4"/>
        <v>0.33511607646802954</v>
      </c>
      <c r="G8068" s="16">
        <f t="shared" ca="1" si="1255"/>
        <v>750</v>
      </c>
      <c r="H8068" s="8">
        <f t="shared" ca="1" si="1256"/>
        <v>0</v>
      </c>
      <c r="I8068" s="8">
        <f t="shared" ca="1" si="1257"/>
        <v>366000</v>
      </c>
      <c r="J8068" s="8">
        <f t="shared" si="1258"/>
        <v>122000</v>
      </c>
      <c r="K8068" s="17">
        <f t="shared" ca="1" si="1259"/>
        <v>244000</v>
      </c>
    </row>
    <row r="8069" spans="1:11" x14ac:dyDescent="0.2">
      <c r="A8069" s="1">
        <v>8052</v>
      </c>
      <c r="B8069" s="15">
        <f t="shared" si="1250"/>
        <v>12200</v>
      </c>
      <c r="C8069" s="16">
        <f t="shared" ca="1" si="1251"/>
        <v>8478.5764927289874</v>
      </c>
      <c r="D8069" s="8">
        <f t="shared" ca="1" si="1252"/>
        <v>254357.29478186963</v>
      </c>
      <c r="E8069" s="9">
        <f t="shared" ca="1" si="1253"/>
        <v>3721.4235072710126</v>
      </c>
      <c r="F8069" s="12">
        <f t="shared" ca="1" si="1254"/>
        <v>0.64316178481037722</v>
      </c>
      <c r="G8069" s="16">
        <f t="shared" ca="1" si="1255"/>
        <v>750</v>
      </c>
      <c r="H8069" s="8">
        <f t="shared" ca="1" si="1256"/>
        <v>9000</v>
      </c>
      <c r="I8069" s="8">
        <f t="shared" ca="1" si="1257"/>
        <v>263357.29478186963</v>
      </c>
      <c r="J8069" s="8">
        <f t="shared" si="1258"/>
        <v>122000</v>
      </c>
      <c r="K8069" s="17">
        <f t="shared" ca="1" si="1259"/>
        <v>141357.29478186963</v>
      </c>
    </row>
    <row r="8070" spans="1:11" x14ac:dyDescent="0.2">
      <c r="A8070" s="1">
        <v>8053</v>
      </c>
      <c r="B8070" s="15">
        <f t="shared" si="1250"/>
        <v>12200</v>
      </c>
      <c r="C8070" s="16">
        <f t="shared" ca="1" si="1251"/>
        <v>6680.1042193097373</v>
      </c>
      <c r="D8070" s="8">
        <f t="shared" ca="1" si="1252"/>
        <v>200403.12657929212</v>
      </c>
      <c r="E8070" s="9">
        <f t="shared" ca="1" si="1253"/>
        <v>5519.8957806902627</v>
      </c>
      <c r="F8070" s="12">
        <f t="shared" ca="1" si="1254"/>
        <v>0.89399198935073609</v>
      </c>
      <c r="G8070" s="16">
        <f t="shared" ca="1" si="1255"/>
        <v>1000</v>
      </c>
      <c r="H8070" s="8">
        <f t="shared" ca="1" si="1256"/>
        <v>12000</v>
      </c>
      <c r="I8070" s="8">
        <f t="shared" ca="1" si="1257"/>
        <v>212403.12657929212</v>
      </c>
      <c r="J8070" s="8">
        <f t="shared" si="1258"/>
        <v>122000</v>
      </c>
      <c r="K8070" s="17">
        <f t="shared" ca="1" si="1259"/>
        <v>90403.126579292119</v>
      </c>
    </row>
    <row r="8071" spans="1:11" x14ac:dyDescent="0.2">
      <c r="A8071" s="1">
        <v>8054</v>
      </c>
      <c r="B8071" s="15">
        <f t="shared" si="1250"/>
        <v>12200</v>
      </c>
      <c r="C8071" s="16">
        <f t="shared" ca="1" si="1251"/>
        <v>12210.889206875667</v>
      </c>
      <c r="D8071" s="8">
        <f t="shared" ca="1" si="1252"/>
        <v>366000</v>
      </c>
      <c r="E8071" s="9">
        <f t="shared" ca="1" si="1253"/>
        <v>0</v>
      </c>
      <c r="F8071" s="12">
        <f t="shared" ca="1" si="1254"/>
        <v>0.85543395296917357</v>
      </c>
      <c r="G8071" s="16">
        <f t="shared" ca="1" si="1255"/>
        <v>1000</v>
      </c>
      <c r="H8071" s="8">
        <f t="shared" ca="1" si="1256"/>
        <v>0</v>
      </c>
      <c r="I8071" s="8">
        <f t="shared" ca="1" si="1257"/>
        <v>366000</v>
      </c>
      <c r="J8071" s="8">
        <f t="shared" si="1258"/>
        <v>122000</v>
      </c>
      <c r="K8071" s="17">
        <f t="shared" ca="1" si="1259"/>
        <v>244000</v>
      </c>
    </row>
    <row r="8072" spans="1:11" x14ac:dyDescent="0.2">
      <c r="A8072" s="1">
        <v>8055</v>
      </c>
      <c r="B8072" s="15">
        <f t="shared" si="1250"/>
        <v>12200</v>
      </c>
      <c r="C8072" s="16">
        <f t="shared" ca="1" si="1251"/>
        <v>10789.074819140435</v>
      </c>
      <c r="D8072" s="8">
        <f t="shared" ca="1" si="1252"/>
        <v>323672.24457421305</v>
      </c>
      <c r="E8072" s="9">
        <f t="shared" ca="1" si="1253"/>
        <v>1410.9251808595654</v>
      </c>
      <c r="F8072" s="12">
        <f t="shared" ca="1" si="1254"/>
        <v>0.29405016134566686</v>
      </c>
      <c r="G8072" s="16">
        <f t="shared" ca="1" si="1255"/>
        <v>500</v>
      </c>
      <c r="H8072" s="8">
        <f t="shared" ca="1" si="1256"/>
        <v>6000</v>
      </c>
      <c r="I8072" s="8">
        <f t="shared" ca="1" si="1257"/>
        <v>329672.24457421305</v>
      </c>
      <c r="J8072" s="8">
        <f t="shared" si="1258"/>
        <v>122000</v>
      </c>
      <c r="K8072" s="17">
        <f t="shared" ca="1" si="1259"/>
        <v>207672.24457421305</v>
      </c>
    </row>
    <row r="8073" spans="1:11" x14ac:dyDescent="0.2">
      <c r="A8073" s="1">
        <v>8056</v>
      </c>
      <c r="B8073" s="15">
        <f t="shared" si="1250"/>
        <v>12200</v>
      </c>
      <c r="C8073" s="16">
        <f t="shared" ca="1" si="1251"/>
        <v>5140.993877488916</v>
      </c>
      <c r="D8073" s="8">
        <f t="shared" ca="1" si="1252"/>
        <v>154229.81632466748</v>
      </c>
      <c r="E8073" s="9">
        <f t="shared" ca="1" si="1253"/>
        <v>7059.006122511084</v>
      </c>
      <c r="F8073" s="12">
        <f t="shared" ca="1" si="1254"/>
        <v>0.45668254490742299</v>
      </c>
      <c r="G8073" s="16">
        <f t="shared" ca="1" si="1255"/>
        <v>750</v>
      </c>
      <c r="H8073" s="8">
        <f t="shared" ca="1" si="1256"/>
        <v>9000</v>
      </c>
      <c r="I8073" s="8">
        <f t="shared" ca="1" si="1257"/>
        <v>163229.81632466748</v>
      </c>
      <c r="J8073" s="8">
        <f t="shared" si="1258"/>
        <v>122000</v>
      </c>
      <c r="K8073" s="17">
        <f t="shared" ca="1" si="1259"/>
        <v>41229.816324667481</v>
      </c>
    </row>
    <row r="8074" spans="1:11" x14ac:dyDescent="0.2">
      <c r="A8074" s="1">
        <v>8057</v>
      </c>
      <c r="B8074" s="15">
        <f t="shared" si="1250"/>
        <v>12200</v>
      </c>
      <c r="C8074" s="16">
        <f t="shared" ca="1" si="1251"/>
        <v>7878.1375312113196</v>
      </c>
      <c r="D8074" s="8">
        <f t="shared" ca="1" si="1252"/>
        <v>236344.12593633958</v>
      </c>
      <c r="E8074" s="9">
        <f t="shared" ca="1" si="1253"/>
        <v>4321.8624687886804</v>
      </c>
      <c r="F8074" s="12">
        <f t="shared" ca="1" si="1254"/>
        <v>0.52479095447313195</v>
      </c>
      <c r="G8074" s="16">
        <f t="shared" ca="1" si="1255"/>
        <v>750</v>
      </c>
      <c r="H8074" s="8">
        <f t="shared" ca="1" si="1256"/>
        <v>9000</v>
      </c>
      <c r="I8074" s="8">
        <f t="shared" ca="1" si="1257"/>
        <v>245344.12593633958</v>
      </c>
      <c r="J8074" s="8">
        <f t="shared" si="1258"/>
        <v>122000</v>
      </c>
      <c r="K8074" s="17">
        <f t="shared" ca="1" si="1259"/>
        <v>123344.12593633958</v>
      </c>
    </row>
    <row r="8075" spans="1:11" x14ac:dyDescent="0.2">
      <c r="A8075" s="1">
        <v>8058</v>
      </c>
      <c r="B8075" s="15">
        <f t="shared" si="1250"/>
        <v>12200</v>
      </c>
      <c r="C8075" s="16">
        <f t="shared" ca="1" si="1251"/>
        <v>11648.29973484722</v>
      </c>
      <c r="D8075" s="8">
        <f t="shared" ca="1" si="1252"/>
        <v>349448.99204541661</v>
      </c>
      <c r="E8075" s="9">
        <f t="shared" ca="1" si="1253"/>
        <v>551.70026515278005</v>
      </c>
      <c r="F8075" s="12">
        <f t="shared" ca="1" si="1254"/>
        <v>0.76145572351854263</v>
      </c>
      <c r="G8075" s="16">
        <f t="shared" ca="1" si="1255"/>
        <v>1000</v>
      </c>
      <c r="H8075" s="8">
        <f t="shared" ca="1" si="1256"/>
        <v>6620.4031818333606</v>
      </c>
      <c r="I8075" s="8">
        <f t="shared" ca="1" si="1257"/>
        <v>356069.39522724994</v>
      </c>
      <c r="J8075" s="8">
        <f t="shared" si="1258"/>
        <v>122000</v>
      </c>
      <c r="K8075" s="17">
        <f t="shared" ca="1" si="1259"/>
        <v>234069.39522724994</v>
      </c>
    </row>
    <row r="8076" spans="1:11" x14ac:dyDescent="0.2">
      <c r="A8076" s="1">
        <v>8059</v>
      </c>
      <c r="B8076" s="15">
        <f t="shared" si="1250"/>
        <v>12200</v>
      </c>
      <c r="C8076" s="16">
        <f t="shared" ca="1" si="1251"/>
        <v>5132.7551134341056</v>
      </c>
      <c r="D8076" s="8">
        <f t="shared" ca="1" si="1252"/>
        <v>153982.65340302317</v>
      </c>
      <c r="E8076" s="9">
        <f t="shared" ca="1" si="1253"/>
        <v>7067.2448865658944</v>
      </c>
      <c r="F8076" s="12">
        <f t="shared" ca="1" si="1254"/>
        <v>0.35763187651261941</v>
      </c>
      <c r="G8076" s="16">
        <f t="shared" ca="1" si="1255"/>
        <v>750</v>
      </c>
      <c r="H8076" s="8">
        <f t="shared" ca="1" si="1256"/>
        <v>9000</v>
      </c>
      <c r="I8076" s="8">
        <f t="shared" ca="1" si="1257"/>
        <v>162982.65340302317</v>
      </c>
      <c r="J8076" s="8">
        <f t="shared" si="1258"/>
        <v>122000</v>
      </c>
      <c r="K8076" s="17">
        <f t="shared" ca="1" si="1259"/>
        <v>40982.653403023171</v>
      </c>
    </row>
    <row r="8077" spans="1:11" x14ac:dyDescent="0.2">
      <c r="A8077" s="1">
        <v>8060</v>
      </c>
      <c r="B8077" s="15">
        <f t="shared" si="1250"/>
        <v>12200</v>
      </c>
      <c r="C8077" s="16">
        <f t="shared" ca="1" si="1251"/>
        <v>14782.931593494133</v>
      </c>
      <c r="D8077" s="8">
        <f t="shared" ca="1" si="1252"/>
        <v>366000</v>
      </c>
      <c r="E8077" s="9">
        <f t="shared" ca="1" si="1253"/>
        <v>0</v>
      </c>
      <c r="F8077" s="12">
        <f t="shared" ca="1" si="1254"/>
        <v>0.60182400941714009</v>
      </c>
      <c r="G8077" s="16">
        <f t="shared" ca="1" si="1255"/>
        <v>750</v>
      </c>
      <c r="H8077" s="8">
        <f t="shared" ca="1" si="1256"/>
        <v>0</v>
      </c>
      <c r="I8077" s="8">
        <f t="shared" ca="1" si="1257"/>
        <v>366000</v>
      </c>
      <c r="J8077" s="8">
        <f t="shared" si="1258"/>
        <v>122000</v>
      </c>
      <c r="K8077" s="17">
        <f t="shared" ca="1" si="1259"/>
        <v>244000</v>
      </c>
    </row>
    <row r="8078" spans="1:11" x14ac:dyDescent="0.2">
      <c r="A8078" s="1">
        <v>8061</v>
      </c>
      <c r="B8078" s="15">
        <f t="shared" si="1250"/>
        <v>12200</v>
      </c>
      <c r="C8078" s="16">
        <f t="shared" ca="1" si="1251"/>
        <v>11386.21777101951</v>
      </c>
      <c r="D8078" s="8">
        <f t="shared" ca="1" si="1252"/>
        <v>341586.53313058533</v>
      </c>
      <c r="E8078" s="9">
        <f t="shared" ca="1" si="1253"/>
        <v>813.78222898048989</v>
      </c>
      <c r="F8078" s="12">
        <f t="shared" ca="1" si="1254"/>
        <v>0.73074866895557766</v>
      </c>
      <c r="G8078" s="16">
        <f t="shared" ca="1" si="1255"/>
        <v>1000</v>
      </c>
      <c r="H8078" s="8">
        <f t="shared" ca="1" si="1256"/>
        <v>9765.3867477658787</v>
      </c>
      <c r="I8078" s="8">
        <f t="shared" ca="1" si="1257"/>
        <v>351351.91987835121</v>
      </c>
      <c r="J8078" s="8">
        <f t="shared" si="1258"/>
        <v>122000</v>
      </c>
      <c r="K8078" s="17">
        <f t="shared" ca="1" si="1259"/>
        <v>229351.91987835121</v>
      </c>
    </row>
    <row r="8079" spans="1:11" x14ac:dyDescent="0.2">
      <c r="A8079" s="1">
        <v>8062</v>
      </c>
      <c r="B8079" s="15">
        <f t="shared" si="1250"/>
        <v>12200</v>
      </c>
      <c r="C8079" s="16">
        <f t="shared" ca="1" si="1251"/>
        <v>11082.465259301805</v>
      </c>
      <c r="D8079" s="8">
        <f t="shared" ca="1" si="1252"/>
        <v>332473.95777905418</v>
      </c>
      <c r="E8079" s="9">
        <f t="shared" ca="1" si="1253"/>
        <v>1117.5347406981946</v>
      </c>
      <c r="F8079" s="12">
        <f t="shared" ca="1" si="1254"/>
        <v>0.12934639890848687</v>
      </c>
      <c r="G8079" s="16">
        <f t="shared" ca="1" si="1255"/>
        <v>500</v>
      </c>
      <c r="H8079" s="8">
        <f t="shared" ca="1" si="1256"/>
        <v>6000</v>
      </c>
      <c r="I8079" s="8">
        <f t="shared" ca="1" si="1257"/>
        <v>338473.95777905418</v>
      </c>
      <c r="J8079" s="8">
        <f t="shared" si="1258"/>
        <v>122000</v>
      </c>
      <c r="K8079" s="17">
        <f t="shared" ca="1" si="1259"/>
        <v>216473.95777905418</v>
      </c>
    </row>
    <row r="8080" spans="1:11" x14ac:dyDescent="0.2">
      <c r="A8080" s="1">
        <v>8063</v>
      </c>
      <c r="B8080" s="15">
        <f t="shared" si="1250"/>
        <v>12200</v>
      </c>
      <c r="C8080" s="16">
        <f t="shared" ca="1" si="1251"/>
        <v>14293.283883639728</v>
      </c>
      <c r="D8080" s="8">
        <f t="shared" ca="1" si="1252"/>
        <v>366000</v>
      </c>
      <c r="E8080" s="9">
        <f t="shared" ca="1" si="1253"/>
        <v>0</v>
      </c>
      <c r="F8080" s="12">
        <f t="shared" ca="1" si="1254"/>
        <v>0.16714949776972243</v>
      </c>
      <c r="G8080" s="16">
        <f t="shared" ca="1" si="1255"/>
        <v>500</v>
      </c>
      <c r="H8080" s="8">
        <f t="shared" ca="1" si="1256"/>
        <v>0</v>
      </c>
      <c r="I8080" s="8">
        <f t="shared" ca="1" si="1257"/>
        <v>366000</v>
      </c>
      <c r="J8080" s="8">
        <f t="shared" si="1258"/>
        <v>122000</v>
      </c>
      <c r="K8080" s="17">
        <f t="shared" ca="1" si="1259"/>
        <v>244000</v>
      </c>
    </row>
    <row r="8081" spans="1:11" x14ac:dyDescent="0.2">
      <c r="A8081" s="1">
        <v>8064</v>
      </c>
      <c r="B8081" s="15">
        <f t="shared" si="1250"/>
        <v>12200</v>
      </c>
      <c r="C8081" s="16">
        <f t="shared" ca="1" si="1251"/>
        <v>9849.5693193806892</v>
      </c>
      <c r="D8081" s="8">
        <f t="shared" ca="1" si="1252"/>
        <v>295487.07958142069</v>
      </c>
      <c r="E8081" s="9">
        <f t="shared" ca="1" si="1253"/>
        <v>2350.4306806193108</v>
      </c>
      <c r="F8081" s="12">
        <f t="shared" ca="1" si="1254"/>
        <v>0.95369843664560505</v>
      </c>
      <c r="G8081" s="16">
        <f t="shared" ca="1" si="1255"/>
        <v>1000</v>
      </c>
      <c r="H8081" s="8">
        <f t="shared" ca="1" si="1256"/>
        <v>12000</v>
      </c>
      <c r="I8081" s="8">
        <f t="shared" ca="1" si="1257"/>
        <v>307487.07958142069</v>
      </c>
      <c r="J8081" s="8">
        <f t="shared" si="1258"/>
        <v>122000</v>
      </c>
      <c r="K8081" s="17">
        <f t="shared" ca="1" si="1259"/>
        <v>185487.07958142069</v>
      </c>
    </row>
    <row r="8082" spans="1:11" x14ac:dyDescent="0.2">
      <c r="A8082" s="1">
        <v>8065</v>
      </c>
      <c r="B8082" s="15">
        <f t="shared" si="1250"/>
        <v>12200</v>
      </c>
      <c r="C8082" s="16">
        <f t="shared" ca="1" si="1251"/>
        <v>14885.388626389158</v>
      </c>
      <c r="D8082" s="8">
        <f t="shared" ca="1" si="1252"/>
        <v>366000</v>
      </c>
      <c r="E8082" s="9">
        <f t="shared" ca="1" si="1253"/>
        <v>0</v>
      </c>
      <c r="F8082" s="12">
        <f t="shared" ca="1" si="1254"/>
        <v>0.22483213885652342</v>
      </c>
      <c r="G8082" s="16">
        <f t="shared" ca="1" si="1255"/>
        <v>500</v>
      </c>
      <c r="H8082" s="8">
        <f t="shared" ca="1" si="1256"/>
        <v>0</v>
      </c>
      <c r="I8082" s="8">
        <f t="shared" ca="1" si="1257"/>
        <v>366000</v>
      </c>
      <c r="J8082" s="8">
        <f t="shared" si="1258"/>
        <v>122000</v>
      </c>
      <c r="K8082" s="17">
        <f t="shared" ca="1" si="1259"/>
        <v>244000</v>
      </c>
    </row>
    <row r="8083" spans="1:11" x14ac:dyDescent="0.2">
      <c r="A8083" s="1">
        <v>8066</v>
      </c>
      <c r="B8083" s="15">
        <f t="shared" ref="B8083:B8146" si="1260">$B$12*200</f>
        <v>12200</v>
      </c>
      <c r="C8083" s="16">
        <f t="shared" ref="C8083:C8146" ca="1" si="1261">RAND()*($B$6-$B$5)+$B$5</f>
        <v>10593.096987409026</v>
      </c>
      <c r="D8083" s="8">
        <f t="shared" ref="D8083:D8146" ca="1" si="1262">MIN(B8083,C8083)*$B$2</f>
        <v>317792.90962227079</v>
      </c>
      <c r="E8083" s="9">
        <f t="shared" ref="E8083:E8146" ca="1" si="1263">MAX(0,B8083-C8083)</f>
        <v>1606.903012590974</v>
      </c>
      <c r="F8083" s="12">
        <f t="shared" ref="F8083:F8146" ca="1" si="1264">RAND()</f>
        <v>0.48775678602675632</v>
      </c>
      <c r="G8083" s="16">
        <f t="shared" ref="G8083:G8146" ca="1" si="1265">IF(F8083&lt;=$C$7,$B$7,IF(F8083&lt;=$C$8,$B$8,$B$9))</f>
        <v>750</v>
      </c>
      <c r="H8083" s="8">
        <f t="shared" ref="H8083:H8146" ca="1" si="1266">MIN(E8083,G8083)*$B$3</f>
        <v>9000</v>
      </c>
      <c r="I8083" s="8">
        <f t="shared" ref="I8083:I8146" ca="1" si="1267">D8083+H8083</f>
        <v>326792.90962227079</v>
      </c>
      <c r="J8083" s="8">
        <f t="shared" ref="J8083:J8146" si="1268">B8083*$B$4</f>
        <v>122000</v>
      </c>
      <c r="K8083" s="17">
        <f t="shared" ref="K8083:K8146" ca="1" si="1269">I8083-J8083</f>
        <v>204792.90962227079</v>
      </c>
    </row>
    <row r="8084" spans="1:11" x14ac:dyDescent="0.2">
      <c r="A8084" s="1">
        <v>8067</v>
      </c>
      <c r="B8084" s="15">
        <f t="shared" si="1260"/>
        <v>12200</v>
      </c>
      <c r="C8084" s="16">
        <f t="shared" ca="1" si="1261"/>
        <v>11134.200311841321</v>
      </c>
      <c r="D8084" s="8">
        <f t="shared" ca="1" si="1262"/>
        <v>334026.00935523963</v>
      </c>
      <c r="E8084" s="9">
        <f t="shared" ca="1" si="1263"/>
        <v>1065.7996881586787</v>
      </c>
      <c r="F8084" s="12">
        <f t="shared" ca="1" si="1264"/>
        <v>0.35290993279919725</v>
      </c>
      <c r="G8084" s="16">
        <f t="shared" ca="1" si="1265"/>
        <v>750</v>
      </c>
      <c r="H8084" s="8">
        <f t="shared" ca="1" si="1266"/>
        <v>9000</v>
      </c>
      <c r="I8084" s="8">
        <f t="shared" ca="1" si="1267"/>
        <v>343026.00935523963</v>
      </c>
      <c r="J8084" s="8">
        <f t="shared" si="1268"/>
        <v>122000</v>
      </c>
      <c r="K8084" s="17">
        <f t="shared" ca="1" si="1269"/>
        <v>221026.00935523963</v>
      </c>
    </row>
    <row r="8085" spans="1:11" x14ac:dyDescent="0.2">
      <c r="A8085" s="1">
        <v>8068</v>
      </c>
      <c r="B8085" s="15">
        <f t="shared" si="1260"/>
        <v>12200</v>
      </c>
      <c r="C8085" s="16">
        <f t="shared" ca="1" si="1261"/>
        <v>14848.91264107003</v>
      </c>
      <c r="D8085" s="8">
        <f t="shared" ca="1" si="1262"/>
        <v>366000</v>
      </c>
      <c r="E8085" s="9">
        <f t="shared" ca="1" si="1263"/>
        <v>0</v>
      </c>
      <c r="F8085" s="12">
        <f t="shared" ca="1" si="1264"/>
        <v>0.97277709520970845</v>
      </c>
      <c r="G8085" s="16">
        <f t="shared" ca="1" si="1265"/>
        <v>1000</v>
      </c>
      <c r="H8085" s="8">
        <f t="shared" ca="1" si="1266"/>
        <v>0</v>
      </c>
      <c r="I8085" s="8">
        <f t="shared" ca="1" si="1267"/>
        <v>366000</v>
      </c>
      <c r="J8085" s="8">
        <f t="shared" si="1268"/>
        <v>122000</v>
      </c>
      <c r="K8085" s="17">
        <f t="shared" ca="1" si="1269"/>
        <v>244000</v>
      </c>
    </row>
    <row r="8086" spans="1:11" x14ac:dyDescent="0.2">
      <c r="A8086" s="1">
        <v>8069</v>
      </c>
      <c r="B8086" s="15">
        <f t="shared" si="1260"/>
        <v>12200</v>
      </c>
      <c r="C8086" s="16">
        <f t="shared" ca="1" si="1261"/>
        <v>11002.32110991501</v>
      </c>
      <c r="D8086" s="8">
        <f t="shared" ca="1" si="1262"/>
        <v>330069.63329745032</v>
      </c>
      <c r="E8086" s="9">
        <f t="shared" ca="1" si="1263"/>
        <v>1197.6788900849897</v>
      </c>
      <c r="F8086" s="12">
        <f t="shared" ca="1" si="1264"/>
        <v>0.68767729595920324</v>
      </c>
      <c r="G8086" s="16">
        <f t="shared" ca="1" si="1265"/>
        <v>750</v>
      </c>
      <c r="H8086" s="8">
        <f t="shared" ca="1" si="1266"/>
        <v>9000</v>
      </c>
      <c r="I8086" s="8">
        <f t="shared" ca="1" si="1267"/>
        <v>339069.63329745032</v>
      </c>
      <c r="J8086" s="8">
        <f t="shared" si="1268"/>
        <v>122000</v>
      </c>
      <c r="K8086" s="17">
        <f t="shared" ca="1" si="1269"/>
        <v>217069.63329745032</v>
      </c>
    </row>
    <row r="8087" spans="1:11" x14ac:dyDescent="0.2">
      <c r="A8087" s="1">
        <v>8070</v>
      </c>
      <c r="B8087" s="15">
        <f t="shared" si="1260"/>
        <v>12200</v>
      </c>
      <c r="C8087" s="16">
        <f t="shared" ca="1" si="1261"/>
        <v>6227.9472340265202</v>
      </c>
      <c r="D8087" s="8">
        <f t="shared" ca="1" si="1262"/>
        <v>186838.4170207956</v>
      </c>
      <c r="E8087" s="9">
        <f t="shared" ca="1" si="1263"/>
        <v>5972.0527659734798</v>
      </c>
      <c r="F8087" s="12">
        <f t="shared" ca="1" si="1264"/>
        <v>0.92777148202577742</v>
      </c>
      <c r="G8087" s="16">
        <f t="shared" ca="1" si="1265"/>
        <v>1000</v>
      </c>
      <c r="H8087" s="8">
        <f t="shared" ca="1" si="1266"/>
        <v>12000</v>
      </c>
      <c r="I8087" s="8">
        <f t="shared" ca="1" si="1267"/>
        <v>198838.4170207956</v>
      </c>
      <c r="J8087" s="8">
        <f t="shared" si="1268"/>
        <v>122000</v>
      </c>
      <c r="K8087" s="17">
        <f t="shared" ca="1" si="1269"/>
        <v>76838.417020795605</v>
      </c>
    </row>
    <row r="8088" spans="1:11" x14ac:dyDescent="0.2">
      <c r="A8088" s="1">
        <v>8071</v>
      </c>
      <c r="B8088" s="15">
        <f t="shared" si="1260"/>
        <v>12200</v>
      </c>
      <c r="C8088" s="16">
        <f t="shared" ca="1" si="1261"/>
        <v>5107.4279672801295</v>
      </c>
      <c r="D8088" s="8">
        <f t="shared" ca="1" si="1262"/>
        <v>153222.83901840387</v>
      </c>
      <c r="E8088" s="9">
        <f t="shared" ca="1" si="1263"/>
        <v>7092.5720327198705</v>
      </c>
      <c r="F8088" s="12">
        <f t="shared" ca="1" si="1264"/>
        <v>0.56650997278678905</v>
      </c>
      <c r="G8088" s="16">
        <f t="shared" ca="1" si="1265"/>
        <v>750</v>
      </c>
      <c r="H8088" s="8">
        <f t="shared" ca="1" si="1266"/>
        <v>9000</v>
      </c>
      <c r="I8088" s="8">
        <f t="shared" ca="1" si="1267"/>
        <v>162222.83901840387</v>
      </c>
      <c r="J8088" s="8">
        <f t="shared" si="1268"/>
        <v>122000</v>
      </c>
      <c r="K8088" s="17">
        <f t="shared" ca="1" si="1269"/>
        <v>40222.839018403873</v>
      </c>
    </row>
    <row r="8089" spans="1:11" x14ac:dyDescent="0.2">
      <c r="A8089" s="1">
        <v>8072</v>
      </c>
      <c r="B8089" s="15">
        <f t="shared" si="1260"/>
        <v>12200</v>
      </c>
      <c r="C8089" s="16">
        <f t="shared" ca="1" si="1261"/>
        <v>8732.0811067760824</v>
      </c>
      <c r="D8089" s="8">
        <f t="shared" ca="1" si="1262"/>
        <v>261962.43320328248</v>
      </c>
      <c r="E8089" s="9">
        <f t="shared" ca="1" si="1263"/>
        <v>3467.9188932239176</v>
      </c>
      <c r="F8089" s="12">
        <f t="shared" ca="1" si="1264"/>
        <v>0.48393969607623555</v>
      </c>
      <c r="G8089" s="16">
        <f t="shared" ca="1" si="1265"/>
        <v>750</v>
      </c>
      <c r="H8089" s="8">
        <f t="shared" ca="1" si="1266"/>
        <v>9000</v>
      </c>
      <c r="I8089" s="8">
        <f t="shared" ca="1" si="1267"/>
        <v>270962.43320328248</v>
      </c>
      <c r="J8089" s="8">
        <f t="shared" si="1268"/>
        <v>122000</v>
      </c>
      <c r="K8089" s="17">
        <f t="shared" ca="1" si="1269"/>
        <v>148962.43320328248</v>
      </c>
    </row>
    <row r="8090" spans="1:11" x14ac:dyDescent="0.2">
      <c r="A8090" s="1">
        <v>8073</v>
      </c>
      <c r="B8090" s="15">
        <f t="shared" si="1260"/>
        <v>12200</v>
      </c>
      <c r="C8090" s="16">
        <f t="shared" ca="1" si="1261"/>
        <v>13698.890363150529</v>
      </c>
      <c r="D8090" s="8">
        <f t="shared" ca="1" si="1262"/>
        <v>366000</v>
      </c>
      <c r="E8090" s="9">
        <f t="shared" ca="1" si="1263"/>
        <v>0</v>
      </c>
      <c r="F8090" s="12">
        <f t="shared" ca="1" si="1264"/>
        <v>0.38222282048970291</v>
      </c>
      <c r="G8090" s="16">
        <f t="shared" ca="1" si="1265"/>
        <v>750</v>
      </c>
      <c r="H8090" s="8">
        <f t="shared" ca="1" si="1266"/>
        <v>0</v>
      </c>
      <c r="I8090" s="8">
        <f t="shared" ca="1" si="1267"/>
        <v>366000</v>
      </c>
      <c r="J8090" s="8">
        <f t="shared" si="1268"/>
        <v>122000</v>
      </c>
      <c r="K8090" s="17">
        <f t="shared" ca="1" si="1269"/>
        <v>244000</v>
      </c>
    </row>
    <row r="8091" spans="1:11" x14ac:dyDescent="0.2">
      <c r="A8091" s="1">
        <v>8074</v>
      </c>
      <c r="B8091" s="15">
        <f t="shared" si="1260"/>
        <v>12200</v>
      </c>
      <c r="C8091" s="16">
        <f t="shared" ca="1" si="1261"/>
        <v>11298.291033368572</v>
      </c>
      <c r="D8091" s="8">
        <f t="shared" ca="1" si="1262"/>
        <v>338948.7310010572</v>
      </c>
      <c r="E8091" s="9">
        <f t="shared" ca="1" si="1263"/>
        <v>901.70896663142776</v>
      </c>
      <c r="F8091" s="12">
        <f t="shared" ca="1" si="1264"/>
        <v>0.41419591690165003</v>
      </c>
      <c r="G8091" s="16">
        <f t="shared" ca="1" si="1265"/>
        <v>750</v>
      </c>
      <c r="H8091" s="8">
        <f t="shared" ca="1" si="1266"/>
        <v>9000</v>
      </c>
      <c r="I8091" s="8">
        <f t="shared" ca="1" si="1267"/>
        <v>347948.7310010572</v>
      </c>
      <c r="J8091" s="8">
        <f t="shared" si="1268"/>
        <v>122000</v>
      </c>
      <c r="K8091" s="17">
        <f t="shared" ca="1" si="1269"/>
        <v>225948.7310010572</v>
      </c>
    </row>
    <row r="8092" spans="1:11" x14ac:dyDescent="0.2">
      <c r="A8092" s="1">
        <v>8075</v>
      </c>
      <c r="B8092" s="15">
        <f t="shared" si="1260"/>
        <v>12200</v>
      </c>
      <c r="C8092" s="16">
        <f t="shared" ca="1" si="1261"/>
        <v>10100.056595752085</v>
      </c>
      <c r="D8092" s="8">
        <f t="shared" ca="1" si="1262"/>
        <v>303001.69787256257</v>
      </c>
      <c r="E8092" s="9">
        <f t="shared" ca="1" si="1263"/>
        <v>2099.9434042479152</v>
      </c>
      <c r="F8092" s="12">
        <f t="shared" ca="1" si="1264"/>
        <v>0.71174474619953576</v>
      </c>
      <c r="G8092" s="16">
        <f t="shared" ca="1" si="1265"/>
        <v>1000</v>
      </c>
      <c r="H8092" s="8">
        <f t="shared" ca="1" si="1266"/>
        <v>12000</v>
      </c>
      <c r="I8092" s="8">
        <f t="shared" ca="1" si="1267"/>
        <v>315001.69787256257</v>
      </c>
      <c r="J8092" s="8">
        <f t="shared" si="1268"/>
        <v>122000</v>
      </c>
      <c r="K8092" s="17">
        <f t="shared" ca="1" si="1269"/>
        <v>193001.69787256257</v>
      </c>
    </row>
    <row r="8093" spans="1:11" x14ac:dyDescent="0.2">
      <c r="A8093" s="1">
        <v>8076</v>
      </c>
      <c r="B8093" s="15">
        <f t="shared" si="1260"/>
        <v>12200</v>
      </c>
      <c r="C8093" s="16">
        <f t="shared" ca="1" si="1261"/>
        <v>13941.573882015808</v>
      </c>
      <c r="D8093" s="8">
        <f t="shared" ca="1" si="1262"/>
        <v>366000</v>
      </c>
      <c r="E8093" s="9">
        <f t="shared" ca="1" si="1263"/>
        <v>0</v>
      </c>
      <c r="F8093" s="12">
        <f t="shared" ca="1" si="1264"/>
        <v>0.34762236121043044</v>
      </c>
      <c r="G8093" s="16">
        <f t="shared" ca="1" si="1265"/>
        <v>750</v>
      </c>
      <c r="H8093" s="8">
        <f t="shared" ca="1" si="1266"/>
        <v>0</v>
      </c>
      <c r="I8093" s="8">
        <f t="shared" ca="1" si="1267"/>
        <v>366000</v>
      </c>
      <c r="J8093" s="8">
        <f t="shared" si="1268"/>
        <v>122000</v>
      </c>
      <c r="K8093" s="17">
        <f t="shared" ca="1" si="1269"/>
        <v>244000</v>
      </c>
    </row>
    <row r="8094" spans="1:11" x14ac:dyDescent="0.2">
      <c r="A8094" s="1">
        <v>8077</v>
      </c>
      <c r="B8094" s="15">
        <f t="shared" si="1260"/>
        <v>12200</v>
      </c>
      <c r="C8094" s="16">
        <f t="shared" ca="1" si="1261"/>
        <v>7531.9347487680279</v>
      </c>
      <c r="D8094" s="8">
        <f t="shared" ca="1" si="1262"/>
        <v>225958.04246304085</v>
      </c>
      <c r="E8094" s="9">
        <f t="shared" ca="1" si="1263"/>
        <v>4668.0652512319721</v>
      </c>
      <c r="F8094" s="12">
        <f t="shared" ca="1" si="1264"/>
        <v>0.88065300671758084</v>
      </c>
      <c r="G8094" s="16">
        <f t="shared" ca="1" si="1265"/>
        <v>1000</v>
      </c>
      <c r="H8094" s="8">
        <f t="shared" ca="1" si="1266"/>
        <v>12000</v>
      </c>
      <c r="I8094" s="8">
        <f t="shared" ca="1" si="1267"/>
        <v>237958.04246304085</v>
      </c>
      <c r="J8094" s="8">
        <f t="shared" si="1268"/>
        <v>122000</v>
      </c>
      <c r="K8094" s="17">
        <f t="shared" ca="1" si="1269"/>
        <v>115958.04246304085</v>
      </c>
    </row>
    <row r="8095" spans="1:11" x14ac:dyDescent="0.2">
      <c r="A8095" s="1">
        <v>8078</v>
      </c>
      <c r="B8095" s="15">
        <f t="shared" si="1260"/>
        <v>12200</v>
      </c>
      <c r="C8095" s="16">
        <f t="shared" ca="1" si="1261"/>
        <v>8899.0950448605308</v>
      </c>
      <c r="D8095" s="8">
        <f t="shared" ca="1" si="1262"/>
        <v>266972.85134581593</v>
      </c>
      <c r="E8095" s="9">
        <f t="shared" ca="1" si="1263"/>
        <v>3300.9049551394692</v>
      </c>
      <c r="F8095" s="12">
        <f t="shared" ca="1" si="1264"/>
        <v>0.95750553170886898</v>
      </c>
      <c r="G8095" s="16">
        <f t="shared" ca="1" si="1265"/>
        <v>1000</v>
      </c>
      <c r="H8095" s="8">
        <f t="shared" ca="1" si="1266"/>
        <v>12000</v>
      </c>
      <c r="I8095" s="8">
        <f t="shared" ca="1" si="1267"/>
        <v>278972.85134581593</v>
      </c>
      <c r="J8095" s="8">
        <f t="shared" si="1268"/>
        <v>122000</v>
      </c>
      <c r="K8095" s="17">
        <f t="shared" ca="1" si="1269"/>
        <v>156972.85134581593</v>
      </c>
    </row>
    <row r="8096" spans="1:11" x14ac:dyDescent="0.2">
      <c r="A8096" s="1">
        <v>8079</v>
      </c>
      <c r="B8096" s="15">
        <f t="shared" si="1260"/>
        <v>12200</v>
      </c>
      <c r="C8096" s="16">
        <f t="shared" ca="1" si="1261"/>
        <v>10504.786820270709</v>
      </c>
      <c r="D8096" s="8">
        <f t="shared" ca="1" si="1262"/>
        <v>315143.60460812127</v>
      </c>
      <c r="E8096" s="9">
        <f t="shared" ca="1" si="1263"/>
        <v>1695.2131797292914</v>
      </c>
      <c r="F8096" s="12">
        <f t="shared" ca="1" si="1264"/>
        <v>0.30447255516762473</v>
      </c>
      <c r="G8096" s="16">
        <f t="shared" ca="1" si="1265"/>
        <v>750</v>
      </c>
      <c r="H8096" s="8">
        <f t="shared" ca="1" si="1266"/>
        <v>9000</v>
      </c>
      <c r="I8096" s="8">
        <f t="shared" ca="1" si="1267"/>
        <v>324143.60460812127</v>
      </c>
      <c r="J8096" s="8">
        <f t="shared" si="1268"/>
        <v>122000</v>
      </c>
      <c r="K8096" s="17">
        <f t="shared" ca="1" si="1269"/>
        <v>202143.60460812127</v>
      </c>
    </row>
    <row r="8097" spans="1:11" x14ac:dyDescent="0.2">
      <c r="A8097" s="1">
        <v>8080</v>
      </c>
      <c r="B8097" s="15">
        <f t="shared" si="1260"/>
        <v>12200</v>
      </c>
      <c r="C8097" s="16">
        <f t="shared" ca="1" si="1261"/>
        <v>13003.004952865696</v>
      </c>
      <c r="D8097" s="8">
        <f t="shared" ca="1" si="1262"/>
        <v>366000</v>
      </c>
      <c r="E8097" s="9">
        <f t="shared" ca="1" si="1263"/>
        <v>0</v>
      </c>
      <c r="F8097" s="12">
        <f t="shared" ca="1" si="1264"/>
        <v>0.78172637982898907</v>
      </c>
      <c r="G8097" s="16">
        <f t="shared" ca="1" si="1265"/>
        <v>1000</v>
      </c>
      <c r="H8097" s="8">
        <f t="shared" ca="1" si="1266"/>
        <v>0</v>
      </c>
      <c r="I8097" s="8">
        <f t="shared" ca="1" si="1267"/>
        <v>366000</v>
      </c>
      <c r="J8097" s="8">
        <f t="shared" si="1268"/>
        <v>122000</v>
      </c>
      <c r="K8097" s="17">
        <f t="shared" ca="1" si="1269"/>
        <v>244000</v>
      </c>
    </row>
    <row r="8098" spans="1:11" x14ac:dyDescent="0.2">
      <c r="A8098" s="1">
        <v>8081</v>
      </c>
      <c r="B8098" s="15">
        <f t="shared" si="1260"/>
        <v>12200</v>
      </c>
      <c r="C8098" s="16">
        <f t="shared" ca="1" si="1261"/>
        <v>7648.5524111309933</v>
      </c>
      <c r="D8098" s="8">
        <f t="shared" ca="1" si="1262"/>
        <v>229456.5723339298</v>
      </c>
      <c r="E8098" s="9">
        <f t="shared" ca="1" si="1263"/>
        <v>4551.4475888690067</v>
      </c>
      <c r="F8098" s="12">
        <f t="shared" ca="1" si="1264"/>
        <v>0.22384613421855626</v>
      </c>
      <c r="G8098" s="16">
        <f t="shared" ca="1" si="1265"/>
        <v>500</v>
      </c>
      <c r="H8098" s="8">
        <f t="shared" ca="1" si="1266"/>
        <v>6000</v>
      </c>
      <c r="I8098" s="8">
        <f t="shared" ca="1" si="1267"/>
        <v>235456.5723339298</v>
      </c>
      <c r="J8098" s="8">
        <f t="shared" si="1268"/>
        <v>122000</v>
      </c>
      <c r="K8098" s="17">
        <f t="shared" ca="1" si="1269"/>
        <v>113456.5723339298</v>
      </c>
    </row>
    <row r="8099" spans="1:11" x14ac:dyDescent="0.2">
      <c r="A8099" s="1">
        <v>8082</v>
      </c>
      <c r="B8099" s="15">
        <f t="shared" si="1260"/>
        <v>12200</v>
      </c>
      <c r="C8099" s="16">
        <f t="shared" ca="1" si="1261"/>
        <v>8927.2818026159766</v>
      </c>
      <c r="D8099" s="8">
        <f t="shared" ca="1" si="1262"/>
        <v>267818.45407847932</v>
      </c>
      <c r="E8099" s="9">
        <f t="shared" ca="1" si="1263"/>
        <v>3272.7181973840234</v>
      </c>
      <c r="F8099" s="12">
        <f t="shared" ca="1" si="1264"/>
        <v>0.25351193580529052</v>
      </c>
      <c r="G8099" s="16">
        <f t="shared" ca="1" si="1265"/>
        <v>500</v>
      </c>
      <c r="H8099" s="8">
        <f t="shared" ca="1" si="1266"/>
        <v>6000</v>
      </c>
      <c r="I8099" s="8">
        <f t="shared" ca="1" si="1267"/>
        <v>273818.45407847932</v>
      </c>
      <c r="J8099" s="8">
        <f t="shared" si="1268"/>
        <v>122000</v>
      </c>
      <c r="K8099" s="17">
        <f t="shared" ca="1" si="1269"/>
        <v>151818.45407847932</v>
      </c>
    </row>
    <row r="8100" spans="1:11" x14ac:dyDescent="0.2">
      <c r="A8100" s="1">
        <v>8083</v>
      </c>
      <c r="B8100" s="15">
        <f t="shared" si="1260"/>
        <v>12200</v>
      </c>
      <c r="C8100" s="16">
        <f t="shared" ca="1" si="1261"/>
        <v>12492.063296582892</v>
      </c>
      <c r="D8100" s="8">
        <f t="shared" ca="1" si="1262"/>
        <v>366000</v>
      </c>
      <c r="E8100" s="9">
        <f t="shared" ca="1" si="1263"/>
        <v>0</v>
      </c>
      <c r="F8100" s="12">
        <f t="shared" ca="1" si="1264"/>
        <v>0.51372799880713127</v>
      </c>
      <c r="G8100" s="16">
        <f t="shared" ca="1" si="1265"/>
        <v>750</v>
      </c>
      <c r="H8100" s="8">
        <f t="shared" ca="1" si="1266"/>
        <v>0</v>
      </c>
      <c r="I8100" s="8">
        <f t="shared" ca="1" si="1267"/>
        <v>366000</v>
      </c>
      <c r="J8100" s="8">
        <f t="shared" si="1268"/>
        <v>122000</v>
      </c>
      <c r="K8100" s="17">
        <f t="shared" ca="1" si="1269"/>
        <v>244000</v>
      </c>
    </row>
    <row r="8101" spans="1:11" x14ac:dyDescent="0.2">
      <c r="A8101" s="1">
        <v>8084</v>
      </c>
      <c r="B8101" s="15">
        <f t="shared" si="1260"/>
        <v>12200</v>
      </c>
      <c r="C8101" s="16">
        <f t="shared" ca="1" si="1261"/>
        <v>7699.0638157607382</v>
      </c>
      <c r="D8101" s="8">
        <f t="shared" ca="1" si="1262"/>
        <v>230971.91447282216</v>
      </c>
      <c r="E8101" s="9">
        <f t="shared" ca="1" si="1263"/>
        <v>4500.9361842392618</v>
      </c>
      <c r="F8101" s="12">
        <f t="shared" ca="1" si="1264"/>
        <v>0.8245958873458491</v>
      </c>
      <c r="G8101" s="16">
        <f t="shared" ca="1" si="1265"/>
        <v>1000</v>
      </c>
      <c r="H8101" s="8">
        <f t="shared" ca="1" si="1266"/>
        <v>12000</v>
      </c>
      <c r="I8101" s="8">
        <f t="shared" ca="1" si="1267"/>
        <v>242971.91447282216</v>
      </c>
      <c r="J8101" s="8">
        <f t="shared" si="1268"/>
        <v>122000</v>
      </c>
      <c r="K8101" s="17">
        <f t="shared" ca="1" si="1269"/>
        <v>120971.91447282216</v>
      </c>
    </row>
    <row r="8102" spans="1:11" x14ac:dyDescent="0.2">
      <c r="A8102" s="1">
        <v>8085</v>
      </c>
      <c r="B8102" s="15">
        <f t="shared" si="1260"/>
        <v>12200</v>
      </c>
      <c r="C8102" s="16">
        <f t="shared" ca="1" si="1261"/>
        <v>10543.727125831523</v>
      </c>
      <c r="D8102" s="8">
        <f t="shared" ca="1" si="1262"/>
        <v>316311.81377494568</v>
      </c>
      <c r="E8102" s="9">
        <f t="shared" ca="1" si="1263"/>
        <v>1656.2728741684768</v>
      </c>
      <c r="F8102" s="12">
        <f t="shared" ca="1" si="1264"/>
        <v>0.27037174666908104</v>
      </c>
      <c r="G8102" s="16">
        <f t="shared" ca="1" si="1265"/>
        <v>500</v>
      </c>
      <c r="H8102" s="8">
        <f t="shared" ca="1" si="1266"/>
        <v>6000</v>
      </c>
      <c r="I8102" s="8">
        <f t="shared" ca="1" si="1267"/>
        <v>322311.81377494568</v>
      </c>
      <c r="J8102" s="8">
        <f t="shared" si="1268"/>
        <v>122000</v>
      </c>
      <c r="K8102" s="17">
        <f t="shared" ca="1" si="1269"/>
        <v>200311.81377494568</v>
      </c>
    </row>
    <row r="8103" spans="1:11" x14ac:dyDescent="0.2">
      <c r="A8103" s="1">
        <v>8086</v>
      </c>
      <c r="B8103" s="15">
        <f t="shared" si="1260"/>
        <v>12200</v>
      </c>
      <c r="C8103" s="16">
        <f t="shared" ca="1" si="1261"/>
        <v>14482.335436750442</v>
      </c>
      <c r="D8103" s="8">
        <f t="shared" ca="1" si="1262"/>
        <v>366000</v>
      </c>
      <c r="E8103" s="9">
        <f t="shared" ca="1" si="1263"/>
        <v>0</v>
      </c>
      <c r="F8103" s="12">
        <f t="shared" ca="1" si="1264"/>
        <v>0.10341810858139722</v>
      </c>
      <c r="G8103" s="16">
        <f t="shared" ca="1" si="1265"/>
        <v>500</v>
      </c>
      <c r="H8103" s="8">
        <f t="shared" ca="1" si="1266"/>
        <v>0</v>
      </c>
      <c r="I8103" s="8">
        <f t="shared" ca="1" si="1267"/>
        <v>366000</v>
      </c>
      <c r="J8103" s="8">
        <f t="shared" si="1268"/>
        <v>122000</v>
      </c>
      <c r="K8103" s="17">
        <f t="shared" ca="1" si="1269"/>
        <v>244000</v>
      </c>
    </row>
    <row r="8104" spans="1:11" x14ac:dyDescent="0.2">
      <c r="A8104" s="1">
        <v>8087</v>
      </c>
      <c r="B8104" s="15">
        <f t="shared" si="1260"/>
        <v>12200</v>
      </c>
      <c r="C8104" s="16">
        <f t="shared" ca="1" si="1261"/>
        <v>5447.670453424018</v>
      </c>
      <c r="D8104" s="8">
        <f t="shared" ca="1" si="1262"/>
        <v>163430.11360272055</v>
      </c>
      <c r="E8104" s="9">
        <f t="shared" ca="1" si="1263"/>
        <v>6752.329546575982</v>
      </c>
      <c r="F8104" s="12">
        <f t="shared" ca="1" si="1264"/>
        <v>0.22880601080518082</v>
      </c>
      <c r="G8104" s="16">
        <f t="shared" ca="1" si="1265"/>
        <v>500</v>
      </c>
      <c r="H8104" s="8">
        <f t="shared" ca="1" si="1266"/>
        <v>6000</v>
      </c>
      <c r="I8104" s="8">
        <f t="shared" ca="1" si="1267"/>
        <v>169430.11360272055</v>
      </c>
      <c r="J8104" s="8">
        <f t="shared" si="1268"/>
        <v>122000</v>
      </c>
      <c r="K8104" s="17">
        <f t="shared" ca="1" si="1269"/>
        <v>47430.11360272055</v>
      </c>
    </row>
    <row r="8105" spans="1:11" x14ac:dyDescent="0.2">
      <c r="A8105" s="1">
        <v>8088</v>
      </c>
      <c r="B8105" s="15">
        <f t="shared" si="1260"/>
        <v>12200</v>
      </c>
      <c r="C8105" s="16">
        <f t="shared" ca="1" si="1261"/>
        <v>14545.681011727525</v>
      </c>
      <c r="D8105" s="8">
        <f t="shared" ca="1" si="1262"/>
        <v>366000</v>
      </c>
      <c r="E8105" s="9">
        <f t="shared" ca="1" si="1263"/>
        <v>0</v>
      </c>
      <c r="F8105" s="12">
        <f t="shared" ca="1" si="1264"/>
        <v>0.21049382820371576</v>
      </c>
      <c r="G8105" s="16">
        <f t="shared" ca="1" si="1265"/>
        <v>500</v>
      </c>
      <c r="H8105" s="8">
        <f t="shared" ca="1" si="1266"/>
        <v>0</v>
      </c>
      <c r="I8105" s="8">
        <f t="shared" ca="1" si="1267"/>
        <v>366000</v>
      </c>
      <c r="J8105" s="8">
        <f t="shared" si="1268"/>
        <v>122000</v>
      </c>
      <c r="K8105" s="17">
        <f t="shared" ca="1" si="1269"/>
        <v>244000</v>
      </c>
    </row>
    <row r="8106" spans="1:11" x14ac:dyDescent="0.2">
      <c r="A8106" s="1">
        <v>8089</v>
      </c>
      <c r="B8106" s="15">
        <f t="shared" si="1260"/>
        <v>12200</v>
      </c>
      <c r="C8106" s="16">
        <f t="shared" ca="1" si="1261"/>
        <v>8624.0895910237596</v>
      </c>
      <c r="D8106" s="8">
        <f t="shared" ca="1" si="1262"/>
        <v>258722.68773071279</v>
      </c>
      <c r="E8106" s="9">
        <f t="shared" ca="1" si="1263"/>
        <v>3575.9104089762404</v>
      </c>
      <c r="F8106" s="12">
        <f t="shared" ca="1" si="1264"/>
        <v>0.97152285457582699</v>
      </c>
      <c r="G8106" s="16">
        <f t="shared" ca="1" si="1265"/>
        <v>1000</v>
      </c>
      <c r="H8106" s="8">
        <f t="shared" ca="1" si="1266"/>
        <v>12000</v>
      </c>
      <c r="I8106" s="8">
        <f t="shared" ca="1" si="1267"/>
        <v>270722.68773071282</v>
      </c>
      <c r="J8106" s="8">
        <f t="shared" si="1268"/>
        <v>122000</v>
      </c>
      <c r="K8106" s="17">
        <f t="shared" ca="1" si="1269"/>
        <v>148722.68773071282</v>
      </c>
    </row>
    <row r="8107" spans="1:11" x14ac:dyDescent="0.2">
      <c r="A8107" s="1">
        <v>8090</v>
      </c>
      <c r="B8107" s="15">
        <f t="shared" si="1260"/>
        <v>12200</v>
      </c>
      <c r="C8107" s="16">
        <f t="shared" ca="1" si="1261"/>
        <v>11142.586536386902</v>
      </c>
      <c r="D8107" s="8">
        <f t="shared" ca="1" si="1262"/>
        <v>334277.59609160706</v>
      </c>
      <c r="E8107" s="9">
        <f t="shared" ca="1" si="1263"/>
        <v>1057.4134636130984</v>
      </c>
      <c r="F8107" s="12">
        <f t="shared" ca="1" si="1264"/>
        <v>8.7291228617692673E-2</v>
      </c>
      <c r="G8107" s="16">
        <f t="shared" ca="1" si="1265"/>
        <v>500</v>
      </c>
      <c r="H8107" s="8">
        <f t="shared" ca="1" si="1266"/>
        <v>6000</v>
      </c>
      <c r="I8107" s="8">
        <f t="shared" ca="1" si="1267"/>
        <v>340277.59609160706</v>
      </c>
      <c r="J8107" s="8">
        <f t="shared" si="1268"/>
        <v>122000</v>
      </c>
      <c r="K8107" s="17">
        <f t="shared" ca="1" si="1269"/>
        <v>218277.59609160706</v>
      </c>
    </row>
    <row r="8108" spans="1:11" x14ac:dyDescent="0.2">
      <c r="A8108" s="1">
        <v>8091</v>
      </c>
      <c r="B8108" s="15">
        <f t="shared" si="1260"/>
        <v>12200</v>
      </c>
      <c r="C8108" s="16">
        <f t="shared" ca="1" si="1261"/>
        <v>9950.9577078943312</v>
      </c>
      <c r="D8108" s="8">
        <f t="shared" ca="1" si="1262"/>
        <v>298528.73123682995</v>
      </c>
      <c r="E8108" s="9">
        <f t="shared" ca="1" si="1263"/>
        <v>2249.0422921056688</v>
      </c>
      <c r="F8108" s="12">
        <f t="shared" ca="1" si="1264"/>
        <v>0.60911756512538762</v>
      </c>
      <c r="G8108" s="16">
        <f t="shared" ca="1" si="1265"/>
        <v>750</v>
      </c>
      <c r="H8108" s="8">
        <f t="shared" ca="1" si="1266"/>
        <v>9000</v>
      </c>
      <c r="I8108" s="8">
        <f t="shared" ca="1" si="1267"/>
        <v>307528.73123682995</v>
      </c>
      <c r="J8108" s="8">
        <f t="shared" si="1268"/>
        <v>122000</v>
      </c>
      <c r="K8108" s="17">
        <f t="shared" ca="1" si="1269"/>
        <v>185528.73123682995</v>
      </c>
    </row>
    <row r="8109" spans="1:11" x14ac:dyDescent="0.2">
      <c r="A8109" s="1">
        <v>8092</v>
      </c>
      <c r="B8109" s="15">
        <f t="shared" si="1260"/>
        <v>12200</v>
      </c>
      <c r="C8109" s="16">
        <f t="shared" ca="1" si="1261"/>
        <v>8284.0864210583131</v>
      </c>
      <c r="D8109" s="8">
        <f t="shared" ca="1" si="1262"/>
        <v>248522.5926317494</v>
      </c>
      <c r="E8109" s="9">
        <f t="shared" ca="1" si="1263"/>
        <v>3915.9135789416869</v>
      </c>
      <c r="F8109" s="12">
        <f t="shared" ca="1" si="1264"/>
        <v>0.98459683364479667</v>
      </c>
      <c r="G8109" s="16">
        <f t="shared" ca="1" si="1265"/>
        <v>1000</v>
      </c>
      <c r="H8109" s="8">
        <f t="shared" ca="1" si="1266"/>
        <v>12000</v>
      </c>
      <c r="I8109" s="8">
        <f t="shared" ca="1" si="1267"/>
        <v>260522.5926317494</v>
      </c>
      <c r="J8109" s="8">
        <f t="shared" si="1268"/>
        <v>122000</v>
      </c>
      <c r="K8109" s="17">
        <f t="shared" ca="1" si="1269"/>
        <v>138522.5926317494</v>
      </c>
    </row>
    <row r="8110" spans="1:11" x14ac:dyDescent="0.2">
      <c r="A8110" s="1">
        <v>8093</v>
      </c>
      <c r="B8110" s="15">
        <f t="shared" si="1260"/>
        <v>12200</v>
      </c>
      <c r="C8110" s="16">
        <f t="shared" ca="1" si="1261"/>
        <v>11077.220666758953</v>
      </c>
      <c r="D8110" s="8">
        <f t="shared" ca="1" si="1262"/>
        <v>332316.62000276858</v>
      </c>
      <c r="E8110" s="9">
        <f t="shared" ca="1" si="1263"/>
        <v>1122.7793332410474</v>
      </c>
      <c r="F8110" s="12">
        <f t="shared" ca="1" si="1264"/>
        <v>0.54060156960202321</v>
      </c>
      <c r="G8110" s="16">
        <f t="shared" ca="1" si="1265"/>
        <v>750</v>
      </c>
      <c r="H8110" s="8">
        <f t="shared" ca="1" si="1266"/>
        <v>9000</v>
      </c>
      <c r="I8110" s="8">
        <f t="shared" ca="1" si="1267"/>
        <v>341316.62000276858</v>
      </c>
      <c r="J8110" s="8">
        <f t="shared" si="1268"/>
        <v>122000</v>
      </c>
      <c r="K8110" s="17">
        <f t="shared" ca="1" si="1269"/>
        <v>219316.62000276858</v>
      </c>
    </row>
    <row r="8111" spans="1:11" x14ac:dyDescent="0.2">
      <c r="A8111" s="1">
        <v>8094</v>
      </c>
      <c r="B8111" s="15">
        <f t="shared" si="1260"/>
        <v>12200</v>
      </c>
      <c r="C8111" s="16">
        <f t="shared" ca="1" si="1261"/>
        <v>12379.362359660321</v>
      </c>
      <c r="D8111" s="8">
        <f t="shared" ca="1" si="1262"/>
        <v>366000</v>
      </c>
      <c r="E8111" s="9">
        <f t="shared" ca="1" si="1263"/>
        <v>0</v>
      </c>
      <c r="F8111" s="12">
        <f t="shared" ca="1" si="1264"/>
        <v>3.8706117718106836E-2</v>
      </c>
      <c r="G8111" s="16">
        <f t="shared" ca="1" si="1265"/>
        <v>500</v>
      </c>
      <c r="H8111" s="8">
        <f t="shared" ca="1" si="1266"/>
        <v>0</v>
      </c>
      <c r="I8111" s="8">
        <f t="shared" ca="1" si="1267"/>
        <v>366000</v>
      </c>
      <c r="J8111" s="8">
        <f t="shared" si="1268"/>
        <v>122000</v>
      </c>
      <c r="K8111" s="17">
        <f t="shared" ca="1" si="1269"/>
        <v>244000</v>
      </c>
    </row>
    <row r="8112" spans="1:11" x14ac:dyDescent="0.2">
      <c r="A8112" s="1">
        <v>8095</v>
      </c>
      <c r="B8112" s="15">
        <f t="shared" si="1260"/>
        <v>12200</v>
      </c>
      <c r="C8112" s="16">
        <f t="shared" ca="1" si="1261"/>
        <v>6222.3472344031088</v>
      </c>
      <c r="D8112" s="8">
        <f t="shared" ca="1" si="1262"/>
        <v>186670.41703209328</v>
      </c>
      <c r="E8112" s="9">
        <f t="shared" ca="1" si="1263"/>
        <v>5977.6527655968912</v>
      </c>
      <c r="F8112" s="12">
        <f t="shared" ca="1" si="1264"/>
        <v>0.48961612156312562</v>
      </c>
      <c r="G8112" s="16">
        <f t="shared" ca="1" si="1265"/>
        <v>750</v>
      </c>
      <c r="H8112" s="8">
        <f t="shared" ca="1" si="1266"/>
        <v>9000</v>
      </c>
      <c r="I8112" s="8">
        <f t="shared" ca="1" si="1267"/>
        <v>195670.41703209328</v>
      </c>
      <c r="J8112" s="8">
        <f t="shared" si="1268"/>
        <v>122000</v>
      </c>
      <c r="K8112" s="17">
        <f t="shared" ca="1" si="1269"/>
        <v>73670.417032093275</v>
      </c>
    </row>
    <row r="8113" spans="1:11" x14ac:dyDescent="0.2">
      <c r="A8113" s="1">
        <v>8096</v>
      </c>
      <c r="B8113" s="15">
        <f t="shared" si="1260"/>
        <v>12200</v>
      </c>
      <c r="C8113" s="16">
        <f t="shared" ca="1" si="1261"/>
        <v>14083.435813911952</v>
      </c>
      <c r="D8113" s="8">
        <f t="shared" ca="1" si="1262"/>
        <v>366000</v>
      </c>
      <c r="E8113" s="9">
        <f t="shared" ca="1" si="1263"/>
        <v>0</v>
      </c>
      <c r="F8113" s="12">
        <f t="shared" ca="1" si="1264"/>
        <v>0.5364263428454179</v>
      </c>
      <c r="G8113" s="16">
        <f t="shared" ca="1" si="1265"/>
        <v>750</v>
      </c>
      <c r="H8113" s="8">
        <f t="shared" ca="1" si="1266"/>
        <v>0</v>
      </c>
      <c r="I8113" s="8">
        <f t="shared" ca="1" si="1267"/>
        <v>366000</v>
      </c>
      <c r="J8113" s="8">
        <f t="shared" si="1268"/>
        <v>122000</v>
      </c>
      <c r="K8113" s="17">
        <f t="shared" ca="1" si="1269"/>
        <v>244000</v>
      </c>
    </row>
    <row r="8114" spans="1:11" x14ac:dyDescent="0.2">
      <c r="A8114" s="1">
        <v>8097</v>
      </c>
      <c r="B8114" s="15">
        <f t="shared" si="1260"/>
        <v>12200</v>
      </c>
      <c r="C8114" s="16">
        <f t="shared" ca="1" si="1261"/>
        <v>14090.788557102389</v>
      </c>
      <c r="D8114" s="8">
        <f t="shared" ca="1" si="1262"/>
        <v>366000</v>
      </c>
      <c r="E8114" s="9">
        <f t="shared" ca="1" si="1263"/>
        <v>0</v>
      </c>
      <c r="F8114" s="12">
        <f t="shared" ca="1" si="1264"/>
        <v>0.26012227907739693</v>
      </c>
      <c r="G8114" s="16">
        <f t="shared" ca="1" si="1265"/>
        <v>500</v>
      </c>
      <c r="H8114" s="8">
        <f t="shared" ca="1" si="1266"/>
        <v>0</v>
      </c>
      <c r="I8114" s="8">
        <f t="shared" ca="1" si="1267"/>
        <v>366000</v>
      </c>
      <c r="J8114" s="8">
        <f t="shared" si="1268"/>
        <v>122000</v>
      </c>
      <c r="K8114" s="17">
        <f t="shared" ca="1" si="1269"/>
        <v>244000</v>
      </c>
    </row>
    <row r="8115" spans="1:11" x14ac:dyDescent="0.2">
      <c r="A8115" s="1">
        <v>8098</v>
      </c>
      <c r="B8115" s="15">
        <f t="shared" si="1260"/>
        <v>12200</v>
      </c>
      <c r="C8115" s="16">
        <f t="shared" ca="1" si="1261"/>
        <v>8727.4953965695458</v>
      </c>
      <c r="D8115" s="8">
        <f t="shared" ca="1" si="1262"/>
        <v>261824.86189708638</v>
      </c>
      <c r="E8115" s="9">
        <f t="shared" ca="1" si="1263"/>
        <v>3472.5046034304542</v>
      </c>
      <c r="F8115" s="12">
        <f t="shared" ca="1" si="1264"/>
        <v>0.88652371147892994</v>
      </c>
      <c r="G8115" s="16">
        <f t="shared" ca="1" si="1265"/>
        <v>1000</v>
      </c>
      <c r="H8115" s="8">
        <f t="shared" ca="1" si="1266"/>
        <v>12000</v>
      </c>
      <c r="I8115" s="8">
        <f t="shared" ca="1" si="1267"/>
        <v>273824.86189708638</v>
      </c>
      <c r="J8115" s="8">
        <f t="shared" si="1268"/>
        <v>122000</v>
      </c>
      <c r="K8115" s="17">
        <f t="shared" ca="1" si="1269"/>
        <v>151824.86189708638</v>
      </c>
    </row>
    <row r="8116" spans="1:11" x14ac:dyDescent="0.2">
      <c r="A8116" s="1">
        <v>8099</v>
      </c>
      <c r="B8116" s="15">
        <f t="shared" si="1260"/>
        <v>12200</v>
      </c>
      <c r="C8116" s="16">
        <f t="shared" ca="1" si="1261"/>
        <v>10175.941299942799</v>
      </c>
      <c r="D8116" s="8">
        <f t="shared" ca="1" si="1262"/>
        <v>305278.23899828398</v>
      </c>
      <c r="E8116" s="9">
        <f t="shared" ca="1" si="1263"/>
        <v>2024.0587000572013</v>
      </c>
      <c r="F8116" s="12">
        <f t="shared" ca="1" si="1264"/>
        <v>0.50057729019672403</v>
      </c>
      <c r="G8116" s="16">
        <f t="shared" ca="1" si="1265"/>
        <v>750</v>
      </c>
      <c r="H8116" s="8">
        <f t="shared" ca="1" si="1266"/>
        <v>9000</v>
      </c>
      <c r="I8116" s="8">
        <f t="shared" ca="1" si="1267"/>
        <v>314278.23899828398</v>
      </c>
      <c r="J8116" s="8">
        <f t="shared" si="1268"/>
        <v>122000</v>
      </c>
      <c r="K8116" s="17">
        <f t="shared" ca="1" si="1269"/>
        <v>192278.23899828398</v>
      </c>
    </row>
    <row r="8117" spans="1:11" x14ac:dyDescent="0.2">
      <c r="A8117" s="1">
        <v>8100</v>
      </c>
      <c r="B8117" s="15">
        <f t="shared" si="1260"/>
        <v>12200</v>
      </c>
      <c r="C8117" s="16">
        <f t="shared" ca="1" si="1261"/>
        <v>7053.3965873572079</v>
      </c>
      <c r="D8117" s="8">
        <f t="shared" ca="1" si="1262"/>
        <v>211601.89762071625</v>
      </c>
      <c r="E8117" s="9">
        <f t="shared" ca="1" si="1263"/>
        <v>5146.6034126427921</v>
      </c>
      <c r="F8117" s="12">
        <f t="shared" ca="1" si="1264"/>
        <v>0.37915340510446727</v>
      </c>
      <c r="G8117" s="16">
        <f t="shared" ca="1" si="1265"/>
        <v>750</v>
      </c>
      <c r="H8117" s="8">
        <f t="shared" ca="1" si="1266"/>
        <v>9000</v>
      </c>
      <c r="I8117" s="8">
        <f t="shared" ca="1" si="1267"/>
        <v>220601.89762071625</v>
      </c>
      <c r="J8117" s="8">
        <f t="shared" si="1268"/>
        <v>122000</v>
      </c>
      <c r="K8117" s="17">
        <f t="shared" ca="1" si="1269"/>
        <v>98601.897620716249</v>
      </c>
    </row>
    <row r="8118" spans="1:11" x14ac:dyDescent="0.2">
      <c r="A8118" s="1">
        <v>8101</v>
      </c>
      <c r="B8118" s="15">
        <f t="shared" si="1260"/>
        <v>12200</v>
      </c>
      <c r="C8118" s="16">
        <f t="shared" ca="1" si="1261"/>
        <v>10682.716976753672</v>
      </c>
      <c r="D8118" s="8">
        <f t="shared" ca="1" si="1262"/>
        <v>320481.50930261018</v>
      </c>
      <c r="E8118" s="9">
        <f t="shared" ca="1" si="1263"/>
        <v>1517.2830232463275</v>
      </c>
      <c r="F8118" s="12">
        <f t="shared" ca="1" si="1264"/>
        <v>0.77568766255174515</v>
      </c>
      <c r="G8118" s="16">
        <f t="shared" ca="1" si="1265"/>
        <v>1000</v>
      </c>
      <c r="H8118" s="8">
        <f t="shared" ca="1" si="1266"/>
        <v>12000</v>
      </c>
      <c r="I8118" s="8">
        <f t="shared" ca="1" si="1267"/>
        <v>332481.50930261018</v>
      </c>
      <c r="J8118" s="8">
        <f t="shared" si="1268"/>
        <v>122000</v>
      </c>
      <c r="K8118" s="17">
        <f t="shared" ca="1" si="1269"/>
        <v>210481.50930261018</v>
      </c>
    </row>
    <row r="8119" spans="1:11" x14ac:dyDescent="0.2">
      <c r="A8119" s="1">
        <v>8102</v>
      </c>
      <c r="B8119" s="15">
        <f t="shared" si="1260"/>
        <v>12200</v>
      </c>
      <c r="C8119" s="16">
        <f t="shared" ca="1" si="1261"/>
        <v>6077.7711271238122</v>
      </c>
      <c r="D8119" s="8">
        <f t="shared" ca="1" si="1262"/>
        <v>182333.13381371438</v>
      </c>
      <c r="E8119" s="9">
        <f t="shared" ca="1" si="1263"/>
        <v>6122.2288728761878</v>
      </c>
      <c r="F8119" s="12">
        <f t="shared" ca="1" si="1264"/>
        <v>0.37939019411484498</v>
      </c>
      <c r="G8119" s="16">
        <f t="shared" ca="1" si="1265"/>
        <v>750</v>
      </c>
      <c r="H8119" s="8">
        <f t="shared" ca="1" si="1266"/>
        <v>9000</v>
      </c>
      <c r="I8119" s="8">
        <f t="shared" ca="1" si="1267"/>
        <v>191333.13381371438</v>
      </c>
      <c r="J8119" s="8">
        <f t="shared" si="1268"/>
        <v>122000</v>
      </c>
      <c r="K8119" s="17">
        <f t="shared" ca="1" si="1269"/>
        <v>69333.133813714376</v>
      </c>
    </row>
    <row r="8120" spans="1:11" x14ac:dyDescent="0.2">
      <c r="A8120" s="1">
        <v>8103</v>
      </c>
      <c r="B8120" s="15">
        <f t="shared" si="1260"/>
        <v>12200</v>
      </c>
      <c r="C8120" s="16">
        <f t="shared" ca="1" si="1261"/>
        <v>9191.2980359413996</v>
      </c>
      <c r="D8120" s="8">
        <f t="shared" ca="1" si="1262"/>
        <v>275738.94107824197</v>
      </c>
      <c r="E8120" s="9">
        <f t="shared" ca="1" si="1263"/>
        <v>3008.7019640586004</v>
      </c>
      <c r="F8120" s="12">
        <f t="shared" ca="1" si="1264"/>
        <v>0.66686661562380778</v>
      </c>
      <c r="G8120" s="16">
        <f t="shared" ca="1" si="1265"/>
        <v>750</v>
      </c>
      <c r="H8120" s="8">
        <f t="shared" ca="1" si="1266"/>
        <v>9000</v>
      </c>
      <c r="I8120" s="8">
        <f t="shared" ca="1" si="1267"/>
        <v>284738.94107824197</v>
      </c>
      <c r="J8120" s="8">
        <f t="shared" si="1268"/>
        <v>122000</v>
      </c>
      <c r="K8120" s="17">
        <f t="shared" ca="1" si="1269"/>
        <v>162738.94107824197</v>
      </c>
    </row>
    <row r="8121" spans="1:11" x14ac:dyDescent="0.2">
      <c r="A8121" s="1">
        <v>8104</v>
      </c>
      <c r="B8121" s="15">
        <f t="shared" si="1260"/>
        <v>12200</v>
      </c>
      <c r="C8121" s="16">
        <f t="shared" ca="1" si="1261"/>
        <v>13219.753760880301</v>
      </c>
      <c r="D8121" s="8">
        <f t="shared" ca="1" si="1262"/>
        <v>366000</v>
      </c>
      <c r="E8121" s="9">
        <f t="shared" ca="1" si="1263"/>
        <v>0</v>
      </c>
      <c r="F8121" s="12">
        <f t="shared" ca="1" si="1264"/>
        <v>0.67405409564439078</v>
      </c>
      <c r="G8121" s="16">
        <f t="shared" ca="1" si="1265"/>
        <v>750</v>
      </c>
      <c r="H8121" s="8">
        <f t="shared" ca="1" si="1266"/>
        <v>0</v>
      </c>
      <c r="I8121" s="8">
        <f t="shared" ca="1" si="1267"/>
        <v>366000</v>
      </c>
      <c r="J8121" s="8">
        <f t="shared" si="1268"/>
        <v>122000</v>
      </c>
      <c r="K8121" s="17">
        <f t="shared" ca="1" si="1269"/>
        <v>244000</v>
      </c>
    </row>
    <row r="8122" spans="1:11" x14ac:dyDescent="0.2">
      <c r="A8122" s="1">
        <v>8105</v>
      </c>
      <c r="B8122" s="15">
        <f t="shared" si="1260"/>
        <v>12200</v>
      </c>
      <c r="C8122" s="16">
        <f t="shared" ca="1" si="1261"/>
        <v>5090.5351395680545</v>
      </c>
      <c r="D8122" s="8">
        <f t="shared" ca="1" si="1262"/>
        <v>152716.05418704165</v>
      </c>
      <c r="E8122" s="9">
        <f t="shared" ca="1" si="1263"/>
        <v>7109.4648604319455</v>
      </c>
      <c r="F8122" s="12">
        <f t="shared" ca="1" si="1264"/>
        <v>0.52341017969426562</v>
      </c>
      <c r="G8122" s="16">
        <f t="shared" ca="1" si="1265"/>
        <v>750</v>
      </c>
      <c r="H8122" s="8">
        <f t="shared" ca="1" si="1266"/>
        <v>9000</v>
      </c>
      <c r="I8122" s="8">
        <f t="shared" ca="1" si="1267"/>
        <v>161716.05418704165</v>
      </c>
      <c r="J8122" s="8">
        <f t="shared" si="1268"/>
        <v>122000</v>
      </c>
      <c r="K8122" s="17">
        <f t="shared" ca="1" si="1269"/>
        <v>39716.054187041649</v>
      </c>
    </row>
    <row r="8123" spans="1:11" x14ac:dyDescent="0.2">
      <c r="A8123" s="1">
        <v>8106</v>
      </c>
      <c r="B8123" s="15">
        <f t="shared" si="1260"/>
        <v>12200</v>
      </c>
      <c r="C8123" s="16">
        <f t="shared" ca="1" si="1261"/>
        <v>10166.083669429048</v>
      </c>
      <c r="D8123" s="8">
        <f t="shared" ca="1" si="1262"/>
        <v>304982.51008287142</v>
      </c>
      <c r="E8123" s="9">
        <f t="shared" ca="1" si="1263"/>
        <v>2033.9163305709517</v>
      </c>
      <c r="F8123" s="12">
        <f t="shared" ca="1" si="1264"/>
        <v>0.6509076104348962</v>
      </c>
      <c r="G8123" s="16">
        <f t="shared" ca="1" si="1265"/>
        <v>750</v>
      </c>
      <c r="H8123" s="8">
        <f t="shared" ca="1" si="1266"/>
        <v>9000</v>
      </c>
      <c r="I8123" s="8">
        <f t="shared" ca="1" si="1267"/>
        <v>313982.51008287142</v>
      </c>
      <c r="J8123" s="8">
        <f t="shared" si="1268"/>
        <v>122000</v>
      </c>
      <c r="K8123" s="17">
        <f t="shared" ca="1" si="1269"/>
        <v>191982.51008287142</v>
      </c>
    </row>
    <row r="8124" spans="1:11" x14ac:dyDescent="0.2">
      <c r="A8124" s="1">
        <v>8107</v>
      </c>
      <c r="B8124" s="15">
        <f t="shared" si="1260"/>
        <v>12200</v>
      </c>
      <c r="C8124" s="16">
        <f t="shared" ca="1" si="1261"/>
        <v>9795.6501652055267</v>
      </c>
      <c r="D8124" s="8">
        <f t="shared" ca="1" si="1262"/>
        <v>293869.50495616579</v>
      </c>
      <c r="E8124" s="9">
        <f t="shared" ca="1" si="1263"/>
        <v>2404.3498347944733</v>
      </c>
      <c r="F8124" s="12">
        <f t="shared" ca="1" si="1264"/>
        <v>0.86167085234416019</v>
      </c>
      <c r="G8124" s="16">
        <f t="shared" ca="1" si="1265"/>
        <v>1000</v>
      </c>
      <c r="H8124" s="8">
        <f t="shared" ca="1" si="1266"/>
        <v>12000</v>
      </c>
      <c r="I8124" s="8">
        <f t="shared" ca="1" si="1267"/>
        <v>305869.50495616579</v>
      </c>
      <c r="J8124" s="8">
        <f t="shared" si="1268"/>
        <v>122000</v>
      </c>
      <c r="K8124" s="17">
        <f t="shared" ca="1" si="1269"/>
        <v>183869.50495616579</v>
      </c>
    </row>
    <row r="8125" spans="1:11" x14ac:dyDescent="0.2">
      <c r="A8125" s="1">
        <v>8108</v>
      </c>
      <c r="B8125" s="15">
        <f t="shared" si="1260"/>
        <v>12200</v>
      </c>
      <c r="C8125" s="16">
        <f t="shared" ca="1" si="1261"/>
        <v>14930.860582406427</v>
      </c>
      <c r="D8125" s="8">
        <f t="shared" ca="1" si="1262"/>
        <v>366000</v>
      </c>
      <c r="E8125" s="9">
        <f t="shared" ca="1" si="1263"/>
        <v>0</v>
      </c>
      <c r="F8125" s="12">
        <f t="shared" ca="1" si="1264"/>
        <v>0.80425959108329992</v>
      </c>
      <c r="G8125" s="16">
        <f t="shared" ca="1" si="1265"/>
        <v>1000</v>
      </c>
      <c r="H8125" s="8">
        <f t="shared" ca="1" si="1266"/>
        <v>0</v>
      </c>
      <c r="I8125" s="8">
        <f t="shared" ca="1" si="1267"/>
        <v>366000</v>
      </c>
      <c r="J8125" s="8">
        <f t="shared" si="1268"/>
        <v>122000</v>
      </c>
      <c r="K8125" s="17">
        <f t="shared" ca="1" si="1269"/>
        <v>244000</v>
      </c>
    </row>
    <row r="8126" spans="1:11" x14ac:dyDescent="0.2">
      <c r="A8126" s="1">
        <v>8109</v>
      </c>
      <c r="B8126" s="15">
        <f t="shared" si="1260"/>
        <v>12200</v>
      </c>
      <c r="C8126" s="16">
        <f t="shared" ca="1" si="1261"/>
        <v>10309.017291593407</v>
      </c>
      <c r="D8126" s="8">
        <f t="shared" ca="1" si="1262"/>
        <v>309270.51874780224</v>
      </c>
      <c r="E8126" s="9">
        <f t="shared" ca="1" si="1263"/>
        <v>1890.9827084065928</v>
      </c>
      <c r="F8126" s="12">
        <f t="shared" ca="1" si="1264"/>
        <v>0.56028018974093552</v>
      </c>
      <c r="G8126" s="16">
        <f t="shared" ca="1" si="1265"/>
        <v>750</v>
      </c>
      <c r="H8126" s="8">
        <f t="shared" ca="1" si="1266"/>
        <v>9000</v>
      </c>
      <c r="I8126" s="8">
        <f t="shared" ca="1" si="1267"/>
        <v>318270.51874780224</v>
      </c>
      <c r="J8126" s="8">
        <f t="shared" si="1268"/>
        <v>122000</v>
      </c>
      <c r="K8126" s="17">
        <f t="shared" ca="1" si="1269"/>
        <v>196270.51874780224</v>
      </c>
    </row>
    <row r="8127" spans="1:11" x14ac:dyDescent="0.2">
      <c r="A8127" s="1">
        <v>8110</v>
      </c>
      <c r="B8127" s="15">
        <f t="shared" si="1260"/>
        <v>12200</v>
      </c>
      <c r="C8127" s="16">
        <f t="shared" ca="1" si="1261"/>
        <v>13617.46161232675</v>
      </c>
      <c r="D8127" s="8">
        <f t="shared" ca="1" si="1262"/>
        <v>366000</v>
      </c>
      <c r="E8127" s="9">
        <f t="shared" ca="1" si="1263"/>
        <v>0</v>
      </c>
      <c r="F8127" s="12">
        <f t="shared" ca="1" si="1264"/>
        <v>0.47153859944682774</v>
      </c>
      <c r="G8127" s="16">
        <f t="shared" ca="1" si="1265"/>
        <v>750</v>
      </c>
      <c r="H8127" s="8">
        <f t="shared" ca="1" si="1266"/>
        <v>0</v>
      </c>
      <c r="I8127" s="8">
        <f t="shared" ca="1" si="1267"/>
        <v>366000</v>
      </c>
      <c r="J8127" s="8">
        <f t="shared" si="1268"/>
        <v>122000</v>
      </c>
      <c r="K8127" s="17">
        <f t="shared" ca="1" si="1269"/>
        <v>244000</v>
      </c>
    </row>
    <row r="8128" spans="1:11" x14ac:dyDescent="0.2">
      <c r="A8128" s="1">
        <v>8111</v>
      </c>
      <c r="B8128" s="15">
        <f t="shared" si="1260"/>
        <v>12200</v>
      </c>
      <c r="C8128" s="16">
        <f t="shared" ca="1" si="1261"/>
        <v>10371.695700526427</v>
      </c>
      <c r="D8128" s="8">
        <f t="shared" ca="1" si="1262"/>
        <v>311150.87101579283</v>
      </c>
      <c r="E8128" s="9">
        <f t="shared" ca="1" si="1263"/>
        <v>1828.3042994735733</v>
      </c>
      <c r="F8128" s="12">
        <f t="shared" ca="1" si="1264"/>
        <v>0.39369246537924008</v>
      </c>
      <c r="G8128" s="16">
        <f t="shared" ca="1" si="1265"/>
        <v>750</v>
      </c>
      <c r="H8128" s="8">
        <f t="shared" ca="1" si="1266"/>
        <v>9000</v>
      </c>
      <c r="I8128" s="8">
        <f t="shared" ca="1" si="1267"/>
        <v>320150.87101579283</v>
      </c>
      <c r="J8128" s="8">
        <f t="shared" si="1268"/>
        <v>122000</v>
      </c>
      <c r="K8128" s="17">
        <f t="shared" ca="1" si="1269"/>
        <v>198150.87101579283</v>
      </c>
    </row>
    <row r="8129" spans="1:11" x14ac:dyDescent="0.2">
      <c r="A8129" s="1">
        <v>8112</v>
      </c>
      <c r="B8129" s="15">
        <f t="shared" si="1260"/>
        <v>12200</v>
      </c>
      <c r="C8129" s="16">
        <f t="shared" ca="1" si="1261"/>
        <v>12360.882624808535</v>
      </c>
      <c r="D8129" s="8">
        <f t="shared" ca="1" si="1262"/>
        <v>366000</v>
      </c>
      <c r="E8129" s="9">
        <f t="shared" ca="1" si="1263"/>
        <v>0</v>
      </c>
      <c r="F8129" s="12">
        <f t="shared" ca="1" si="1264"/>
        <v>0.2224406863027848</v>
      </c>
      <c r="G8129" s="16">
        <f t="shared" ca="1" si="1265"/>
        <v>500</v>
      </c>
      <c r="H8129" s="8">
        <f t="shared" ca="1" si="1266"/>
        <v>0</v>
      </c>
      <c r="I8129" s="8">
        <f t="shared" ca="1" si="1267"/>
        <v>366000</v>
      </c>
      <c r="J8129" s="8">
        <f t="shared" si="1268"/>
        <v>122000</v>
      </c>
      <c r="K8129" s="17">
        <f t="shared" ca="1" si="1269"/>
        <v>244000</v>
      </c>
    </row>
    <row r="8130" spans="1:11" x14ac:dyDescent="0.2">
      <c r="A8130" s="1">
        <v>8113</v>
      </c>
      <c r="B8130" s="15">
        <f t="shared" si="1260"/>
        <v>12200</v>
      </c>
      <c r="C8130" s="16">
        <f t="shared" ca="1" si="1261"/>
        <v>7667.6107579738109</v>
      </c>
      <c r="D8130" s="8">
        <f t="shared" ca="1" si="1262"/>
        <v>230028.32273921432</v>
      </c>
      <c r="E8130" s="9">
        <f t="shared" ca="1" si="1263"/>
        <v>4532.3892420261891</v>
      </c>
      <c r="F8130" s="12">
        <f t="shared" ca="1" si="1264"/>
        <v>0.23501081220228637</v>
      </c>
      <c r="G8130" s="16">
        <f t="shared" ca="1" si="1265"/>
        <v>500</v>
      </c>
      <c r="H8130" s="8">
        <f t="shared" ca="1" si="1266"/>
        <v>6000</v>
      </c>
      <c r="I8130" s="8">
        <f t="shared" ca="1" si="1267"/>
        <v>236028.32273921432</v>
      </c>
      <c r="J8130" s="8">
        <f t="shared" si="1268"/>
        <v>122000</v>
      </c>
      <c r="K8130" s="17">
        <f t="shared" ca="1" si="1269"/>
        <v>114028.32273921432</v>
      </c>
    </row>
    <row r="8131" spans="1:11" x14ac:dyDescent="0.2">
      <c r="A8131" s="1">
        <v>8114</v>
      </c>
      <c r="B8131" s="15">
        <f t="shared" si="1260"/>
        <v>12200</v>
      </c>
      <c r="C8131" s="16">
        <f t="shared" ca="1" si="1261"/>
        <v>9813.9745900031776</v>
      </c>
      <c r="D8131" s="8">
        <f t="shared" ca="1" si="1262"/>
        <v>294419.23770009534</v>
      </c>
      <c r="E8131" s="9">
        <f t="shared" ca="1" si="1263"/>
        <v>2386.0254099968224</v>
      </c>
      <c r="F8131" s="12">
        <f t="shared" ca="1" si="1264"/>
        <v>0.78268768404667433</v>
      </c>
      <c r="G8131" s="16">
        <f t="shared" ca="1" si="1265"/>
        <v>1000</v>
      </c>
      <c r="H8131" s="8">
        <f t="shared" ca="1" si="1266"/>
        <v>12000</v>
      </c>
      <c r="I8131" s="8">
        <f t="shared" ca="1" si="1267"/>
        <v>306419.23770009534</v>
      </c>
      <c r="J8131" s="8">
        <f t="shared" si="1268"/>
        <v>122000</v>
      </c>
      <c r="K8131" s="17">
        <f t="shared" ca="1" si="1269"/>
        <v>184419.23770009534</v>
      </c>
    </row>
    <row r="8132" spans="1:11" x14ac:dyDescent="0.2">
      <c r="A8132" s="1">
        <v>8115</v>
      </c>
      <c r="B8132" s="15">
        <f t="shared" si="1260"/>
        <v>12200</v>
      </c>
      <c r="C8132" s="16">
        <f t="shared" ca="1" si="1261"/>
        <v>8733.165620373049</v>
      </c>
      <c r="D8132" s="8">
        <f t="shared" ca="1" si="1262"/>
        <v>261994.96861119146</v>
      </c>
      <c r="E8132" s="9">
        <f t="shared" ca="1" si="1263"/>
        <v>3466.834379626951</v>
      </c>
      <c r="F8132" s="12">
        <f t="shared" ca="1" si="1264"/>
        <v>0.49915853393279419</v>
      </c>
      <c r="G8132" s="16">
        <f t="shared" ca="1" si="1265"/>
        <v>750</v>
      </c>
      <c r="H8132" s="8">
        <f t="shared" ca="1" si="1266"/>
        <v>9000</v>
      </c>
      <c r="I8132" s="8">
        <f t="shared" ca="1" si="1267"/>
        <v>270994.96861119149</v>
      </c>
      <c r="J8132" s="8">
        <f t="shared" si="1268"/>
        <v>122000</v>
      </c>
      <c r="K8132" s="17">
        <f t="shared" ca="1" si="1269"/>
        <v>148994.96861119149</v>
      </c>
    </row>
    <row r="8133" spans="1:11" x14ac:dyDescent="0.2">
      <c r="A8133" s="1">
        <v>8116</v>
      </c>
      <c r="B8133" s="15">
        <f t="shared" si="1260"/>
        <v>12200</v>
      </c>
      <c r="C8133" s="16">
        <f t="shared" ca="1" si="1261"/>
        <v>9103.0737668846778</v>
      </c>
      <c r="D8133" s="8">
        <f t="shared" ca="1" si="1262"/>
        <v>273092.21300654032</v>
      </c>
      <c r="E8133" s="9">
        <f t="shared" ca="1" si="1263"/>
        <v>3096.9262331153222</v>
      </c>
      <c r="F8133" s="12">
        <f t="shared" ca="1" si="1264"/>
        <v>0.59990725454603211</v>
      </c>
      <c r="G8133" s="16">
        <f t="shared" ca="1" si="1265"/>
        <v>750</v>
      </c>
      <c r="H8133" s="8">
        <f t="shared" ca="1" si="1266"/>
        <v>9000</v>
      </c>
      <c r="I8133" s="8">
        <f t="shared" ca="1" si="1267"/>
        <v>282092.21300654032</v>
      </c>
      <c r="J8133" s="8">
        <f t="shared" si="1268"/>
        <v>122000</v>
      </c>
      <c r="K8133" s="17">
        <f t="shared" ca="1" si="1269"/>
        <v>160092.21300654032</v>
      </c>
    </row>
    <row r="8134" spans="1:11" x14ac:dyDescent="0.2">
      <c r="A8134" s="1">
        <v>8117</v>
      </c>
      <c r="B8134" s="15">
        <f t="shared" si="1260"/>
        <v>12200</v>
      </c>
      <c r="C8134" s="16">
        <f t="shared" ca="1" si="1261"/>
        <v>13998.581150986884</v>
      </c>
      <c r="D8134" s="8">
        <f t="shared" ca="1" si="1262"/>
        <v>366000</v>
      </c>
      <c r="E8134" s="9">
        <f t="shared" ca="1" si="1263"/>
        <v>0</v>
      </c>
      <c r="F8134" s="12">
        <f t="shared" ca="1" si="1264"/>
        <v>0.2129418626985965</v>
      </c>
      <c r="G8134" s="16">
        <f t="shared" ca="1" si="1265"/>
        <v>500</v>
      </c>
      <c r="H8134" s="8">
        <f t="shared" ca="1" si="1266"/>
        <v>0</v>
      </c>
      <c r="I8134" s="8">
        <f t="shared" ca="1" si="1267"/>
        <v>366000</v>
      </c>
      <c r="J8134" s="8">
        <f t="shared" si="1268"/>
        <v>122000</v>
      </c>
      <c r="K8134" s="17">
        <f t="shared" ca="1" si="1269"/>
        <v>244000</v>
      </c>
    </row>
    <row r="8135" spans="1:11" x14ac:dyDescent="0.2">
      <c r="A8135" s="1">
        <v>8118</v>
      </c>
      <c r="B8135" s="15">
        <f t="shared" si="1260"/>
        <v>12200</v>
      </c>
      <c r="C8135" s="16">
        <f t="shared" ca="1" si="1261"/>
        <v>12968.310533098487</v>
      </c>
      <c r="D8135" s="8">
        <f t="shared" ca="1" si="1262"/>
        <v>366000</v>
      </c>
      <c r="E8135" s="9">
        <f t="shared" ca="1" si="1263"/>
        <v>0</v>
      </c>
      <c r="F8135" s="12">
        <f t="shared" ca="1" si="1264"/>
        <v>9.6690841663388372E-2</v>
      </c>
      <c r="G8135" s="16">
        <f t="shared" ca="1" si="1265"/>
        <v>500</v>
      </c>
      <c r="H8135" s="8">
        <f t="shared" ca="1" si="1266"/>
        <v>0</v>
      </c>
      <c r="I8135" s="8">
        <f t="shared" ca="1" si="1267"/>
        <v>366000</v>
      </c>
      <c r="J8135" s="8">
        <f t="shared" si="1268"/>
        <v>122000</v>
      </c>
      <c r="K8135" s="17">
        <f t="shared" ca="1" si="1269"/>
        <v>244000</v>
      </c>
    </row>
    <row r="8136" spans="1:11" x14ac:dyDescent="0.2">
      <c r="A8136" s="1">
        <v>8119</v>
      </c>
      <c r="B8136" s="15">
        <f t="shared" si="1260"/>
        <v>12200</v>
      </c>
      <c r="C8136" s="16">
        <f t="shared" ca="1" si="1261"/>
        <v>10159.1286166881</v>
      </c>
      <c r="D8136" s="8">
        <f t="shared" ca="1" si="1262"/>
        <v>304773.85850064299</v>
      </c>
      <c r="E8136" s="9">
        <f t="shared" ca="1" si="1263"/>
        <v>2040.8713833119</v>
      </c>
      <c r="F8136" s="12">
        <f t="shared" ca="1" si="1264"/>
        <v>0.57292984942776193</v>
      </c>
      <c r="G8136" s="16">
        <f t="shared" ca="1" si="1265"/>
        <v>750</v>
      </c>
      <c r="H8136" s="8">
        <f t="shared" ca="1" si="1266"/>
        <v>9000</v>
      </c>
      <c r="I8136" s="8">
        <f t="shared" ca="1" si="1267"/>
        <v>313773.85850064299</v>
      </c>
      <c r="J8136" s="8">
        <f t="shared" si="1268"/>
        <v>122000</v>
      </c>
      <c r="K8136" s="17">
        <f t="shared" ca="1" si="1269"/>
        <v>191773.85850064299</v>
      </c>
    </row>
    <row r="8137" spans="1:11" x14ac:dyDescent="0.2">
      <c r="A8137" s="1">
        <v>8120</v>
      </c>
      <c r="B8137" s="15">
        <f t="shared" si="1260"/>
        <v>12200</v>
      </c>
      <c r="C8137" s="16">
        <f t="shared" ca="1" si="1261"/>
        <v>11056.224198515063</v>
      </c>
      <c r="D8137" s="8">
        <f t="shared" ca="1" si="1262"/>
        <v>331686.7259554519</v>
      </c>
      <c r="E8137" s="9">
        <f t="shared" ca="1" si="1263"/>
        <v>1143.7758014849369</v>
      </c>
      <c r="F8137" s="12">
        <f t="shared" ca="1" si="1264"/>
        <v>0.12247311173044217</v>
      </c>
      <c r="G8137" s="16">
        <f t="shared" ca="1" si="1265"/>
        <v>500</v>
      </c>
      <c r="H8137" s="8">
        <f t="shared" ca="1" si="1266"/>
        <v>6000</v>
      </c>
      <c r="I8137" s="8">
        <f t="shared" ca="1" si="1267"/>
        <v>337686.7259554519</v>
      </c>
      <c r="J8137" s="8">
        <f t="shared" si="1268"/>
        <v>122000</v>
      </c>
      <c r="K8137" s="17">
        <f t="shared" ca="1" si="1269"/>
        <v>215686.7259554519</v>
      </c>
    </row>
    <row r="8138" spans="1:11" x14ac:dyDescent="0.2">
      <c r="A8138" s="1">
        <v>8121</v>
      </c>
      <c r="B8138" s="15">
        <f t="shared" si="1260"/>
        <v>12200</v>
      </c>
      <c r="C8138" s="16">
        <f t="shared" ca="1" si="1261"/>
        <v>9397.730765397424</v>
      </c>
      <c r="D8138" s="8">
        <f t="shared" ca="1" si="1262"/>
        <v>281931.92296192271</v>
      </c>
      <c r="E8138" s="9">
        <f t="shared" ca="1" si="1263"/>
        <v>2802.269234602576</v>
      </c>
      <c r="F8138" s="12">
        <f t="shared" ca="1" si="1264"/>
        <v>0.25353355435283964</v>
      </c>
      <c r="G8138" s="16">
        <f t="shared" ca="1" si="1265"/>
        <v>500</v>
      </c>
      <c r="H8138" s="8">
        <f t="shared" ca="1" si="1266"/>
        <v>6000</v>
      </c>
      <c r="I8138" s="8">
        <f t="shared" ca="1" si="1267"/>
        <v>287931.92296192271</v>
      </c>
      <c r="J8138" s="8">
        <f t="shared" si="1268"/>
        <v>122000</v>
      </c>
      <c r="K8138" s="17">
        <f t="shared" ca="1" si="1269"/>
        <v>165931.92296192271</v>
      </c>
    </row>
    <row r="8139" spans="1:11" x14ac:dyDescent="0.2">
      <c r="A8139" s="1">
        <v>8122</v>
      </c>
      <c r="B8139" s="15">
        <f t="shared" si="1260"/>
        <v>12200</v>
      </c>
      <c r="C8139" s="16">
        <f t="shared" ca="1" si="1261"/>
        <v>5386.7007486999046</v>
      </c>
      <c r="D8139" s="8">
        <f t="shared" ca="1" si="1262"/>
        <v>161601.02246099713</v>
      </c>
      <c r="E8139" s="9">
        <f t="shared" ca="1" si="1263"/>
        <v>6813.2992513000954</v>
      </c>
      <c r="F8139" s="12">
        <f t="shared" ca="1" si="1264"/>
        <v>5.5646311971731754E-2</v>
      </c>
      <c r="G8139" s="16">
        <f t="shared" ca="1" si="1265"/>
        <v>500</v>
      </c>
      <c r="H8139" s="8">
        <f t="shared" ca="1" si="1266"/>
        <v>6000</v>
      </c>
      <c r="I8139" s="8">
        <f t="shared" ca="1" si="1267"/>
        <v>167601.02246099713</v>
      </c>
      <c r="J8139" s="8">
        <f t="shared" si="1268"/>
        <v>122000</v>
      </c>
      <c r="K8139" s="17">
        <f t="shared" ca="1" si="1269"/>
        <v>45601.022460997134</v>
      </c>
    </row>
    <row r="8140" spans="1:11" x14ac:dyDescent="0.2">
      <c r="A8140" s="1">
        <v>8123</v>
      </c>
      <c r="B8140" s="15">
        <f t="shared" si="1260"/>
        <v>12200</v>
      </c>
      <c r="C8140" s="16">
        <f t="shared" ca="1" si="1261"/>
        <v>8488.2236204920919</v>
      </c>
      <c r="D8140" s="8">
        <f t="shared" ca="1" si="1262"/>
        <v>254646.70861476276</v>
      </c>
      <c r="E8140" s="9">
        <f t="shared" ca="1" si="1263"/>
        <v>3711.7763795079081</v>
      </c>
      <c r="F8140" s="12">
        <f t="shared" ca="1" si="1264"/>
        <v>0.39443126176272991</v>
      </c>
      <c r="G8140" s="16">
        <f t="shared" ca="1" si="1265"/>
        <v>750</v>
      </c>
      <c r="H8140" s="8">
        <f t="shared" ca="1" si="1266"/>
        <v>9000</v>
      </c>
      <c r="I8140" s="8">
        <f t="shared" ca="1" si="1267"/>
        <v>263646.70861476276</v>
      </c>
      <c r="J8140" s="8">
        <f t="shared" si="1268"/>
        <v>122000</v>
      </c>
      <c r="K8140" s="17">
        <f t="shared" ca="1" si="1269"/>
        <v>141646.70861476276</v>
      </c>
    </row>
    <row r="8141" spans="1:11" x14ac:dyDescent="0.2">
      <c r="A8141" s="1">
        <v>8124</v>
      </c>
      <c r="B8141" s="15">
        <f t="shared" si="1260"/>
        <v>12200</v>
      </c>
      <c r="C8141" s="16">
        <f t="shared" ca="1" si="1261"/>
        <v>6428.6805512508636</v>
      </c>
      <c r="D8141" s="8">
        <f t="shared" ca="1" si="1262"/>
        <v>192860.41653752592</v>
      </c>
      <c r="E8141" s="9">
        <f t="shared" ca="1" si="1263"/>
        <v>5771.3194487491364</v>
      </c>
      <c r="F8141" s="12">
        <f t="shared" ca="1" si="1264"/>
        <v>0.22910950155072818</v>
      </c>
      <c r="G8141" s="16">
        <f t="shared" ca="1" si="1265"/>
        <v>500</v>
      </c>
      <c r="H8141" s="8">
        <f t="shared" ca="1" si="1266"/>
        <v>6000</v>
      </c>
      <c r="I8141" s="8">
        <f t="shared" ca="1" si="1267"/>
        <v>198860.41653752592</v>
      </c>
      <c r="J8141" s="8">
        <f t="shared" si="1268"/>
        <v>122000</v>
      </c>
      <c r="K8141" s="17">
        <f t="shared" ca="1" si="1269"/>
        <v>76860.416537525918</v>
      </c>
    </row>
    <row r="8142" spans="1:11" x14ac:dyDescent="0.2">
      <c r="A8142" s="1">
        <v>8125</v>
      </c>
      <c r="B8142" s="15">
        <f t="shared" si="1260"/>
        <v>12200</v>
      </c>
      <c r="C8142" s="16">
        <f t="shared" ca="1" si="1261"/>
        <v>10831.289242457107</v>
      </c>
      <c r="D8142" s="8">
        <f t="shared" ca="1" si="1262"/>
        <v>324938.67727371323</v>
      </c>
      <c r="E8142" s="9">
        <f t="shared" ca="1" si="1263"/>
        <v>1368.7107575428927</v>
      </c>
      <c r="F8142" s="12">
        <f t="shared" ca="1" si="1264"/>
        <v>0.40050485290973281</v>
      </c>
      <c r="G8142" s="16">
        <f t="shared" ca="1" si="1265"/>
        <v>750</v>
      </c>
      <c r="H8142" s="8">
        <f t="shared" ca="1" si="1266"/>
        <v>9000</v>
      </c>
      <c r="I8142" s="8">
        <f t="shared" ca="1" si="1267"/>
        <v>333938.67727371323</v>
      </c>
      <c r="J8142" s="8">
        <f t="shared" si="1268"/>
        <v>122000</v>
      </c>
      <c r="K8142" s="17">
        <f t="shared" ca="1" si="1269"/>
        <v>211938.67727371323</v>
      </c>
    </row>
    <row r="8143" spans="1:11" x14ac:dyDescent="0.2">
      <c r="A8143" s="1">
        <v>8126</v>
      </c>
      <c r="B8143" s="15">
        <f t="shared" si="1260"/>
        <v>12200</v>
      </c>
      <c r="C8143" s="16">
        <f t="shared" ca="1" si="1261"/>
        <v>10856.159408247197</v>
      </c>
      <c r="D8143" s="8">
        <f t="shared" ca="1" si="1262"/>
        <v>325684.78224741592</v>
      </c>
      <c r="E8143" s="9">
        <f t="shared" ca="1" si="1263"/>
        <v>1343.8405917528034</v>
      </c>
      <c r="F8143" s="12">
        <f t="shared" ca="1" si="1264"/>
        <v>0.27227107813023033</v>
      </c>
      <c r="G8143" s="16">
        <f t="shared" ca="1" si="1265"/>
        <v>500</v>
      </c>
      <c r="H8143" s="8">
        <f t="shared" ca="1" si="1266"/>
        <v>6000</v>
      </c>
      <c r="I8143" s="8">
        <f t="shared" ca="1" si="1267"/>
        <v>331684.78224741592</v>
      </c>
      <c r="J8143" s="8">
        <f t="shared" si="1268"/>
        <v>122000</v>
      </c>
      <c r="K8143" s="17">
        <f t="shared" ca="1" si="1269"/>
        <v>209684.78224741592</v>
      </c>
    </row>
    <row r="8144" spans="1:11" x14ac:dyDescent="0.2">
      <c r="A8144" s="1">
        <v>8127</v>
      </c>
      <c r="B8144" s="15">
        <f t="shared" si="1260"/>
        <v>12200</v>
      </c>
      <c r="C8144" s="16">
        <f t="shared" ca="1" si="1261"/>
        <v>10192.673040260124</v>
      </c>
      <c r="D8144" s="8">
        <f t="shared" ca="1" si="1262"/>
        <v>305780.19120780373</v>
      </c>
      <c r="E8144" s="9">
        <f t="shared" ca="1" si="1263"/>
        <v>2007.3269597398757</v>
      </c>
      <c r="F8144" s="12">
        <f t="shared" ca="1" si="1264"/>
        <v>0.47626524482299681</v>
      </c>
      <c r="G8144" s="16">
        <f t="shared" ca="1" si="1265"/>
        <v>750</v>
      </c>
      <c r="H8144" s="8">
        <f t="shared" ca="1" si="1266"/>
        <v>9000</v>
      </c>
      <c r="I8144" s="8">
        <f t="shared" ca="1" si="1267"/>
        <v>314780.19120780373</v>
      </c>
      <c r="J8144" s="8">
        <f t="shared" si="1268"/>
        <v>122000</v>
      </c>
      <c r="K8144" s="17">
        <f t="shared" ca="1" si="1269"/>
        <v>192780.19120780373</v>
      </c>
    </row>
    <row r="8145" spans="1:11" x14ac:dyDescent="0.2">
      <c r="A8145" s="1">
        <v>8128</v>
      </c>
      <c r="B8145" s="15">
        <f t="shared" si="1260"/>
        <v>12200</v>
      </c>
      <c r="C8145" s="16">
        <f t="shared" ca="1" si="1261"/>
        <v>13435.56362446305</v>
      </c>
      <c r="D8145" s="8">
        <f t="shared" ca="1" si="1262"/>
        <v>366000</v>
      </c>
      <c r="E8145" s="9">
        <f t="shared" ca="1" si="1263"/>
        <v>0</v>
      </c>
      <c r="F8145" s="12">
        <f t="shared" ca="1" si="1264"/>
        <v>0.30682733616002744</v>
      </c>
      <c r="G8145" s="16">
        <f t="shared" ca="1" si="1265"/>
        <v>750</v>
      </c>
      <c r="H8145" s="8">
        <f t="shared" ca="1" si="1266"/>
        <v>0</v>
      </c>
      <c r="I8145" s="8">
        <f t="shared" ca="1" si="1267"/>
        <v>366000</v>
      </c>
      <c r="J8145" s="8">
        <f t="shared" si="1268"/>
        <v>122000</v>
      </c>
      <c r="K8145" s="17">
        <f t="shared" ca="1" si="1269"/>
        <v>244000</v>
      </c>
    </row>
    <row r="8146" spans="1:11" x14ac:dyDescent="0.2">
      <c r="A8146" s="1">
        <v>8129</v>
      </c>
      <c r="B8146" s="15">
        <f t="shared" si="1260"/>
        <v>12200</v>
      </c>
      <c r="C8146" s="16">
        <f t="shared" ca="1" si="1261"/>
        <v>9267.6866277510198</v>
      </c>
      <c r="D8146" s="8">
        <f t="shared" ca="1" si="1262"/>
        <v>278030.59883253061</v>
      </c>
      <c r="E8146" s="9">
        <f t="shared" ca="1" si="1263"/>
        <v>2932.3133722489802</v>
      </c>
      <c r="F8146" s="12">
        <f t="shared" ca="1" si="1264"/>
        <v>0.96515152159126805</v>
      </c>
      <c r="G8146" s="16">
        <f t="shared" ca="1" si="1265"/>
        <v>1000</v>
      </c>
      <c r="H8146" s="8">
        <f t="shared" ca="1" si="1266"/>
        <v>12000</v>
      </c>
      <c r="I8146" s="8">
        <f t="shared" ca="1" si="1267"/>
        <v>290030.59883253061</v>
      </c>
      <c r="J8146" s="8">
        <f t="shared" si="1268"/>
        <v>122000</v>
      </c>
      <c r="K8146" s="17">
        <f t="shared" ca="1" si="1269"/>
        <v>168030.59883253061</v>
      </c>
    </row>
    <row r="8147" spans="1:11" x14ac:dyDescent="0.2">
      <c r="A8147" s="1">
        <v>8130</v>
      </c>
      <c r="B8147" s="15">
        <f t="shared" ref="B8147:B8210" si="1270">$B$12*200</f>
        <v>12200</v>
      </c>
      <c r="C8147" s="16">
        <f t="shared" ref="C8147:C8210" ca="1" si="1271">RAND()*($B$6-$B$5)+$B$5</f>
        <v>7657.1782839323059</v>
      </c>
      <c r="D8147" s="8">
        <f t="shared" ref="D8147:D8210" ca="1" si="1272">MIN(B8147,C8147)*$B$2</f>
        <v>229715.34851796919</v>
      </c>
      <c r="E8147" s="9">
        <f t="shared" ref="E8147:E8210" ca="1" si="1273">MAX(0,B8147-C8147)</f>
        <v>4542.8217160676941</v>
      </c>
      <c r="F8147" s="12">
        <f t="shared" ref="F8147:F8210" ca="1" si="1274">RAND()</f>
        <v>0.13556197052718377</v>
      </c>
      <c r="G8147" s="16">
        <f t="shared" ref="G8147:G8210" ca="1" si="1275">IF(F8147&lt;=$C$7,$B$7,IF(F8147&lt;=$C$8,$B$8,$B$9))</f>
        <v>500</v>
      </c>
      <c r="H8147" s="8">
        <f t="shared" ref="H8147:H8210" ca="1" si="1276">MIN(E8147,G8147)*$B$3</f>
        <v>6000</v>
      </c>
      <c r="I8147" s="8">
        <f t="shared" ref="I8147:I8210" ca="1" si="1277">D8147+H8147</f>
        <v>235715.34851796919</v>
      </c>
      <c r="J8147" s="8">
        <f t="shared" ref="J8147:J8210" si="1278">B8147*$B$4</f>
        <v>122000</v>
      </c>
      <c r="K8147" s="17">
        <f t="shared" ref="K8147:K8210" ca="1" si="1279">I8147-J8147</f>
        <v>113715.34851796919</v>
      </c>
    </row>
    <row r="8148" spans="1:11" x14ac:dyDescent="0.2">
      <c r="A8148" s="1">
        <v>8131</v>
      </c>
      <c r="B8148" s="15">
        <f t="shared" si="1270"/>
        <v>12200</v>
      </c>
      <c r="C8148" s="16">
        <f t="shared" ca="1" si="1271"/>
        <v>5373.2863958779335</v>
      </c>
      <c r="D8148" s="8">
        <f t="shared" ca="1" si="1272"/>
        <v>161198.591876338</v>
      </c>
      <c r="E8148" s="9">
        <f t="shared" ca="1" si="1273"/>
        <v>6826.7136041220665</v>
      </c>
      <c r="F8148" s="12">
        <f t="shared" ca="1" si="1274"/>
        <v>0.26422643715552108</v>
      </c>
      <c r="G8148" s="16">
        <f t="shared" ca="1" si="1275"/>
        <v>500</v>
      </c>
      <c r="H8148" s="8">
        <f t="shared" ca="1" si="1276"/>
        <v>6000</v>
      </c>
      <c r="I8148" s="8">
        <f t="shared" ca="1" si="1277"/>
        <v>167198.591876338</v>
      </c>
      <c r="J8148" s="8">
        <f t="shared" si="1278"/>
        <v>122000</v>
      </c>
      <c r="K8148" s="17">
        <f t="shared" ca="1" si="1279"/>
        <v>45198.591876338003</v>
      </c>
    </row>
    <row r="8149" spans="1:11" x14ac:dyDescent="0.2">
      <c r="A8149" s="1">
        <v>8132</v>
      </c>
      <c r="B8149" s="15">
        <f t="shared" si="1270"/>
        <v>12200</v>
      </c>
      <c r="C8149" s="16">
        <f t="shared" ca="1" si="1271"/>
        <v>10726.473285292972</v>
      </c>
      <c r="D8149" s="8">
        <f t="shared" ca="1" si="1272"/>
        <v>321794.19855878915</v>
      </c>
      <c r="E8149" s="9">
        <f t="shared" ca="1" si="1273"/>
        <v>1473.5267147070281</v>
      </c>
      <c r="F8149" s="12">
        <f t="shared" ca="1" si="1274"/>
        <v>0.68955563770364514</v>
      </c>
      <c r="G8149" s="16">
        <f t="shared" ca="1" si="1275"/>
        <v>750</v>
      </c>
      <c r="H8149" s="8">
        <f t="shared" ca="1" si="1276"/>
        <v>9000</v>
      </c>
      <c r="I8149" s="8">
        <f t="shared" ca="1" si="1277"/>
        <v>330794.19855878915</v>
      </c>
      <c r="J8149" s="8">
        <f t="shared" si="1278"/>
        <v>122000</v>
      </c>
      <c r="K8149" s="17">
        <f t="shared" ca="1" si="1279"/>
        <v>208794.19855878915</v>
      </c>
    </row>
    <row r="8150" spans="1:11" x14ac:dyDescent="0.2">
      <c r="A8150" s="1">
        <v>8133</v>
      </c>
      <c r="B8150" s="15">
        <f t="shared" si="1270"/>
        <v>12200</v>
      </c>
      <c r="C8150" s="16">
        <f t="shared" ca="1" si="1271"/>
        <v>5585.7502612003282</v>
      </c>
      <c r="D8150" s="8">
        <f t="shared" ca="1" si="1272"/>
        <v>167572.50783600984</v>
      </c>
      <c r="E8150" s="9">
        <f t="shared" ca="1" si="1273"/>
        <v>6614.2497387996718</v>
      </c>
      <c r="F8150" s="12">
        <f t="shared" ca="1" si="1274"/>
        <v>0.94567786152089139</v>
      </c>
      <c r="G8150" s="16">
        <f t="shared" ca="1" si="1275"/>
        <v>1000</v>
      </c>
      <c r="H8150" s="8">
        <f t="shared" ca="1" si="1276"/>
        <v>12000</v>
      </c>
      <c r="I8150" s="8">
        <f t="shared" ca="1" si="1277"/>
        <v>179572.50783600984</v>
      </c>
      <c r="J8150" s="8">
        <f t="shared" si="1278"/>
        <v>122000</v>
      </c>
      <c r="K8150" s="17">
        <f t="shared" ca="1" si="1279"/>
        <v>57572.507836009841</v>
      </c>
    </row>
    <row r="8151" spans="1:11" x14ac:dyDescent="0.2">
      <c r="A8151" s="1">
        <v>8134</v>
      </c>
      <c r="B8151" s="15">
        <f t="shared" si="1270"/>
        <v>12200</v>
      </c>
      <c r="C8151" s="16">
        <f t="shared" ca="1" si="1271"/>
        <v>14974.17430475421</v>
      </c>
      <c r="D8151" s="8">
        <f t="shared" ca="1" si="1272"/>
        <v>366000</v>
      </c>
      <c r="E8151" s="9">
        <f t="shared" ca="1" si="1273"/>
        <v>0</v>
      </c>
      <c r="F8151" s="12">
        <f t="shared" ca="1" si="1274"/>
        <v>0.13253233504396178</v>
      </c>
      <c r="G8151" s="16">
        <f t="shared" ca="1" si="1275"/>
        <v>500</v>
      </c>
      <c r="H8151" s="8">
        <f t="shared" ca="1" si="1276"/>
        <v>0</v>
      </c>
      <c r="I8151" s="8">
        <f t="shared" ca="1" si="1277"/>
        <v>366000</v>
      </c>
      <c r="J8151" s="8">
        <f t="shared" si="1278"/>
        <v>122000</v>
      </c>
      <c r="K8151" s="17">
        <f t="shared" ca="1" si="1279"/>
        <v>244000</v>
      </c>
    </row>
    <row r="8152" spans="1:11" x14ac:dyDescent="0.2">
      <c r="A8152" s="1">
        <v>8135</v>
      </c>
      <c r="B8152" s="15">
        <f t="shared" si="1270"/>
        <v>12200</v>
      </c>
      <c r="C8152" s="16">
        <f t="shared" ca="1" si="1271"/>
        <v>9406.5541187832932</v>
      </c>
      <c r="D8152" s="8">
        <f t="shared" ca="1" si="1272"/>
        <v>282196.62356349878</v>
      </c>
      <c r="E8152" s="9">
        <f t="shared" ca="1" si="1273"/>
        <v>2793.4458812167068</v>
      </c>
      <c r="F8152" s="12">
        <f t="shared" ca="1" si="1274"/>
        <v>0.43137292912039615</v>
      </c>
      <c r="G8152" s="16">
        <f t="shared" ca="1" si="1275"/>
        <v>750</v>
      </c>
      <c r="H8152" s="8">
        <f t="shared" ca="1" si="1276"/>
        <v>9000</v>
      </c>
      <c r="I8152" s="8">
        <f t="shared" ca="1" si="1277"/>
        <v>291196.62356349878</v>
      </c>
      <c r="J8152" s="8">
        <f t="shared" si="1278"/>
        <v>122000</v>
      </c>
      <c r="K8152" s="17">
        <f t="shared" ca="1" si="1279"/>
        <v>169196.62356349878</v>
      </c>
    </row>
    <row r="8153" spans="1:11" x14ac:dyDescent="0.2">
      <c r="A8153" s="1">
        <v>8136</v>
      </c>
      <c r="B8153" s="15">
        <f t="shared" si="1270"/>
        <v>12200</v>
      </c>
      <c r="C8153" s="16">
        <f t="shared" ca="1" si="1271"/>
        <v>12969.622477240835</v>
      </c>
      <c r="D8153" s="8">
        <f t="shared" ca="1" si="1272"/>
        <v>366000</v>
      </c>
      <c r="E8153" s="9">
        <f t="shared" ca="1" si="1273"/>
        <v>0</v>
      </c>
      <c r="F8153" s="12">
        <f t="shared" ca="1" si="1274"/>
        <v>0.29364286853988952</v>
      </c>
      <c r="G8153" s="16">
        <f t="shared" ca="1" si="1275"/>
        <v>500</v>
      </c>
      <c r="H8153" s="8">
        <f t="shared" ca="1" si="1276"/>
        <v>0</v>
      </c>
      <c r="I8153" s="8">
        <f t="shared" ca="1" si="1277"/>
        <v>366000</v>
      </c>
      <c r="J8153" s="8">
        <f t="shared" si="1278"/>
        <v>122000</v>
      </c>
      <c r="K8153" s="17">
        <f t="shared" ca="1" si="1279"/>
        <v>244000</v>
      </c>
    </row>
    <row r="8154" spans="1:11" x14ac:dyDescent="0.2">
      <c r="A8154" s="1">
        <v>8137</v>
      </c>
      <c r="B8154" s="15">
        <f t="shared" si="1270"/>
        <v>12200</v>
      </c>
      <c r="C8154" s="16">
        <f t="shared" ca="1" si="1271"/>
        <v>13664.555894622721</v>
      </c>
      <c r="D8154" s="8">
        <f t="shared" ca="1" si="1272"/>
        <v>366000</v>
      </c>
      <c r="E8154" s="9">
        <f t="shared" ca="1" si="1273"/>
        <v>0</v>
      </c>
      <c r="F8154" s="12">
        <f t="shared" ca="1" si="1274"/>
        <v>0.48562081637443655</v>
      </c>
      <c r="G8154" s="16">
        <f t="shared" ca="1" si="1275"/>
        <v>750</v>
      </c>
      <c r="H8154" s="8">
        <f t="shared" ca="1" si="1276"/>
        <v>0</v>
      </c>
      <c r="I8154" s="8">
        <f t="shared" ca="1" si="1277"/>
        <v>366000</v>
      </c>
      <c r="J8154" s="8">
        <f t="shared" si="1278"/>
        <v>122000</v>
      </c>
      <c r="K8154" s="17">
        <f t="shared" ca="1" si="1279"/>
        <v>244000</v>
      </c>
    </row>
    <row r="8155" spans="1:11" x14ac:dyDescent="0.2">
      <c r="A8155" s="1">
        <v>8138</v>
      </c>
      <c r="B8155" s="15">
        <f t="shared" si="1270"/>
        <v>12200</v>
      </c>
      <c r="C8155" s="16">
        <f t="shared" ca="1" si="1271"/>
        <v>14953.82740702099</v>
      </c>
      <c r="D8155" s="8">
        <f t="shared" ca="1" si="1272"/>
        <v>366000</v>
      </c>
      <c r="E8155" s="9">
        <f t="shared" ca="1" si="1273"/>
        <v>0</v>
      </c>
      <c r="F8155" s="12">
        <f t="shared" ca="1" si="1274"/>
        <v>1.6934442053847421E-2</v>
      </c>
      <c r="G8155" s="16">
        <f t="shared" ca="1" si="1275"/>
        <v>500</v>
      </c>
      <c r="H8155" s="8">
        <f t="shared" ca="1" si="1276"/>
        <v>0</v>
      </c>
      <c r="I8155" s="8">
        <f t="shared" ca="1" si="1277"/>
        <v>366000</v>
      </c>
      <c r="J8155" s="8">
        <f t="shared" si="1278"/>
        <v>122000</v>
      </c>
      <c r="K8155" s="17">
        <f t="shared" ca="1" si="1279"/>
        <v>244000</v>
      </c>
    </row>
    <row r="8156" spans="1:11" x14ac:dyDescent="0.2">
      <c r="A8156" s="1">
        <v>8139</v>
      </c>
      <c r="B8156" s="15">
        <f t="shared" si="1270"/>
        <v>12200</v>
      </c>
      <c r="C8156" s="16">
        <f t="shared" ca="1" si="1271"/>
        <v>9567.8580529518495</v>
      </c>
      <c r="D8156" s="8">
        <f t="shared" ca="1" si="1272"/>
        <v>287035.74158855551</v>
      </c>
      <c r="E8156" s="9">
        <f t="shared" ca="1" si="1273"/>
        <v>2632.1419470481505</v>
      </c>
      <c r="F8156" s="12">
        <f t="shared" ca="1" si="1274"/>
        <v>0.36766660087791414</v>
      </c>
      <c r="G8156" s="16">
        <f t="shared" ca="1" si="1275"/>
        <v>750</v>
      </c>
      <c r="H8156" s="8">
        <f t="shared" ca="1" si="1276"/>
        <v>9000</v>
      </c>
      <c r="I8156" s="8">
        <f t="shared" ca="1" si="1277"/>
        <v>296035.74158855551</v>
      </c>
      <c r="J8156" s="8">
        <f t="shared" si="1278"/>
        <v>122000</v>
      </c>
      <c r="K8156" s="17">
        <f t="shared" ca="1" si="1279"/>
        <v>174035.74158855551</v>
      </c>
    </row>
    <row r="8157" spans="1:11" x14ac:dyDescent="0.2">
      <c r="A8157" s="1">
        <v>8140</v>
      </c>
      <c r="B8157" s="15">
        <f t="shared" si="1270"/>
        <v>12200</v>
      </c>
      <c r="C8157" s="16">
        <f t="shared" ca="1" si="1271"/>
        <v>9193.3393008231342</v>
      </c>
      <c r="D8157" s="8">
        <f t="shared" ca="1" si="1272"/>
        <v>275800.17902469402</v>
      </c>
      <c r="E8157" s="9">
        <f t="shared" ca="1" si="1273"/>
        <v>3006.6606991768658</v>
      </c>
      <c r="F8157" s="12">
        <f t="shared" ca="1" si="1274"/>
        <v>0.27291952598217584</v>
      </c>
      <c r="G8157" s="16">
        <f t="shared" ca="1" si="1275"/>
        <v>500</v>
      </c>
      <c r="H8157" s="8">
        <f t="shared" ca="1" si="1276"/>
        <v>6000</v>
      </c>
      <c r="I8157" s="8">
        <f t="shared" ca="1" si="1277"/>
        <v>281800.17902469402</v>
      </c>
      <c r="J8157" s="8">
        <f t="shared" si="1278"/>
        <v>122000</v>
      </c>
      <c r="K8157" s="17">
        <f t="shared" ca="1" si="1279"/>
        <v>159800.17902469402</v>
      </c>
    </row>
    <row r="8158" spans="1:11" x14ac:dyDescent="0.2">
      <c r="A8158" s="1">
        <v>8141</v>
      </c>
      <c r="B8158" s="15">
        <f t="shared" si="1270"/>
        <v>12200</v>
      </c>
      <c r="C8158" s="16">
        <f t="shared" ca="1" si="1271"/>
        <v>7656.484370009226</v>
      </c>
      <c r="D8158" s="8">
        <f t="shared" ca="1" si="1272"/>
        <v>229694.53110027677</v>
      </c>
      <c r="E8158" s="9">
        <f t="shared" ca="1" si="1273"/>
        <v>4543.515629990774</v>
      </c>
      <c r="F8158" s="12">
        <f t="shared" ca="1" si="1274"/>
        <v>0.69227467819744781</v>
      </c>
      <c r="G8158" s="16">
        <f t="shared" ca="1" si="1275"/>
        <v>750</v>
      </c>
      <c r="H8158" s="8">
        <f t="shared" ca="1" si="1276"/>
        <v>9000</v>
      </c>
      <c r="I8158" s="8">
        <f t="shared" ca="1" si="1277"/>
        <v>238694.53110027677</v>
      </c>
      <c r="J8158" s="8">
        <f t="shared" si="1278"/>
        <v>122000</v>
      </c>
      <c r="K8158" s="17">
        <f t="shared" ca="1" si="1279"/>
        <v>116694.53110027677</v>
      </c>
    </row>
    <row r="8159" spans="1:11" x14ac:dyDescent="0.2">
      <c r="A8159" s="1">
        <v>8142</v>
      </c>
      <c r="B8159" s="15">
        <f t="shared" si="1270"/>
        <v>12200</v>
      </c>
      <c r="C8159" s="16">
        <f t="shared" ca="1" si="1271"/>
        <v>6040.1492278258847</v>
      </c>
      <c r="D8159" s="8">
        <f t="shared" ca="1" si="1272"/>
        <v>181204.47683477655</v>
      </c>
      <c r="E8159" s="9">
        <f t="shared" ca="1" si="1273"/>
        <v>6159.8507721741153</v>
      </c>
      <c r="F8159" s="12">
        <f t="shared" ca="1" si="1274"/>
        <v>0.49326624000749486</v>
      </c>
      <c r="G8159" s="16">
        <f t="shared" ca="1" si="1275"/>
        <v>750</v>
      </c>
      <c r="H8159" s="8">
        <f t="shared" ca="1" si="1276"/>
        <v>9000</v>
      </c>
      <c r="I8159" s="8">
        <f t="shared" ca="1" si="1277"/>
        <v>190204.47683477655</v>
      </c>
      <c r="J8159" s="8">
        <f t="shared" si="1278"/>
        <v>122000</v>
      </c>
      <c r="K8159" s="17">
        <f t="shared" ca="1" si="1279"/>
        <v>68204.476834776549</v>
      </c>
    </row>
    <row r="8160" spans="1:11" x14ac:dyDescent="0.2">
      <c r="A8160" s="1">
        <v>8143</v>
      </c>
      <c r="B8160" s="15">
        <f t="shared" si="1270"/>
        <v>12200</v>
      </c>
      <c r="C8160" s="16">
        <f t="shared" ca="1" si="1271"/>
        <v>14807.891775480535</v>
      </c>
      <c r="D8160" s="8">
        <f t="shared" ca="1" si="1272"/>
        <v>366000</v>
      </c>
      <c r="E8160" s="9">
        <f t="shared" ca="1" si="1273"/>
        <v>0</v>
      </c>
      <c r="F8160" s="12">
        <f t="shared" ca="1" si="1274"/>
        <v>6.3381636249310591E-2</v>
      </c>
      <c r="G8160" s="16">
        <f t="shared" ca="1" si="1275"/>
        <v>500</v>
      </c>
      <c r="H8160" s="8">
        <f t="shared" ca="1" si="1276"/>
        <v>0</v>
      </c>
      <c r="I8160" s="8">
        <f t="shared" ca="1" si="1277"/>
        <v>366000</v>
      </c>
      <c r="J8160" s="8">
        <f t="shared" si="1278"/>
        <v>122000</v>
      </c>
      <c r="K8160" s="17">
        <f t="shared" ca="1" si="1279"/>
        <v>244000</v>
      </c>
    </row>
    <row r="8161" spans="1:11" x14ac:dyDescent="0.2">
      <c r="A8161" s="1">
        <v>8144</v>
      </c>
      <c r="B8161" s="15">
        <f t="shared" si="1270"/>
        <v>12200</v>
      </c>
      <c r="C8161" s="16">
        <f t="shared" ca="1" si="1271"/>
        <v>10465.37450509052</v>
      </c>
      <c r="D8161" s="8">
        <f t="shared" ca="1" si="1272"/>
        <v>313961.23515271558</v>
      </c>
      <c r="E8161" s="9">
        <f t="shared" ca="1" si="1273"/>
        <v>1734.62549490948</v>
      </c>
      <c r="F8161" s="12">
        <f t="shared" ca="1" si="1274"/>
        <v>0.59332306332881879</v>
      </c>
      <c r="G8161" s="16">
        <f t="shared" ca="1" si="1275"/>
        <v>750</v>
      </c>
      <c r="H8161" s="8">
        <f t="shared" ca="1" si="1276"/>
        <v>9000</v>
      </c>
      <c r="I8161" s="8">
        <f t="shared" ca="1" si="1277"/>
        <v>322961.23515271558</v>
      </c>
      <c r="J8161" s="8">
        <f t="shared" si="1278"/>
        <v>122000</v>
      </c>
      <c r="K8161" s="17">
        <f t="shared" ca="1" si="1279"/>
        <v>200961.23515271558</v>
      </c>
    </row>
    <row r="8162" spans="1:11" x14ac:dyDescent="0.2">
      <c r="A8162" s="1">
        <v>8145</v>
      </c>
      <c r="B8162" s="15">
        <f t="shared" si="1270"/>
        <v>12200</v>
      </c>
      <c r="C8162" s="16">
        <f t="shared" ca="1" si="1271"/>
        <v>11740.412540581474</v>
      </c>
      <c r="D8162" s="8">
        <f t="shared" ca="1" si="1272"/>
        <v>352212.37621744419</v>
      </c>
      <c r="E8162" s="9">
        <f t="shared" ca="1" si="1273"/>
        <v>459.58745941852612</v>
      </c>
      <c r="F8162" s="12">
        <f t="shared" ca="1" si="1274"/>
        <v>0.29980353212411903</v>
      </c>
      <c r="G8162" s="16">
        <f t="shared" ca="1" si="1275"/>
        <v>500</v>
      </c>
      <c r="H8162" s="8">
        <f t="shared" ca="1" si="1276"/>
        <v>5515.0495130223135</v>
      </c>
      <c r="I8162" s="8">
        <f t="shared" ca="1" si="1277"/>
        <v>357727.42573046649</v>
      </c>
      <c r="J8162" s="8">
        <f t="shared" si="1278"/>
        <v>122000</v>
      </c>
      <c r="K8162" s="17">
        <f t="shared" ca="1" si="1279"/>
        <v>235727.42573046649</v>
      </c>
    </row>
    <row r="8163" spans="1:11" x14ac:dyDescent="0.2">
      <c r="A8163" s="1">
        <v>8146</v>
      </c>
      <c r="B8163" s="15">
        <f t="shared" si="1270"/>
        <v>12200</v>
      </c>
      <c r="C8163" s="16">
        <f t="shared" ca="1" si="1271"/>
        <v>8896.763951105555</v>
      </c>
      <c r="D8163" s="8">
        <f t="shared" ca="1" si="1272"/>
        <v>266902.91853316664</v>
      </c>
      <c r="E8163" s="9">
        <f t="shared" ca="1" si="1273"/>
        <v>3303.236048894445</v>
      </c>
      <c r="F8163" s="12">
        <f t="shared" ca="1" si="1274"/>
        <v>0.42992333171182562</v>
      </c>
      <c r="G8163" s="16">
        <f t="shared" ca="1" si="1275"/>
        <v>750</v>
      </c>
      <c r="H8163" s="8">
        <f t="shared" ca="1" si="1276"/>
        <v>9000</v>
      </c>
      <c r="I8163" s="8">
        <f t="shared" ca="1" si="1277"/>
        <v>275902.91853316664</v>
      </c>
      <c r="J8163" s="8">
        <f t="shared" si="1278"/>
        <v>122000</v>
      </c>
      <c r="K8163" s="17">
        <f t="shared" ca="1" si="1279"/>
        <v>153902.91853316664</v>
      </c>
    </row>
    <row r="8164" spans="1:11" x14ac:dyDescent="0.2">
      <c r="A8164" s="1">
        <v>8147</v>
      </c>
      <c r="B8164" s="15">
        <f t="shared" si="1270"/>
        <v>12200</v>
      </c>
      <c r="C8164" s="16">
        <f t="shared" ca="1" si="1271"/>
        <v>8086.4742928650339</v>
      </c>
      <c r="D8164" s="8">
        <f t="shared" ca="1" si="1272"/>
        <v>242594.22878595101</v>
      </c>
      <c r="E8164" s="9">
        <f t="shared" ca="1" si="1273"/>
        <v>4113.5257071349661</v>
      </c>
      <c r="F8164" s="12">
        <f t="shared" ca="1" si="1274"/>
        <v>0.24227485424862916</v>
      </c>
      <c r="G8164" s="16">
        <f t="shared" ca="1" si="1275"/>
        <v>500</v>
      </c>
      <c r="H8164" s="8">
        <f t="shared" ca="1" si="1276"/>
        <v>6000</v>
      </c>
      <c r="I8164" s="8">
        <f t="shared" ca="1" si="1277"/>
        <v>248594.22878595101</v>
      </c>
      <c r="J8164" s="8">
        <f t="shared" si="1278"/>
        <v>122000</v>
      </c>
      <c r="K8164" s="17">
        <f t="shared" ca="1" si="1279"/>
        <v>126594.22878595101</v>
      </c>
    </row>
    <row r="8165" spans="1:11" x14ac:dyDescent="0.2">
      <c r="A8165" s="1">
        <v>8148</v>
      </c>
      <c r="B8165" s="15">
        <f t="shared" si="1270"/>
        <v>12200</v>
      </c>
      <c r="C8165" s="16">
        <f t="shared" ca="1" si="1271"/>
        <v>13184.058249832728</v>
      </c>
      <c r="D8165" s="8">
        <f t="shared" ca="1" si="1272"/>
        <v>366000</v>
      </c>
      <c r="E8165" s="9">
        <f t="shared" ca="1" si="1273"/>
        <v>0</v>
      </c>
      <c r="F8165" s="12">
        <f t="shared" ca="1" si="1274"/>
        <v>0.28258474583627702</v>
      </c>
      <c r="G8165" s="16">
        <f t="shared" ca="1" si="1275"/>
        <v>500</v>
      </c>
      <c r="H8165" s="8">
        <f t="shared" ca="1" si="1276"/>
        <v>0</v>
      </c>
      <c r="I8165" s="8">
        <f t="shared" ca="1" si="1277"/>
        <v>366000</v>
      </c>
      <c r="J8165" s="8">
        <f t="shared" si="1278"/>
        <v>122000</v>
      </c>
      <c r="K8165" s="17">
        <f t="shared" ca="1" si="1279"/>
        <v>244000</v>
      </c>
    </row>
    <row r="8166" spans="1:11" x14ac:dyDescent="0.2">
      <c r="A8166" s="1">
        <v>8149</v>
      </c>
      <c r="B8166" s="15">
        <f t="shared" si="1270"/>
        <v>12200</v>
      </c>
      <c r="C8166" s="16">
        <f t="shared" ca="1" si="1271"/>
        <v>14004.441472782195</v>
      </c>
      <c r="D8166" s="8">
        <f t="shared" ca="1" si="1272"/>
        <v>366000</v>
      </c>
      <c r="E8166" s="9">
        <f t="shared" ca="1" si="1273"/>
        <v>0</v>
      </c>
      <c r="F8166" s="12">
        <f t="shared" ca="1" si="1274"/>
        <v>0.12294405063503766</v>
      </c>
      <c r="G8166" s="16">
        <f t="shared" ca="1" si="1275"/>
        <v>500</v>
      </c>
      <c r="H8166" s="8">
        <f t="shared" ca="1" si="1276"/>
        <v>0</v>
      </c>
      <c r="I8166" s="8">
        <f t="shared" ca="1" si="1277"/>
        <v>366000</v>
      </c>
      <c r="J8166" s="8">
        <f t="shared" si="1278"/>
        <v>122000</v>
      </c>
      <c r="K8166" s="17">
        <f t="shared" ca="1" si="1279"/>
        <v>244000</v>
      </c>
    </row>
    <row r="8167" spans="1:11" x14ac:dyDescent="0.2">
      <c r="A8167" s="1">
        <v>8150</v>
      </c>
      <c r="B8167" s="15">
        <f t="shared" si="1270"/>
        <v>12200</v>
      </c>
      <c r="C8167" s="16">
        <f t="shared" ca="1" si="1271"/>
        <v>6830.3792677614592</v>
      </c>
      <c r="D8167" s="8">
        <f t="shared" ca="1" si="1272"/>
        <v>204911.37803284379</v>
      </c>
      <c r="E8167" s="9">
        <f t="shared" ca="1" si="1273"/>
        <v>5369.6207322385408</v>
      </c>
      <c r="F8167" s="12">
        <f t="shared" ca="1" si="1274"/>
        <v>8.5394607996656102E-2</v>
      </c>
      <c r="G8167" s="16">
        <f t="shared" ca="1" si="1275"/>
        <v>500</v>
      </c>
      <c r="H8167" s="8">
        <f t="shared" ca="1" si="1276"/>
        <v>6000</v>
      </c>
      <c r="I8167" s="8">
        <f t="shared" ca="1" si="1277"/>
        <v>210911.37803284379</v>
      </c>
      <c r="J8167" s="8">
        <f t="shared" si="1278"/>
        <v>122000</v>
      </c>
      <c r="K8167" s="17">
        <f t="shared" ca="1" si="1279"/>
        <v>88911.378032843786</v>
      </c>
    </row>
    <row r="8168" spans="1:11" x14ac:dyDescent="0.2">
      <c r="A8168" s="1">
        <v>8151</v>
      </c>
      <c r="B8168" s="15">
        <f t="shared" si="1270"/>
        <v>12200</v>
      </c>
      <c r="C8168" s="16">
        <f t="shared" ca="1" si="1271"/>
        <v>8866.0963118459822</v>
      </c>
      <c r="D8168" s="8">
        <f t="shared" ca="1" si="1272"/>
        <v>265982.88935537945</v>
      </c>
      <c r="E8168" s="9">
        <f t="shared" ca="1" si="1273"/>
        <v>3333.9036881540178</v>
      </c>
      <c r="F8168" s="12">
        <f t="shared" ca="1" si="1274"/>
        <v>0.5360041864880204</v>
      </c>
      <c r="G8168" s="16">
        <f t="shared" ca="1" si="1275"/>
        <v>750</v>
      </c>
      <c r="H8168" s="8">
        <f t="shared" ca="1" si="1276"/>
        <v>9000</v>
      </c>
      <c r="I8168" s="8">
        <f t="shared" ca="1" si="1277"/>
        <v>274982.88935537945</v>
      </c>
      <c r="J8168" s="8">
        <f t="shared" si="1278"/>
        <v>122000</v>
      </c>
      <c r="K8168" s="17">
        <f t="shared" ca="1" si="1279"/>
        <v>152982.88935537945</v>
      </c>
    </row>
    <row r="8169" spans="1:11" x14ac:dyDescent="0.2">
      <c r="A8169" s="1">
        <v>8152</v>
      </c>
      <c r="B8169" s="15">
        <f t="shared" si="1270"/>
        <v>12200</v>
      </c>
      <c r="C8169" s="16">
        <f t="shared" ca="1" si="1271"/>
        <v>9122.0634458153363</v>
      </c>
      <c r="D8169" s="8">
        <f t="shared" ca="1" si="1272"/>
        <v>273661.90337446006</v>
      </c>
      <c r="E8169" s="9">
        <f t="shared" ca="1" si="1273"/>
        <v>3077.9365541846637</v>
      </c>
      <c r="F8169" s="12">
        <f t="shared" ca="1" si="1274"/>
        <v>0.41474725102217536</v>
      </c>
      <c r="G8169" s="16">
        <f t="shared" ca="1" si="1275"/>
        <v>750</v>
      </c>
      <c r="H8169" s="8">
        <f t="shared" ca="1" si="1276"/>
        <v>9000</v>
      </c>
      <c r="I8169" s="8">
        <f t="shared" ca="1" si="1277"/>
        <v>282661.90337446006</v>
      </c>
      <c r="J8169" s="8">
        <f t="shared" si="1278"/>
        <v>122000</v>
      </c>
      <c r="K8169" s="17">
        <f t="shared" ca="1" si="1279"/>
        <v>160661.90337446006</v>
      </c>
    </row>
    <row r="8170" spans="1:11" x14ac:dyDescent="0.2">
      <c r="A8170" s="1">
        <v>8153</v>
      </c>
      <c r="B8170" s="15">
        <f t="shared" si="1270"/>
        <v>12200</v>
      </c>
      <c r="C8170" s="16">
        <f t="shared" ca="1" si="1271"/>
        <v>11831.010182642771</v>
      </c>
      <c r="D8170" s="8">
        <f t="shared" ca="1" si="1272"/>
        <v>354930.3054792831</v>
      </c>
      <c r="E8170" s="9">
        <f t="shared" ca="1" si="1273"/>
        <v>368.98981735722919</v>
      </c>
      <c r="F8170" s="12">
        <f t="shared" ca="1" si="1274"/>
        <v>6.9655971091120872E-2</v>
      </c>
      <c r="G8170" s="16">
        <f t="shared" ca="1" si="1275"/>
        <v>500</v>
      </c>
      <c r="H8170" s="8">
        <f t="shared" ca="1" si="1276"/>
        <v>4427.8778082867502</v>
      </c>
      <c r="I8170" s="8">
        <f t="shared" ca="1" si="1277"/>
        <v>359358.18328756985</v>
      </c>
      <c r="J8170" s="8">
        <f t="shared" si="1278"/>
        <v>122000</v>
      </c>
      <c r="K8170" s="17">
        <f t="shared" ca="1" si="1279"/>
        <v>237358.18328756985</v>
      </c>
    </row>
    <row r="8171" spans="1:11" x14ac:dyDescent="0.2">
      <c r="A8171" s="1">
        <v>8154</v>
      </c>
      <c r="B8171" s="15">
        <f t="shared" si="1270"/>
        <v>12200</v>
      </c>
      <c r="C8171" s="16">
        <f t="shared" ca="1" si="1271"/>
        <v>7671.4799810705927</v>
      </c>
      <c r="D8171" s="8">
        <f t="shared" ca="1" si="1272"/>
        <v>230144.39943211779</v>
      </c>
      <c r="E8171" s="9">
        <f t="shared" ca="1" si="1273"/>
        <v>4528.5200189294073</v>
      </c>
      <c r="F8171" s="12">
        <f t="shared" ca="1" si="1274"/>
        <v>0.75434182769921332</v>
      </c>
      <c r="G8171" s="16">
        <f t="shared" ca="1" si="1275"/>
        <v>1000</v>
      </c>
      <c r="H8171" s="8">
        <f t="shared" ca="1" si="1276"/>
        <v>12000</v>
      </c>
      <c r="I8171" s="8">
        <f t="shared" ca="1" si="1277"/>
        <v>242144.39943211779</v>
      </c>
      <c r="J8171" s="8">
        <f t="shared" si="1278"/>
        <v>122000</v>
      </c>
      <c r="K8171" s="17">
        <f t="shared" ca="1" si="1279"/>
        <v>120144.39943211779</v>
      </c>
    </row>
    <row r="8172" spans="1:11" x14ac:dyDescent="0.2">
      <c r="A8172" s="1">
        <v>8155</v>
      </c>
      <c r="B8172" s="15">
        <f t="shared" si="1270"/>
        <v>12200</v>
      </c>
      <c r="C8172" s="16">
        <f t="shared" ca="1" si="1271"/>
        <v>10412.601463677654</v>
      </c>
      <c r="D8172" s="8">
        <f t="shared" ca="1" si="1272"/>
        <v>312378.04391032964</v>
      </c>
      <c r="E8172" s="9">
        <f t="shared" ca="1" si="1273"/>
        <v>1787.3985363223455</v>
      </c>
      <c r="F8172" s="12">
        <f t="shared" ca="1" si="1274"/>
        <v>9.2387131253413801E-2</v>
      </c>
      <c r="G8172" s="16">
        <f t="shared" ca="1" si="1275"/>
        <v>500</v>
      </c>
      <c r="H8172" s="8">
        <f t="shared" ca="1" si="1276"/>
        <v>6000</v>
      </c>
      <c r="I8172" s="8">
        <f t="shared" ca="1" si="1277"/>
        <v>318378.04391032964</v>
      </c>
      <c r="J8172" s="8">
        <f t="shared" si="1278"/>
        <v>122000</v>
      </c>
      <c r="K8172" s="17">
        <f t="shared" ca="1" si="1279"/>
        <v>196378.04391032964</v>
      </c>
    </row>
    <row r="8173" spans="1:11" x14ac:dyDescent="0.2">
      <c r="A8173" s="1">
        <v>8156</v>
      </c>
      <c r="B8173" s="15">
        <f t="shared" si="1270"/>
        <v>12200</v>
      </c>
      <c r="C8173" s="16">
        <f t="shared" ca="1" si="1271"/>
        <v>8661.969854002049</v>
      </c>
      <c r="D8173" s="8">
        <f t="shared" ca="1" si="1272"/>
        <v>259859.09562006147</v>
      </c>
      <c r="E8173" s="9">
        <f t="shared" ca="1" si="1273"/>
        <v>3538.030145997951</v>
      </c>
      <c r="F8173" s="12">
        <f t="shared" ca="1" si="1274"/>
        <v>3.1166758224684621E-2</v>
      </c>
      <c r="G8173" s="16">
        <f t="shared" ca="1" si="1275"/>
        <v>500</v>
      </c>
      <c r="H8173" s="8">
        <f t="shared" ca="1" si="1276"/>
        <v>6000</v>
      </c>
      <c r="I8173" s="8">
        <f t="shared" ca="1" si="1277"/>
        <v>265859.0956200615</v>
      </c>
      <c r="J8173" s="8">
        <f t="shared" si="1278"/>
        <v>122000</v>
      </c>
      <c r="K8173" s="17">
        <f t="shared" ca="1" si="1279"/>
        <v>143859.0956200615</v>
      </c>
    </row>
    <row r="8174" spans="1:11" x14ac:dyDescent="0.2">
      <c r="A8174" s="1">
        <v>8157</v>
      </c>
      <c r="B8174" s="15">
        <f t="shared" si="1270"/>
        <v>12200</v>
      </c>
      <c r="C8174" s="16">
        <f t="shared" ca="1" si="1271"/>
        <v>9814.3442245565348</v>
      </c>
      <c r="D8174" s="8">
        <f t="shared" ca="1" si="1272"/>
        <v>294430.32673669606</v>
      </c>
      <c r="E8174" s="9">
        <f t="shared" ca="1" si="1273"/>
        <v>2385.6557754434652</v>
      </c>
      <c r="F8174" s="12">
        <f t="shared" ca="1" si="1274"/>
        <v>0.98505137284168054</v>
      </c>
      <c r="G8174" s="16">
        <f t="shared" ca="1" si="1275"/>
        <v>1000</v>
      </c>
      <c r="H8174" s="8">
        <f t="shared" ca="1" si="1276"/>
        <v>12000</v>
      </c>
      <c r="I8174" s="8">
        <f t="shared" ca="1" si="1277"/>
        <v>306430.32673669606</v>
      </c>
      <c r="J8174" s="8">
        <f t="shared" si="1278"/>
        <v>122000</v>
      </c>
      <c r="K8174" s="17">
        <f t="shared" ca="1" si="1279"/>
        <v>184430.32673669606</v>
      </c>
    </row>
    <row r="8175" spans="1:11" x14ac:dyDescent="0.2">
      <c r="A8175" s="1">
        <v>8158</v>
      </c>
      <c r="B8175" s="15">
        <f t="shared" si="1270"/>
        <v>12200</v>
      </c>
      <c r="C8175" s="16">
        <f t="shared" ca="1" si="1271"/>
        <v>10536.185836985282</v>
      </c>
      <c r="D8175" s="8">
        <f t="shared" ca="1" si="1272"/>
        <v>316085.57510955847</v>
      </c>
      <c r="E8175" s="9">
        <f t="shared" ca="1" si="1273"/>
        <v>1663.8141630147184</v>
      </c>
      <c r="F8175" s="12">
        <f t="shared" ca="1" si="1274"/>
        <v>0.99402722288109624</v>
      </c>
      <c r="G8175" s="16">
        <f t="shared" ca="1" si="1275"/>
        <v>1000</v>
      </c>
      <c r="H8175" s="8">
        <f t="shared" ca="1" si="1276"/>
        <v>12000</v>
      </c>
      <c r="I8175" s="8">
        <f t="shared" ca="1" si="1277"/>
        <v>328085.57510955847</v>
      </c>
      <c r="J8175" s="8">
        <f t="shared" si="1278"/>
        <v>122000</v>
      </c>
      <c r="K8175" s="17">
        <f t="shared" ca="1" si="1279"/>
        <v>206085.57510955847</v>
      </c>
    </row>
    <row r="8176" spans="1:11" x14ac:dyDescent="0.2">
      <c r="A8176" s="1">
        <v>8159</v>
      </c>
      <c r="B8176" s="15">
        <f t="shared" si="1270"/>
        <v>12200</v>
      </c>
      <c r="C8176" s="16">
        <f t="shared" ca="1" si="1271"/>
        <v>6832.6289394691521</v>
      </c>
      <c r="D8176" s="8">
        <f t="shared" ca="1" si="1272"/>
        <v>204978.86818407456</v>
      </c>
      <c r="E8176" s="9">
        <f t="shared" ca="1" si="1273"/>
        <v>5367.3710605308479</v>
      </c>
      <c r="F8176" s="12">
        <f t="shared" ca="1" si="1274"/>
        <v>0.4605192228395073</v>
      </c>
      <c r="G8176" s="16">
        <f t="shared" ca="1" si="1275"/>
        <v>750</v>
      </c>
      <c r="H8176" s="8">
        <f t="shared" ca="1" si="1276"/>
        <v>9000</v>
      </c>
      <c r="I8176" s="8">
        <f t="shared" ca="1" si="1277"/>
        <v>213978.86818407456</v>
      </c>
      <c r="J8176" s="8">
        <f t="shared" si="1278"/>
        <v>122000</v>
      </c>
      <c r="K8176" s="17">
        <f t="shared" ca="1" si="1279"/>
        <v>91978.868184074556</v>
      </c>
    </row>
    <row r="8177" spans="1:11" x14ac:dyDescent="0.2">
      <c r="A8177" s="1">
        <v>8160</v>
      </c>
      <c r="B8177" s="15">
        <f t="shared" si="1270"/>
        <v>12200</v>
      </c>
      <c r="C8177" s="16">
        <f t="shared" ca="1" si="1271"/>
        <v>5994.6591821570109</v>
      </c>
      <c r="D8177" s="8">
        <f t="shared" ca="1" si="1272"/>
        <v>179839.77546471031</v>
      </c>
      <c r="E8177" s="9">
        <f t="shared" ca="1" si="1273"/>
        <v>6205.3408178429891</v>
      </c>
      <c r="F8177" s="12">
        <f t="shared" ca="1" si="1274"/>
        <v>0.64767028829860052</v>
      </c>
      <c r="G8177" s="16">
        <f t="shared" ca="1" si="1275"/>
        <v>750</v>
      </c>
      <c r="H8177" s="8">
        <f t="shared" ca="1" si="1276"/>
        <v>9000</v>
      </c>
      <c r="I8177" s="8">
        <f t="shared" ca="1" si="1277"/>
        <v>188839.77546471031</v>
      </c>
      <c r="J8177" s="8">
        <f t="shared" si="1278"/>
        <v>122000</v>
      </c>
      <c r="K8177" s="17">
        <f t="shared" ca="1" si="1279"/>
        <v>66839.775464710314</v>
      </c>
    </row>
    <row r="8178" spans="1:11" x14ac:dyDescent="0.2">
      <c r="A8178" s="1">
        <v>8161</v>
      </c>
      <c r="B8178" s="15">
        <f t="shared" si="1270"/>
        <v>12200</v>
      </c>
      <c r="C8178" s="16">
        <f t="shared" ca="1" si="1271"/>
        <v>13751.736844328332</v>
      </c>
      <c r="D8178" s="8">
        <f t="shared" ca="1" si="1272"/>
        <v>366000</v>
      </c>
      <c r="E8178" s="9">
        <f t="shared" ca="1" si="1273"/>
        <v>0</v>
      </c>
      <c r="F8178" s="12">
        <f t="shared" ca="1" si="1274"/>
        <v>0.22317496462391917</v>
      </c>
      <c r="G8178" s="16">
        <f t="shared" ca="1" si="1275"/>
        <v>500</v>
      </c>
      <c r="H8178" s="8">
        <f t="shared" ca="1" si="1276"/>
        <v>0</v>
      </c>
      <c r="I8178" s="8">
        <f t="shared" ca="1" si="1277"/>
        <v>366000</v>
      </c>
      <c r="J8178" s="8">
        <f t="shared" si="1278"/>
        <v>122000</v>
      </c>
      <c r="K8178" s="17">
        <f t="shared" ca="1" si="1279"/>
        <v>244000</v>
      </c>
    </row>
    <row r="8179" spans="1:11" x14ac:dyDescent="0.2">
      <c r="A8179" s="1">
        <v>8162</v>
      </c>
      <c r="B8179" s="15">
        <f t="shared" si="1270"/>
        <v>12200</v>
      </c>
      <c r="C8179" s="16">
        <f t="shared" ca="1" si="1271"/>
        <v>12150.640748744849</v>
      </c>
      <c r="D8179" s="8">
        <f t="shared" ca="1" si="1272"/>
        <v>364519.22246234544</v>
      </c>
      <c r="E8179" s="9">
        <f t="shared" ca="1" si="1273"/>
        <v>49.359251255151321</v>
      </c>
      <c r="F8179" s="12">
        <f t="shared" ca="1" si="1274"/>
        <v>0.15292159473153188</v>
      </c>
      <c r="G8179" s="16">
        <f t="shared" ca="1" si="1275"/>
        <v>500</v>
      </c>
      <c r="H8179" s="8">
        <f t="shared" ca="1" si="1276"/>
        <v>592.31101506181585</v>
      </c>
      <c r="I8179" s="8">
        <f t="shared" ca="1" si="1277"/>
        <v>365111.53347740724</v>
      </c>
      <c r="J8179" s="8">
        <f t="shared" si="1278"/>
        <v>122000</v>
      </c>
      <c r="K8179" s="17">
        <f t="shared" ca="1" si="1279"/>
        <v>243111.53347740724</v>
      </c>
    </row>
    <row r="8180" spans="1:11" x14ac:dyDescent="0.2">
      <c r="A8180" s="1">
        <v>8163</v>
      </c>
      <c r="B8180" s="15">
        <f t="shared" si="1270"/>
        <v>12200</v>
      </c>
      <c r="C8180" s="16">
        <f t="shared" ca="1" si="1271"/>
        <v>5028.9268999166761</v>
      </c>
      <c r="D8180" s="8">
        <f t="shared" ca="1" si="1272"/>
        <v>150867.80699750027</v>
      </c>
      <c r="E8180" s="9">
        <f t="shared" ca="1" si="1273"/>
        <v>7171.0731000833239</v>
      </c>
      <c r="F8180" s="12">
        <f t="shared" ca="1" si="1274"/>
        <v>0.98507329109809272</v>
      </c>
      <c r="G8180" s="16">
        <f t="shared" ca="1" si="1275"/>
        <v>1000</v>
      </c>
      <c r="H8180" s="8">
        <f t="shared" ca="1" si="1276"/>
        <v>12000</v>
      </c>
      <c r="I8180" s="8">
        <f t="shared" ca="1" si="1277"/>
        <v>162867.80699750027</v>
      </c>
      <c r="J8180" s="8">
        <f t="shared" si="1278"/>
        <v>122000</v>
      </c>
      <c r="K8180" s="17">
        <f t="shared" ca="1" si="1279"/>
        <v>40867.806997500273</v>
      </c>
    </row>
    <row r="8181" spans="1:11" x14ac:dyDescent="0.2">
      <c r="A8181" s="1">
        <v>8164</v>
      </c>
      <c r="B8181" s="15">
        <f t="shared" si="1270"/>
        <v>12200</v>
      </c>
      <c r="C8181" s="16">
        <f t="shared" ca="1" si="1271"/>
        <v>11321.214605240955</v>
      </c>
      <c r="D8181" s="8">
        <f t="shared" ca="1" si="1272"/>
        <v>339636.43815722864</v>
      </c>
      <c r="E8181" s="9">
        <f t="shared" ca="1" si="1273"/>
        <v>878.78539475904472</v>
      </c>
      <c r="F8181" s="12">
        <f t="shared" ca="1" si="1274"/>
        <v>0.62062897139226325</v>
      </c>
      <c r="G8181" s="16">
        <f t="shared" ca="1" si="1275"/>
        <v>750</v>
      </c>
      <c r="H8181" s="8">
        <f t="shared" ca="1" si="1276"/>
        <v>9000</v>
      </c>
      <c r="I8181" s="8">
        <f t="shared" ca="1" si="1277"/>
        <v>348636.43815722864</v>
      </c>
      <c r="J8181" s="8">
        <f t="shared" si="1278"/>
        <v>122000</v>
      </c>
      <c r="K8181" s="17">
        <f t="shared" ca="1" si="1279"/>
        <v>226636.43815722864</v>
      </c>
    </row>
    <row r="8182" spans="1:11" x14ac:dyDescent="0.2">
      <c r="A8182" s="1">
        <v>8165</v>
      </c>
      <c r="B8182" s="15">
        <f t="shared" si="1270"/>
        <v>12200</v>
      </c>
      <c r="C8182" s="16">
        <f t="shared" ca="1" si="1271"/>
        <v>10672.594088797705</v>
      </c>
      <c r="D8182" s="8">
        <f t="shared" ca="1" si="1272"/>
        <v>320177.82266393118</v>
      </c>
      <c r="E8182" s="9">
        <f t="shared" ca="1" si="1273"/>
        <v>1527.4059112022951</v>
      </c>
      <c r="F8182" s="12">
        <f t="shared" ca="1" si="1274"/>
        <v>0.86582293091328344</v>
      </c>
      <c r="G8182" s="16">
        <f t="shared" ca="1" si="1275"/>
        <v>1000</v>
      </c>
      <c r="H8182" s="8">
        <f t="shared" ca="1" si="1276"/>
        <v>12000</v>
      </c>
      <c r="I8182" s="8">
        <f t="shared" ca="1" si="1277"/>
        <v>332177.82266393118</v>
      </c>
      <c r="J8182" s="8">
        <f t="shared" si="1278"/>
        <v>122000</v>
      </c>
      <c r="K8182" s="17">
        <f t="shared" ca="1" si="1279"/>
        <v>210177.82266393118</v>
      </c>
    </row>
    <row r="8183" spans="1:11" x14ac:dyDescent="0.2">
      <c r="A8183" s="1">
        <v>8166</v>
      </c>
      <c r="B8183" s="15">
        <f t="shared" si="1270"/>
        <v>12200</v>
      </c>
      <c r="C8183" s="16">
        <f t="shared" ca="1" si="1271"/>
        <v>10159.563690445424</v>
      </c>
      <c r="D8183" s="8">
        <f t="shared" ca="1" si="1272"/>
        <v>304786.91071336274</v>
      </c>
      <c r="E8183" s="9">
        <f t="shared" ca="1" si="1273"/>
        <v>2040.4363095545759</v>
      </c>
      <c r="F8183" s="12">
        <f t="shared" ca="1" si="1274"/>
        <v>0.82118307958300141</v>
      </c>
      <c r="G8183" s="16">
        <f t="shared" ca="1" si="1275"/>
        <v>1000</v>
      </c>
      <c r="H8183" s="8">
        <f t="shared" ca="1" si="1276"/>
        <v>12000</v>
      </c>
      <c r="I8183" s="8">
        <f t="shared" ca="1" si="1277"/>
        <v>316786.91071336274</v>
      </c>
      <c r="J8183" s="8">
        <f t="shared" si="1278"/>
        <v>122000</v>
      </c>
      <c r="K8183" s="17">
        <f t="shared" ca="1" si="1279"/>
        <v>194786.91071336274</v>
      </c>
    </row>
    <row r="8184" spans="1:11" x14ac:dyDescent="0.2">
      <c r="A8184" s="1">
        <v>8167</v>
      </c>
      <c r="B8184" s="15">
        <f t="shared" si="1270"/>
        <v>12200</v>
      </c>
      <c r="C8184" s="16">
        <f t="shared" ca="1" si="1271"/>
        <v>10785.492659980206</v>
      </c>
      <c r="D8184" s="8">
        <f t="shared" ca="1" si="1272"/>
        <v>323564.77979940618</v>
      </c>
      <c r="E8184" s="9">
        <f t="shared" ca="1" si="1273"/>
        <v>1414.5073400197944</v>
      </c>
      <c r="F8184" s="12">
        <f t="shared" ca="1" si="1274"/>
        <v>0.83853182006554305</v>
      </c>
      <c r="G8184" s="16">
        <f t="shared" ca="1" si="1275"/>
        <v>1000</v>
      </c>
      <c r="H8184" s="8">
        <f t="shared" ca="1" si="1276"/>
        <v>12000</v>
      </c>
      <c r="I8184" s="8">
        <f t="shared" ca="1" si="1277"/>
        <v>335564.77979940618</v>
      </c>
      <c r="J8184" s="8">
        <f t="shared" si="1278"/>
        <v>122000</v>
      </c>
      <c r="K8184" s="17">
        <f t="shared" ca="1" si="1279"/>
        <v>213564.77979940618</v>
      </c>
    </row>
    <row r="8185" spans="1:11" x14ac:dyDescent="0.2">
      <c r="A8185" s="1">
        <v>8168</v>
      </c>
      <c r="B8185" s="15">
        <f t="shared" si="1270"/>
        <v>12200</v>
      </c>
      <c r="C8185" s="16">
        <f t="shared" ca="1" si="1271"/>
        <v>10949.788507624304</v>
      </c>
      <c r="D8185" s="8">
        <f t="shared" ca="1" si="1272"/>
        <v>328493.65522872913</v>
      </c>
      <c r="E8185" s="9">
        <f t="shared" ca="1" si="1273"/>
        <v>1250.2114923756963</v>
      </c>
      <c r="F8185" s="12">
        <f t="shared" ca="1" si="1274"/>
        <v>0.15706365048016657</v>
      </c>
      <c r="G8185" s="16">
        <f t="shared" ca="1" si="1275"/>
        <v>500</v>
      </c>
      <c r="H8185" s="8">
        <f t="shared" ca="1" si="1276"/>
        <v>6000</v>
      </c>
      <c r="I8185" s="8">
        <f t="shared" ca="1" si="1277"/>
        <v>334493.65522872913</v>
      </c>
      <c r="J8185" s="8">
        <f t="shared" si="1278"/>
        <v>122000</v>
      </c>
      <c r="K8185" s="17">
        <f t="shared" ca="1" si="1279"/>
        <v>212493.65522872913</v>
      </c>
    </row>
    <row r="8186" spans="1:11" x14ac:dyDescent="0.2">
      <c r="A8186" s="1">
        <v>8169</v>
      </c>
      <c r="B8186" s="15">
        <f t="shared" si="1270"/>
        <v>12200</v>
      </c>
      <c r="C8186" s="16">
        <f t="shared" ca="1" si="1271"/>
        <v>12458.12984988489</v>
      </c>
      <c r="D8186" s="8">
        <f t="shared" ca="1" si="1272"/>
        <v>366000</v>
      </c>
      <c r="E8186" s="9">
        <f t="shared" ca="1" si="1273"/>
        <v>0</v>
      </c>
      <c r="F8186" s="12">
        <f t="shared" ca="1" si="1274"/>
        <v>0.48792397659607922</v>
      </c>
      <c r="G8186" s="16">
        <f t="shared" ca="1" si="1275"/>
        <v>750</v>
      </c>
      <c r="H8186" s="8">
        <f t="shared" ca="1" si="1276"/>
        <v>0</v>
      </c>
      <c r="I8186" s="8">
        <f t="shared" ca="1" si="1277"/>
        <v>366000</v>
      </c>
      <c r="J8186" s="8">
        <f t="shared" si="1278"/>
        <v>122000</v>
      </c>
      <c r="K8186" s="17">
        <f t="shared" ca="1" si="1279"/>
        <v>244000</v>
      </c>
    </row>
    <row r="8187" spans="1:11" x14ac:dyDescent="0.2">
      <c r="A8187" s="1">
        <v>8170</v>
      </c>
      <c r="B8187" s="15">
        <f t="shared" si="1270"/>
        <v>12200</v>
      </c>
      <c r="C8187" s="16">
        <f t="shared" ca="1" si="1271"/>
        <v>9621.9219158085471</v>
      </c>
      <c r="D8187" s="8">
        <f t="shared" ca="1" si="1272"/>
        <v>288657.65747425641</v>
      </c>
      <c r="E8187" s="9">
        <f t="shared" ca="1" si="1273"/>
        <v>2578.0780841914529</v>
      </c>
      <c r="F8187" s="12">
        <f t="shared" ca="1" si="1274"/>
        <v>0.72561598448208176</v>
      </c>
      <c r="G8187" s="16">
        <f t="shared" ca="1" si="1275"/>
        <v>1000</v>
      </c>
      <c r="H8187" s="8">
        <f t="shared" ca="1" si="1276"/>
        <v>12000</v>
      </c>
      <c r="I8187" s="8">
        <f t="shared" ca="1" si="1277"/>
        <v>300657.65747425641</v>
      </c>
      <c r="J8187" s="8">
        <f t="shared" si="1278"/>
        <v>122000</v>
      </c>
      <c r="K8187" s="17">
        <f t="shared" ca="1" si="1279"/>
        <v>178657.65747425641</v>
      </c>
    </row>
    <row r="8188" spans="1:11" x14ac:dyDescent="0.2">
      <c r="A8188" s="1">
        <v>8171</v>
      </c>
      <c r="B8188" s="15">
        <f t="shared" si="1270"/>
        <v>12200</v>
      </c>
      <c r="C8188" s="16">
        <f t="shared" ca="1" si="1271"/>
        <v>13092.307596631241</v>
      </c>
      <c r="D8188" s="8">
        <f t="shared" ca="1" si="1272"/>
        <v>366000</v>
      </c>
      <c r="E8188" s="9">
        <f t="shared" ca="1" si="1273"/>
        <v>0</v>
      </c>
      <c r="F8188" s="12">
        <f t="shared" ca="1" si="1274"/>
        <v>0.54734826059944708</v>
      </c>
      <c r="G8188" s="16">
        <f t="shared" ca="1" si="1275"/>
        <v>750</v>
      </c>
      <c r="H8188" s="8">
        <f t="shared" ca="1" si="1276"/>
        <v>0</v>
      </c>
      <c r="I8188" s="8">
        <f t="shared" ca="1" si="1277"/>
        <v>366000</v>
      </c>
      <c r="J8188" s="8">
        <f t="shared" si="1278"/>
        <v>122000</v>
      </c>
      <c r="K8188" s="17">
        <f t="shared" ca="1" si="1279"/>
        <v>244000</v>
      </c>
    </row>
    <row r="8189" spans="1:11" x14ac:dyDescent="0.2">
      <c r="A8189" s="1">
        <v>8172</v>
      </c>
      <c r="B8189" s="15">
        <f t="shared" si="1270"/>
        <v>12200</v>
      </c>
      <c r="C8189" s="16">
        <f t="shared" ca="1" si="1271"/>
        <v>9571.5725408817598</v>
      </c>
      <c r="D8189" s="8">
        <f t="shared" ca="1" si="1272"/>
        <v>287147.17622645281</v>
      </c>
      <c r="E8189" s="9">
        <f t="shared" ca="1" si="1273"/>
        <v>2628.4274591182402</v>
      </c>
      <c r="F8189" s="12">
        <f t="shared" ca="1" si="1274"/>
        <v>0.42890871155542409</v>
      </c>
      <c r="G8189" s="16">
        <f t="shared" ca="1" si="1275"/>
        <v>750</v>
      </c>
      <c r="H8189" s="8">
        <f t="shared" ca="1" si="1276"/>
        <v>9000</v>
      </c>
      <c r="I8189" s="8">
        <f t="shared" ca="1" si="1277"/>
        <v>296147.17622645281</v>
      </c>
      <c r="J8189" s="8">
        <f t="shared" si="1278"/>
        <v>122000</v>
      </c>
      <c r="K8189" s="17">
        <f t="shared" ca="1" si="1279"/>
        <v>174147.17622645281</v>
      </c>
    </row>
    <row r="8190" spans="1:11" x14ac:dyDescent="0.2">
      <c r="A8190" s="1">
        <v>8173</v>
      </c>
      <c r="B8190" s="15">
        <f t="shared" si="1270"/>
        <v>12200</v>
      </c>
      <c r="C8190" s="16">
        <f t="shared" ca="1" si="1271"/>
        <v>14236.281872434314</v>
      </c>
      <c r="D8190" s="8">
        <f t="shared" ca="1" si="1272"/>
        <v>366000</v>
      </c>
      <c r="E8190" s="9">
        <f t="shared" ca="1" si="1273"/>
        <v>0</v>
      </c>
      <c r="F8190" s="12">
        <f t="shared" ca="1" si="1274"/>
        <v>0.57257720268315881</v>
      </c>
      <c r="G8190" s="16">
        <f t="shared" ca="1" si="1275"/>
        <v>750</v>
      </c>
      <c r="H8190" s="8">
        <f t="shared" ca="1" si="1276"/>
        <v>0</v>
      </c>
      <c r="I8190" s="8">
        <f t="shared" ca="1" si="1277"/>
        <v>366000</v>
      </c>
      <c r="J8190" s="8">
        <f t="shared" si="1278"/>
        <v>122000</v>
      </c>
      <c r="K8190" s="17">
        <f t="shared" ca="1" si="1279"/>
        <v>244000</v>
      </c>
    </row>
    <row r="8191" spans="1:11" x14ac:dyDescent="0.2">
      <c r="A8191" s="1">
        <v>8174</v>
      </c>
      <c r="B8191" s="15">
        <f t="shared" si="1270"/>
        <v>12200</v>
      </c>
      <c r="C8191" s="16">
        <f t="shared" ca="1" si="1271"/>
        <v>14724.783154481969</v>
      </c>
      <c r="D8191" s="8">
        <f t="shared" ca="1" si="1272"/>
        <v>366000</v>
      </c>
      <c r="E8191" s="9">
        <f t="shared" ca="1" si="1273"/>
        <v>0</v>
      </c>
      <c r="F8191" s="12">
        <f t="shared" ca="1" si="1274"/>
        <v>0.41466082820470618</v>
      </c>
      <c r="G8191" s="16">
        <f t="shared" ca="1" si="1275"/>
        <v>750</v>
      </c>
      <c r="H8191" s="8">
        <f t="shared" ca="1" si="1276"/>
        <v>0</v>
      </c>
      <c r="I8191" s="8">
        <f t="shared" ca="1" si="1277"/>
        <v>366000</v>
      </c>
      <c r="J8191" s="8">
        <f t="shared" si="1278"/>
        <v>122000</v>
      </c>
      <c r="K8191" s="17">
        <f t="shared" ca="1" si="1279"/>
        <v>244000</v>
      </c>
    </row>
    <row r="8192" spans="1:11" x14ac:dyDescent="0.2">
      <c r="A8192" s="1">
        <v>8175</v>
      </c>
      <c r="B8192" s="15">
        <f t="shared" si="1270"/>
        <v>12200</v>
      </c>
      <c r="C8192" s="16">
        <f t="shared" ca="1" si="1271"/>
        <v>10145.430692661872</v>
      </c>
      <c r="D8192" s="8">
        <f t="shared" ca="1" si="1272"/>
        <v>304362.92077985615</v>
      </c>
      <c r="E8192" s="9">
        <f t="shared" ca="1" si="1273"/>
        <v>2054.5693073381281</v>
      </c>
      <c r="F8192" s="12">
        <f t="shared" ca="1" si="1274"/>
        <v>0.2959627459956512</v>
      </c>
      <c r="G8192" s="16">
        <f t="shared" ca="1" si="1275"/>
        <v>500</v>
      </c>
      <c r="H8192" s="8">
        <f t="shared" ca="1" si="1276"/>
        <v>6000</v>
      </c>
      <c r="I8192" s="8">
        <f t="shared" ca="1" si="1277"/>
        <v>310362.92077985615</v>
      </c>
      <c r="J8192" s="8">
        <f t="shared" si="1278"/>
        <v>122000</v>
      </c>
      <c r="K8192" s="17">
        <f t="shared" ca="1" si="1279"/>
        <v>188362.92077985615</v>
      </c>
    </row>
    <row r="8193" spans="1:11" x14ac:dyDescent="0.2">
      <c r="A8193" s="1">
        <v>8176</v>
      </c>
      <c r="B8193" s="15">
        <f t="shared" si="1270"/>
        <v>12200</v>
      </c>
      <c r="C8193" s="16">
        <f t="shared" ca="1" si="1271"/>
        <v>7346.695345164866</v>
      </c>
      <c r="D8193" s="8">
        <f t="shared" ca="1" si="1272"/>
        <v>220400.86035494599</v>
      </c>
      <c r="E8193" s="9">
        <f t="shared" ca="1" si="1273"/>
        <v>4853.304654835134</v>
      </c>
      <c r="F8193" s="12">
        <f t="shared" ca="1" si="1274"/>
        <v>0.41457834398830162</v>
      </c>
      <c r="G8193" s="16">
        <f t="shared" ca="1" si="1275"/>
        <v>750</v>
      </c>
      <c r="H8193" s="8">
        <f t="shared" ca="1" si="1276"/>
        <v>9000</v>
      </c>
      <c r="I8193" s="8">
        <f t="shared" ca="1" si="1277"/>
        <v>229400.86035494599</v>
      </c>
      <c r="J8193" s="8">
        <f t="shared" si="1278"/>
        <v>122000</v>
      </c>
      <c r="K8193" s="17">
        <f t="shared" ca="1" si="1279"/>
        <v>107400.86035494599</v>
      </c>
    </row>
    <row r="8194" spans="1:11" x14ac:dyDescent="0.2">
      <c r="A8194" s="1">
        <v>8177</v>
      </c>
      <c r="B8194" s="15">
        <f t="shared" si="1270"/>
        <v>12200</v>
      </c>
      <c r="C8194" s="16">
        <f t="shared" ca="1" si="1271"/>
        <v>8911.303065546068</v>
      </c>
      <c r="D8194" s="8">
        <f t="shared" ca="1" si="1272"/>
        <v>267339.09196638205</v>
      </c>
      <c r="E8194" s="9">
        <f t="shared" ca="1" si="1273"/>
        <v>3288.696934453932</v>
      </c>
      <c r="F8194" s="12">
        <f t="shared" ca="1" si="1274"/>
        <v>0.63076507350196287</v>
      </c>
      <c r="G8194" s="16">
        <f t="shared" ca="1" si="1275"/>
        <v>750</v>
      </c>
      <c r="H8194" s="8">
        <f t="shared" ca="1" si="1276"/>
        <v>9000</v>
      </c>
      <c r="I8194" s="8">
        <f t="shared" ca="1" si="1277"/>
        <v>276339.09196638205</v>
      </c>
      <c r="J8194" s="8">
        <f t="shared" si="1278"/>
        <v>122000</v>
      </c>
      <c r="K8194" s="17">
        <f t="shared" ca="1" si="1279"/>
        <v>154339.09196638205</v>
      </c>
    </row>
    <row r="8195" spans="1:11" x14ac:dyDescent="0.2">
      <c r="A8195" s="1">
        <v>8178</v>
      </c>
      <c r="B8195" s="15">
        <f t="shared" si="1270"/>
        <v>12200</v>
      </c>
      <c r="C8195" s="16">
        <f t="shared" ca="1" si="1271"/>
        <v>7554.1560930234109</v>
      </c>
      <c r="D8195" s="8">
        <f t="shared" ca="1" si="1272"/>
        <v>226624.68279070233</v>
      </c>
      <c r="E8195" s="9">
        <f t="shared" ca="1" si="1273"/>
        <v>4645.8439069765891</v>
      </c>
      <c r="F8195" s="12">
        <f t="shared" ca="1" si="1274"/>
        <v>0.14008128997323821</v>
      </c>
      <c r="G8195" s="16">
        <f t="shared" ca="1" si="1275"/>
        <v>500</v>
      </c>
      <c r="H8195" s="8">
        <f t="shared" ca="1" si="1276"/>
        <v>6000</v>
      </c>
      <c r="I8195" s="8">
        <f t="shared" ca="1" si="1277"/>
        <v>232624.68279070233</v>
      </c>
      <c r="J8195" s="8">
        <f t="shared" si="1278"/>
        <v>122000</v>
      </c>
      <c r="K8195" s="17">
        <f t="shared" ca="1" si="1279"/>
        <v>110624.68279070233</v>
      </c>
    </row>
    <row r="8196" spans="1:11" x14ac:dyDescent="0.2">
      <c r="A8196" s="1">
        <v>8179</v>
      </c>
      <c r="B8196" s="15">
        <f t="shared" si="1270"/>
        <v>12200</v>
      </c>
      <c r="C8196" s="16">
        <f t="shared" ca="1" si="1271"/>
        <v>10831.986747235605</v>
      </c>
      <c r="D8196" s="8">
        <f t="shared" ca="1" si="1272"/>
        <v>324959.60241706815</v>
      </c>
      <c r="E8196" s="9">
        <f t="shared" ca="1" si="1273"/>
        <v>1368.0132527643946</v>
      </c>
      <c r="F8196" s="12">
        <f t="shared" ca="1" si="1274"/>
        <v>0.83264173824271004</v>
      </c>
      <c r="G8196" s="16">
        <f t="shared" ca="1" si="1275"/>
        <v>1000</v>
      </c>
      <c r="H8196" s="8">
        <f t="shared" ca="1" si="1276"/>
        <v>12000</v>
      </c>
      <c r="I8196" s="8">
        <f t="shared" ca="1" si="1277"/>
        <v>336959.60241706815</v>
      </c>
      <c r="J8196" s="8">
        <f t="shared" si="1278"/>
        <v>122000</v>
      </c>
      <c r="K8196" s="17">
        <f t="shared" ca="1" si="1279"/>
        <v>214959.60241706815</v>
      </c>
    </row>
    <row r="8197" spans="1:11" x14ac:dyDescent="0.2">
      <c r="A8197" s="1">
        <v>8180</v>
      </c>
      <c r="B8197" s="15">
        <f t="shared" si="1270"/>
        <v>12200</v>
      </c>
      <c r="C8197" s="16">
        <f t="shared" ca="1" si="1271"/>
        <v>11305.162690096333</v>
      </c>
      <c r="D8197" s="8">
        <f t="shared" ca="1" si="1272"/>
        <v>339154.88070288999</v>
      </c>
      <c r="E8197" s="9">
        <f t="shared" ca="1" si="1273"/>
        <v>894.83730990366712</v>
      </c>
      <c r="F8197" s="12">
        <f t="shared" ca="1" si="1274"/>
        <v>8.6540288440984603E-2</v>
      </c>
      <c r="G8197" s="16">
        <f t="shared" ca="1" si="1275"/>
        <v>500</v>
      </c>
      <c r="H8197" s="8">
        <f t="shared" ca="1" si="1276"/>
        <v>6000</v>
      </c>
      <c r="I8197" s="8">
        <f t="shared" ca="1" si="1277"/>
        <v>345154.88070288999</v>
      </c>
      <c r="J8197" s="8">
        <f t="shared" si="1278"/>
        <v>122000</v>
      </c>
      <c r="K8197" s="17">
        <f t="shared" ca="1" si="1279"/>
        <v>223154.88070288999</v>
      </c>
    </row>
    <row r="8198" spans="1:11" x14ac:dyDescent="0.2">
      <c r="A8198" s="1">
        <v>8181</v>
      </c>
      <c r="B8198" s="15">
        <f t="shared" si="1270"/>
        <v>12200</v>
      </c>
      <c r="C8198" s="16">
        <f t="shared" ca="1" si="1271"/>
        <v>8735.02117498812</v>
      </c>
      <c r="D8198" s="8">
        <f t="shared" ca="1" si="1272"/>
        <v>262050.63524964359</v>
      </c>
      <c r="E8198" s="9">
        <f t="shared" ca="1" si="1273"/>
        <v>3464.97882501188</v>
      </c>
      <c r="F8198" s="12">
        <f t="shared" ca="1" si="1274"/>
        <v>0.90930277333498377</v>
      </c>
      <c r="G8198" s="16">
        <f t="shared" ca="1" si="1275"/>
        <v>1000</v>
      </c>
      <c r="H8198" s="8">
        <f t="shared" ca="1" si="1276"/>
        <v>12000</v>
      </c>
      <c r="I8198" s="8">
        <f t="shared" ca="1" si="1277"/>
        <v>274050.63524964359</v>
      </c>
      <c r="J8198" s="8">
        <f t="shared" si="1278"/>
        <v>122000</v>
      </c>
      <c r="K8198" s="17">
        <f t="shared" ca="1" si="1279"/>
        <v>152050.63524964359</v>
      </c>
    </row>
    <row r="8199" spans="1:11" x14ac:dyDescent="0.2">
      <c r="A8199" s="1">
        <v>8182</v>
      </c>
      <c r="B8199" s="15">
        <f t="shared" si="1270"/>
        <v>12200</v>
      </c>
      <c r="C8199" s="16">
        <f t="shared" ca="1" si="1271"/>
        <v>14600.224402360351</v>
      </c>
      <c r="D8199" s="8">
        <f t="shared" ca="1" si="1272"/>
        <v>366000</v>
      </c>
      <c r="E8199" s="9">
        <f t="shared" ca="1" si="1273"/>
        <v>0</v>
      </c>
      <c r="F8199" s="12">
        <f t="shared" ca="1" si="1274"/>
        <v>0.18673386969969263</v>
      </c>
      <c r="G8199" s="16">
        <f t="shared" ca="1" si="1275"/>
        <v>500</v>
      </c>
      <c r="H8199" s="8">
        <f t="shared" ca="1" si="1276"/>
        <v>0</v>
      </c>
      <c r="I8199" s="8">
        <f t="shared" ca="1" si="1277"/>
        <v>366000</v>
      </c>
      <c r="J8199" s="8">
        <f t="shared" si="1278"/>
        <v>122000</v>
      </c>
      <c r="K8199" s="17">
        <f t="shared" ca="1" si="1279"/>
        <v>244000</v>
      </c>
    </row>
    <row r="8200" spans="1:11" x14ac:dyDescent="0.2">
      <c r="A8200" s="1">
        <v>8183</v>
      </c>
      <c r="B8200" s="15">
        <f t="shared" si="1270"/>
        <v>12200</v>
      </c>
      <c r="C8200" s="16">
        <f t="shared" ca="1" si="1271"/>
        <v>5401.4845780416872</v>
      </c>
      <c r="D8200" s="8">
        <f t="shared" ca="1" si="1272"/>
        <v>162044.53734125063</v>
      </c>
      <c r="E8200" s="9">
        <f t="shared" ca="1" si="1273"/>
        <v>6798.5154219583128</v>
      </c>
      <c r="F8200" s="12">
        <f t="shared" ca="1" si="1274"/>
        <v>0.51934288096488845</v>
      </c>
      <c r="G8200" s="16">
        <f t="shared" ca="1" si="1275"/>
        <v>750</v>
      </c>
      <c r="H8200" s="8">
        <f t="shared" ca="1" si="1276"/>
        <v>9000</v>
      </c>
      <c r="I8200" s="8">
        <f t="shared" ca="1" si="1277"/>
        <v>171044.53734125063</v>
      </c>
      <c r="J8200" s="8">
        <f t="shared" si="1278"/>
        <v>122000</v>
      </c>
      <c r="K8200" s="17">
        <f t="shared" ca="1" si="1279"/>
        <v>49044.537341250631</v>
      </c>
    </row>
    <row r="8201" spans="1:11" x14ac:dyDescent="0.2">
      <c r="A8201" s="1">
        <v>8184</v>
      </c>
      <c r="B8201" s="15">
        <f t="shared" si="1270"/>
        <v>12200</v>
      </c>
      <c r="C8201" s="16">
        <f t="shared" ca="1" si="1271"/>
        <v>11208.267983718768</v>
      </c>
      <c r="D8201" s="8">
        <f t="shared" ca="1" si="1272"/>
        <v>336248.03951156302</v>
      </c>
      <c r="E8201" s="9">
        <f t="shared" ca="1" si="1273"/>
        <v>991.73201628123206</v>
      </c>
      <c r="F8201" s="12">
        <f t="shared" ca="1" si="1274"/>
        <v>0.1978673340620889</v>
      </c>
      <c r="G8201" s="16">
        <f t="shared" ca="1" si="1275"/>
        <v>500</v>
      </c>
      <c r="H8201" s="8">
        <f t="shared" ca="1" si="1276"/>
        <v>6000</v>
      </c>
      <c r="I8201" s="8">
        <f t="shared" ca="1" si="1277"/>
        <v>342248.03951156302</v>
      </c>
      <c r="J8201" s="8">
        <f t="shared" si="1278"/>
        <v>122000</v>
      </c>
      <c r="K8201" s="17">
        <f t="shared" ca="1" si="1279"/>
        <v>220248.03951156302</v>
      </c>
    </row>
    <row r="8202" spans="1:11" x14ac:dyDescent="0.2">
      <c r="A8202" s="1">
        <v>8185</v>
      </c>
      <c r="B8202" s="15">
        <f t="shared" si="1270"/>
        <v>12200</v>
      </c>
      <c r="C8202" s="16">
        <f t="shared" ca="1" si="1271"/>
        <v>9665.6958744910989</v>
      </c>
      <c r="D8202" s="8">
        <f t="shared" ca="1" si="1272"/>
        <v>289970.87623473298</v>
      </c>
      <c r="E8202" s="9">
        <f t="shared" ca="1" si="1273"/>
        <v>2534.3041255089011</v>
      </c>
      <c r="F8202" s="12">
        <f t="shared" ca="1" si="1274"/>
        <v>0.7599072698638395</v>
      </c>
      <c r="G8202" s="16">
        <f t="shared" ca="1" si="1275"/>
        <v>1000</v>
      </c>
      <c r="H8202" s="8">
        <f t="shared" ca="1" si="1276"/>
        <v>12000</v>
      </c>
      <c r="I8202" s="8">
        <f t="shared" ca="1" si="1277"/>
        <v>301970.87623473298</v>
      </c>
      <c r="J8202" s="8">
        <f t="shared" si="1278"/>
        <v>122000</v>
      </c>
      <c r="K8202" s="17">
        <f t="shared" ca="1" si="1279"/>
        <v>179970.87623473298</v>
      </c>
    </row>
    <row r="8203" spans="1:11" x14ac:dyDescent="0.2">
      <c r="A8203" s="1">
        <v>8186</v>
      </c>
      <c r="B8203" s="15">
        <f t="shared" si="1270"/>
        <v>12200</v>
      </c>
      <c r="C8203" s="16">
        <f t="shared" ca="1" si="1271"/>
        <v>14742.952857821165</v>
      </c>
      <c r="D8203" s="8">
        <f t="shared" ca="1" si="1272"/>
        <v>366000</v>
      </c>
      <c r="E8203" s="9">
        <f t="shared" ca="1" si="1273"/>
        <v>0</v>
      </c>
      <c r="F8203" s="12">
        <f t="shared" ca="1" si="1274"/>
        <v>0.477228333335312</v>
      </c>
      <c r="G8203" s="16">
        <f t="shared" ca="1" si="1275"/>
        <v>750</v>
      </c>
      <c r="H8203" s="8">
        <f t="shared" ca="1" si="1276"/>
        <v>0</v>
      </c>
      <c r="I8203" s="8">
        <f t="shared" ca="1" si="1277"/>
        <v>366000</v>
      </c>
      <c r="J8203" s="8">
        <f t="shared" si="1278"/>
        <v>122000</v>
      </c>
      <c r="K8203" s="17">
        <f t="shared" ca="1" si="1279"/>
        <v>244000</v>
      </c>
    </row>
    <row r="8204" spans="1:11" x14ac:dyDescent="0.2">
      <c r="A8204" s="1">
        <v>8187</v>
      </c>
      <c r="B8204" s="15">
        <f t="shared" si="1270"/>
        <v>12200</v>
      </c>
      <c r="C8204" s="16">
        <f t="shared" ca="1" si="1271"/>
        <v>12338.386972648928</v>
      </c>
      <c r="D8204" s="8">
        <f t="shared" ca="1" si="1272"/>
        <v>366000</v>
      </c>
      <c r="E8204" s="9">
        <f t="shared" ca="1" si="1273"/>
        <v>0</v>
      </c>
      <c r="F8204" s="12">
        <f t="shared" ca="1" si="1274"/>
        <v>0.93407657071260219</v>
      </c>
      <c r="G8204" s="16">
        <f t="shared" ca="1" si="1275"/>
        <v>1000</v>
      </c>
      <c r="H8204" s="8">
        <f t="shared" ca="1" si="1276"/>
        <v>0</v>
      </c>
      <c r="I8204" s="8">
        <f t="shared" ca="1" si="1277"/>
        <v>366000</v>
      </c>
      <c r="J8204" s="8">
        <f t="shared" si="1278"/>
        <v>122000</v>
      </c>
      <c r="K8204" s="17">
        <f t="shared" ca="1" si="1279"/>
        <v>244000</v>
      </c>
    </row>
    <row r="8205" spans="1:11" x14ac:dyDescent="0.2">
      <c r="A8205" s="1">
        <v>8188</v>
      </c>
      <c r="B8205" s="15">
        <f t="shared" si="1270"/>
        <v>12200</v>
      </c>
      <c r="C8205" s="16">
        <f t="shared" ca="1" si="1271"/>
        <v>10822.392123763828</v>
      </c>
      <c r="D8205" s="8">
        <f t="shared" ca="1" si="1272"/>
        <v>324671.76371291484</v>
      </c>
      <c r="E8205" s="9">
        <f t="shared" ca="1" si="1273"/>
        <v>1377.6078762361722</v>
      </c>
      <c r="F8205" s="12">
        <f t="shared" ca="1" si="1274"/>
        <v>0.41895917594266696</v>
      </c>
      <c r="G8205" s="16">
        <f t="shared" ca="1" si="1275"/>
        <v>750</v>
      </c>
      <c r="H8205" s="8">
        <f t="shared" ca="1" si="1276"/>
        <v>9000</v>
      </c>
      <c r="I8205" s="8">
        <f t="shared" ca="1" si="1277"/>
        <v>333671.76371291484</v>
      </c>
      <c r="J8205" s="8">
        <f t="shared" si="1278"/>
        <v>122000</v>
      </c>
      <c r="K8205" s="17">
        <f t="shared" ca="1" si="1279"/>
        <v>211671.76371291484</v>
      </c>
    </row>
    <row r="8206" spans="1:11" x14ac:dyDescent="0.2">
      <c r="A8206" s="1">
        <v>8189</v>
      </c>
      <c r="B8206" s="15">
        <f t="shared" si="1270"/>
        <v>12200</v>
      </c>
      <c r="C8206" s="16">
        <f t="shared" ca="1" si="1271"/>
        <v>12675.339534946877</v>
      </c>
      <c r="D8206" s="8">
        <f t="shared" ca="1" si="1272"/>
        <v>366000</v>
      </c>
      <c r="E8206" s="9">
        <f t="shared" ca="1" si="1273"/>
        <v>0</v>
      </c>
      <c r="F8206" s="12">
        <f t="shared" ca="1" si="1274"/>
        <v>0.37020689547351238</v>
      </c>
      <c r="G8206" s="16">
        <f t="shared" ca="1" si="1275"/>
        <v>750</v>
      </c>
      <c r="H8206" s="8">
        <f t="shared" ca="1" si="1276"/>
        <v>0</v>
      </c>
      <c r="I8206" s="8">
        <f t="shared" ca="1" si="1277"/>
        <v>366000</v>
      </c>
      <c r="J8206" s="8">
        <f t="shared" si="1278"/>
        <v>122000</v>
      </c>
      <c r="K8206" s="17">
        <f t="shared" ca="1" si="1279"/>
        <v>244000</v>
      </c>
    </row>
    <row r="8207" spans="1:11" x14ac:dyDescent="0.2">
      <c r="A8207" s="1">
        <v>8190</v>
      </c>
      <c r="B8207" s="15">
        <f t="shared" si="1270"/>
        <v>12200</v>
      </c>
      <c r="C8207" s="16">
        <f t="shared" ca="1" si="1271"/>
        <v>8010.6017220833564</v>
      </c>
      <c r="D8207" s="8">
        <f t="shared" ca="1" si="1272"/>
        <v>240318.05166250069</v>
      </c>
      <c r="E8207" s="9">
        <f t="shared" ca="1" si="1273"/>
        <v>4189.3982779166436</v>
      </c>
      <c r="F8207" s="12">
        <f t="shared" ca="1" si="1274"/>
        <v>0.25609500293528453</v>
      </c>
      <c r="G8207" s="16">
        <f t="shared" ca="1" si="1275"/>
        <v>500</v>
      </c>
      <c r="H8207" s="8">
        <f t="shared" ca="1" si="1276"/>
        <v>6000</v>
      </c>
      <c r="I8207" s="8">
        <f t="shared" ca="1" si="1277"/>
        <v>246318.05166250069</v>
      </c>
      <c r="J8207" s="8">
        <f t="shared" si="1278"/>
        <v>122000</v>
      </c>
      <c r="K8207" s="17">
        <f t="shared" ca="1" si="1279"/>
        <v>124318.05166250069</v>
      </c>
    </row>
    <row r="8208" spans="1:11" x14ac:dyDescent="0.2">
      <c r="A8208" s="1">
        <v>8191</v>
      </c>
      <c r="B8208" s="15">
        <f t="shared" si="1270"/>
        <v>12200</v>
      </c>
      <c r="C8208" s="16">
        <f t="shared" ca="1" si="1271"/>
        <v>14195.113530490276</v>
      </c>
      <c r="D8208" s="8">
        <f t="shared" ca="1" si="1272"/>
        <v>366000</v>
      </c>
      <c r="E8208" s="9">
        <f t="shared" ca="1" si="1273"/>
        <v>0</v>
      </c>
      <c r="F8208" s="12">
        <f t="shared" ca="1" si="1274"/>
        <v>0.6580938206479624</v>
      </c>
      <c r="G8208" s="16">
        <f t="shared" ca="1" si="1275"/>
        <v>750</v>
      </c>
      <c r="H8208" s="8">
        <f t="shared" ca="1" si="1276"/>
        <v>0</v>
      </c>
      <c r="I8208" s="8">
        <f t="shared" ca="1" si="1277"/>
        <v>366000</v>
      </c>
      <c r="J8208" s="8">
        <f t="shared" si="1278"/>
        <v>122000</v>
      </c>
      <c r="K8208" s="17">
        <f t="shared" ca="1" si="1279"/>
        <v>244000</v>
      </c>
    </row>
    <row r="8209" spans="1:11" x14ac:dyDescent="0.2">
      <c r="A8209" s="1">
        <v>8192</v>
      </c>
      <c r="B8209" s="15">
        <f t="shared" si="1270"/>
        <v>12200</v>
      </c>
      <c r="C8209" s="16">
        <f t="shared" ca="1" si="1271"/>
        <v>8520.02557899163</v>
      </c>
      <c r="D8209" s="8">
        <f t="shared" ca="1" si="1272"/>
        <v>255600.76736974891</v>
      </c>
      <c r="E8209" s="9">
        <f t="shared" ca="1" si="1273"/>
        <v>3679.97442100837</v>
      </c>
      <c r="F8209" s="12">
        <f t="shared" ca="1" si="1274"/>
        <v>0.67370112503897273</v>
      </c>
      <c r="G8209" s="16">
        <f t="shared" ca="1" si="1275"/>
        <v>750</v>
      </c>
      <c r="H8209" s="8">
        <f t="shared" ca="1" si="1276"/>
        <v>9000</v>
      </c>
      <c r="I8209" s="8">
        <f t="shared" ca="1" si="1277"/>
        <v>264600.76736974891</v>
      </c>
      <c r="J8209" s="8">
        <f t="shared" si="1278"/>
        <v>122000</v>
      </c>
      <c r="K8209" s="17">
        <f t="shared" ca="1" si="1279"/>
        <v>142600.76736974891</v>
      </c>
    </row>
    <row r="8210" spans="1:11" x14ac:dyDescent="0.2">
      <c r="A8210" s="1">
        <v>8193</v>
      </c>
      <c r="B8210" s="15">
        <f t="shared" si="1270"/>
        <v>12200</v>
      </c>
      <c r="C8210" s="16">
        <f t="shared" ca="1" si="1271"/>
        <v>13333.469191235728</v>
      </c>
      <c r="D8210" s="8">
        <f t="shared" ca="1" si="1272"/>
        <v>366000</v>
      </c>
      <c r="E8210" s="9">
        <f t="shared" ca="1" si="1273"/>
        <v>0</v>
      </c>
      <c r="F8210" s="12">
        <f t="shared" ca="1" si="1274"/>
        <v>0.91875941942881401</v>
      </c>
      <c r="G8210" s="16">
        <f t="shared" ca="1" si="1275"/>
        <v>1000</v>
      </c>
      <c r="H8210" s="8">
        <f t="shared" ca="1" si="1276"/>
        <v>0</v>
      </c>
      <c r="I8210" s="8">
        <f t="shared" ca="1" si="1277"/>
        <v>366000</v>
      </c>
      <c r="J8210" s="8">
        <f t="shared" si="1278"/>
        <v>122000</v>
      </c>
      <c r="K8210" s="17">
        <f t="shared" ca="1" si="1279"/>
        <v>244000</v>
      </c>
    </row>
    <row r="8211" spans="1:11" x14ac:dyDescent="0.2">
      <c r="A8211" s="1">
        <v>8194</v>
      </c>
      <c r="B8211" s="15">
        <f t="shared" ref="B8211:B8274" si="1280">$B$12*200</f>
        <v>12200</v>
      </c>
      <c r="C8211" s="16">
        <f t="shared" ref="C8211:C8274" ca="1" si="1281">RAND()*($B$6-$B$5)+$B$5</f>
        <v>12613.003794941254</v>
      </c>
      <c r="D8211" s="8">
        <f t="shared" ref="D8211:D8274" ca="1" si="1282">MIN(B8211,C8211)*$B$2</f>
        <v>366000</v>
      </c>
      <c r="E8211" s="9">
        <f t="shared" ref="E8211:E8274" ca="1" si="1283">MAX(0,B8211-C8211)</f>
        <v>0</v>
      </c>
      <c r="F8211" s="12">
        <f t="shared" ref="F8211:F8274" ca="1" si="1284">RAND()</f>
        <v>0.46162958372871032</v>
      </c>
      <c r="G8211" s="16">
        <f t="shared" ref="G8211:G8274" ca="1" si="1285">IF(F8211&lt;=$C$7,$B$7,IF(F8211&lt;=$C$8,$B$8,$B$9))</f>
        <v>750</v>
      </c>
      <c r="H8211" s="8">
        <f t="shared" ref="H8211:H8274" ca="1" si="1286">MIN(E8211,G8211)*$B$3</f>
        <v>0</v>
      </c>
      <c r="I8211" s="8">
        <f t="shared" ref="I8211:I8274" ca="1" si="1287">D8211+H8211</f>
        <v>366000</v>
      </c>
      <c r="J8211" s="8">
        <f t="shared" ref="J8211:J8274" si="1288">B8211*$B$4</f>
        <v>122000</v>
      </c>
      <c r="K8211" s="17">
        <f t="shared" ref="K8211:K8274" ca="1" si="1289">I8211-J8211</f>
        <v>244000</v>
      </c>
    </row>
    <row r="8212" spans="1:11" x14ac:dyDescent="0.2">
      <c r="A8212" s="1">
        <v>8195</v>
      </c>
      <c r="B8212" s="15">
        <f t="shared" si="1280"/>
        <v>12200</v>
      </c>
      <c r="C8212" s="16">
        <f t="shared" ca="1" si="1281"/>
        <v>6425.0575149527685</v>
      </c>
      <c r="D8212" s="8">
        <f t="shared" ca="1" si="1282"/>
        <v>192751.72544858305</v>
      </c>
      <c r="E8212" s="9">
        <f t="shared" ca="1" si="1283"/>
        <v>5774.9424850472315</v>
      </c>
      <c r="F8212" s="12">
        <f t="shared" ca="1" si="1284"/>
        <v>0.95593906603698009</v>
      </c>
      <c r="G8212" s="16">
        <f t="shared" ca="1" si="1285"/>
        <v>1000</v>
      </c>
      <c r="H8212" s="8">
        <f t="shared" ca="1" si="1286"/>
        <v>12000</v>
      </c>
      <c r="I8212" s="8">
        <f t="shared" ca="1" si="1287"/>
        <v>204751.72544858305</v>
      </c>
      <c r="J8212" s="8">
        <f t="shared" si="1288"/>
        <v>122000</v>
      </c>
      <c r="K8212" s="17">
        <f t="shared" ca="1" si="1289"/>
        <v>82751.725448583049</v>
      </c>
    </row>
    <row r="8213" spans="1:11" x14ac:dyDescent="0.2">
      <c r="A8213" s="1">
        <v>8196</v>
      </c>
      <c r="B8213" s="15">
        <f t="shared" si="1280"/>
        <v>12200</v>
      </c>
      <c r="C8213" s="16">
        <f t="shared" ca="1" si="1281"/>
        <v>6623.4797236763579</v>
      </c>
      <c r="D8213" s="8">
        <f t="shared" ca="1" si="1282"/>
        <v>198704.39171029074</v>
      </c>
      <c r="E8213" s="9">
        <f t="shared" ca="1" si="1283"/>
        <v>5576.5202763236421</v>
      </c>
      <c r="F8213" s="12">
        <f t="shared" ca="1" si="1284"/>
        <v>0.57020313263099354</v>
      </c>
      <c r="G8213" s="16">
        <f t="shared" ca="1" si="1285"/>
        <v>750</v>
      </c>
      <c r="H8213" s="8">
        <f t="shared" ca="1" si="1286"/>
        <v>9000</v>
      </c>
      <c r="I8213" s="8">
        <f t="shared" ca="1" si="1287"/>
        <v>207704.39171029074</v>
      </c>
      <c r="J8213" s="8">
        <f t="shared" si="1288"/>
        <v>122000</v>
      </c>
      <c r="K8213" s="17">
        <f t="shared" ca="1" si="1289"/>
        <v>85704.391710290744</v>
      </c>
    </row>
    <row r="8214" spans="1:11" x14ac:dyDescent="0.2">
      <c r="A8214" s="1">
        <v>8197</v>
      </c>
      <c r="B8214" s="15">
        <f t="shared" si="1280"/>
        <v>12200</v>
      </c>
      <c r="C8214" s="16">
        <f t="shared" ca="1" si="1281"/>
        <v>11942.059429251465</v>
      </c>
      <c r="D8214" s="8">
        <f t="shared" ca="1" si="1282"/>
        <v>358261.78287754394</v>
      </c>
      <c r="E8214" s="9">
        <f t="shared" ca="1" si="1283"/>
        <v>257.94057074853481</v>
      </c>
      <c r="F8214" s="12">
        <f t="shared" ca="1" si="1284"/>
        <v>0.48381795487202406</v>
      </c>
      <c r="G8214" s="16">
        <f t="shared" ca="1" si="1285"/>
        <v>750</v>
      </c>
      <c r="H8214" s="8">
        <f t="shared" ca="1" si="1286"/>
        <v>3095.2868489824177</v>
      </c>
      <c r="I8214" s="8">
        <f t="shared" ca="1" si="1287"/>
        <v>361357.06972652639</v>
      </c>
      <c r="J8214" s="8">
        <f t="shared" si="1288"/>
        <v>122000</v>
      </c>
      <c r="K8214" s="17">
        <f t="shared" ca="1" si="1289"/>
        <v>239357.06972652639</v>
      </c>
    </row>
    <row r="8215" spans="1:11" x14ac:dyDescent="0.2">
      <c r="A8215" s="1">
        <v>8198</v>
      </c>
      <c r="B8215" s="15">
        <f t="shared" si="1280"/>
        <v>12200</v>
      </c>
      <c r="C8215" s="16">
        <f t="shared" ca="1" si="1281"/>
        <v>11992.685754785954</v>
      </c>
      <c r="D8215" s="8">
        <f t="shared" ca="1" si="1282"/>
        <v>359780.57264357863</v>
      </c>
      <c r="E8215" s="9">
        <f t="shared" ca="1" si="1283"/>
        <v>207.31424521404551</v>
      </c>
      <c r="F8215" s="12">
        <f t="shared" ca="1" si="1284"/>
        <v>0.34799535831043471</v>
      </c>
      <c r="G8215" s="16">
        <f t="shared" ca="1" si="1285"/>
        <v>750</v>
      </c>
      <c r="H8215" s="8">
        <f t="shared" ca="1" si="1286"/>
        <v>2487.7709425685462</v>
      </c>
      <c r="I8215" s="8">
        <f t="shared" ca="1" si="1287"/>
        <v>362268.34358614718</v>
      </c>
      <c r="J8215" s="8">
        <f t="shared" si="1288"/>
        <v>122000</v>
      </c>
      <c r="K8215" s="17">
        <f t="shared" ca="1" si="1289"/>
        <v>240268.34358614718</v>
      </c>
    </row>
    <row r="8216" spans="1:11" x14ac:dyDescent="0.2">
      <c r="A8216" s="1">
        <v>8199</v>
      </c>
      <c r="B8216" s="15">
        <f t="shared" si="1280"/>
        <v>12200</v>
      </c>
      <c r="C8216" s="16">
        <f t="shared" ca="1" si="1281"/>
        <v>7755.1736264728597</v>
      </c>
      <c r="D8216" s="8">
        <f t="shared" ca="1" si="1282"/>
        <v>232655.2087941858</v>
      </c>
      <c r="E8216" s="9">
        <f t="shared" ca="1" si="1283"/>
        <v>4444.8263735271403</v>
      </c>
      <c r="F8216" s="12">
        <f t="shared" ca="1" si="1284"/>
        <v>0.10430275987064541</v>
      </c>
      <c r="G8216" s="16">
        <f t="shared" ca="1" si="1285"/>
        <v>500</v>
      </c>
      <c r="H8216" s="8">
        <f t="shared" ca="1" si="1286"/>
        <v>6000</v>
      </c>
      <c r="I8216" s="8">
        <f t="shared" ca="1" si="1287"/>
        <v>238655.2087941858</v>
      </c>
      <c r="J8216" s="8">
        <f t="shared" si="1288"/>
        <v>122000</v>
      </c>
      <c r="K8216" s="17">
        <f t="shared" ca="1" si="1289"/>
        <v>116655.2087941858</v>
      </c>
    </row>
    <row r="8217" spans="1:11" x14ac:dyDescent="0.2">
      <c r="A8217" s="1">
        <v>8200</v>
      </c>
      <c r="B8217" s="15">
        <f t="shared" si="1280"/>
        <v>12200</v>
      </c>
      <c r="C8217" s="16">
        <f t="shared" ca="1" si="1281"/>
        <v>9236.2682728206073</v>
      </c>
      <c r="D8217" s="8">
        <f t="shared" ca="1" si="1282"/>
        <v>277088.04818461824</v>
      </c>
      <c r="E8217" s="9">
        <f t="shared" ca="1" si="1283"/>
        <v>2963.7317271793927</v>
      </c>
      <c r="F8217" s="12">
        <f t="shared" ca="1" si="1284"/>
        <v>0.35418616122391389</v>
      </c>
      <c r="G8217" s="16">
        <f t="shared" ca="1" si="1285"/>
        <v>750</v>
      </c>
      <c r="H8217" s="8">
        <f t="shared" ca="1" si="1286"/>
        <v>9000</v>
      </c>
      <c r="I8217" s="8">
        <f t="shared" ca="1" si="1287"/>
        <v>286088.04818461824</v>
      </c>
      <c r="J8217" s="8">
        <f t="shared" si="1288"/>
        <v>122000</v>
      </c>
      <c r="K8217" s="17">
        <f t="shared" ca="1" si="1289"/>
        <v>164088.04818461824</v>
      </c>
    </row>
    <row r="8218" spans="1:11" x14ac:dyDescent="0.2">
      <c r="A8218" s="1">
        <v>8201</v>
      </c>
      <c r="B8218" s="15">
        <f t="shared" si="1280"/>
        <v>12200</v>
      </c>
      <c r="C8218" s="16">
        <f t="shared" ca="1" si="1281"/>
        <v>14801.116985716548</v>
      </c>
      <c r="D8218" s="8">
        <f t="shared" ca="1" si="1282"/>
        <v>366000</v>
      </c>
      <c r="E8218" s="9">
        <f t="shared" ca="1" si="1283"/>
        <v>0</v>
      </c>
      <c r="F8218" s="12">
        <f t="shared" ca="1" si="1284"/>
        <v>0.47023637224880943</v>
      </c>
      <c r="G8218" s="16">
        <f t="shared" ca="1" si="1285"/>
        <v>750</v>
      </c>
      <c r="H8218" s="8">
        <f t="shared" ca="1" si="1286"/>
        <v>0</v>
      </c>
      <c r="I8218" s="8">
        <f t="shared" ca="1" si="1287"/>
        <v>366000</v>
      </c>
      <c r="J8218" s="8">
        <f t="shared" si="1288"/>
        <v>122000</v>
      </c>
      <c r="K8218" s="17">
        <f t="shared" ca="1" si="1289"/>
        <v>244000</v>
      </c>
    </row>
    <row r="8219" spans="1:11" x14ac:dyDescent="0.2">
      <c r="A8219" s="1">
        <v>8202</v>
      </c>
      <c r="B8219" s="15">
        <f t="shared" si="1280"/>
        <v>12200</v>
      </c>
      <c r="C8219" s="16">
        <f t="shared" ca="1" si="1281"/>
        <v>8612.8451883473535</v>
      </c>
      <c r="D8219" s="8">
        <f t="shared" ca="1" si="1282"/>
        <v>258385.35565042059</v>
      </c>
      <c r="E8219" s="9">
        <f t="shared" ca="1" si="1283"/>
        <v>3587.1548116526465</v>
      </c>
      <c r="F8219" s="12">
        <f t="shared" ca="1" si="1284"/>
        <v>0.11471430074407474</v>
      </c>
      <c r="G8219" s="16">
        <f t="shared" ca="1" si="1285"/>
        <v>500</v>
      </c>
      <c r="H8219" s="8">
        <f t="shared" ca="1" si="1286"/>
        <v>6000</v>
      </c>
      <c r="I8219" s="8">
        <f t="shared" ca="1" si="1287"/>
        <v>264385.35565042059</v>
      </c>
      <c r="J8219" s="8">
        <f t="shared" si="1288"/>
        <v>122000</v>
      </c>
      <c r="K8219" s="17">
        <f t="shared" ca="1" si="1289"/>
        <v>142385.35565042059</v>
      </c>
    </row>
    <row r="8220" spans="1:11" x14ac:dyDescent="0.2">
      <c r="A8220" s="1">
        <v>8203</v>
      </c>
      <c r="B8220" s="15">
        <f t="shared" si="1280"/>
        <v>12200</v>
      </c>
      <c r="C8220" s="16">
        <f t="shared" ca="1" si="1281"/>
        <v>9958.5419916707833</v>
      </c>
      <c r="D8220" s="8">
        <f t="shared" ca="1" si="1282"/>
        <v>298756.25975012348</v>
      </c>
      <c r="E8220" s="9">
        <f t="shared" ca="1" si="1283"/>
        <v>2241.4580083292167</v>
      </c>
      <c r="F8220" s="12">
        <f t="shared" ca="1" si="1284"/>
        <v>0.79416451183536541</v>
      </c>
      <c r="G8220" s="16">
        <f t="shared" ca="1" si="1285"/>
        <v>1000</v>
      </c>
      <c r="H8220" s="8">
        <f t="shared" ca="1" si="1286"/>
        <v>12000</v>
      </c>
      <c r="I8220" s="8">
        <f t="shared" ca="1" si="1287"/>
        <v>310756.25975012348</v>
      </c>
      <c r="J8220" s="8">
        <f t="shared" si="1288"/>
        <v>122000</v>
      </c>
      <c r="K8220" s="17">
        <f t="shared" ca="1" si="1289"/>
        <v>188756.25975012348</v>
      </c>
    </row>
    <row r="8221" spans="1:11" x14ac:dyDescent="0.2">
      <c r="A8221" s="1">
        <v>8204</v>
      </c>
      <c r="B8221" s="15">
        <f t="shared" si="1280"/>
        <v>12200</v>
      </c>
      <c r="C8221" s="16">
        <f t="shared" ca="1" si="1281"/>
        <v>9372.7235145264531</v>
      </c>
      <c r="D8221" s="8">
        <f t="shared" ca="1" si="1282"/>
        <v>281181.70543579361</v>
      </c>
      <c r="E8221" s="9">
        <f t="shared" ca="1" si="1283"/>
        <v>2827.2764854735469</v>
      </c>
      <c r="F8221" s="12">
        <f t="shared" ca="1" si="1284"/>
        <v>0.49245295364978592</v>
      </c>
      <c r="G8221" s="16">
        <f t="shared" ca="1" si="1285"/>
        <v>750</v>
      </c>
      <c r="H8221" s="8">
        <f t="shared" ca="1" si="1286"/>
        <v>9000</v>
      </c>
      <c r="I8221" s="8">
        <f t="shared" ca="1" si="1287"/>
        <v>290181.70543579361</v>
      </c>
      <c r="J8221" s="8">
        <f t="shared" si="1288"/>
        <v>122000</v>
      </c>
      <c r="K8221" s="17">
        <f t="shared" ca="1" si="1289"/>
        <v>168181.70543579361</v>
      </c>
    </row>
    <row r="8222" spans="1:11" x14ac:dyDescent="0.2">
      <c r="A8222" s="1">
        <v>8205</v>
      </c>
      <c r="B8222" s="15">
        <f t="shared" si="1280"/>
        <v>12200</v>
      </c>
      <c r="C8222" s="16">
        <f t="shared" ca="1" si="1281"/>
        <v>9311.7323651928564</v>
      </c>
      <c r="D8222" s="8">
        <f t="shared" ca="1" si="1282"/>
        <v>279351.97095578571</v>
      </c>
      <c r="E8222" s="9">
        <f t="shared" ca="1" si="1283"/>
        <v>2888.2676348071436</v>
      </c>
      <c r="F8222" s="12">
        <f t="shared" ca="1" si="1284"/>
        <v>0.32181057552092029</v>
      </c>
      <c r="G8222" s="16">
        <f t="shared" ca="1" si="1285"/>
        <v>750</v>
      </c>
      <c r="H8222" s="8">
        <f t="shared" ca="1" si="1286"/>
        <v>9000</v>
      </c>
      <c r="I8222" s="8">
        <f t="shared" ca="1" si="1287"/>
        <v>288351.97095578571</v>
      </c>
      <c r="J8222" s="8">
        <f t="shared" si="1288"/>
        <v>122000</v>
      </c>
      <c r="K8222" s="17">
        <f t="shared" ca="1" si="1289"/>
        <v>166351.97095578571</v>
      </c>
    </row>
    <row r="8223" spans="1:11" x14ac:dyDescent="0.2">
      <c r="A8223" s="1">
        <v>8206</v>
      </c>
      <c r="B8223" s="15">
        <f t="shared" si="1280"/>
        <v>12200</v>
      </c>
      <c r="C8223" s="16">
        <f t="shared" ca="1" si="1281"/>
        <v>9866.155908475992</v>
      </c>
      <c r="D8223" s="8">
        <f t="shared" ca="1" si="1282"/>
        <v>295984.67725427978</v>
      </c>
      <c r="E8223" s="9">
        <f t="shared" ca="1" si="1283"/>
        <v>2333.844091524008</v>
      </c>
      <c r="F8223" s="12">
        <f t="shared" ca="1" si="1284"/>
        <v>0.82639699941021616</v>
      </c>
      <c r="G8223" s="16">
        <f t="shared" ca="1" si="1285"/>
        <v>1000</v>
      </c>
      <c r="H8223" s="8">
        <f t="shared" ca="1" si="1286"/>
        <v>12000</v>
      </c>
      <c r="I8223" s="8">
        <f t="shared" ca="1" si="1287"/>
        <v>307984.67725427978</v>
      </c>
      <c r="J8223" s="8">
        <f t="shared" si="1288"/>
        <v>122000</v>
      </c>
      <c r="K8223" s="17">
        <f t="shared" ca="1" si="1289"/>
        <v>185984.67725427978</v>
      </c>
    </row>
    <row r="8224" spans="1:11" x14ac:dyDescent="0.2">
      <c r="A8224" s="1">
        <v>8207</v>
      </c>
      <c r="B8224" s="15">
        <f t="shared" si="1280"/>
        <v>12200</v>
      </c>
      <c r="C8224" s="16">
        <f t="shared" ca="1" si="1281"/>
        <v>5547.724434655348</v>
      </c>
      <c r="D8224" s="8">
        <f t="shared" ca="1" si="1282"/>
        <v>166431.73303966044</v>
      </c>
      <c r="E8224" s="9">
        <f t="shared" ca="1" si="1283"/>
        <v>6652.275565344652</v>
      </c>
      <c r="F8224" s="12">
        <f t="shared" ca="1" si="1284"/>
        <v>0.92416043719677099</v>
      </c>
      <c r="G8224" s="16">
        <f t="shared" ca="1" si="1285"/>
        <v>1000</v>
      </c>
      <c r="H8224" s="8">
        <f t="shared" ca="1" si="1286"/>
        <v>12000</v>
      </c>
      <c r="I8224" s="8">
        <f t="shared" ca="1" si="1287"/>
        <v>178431.73303966044</v>
      </c>
      <c r="J8224" s="8">
        <f t="shared" si="1288"/>
        <v>122000</v>
      </c>
      <c r="K8224" s="17">
        <f t="shared" ca="1" si="1289"/>
        <v>56431.733039660437</v>
      </c>
    </row>
    <row r="8225" spans="1:11" x14ac:dyDescent="0.2">
      <c r="A8225" s="1">
        <v>8208</v>
      </c>
      <c r="B8225" s="15">
        <f t="shared" si="1280"/>
        <v>12200</v>
      </c>
      <c r="C8225" s="16">
        <f t="shared" ca="1" si="1281"/>
        <v>8744.5043170325698</v>
      </c>
      <c r="D8225" s="8">
        <f t="shared" ca="1" si="1282"/>
        <v>262335.12951097707</v>
      </c>
      <c r="E8225" s="9">
        <f t="shared" ca="1" si="1283"/>
        <v>3455.4956829674302</v>
      </c>
      <c r="F8225" s="12">
        <f t="shared" ca="1" si="1284"/>
        <v>1.8644450569256343E-2</v>
      </c>
      <c r="G8225" s="16">
        <f t="shared" ca="1" si="1285"/>
        <v>500</v>
      </c>
      <c r="H8225" s="8">
        <f t="shared" ca="1" si="1286"/>
        <v>6000</v>
      </c>
      <c r="I8225" s="8">
        <f t="shared" ca="1" si="1287"/>
        <v>268335.12951097707</v>
      </c>
      <c r="J8225" s="8">
        <f t="shared" si="1288"/>
        <v>122000</v>
      </c>
      <c r="K8225" s="17">
        <f t="shared" ca="1" si="1289"/>
        <v>146335.12951097707</v>
      </c>
    </row>
    <row r="8226" spans="1:11" x14ac:dyDescent="0.2">
      <c r="A8226" s="1">
        <v>8209</v>
      </c>
      <c r="B8226" s="15">
        <f t="shared" si="1280"/>
        <v>12200</v>
      </c>
      <c r="C8226" s="16">
        <f t="shared" ca="1" si="1281"/>
        <v>11687.976581677394</v>
      </c>
      <c r="D8226" s="8">
        <f t="shared" ca="1" si="1282"/>
        <v>350639.29745032184</v>
      </c>
      <c r="E8226" s="9">
        <f t="shared" ca="1" si="1283"/>
        <v>512.02341832260572</v>
      </c>
      <c r="F8226" s="12">
        <f t="shared" ca="1" si="1284"/>
        <v>1.817299186676935E-2</v>
      </c>
      <c r="G8226" s="16">
        <f t="shared" ca="1" si="1285"/>
        <v>500</v>
      </c>
      <c r="H8226" s="8">
        <f t="shared" ca="1" si="1286"/>
        <v>6000</v>
      </c>
      <c r="I8226" s="8">
        <f t="shared" ca="1" si="1287"/>
        <v>356639.29745032184</v>
      </c>
      <c r="J8226" s="8">
        <f t="shared" si="1288"/>
        <v>122000</v>
      </c>
      <c r="K8226" s="17">
        <f t="shared" ca="1" si="1289"/>
        <v>234639.29745032184</v>
      </c>
    </row>
    <row r="8227" spans="1:11" x14ac:dyDescent="0.2">
      <c r="A8227" s="1">
        <v>8210</v>
      </c>
      <c r="B8227" s="15">
        <f t="shared" si="1280"/>
        <v>12200</v>
      </c>
      <c r="C8227" s="16">
        <f t="shared" ca="1" si="1281"/>
        <v>13538.917444796985</v>
      </c>
      <c r="D8227" s="8">
        <f t="shared" ca="1" si="1282"/>
        <v>366000</v>
      </c>
      <c r="E8227" s="9">
        <f t="shared" ca="1" si="1283"/>
        <v>0</v>
      </c>
      <c r="F8227" s="12">
        <f t="shared" ca="1" si="1284"/>
        <v>0.6975921447880612</v>
      </c>
      <c r="G8227" s="16">
        <f t="shared" ca="1" si="1285"/>
        <v>750</v>
      </c>
      <c r="H8227" s="8">
        <f t="shared" ca="1" si="1286"/>
        <v>0</v>
      </c>
      <c r="I8227" s="8">
        <f t="shared" ca="1" si="1287"/>
        <v>366000</v>
      </c>
      <c r="J8227" s="8">
        <f t="shared" si="1288"/>
        <v>122000</v>
      </c>
      <c r="K8227" s="17">
        <f t="shared" ca="1" si="1289"/>
        <v>244000</v>
      </c>
    </row>
    <row r="8228" spans="1:11" x14ac:dyDescent="0.2">
      <c r="A8228" s="1">
        <v>8211</v>
      </c>
      <c r="B8228" s="15">
        <f t="shared" si="1280"/>
        <v>12200</v>
      </c>
      <c r="C8228" s="16">
        <f t="shared" ca="1" si="1281"/>
        <v>8976.2128475415193</v>
      </c>
      <c r="D8228" s="8">
        <f t="shared" ca="1" si="1282"/>
        <v>269286.38542624557</v>
      </c>
      <c r="E8228" s="9">
        <f t="shared" ca="1" si="1283"/>
        <v>3223.7871524584807</v>
      </c>
      <c r="F8228" s="12">
        <f t="shared" ca="1" si="1284"/>
        <v>0.17851150656855586</v>
      </c>
      <c r="G8228" s="16">
        <f t="shared" ca="1" si="1285"/>
        <v>500</v>
      </c>
      <c r="H8228" s="8">
        <f t="shared" ca="1" si="1286"/>
        <v>6000</v>
      </c>
      <c r="I8228" s="8">
        <f t="shared" ca="1" si="1287"/>
        <v>275286.38542624557</v>
      </c>
      <c r="J8228" s="8">
        <f t="shared" si="1288"/>
        <v>122000</v>
      </c>
      <c r="K8228" s="17">
        <f t="shared" ca="1" si="1289"/>
        <v>153286.38542624557</v>
      </c>
    </row>
    <row r="8229" spans="1:11" x14ac:dyDescent="0.2">
      <c r="A8229" s="1">
        <v>8212</v>
      </c>
      <c r="B8229" s="15">
        <f t="shared" si="1280"/>
        <v>12200</v>
      </c>
      <c r="C8229" s="16">
        <f t="shared" ca="1" si="1281"/>
        <v>7759.7383406123208</v>
      </c>
      <c r="D8229" s="8">
        <f t="shared" ca="1" si="1282"/>
        <v>232792.15021836961</v>
      </c>
      <c r="E8229" s="9">
        <f t="shared" ca="1" si="1283"/>
        <v>4440.2616593876792</v>
      </c>
      <c r="F8229" s="12">
        <f t="shared" ca="1" si="1284"/>
        <v>0.36311806406241676</v>
      </c>
      <c r="G8229" s="16">
        <f t="shared" ca="1" si="1285"/>
        <v>750</v>
      </c>
      <c r="H8229" s="8">
        <f t="shared" ca="1" si="1286"/>
        <v>9000</v>
      </c>
      <c r="I8229" s="8">
        <f t="shared" ca="1" si="1287"/>
        <v>241792.15021836961</v>
      </c>
      <c r="J8229" s="8">
        <f t="shared" si="1288"/>
        <v>122000</v>
      </c>
      <c r="K8229" s="17">
        <f t="shared" ca="1" si="1289"/>
        <v>119792.15021836961</v>
      </c>
    </row>
    <row r="8230" spans="1:11" x14ac:dyDescent="0.2">
      <c r="A8230" s="1">
        <v>8213</v>
      </c>
      <c r="B8230" s="15">
        <f t="shared" si="1280"/>
        <v>12200</v>
      </c>
      <c r="C8230" s="16">
        <f t="shared" ca="1" si="1281"/>
        <v>6884.107500001981</v>
      </c>
      <c r="D8230" s="8">
        <f t="shared" ca="1" si="1282"/>
        <v>206523.22500005944</v>
      </c>
      <c r="E8230" s="9">
        <f t="shared" ca="1" si="1283"/>
        <v>5315.892499998019</v>
      </c>
      <c r="F8230" s="12">
        <f t="shared" ca="1" si="1284"/>
        <v>0.33408408431234771</v>
      </c>
      <c r="G8230" s="16">
        <f t="shared" ca="1" si="1285"/>
        <v>750</v>
      </c>
      <c r="H8230" s="8">
        <f t="shared" ca="1" si="1286"/>
        <v>9000</v>
      </c>
      <c r="I8230" s="8">
        <f t="shared" ca="1" si="1287"/>
        <v>215523.22500005944</v>
      </c>
      <c r="J8230" s="8">
        <f t="shared" si="1288"/>
        <v>122000</v>
      </c>
      <c r="K8230" s="17">
        <f t="shared" ca="1" si="1289"/>
        <v>93523.225000059436</v>
      </c>
    </row>
    <row r="8231" spans="1:11" x14ac:dyDescent="0.2">
      <c r="A8231" s="1">
        <v>8214</v>
      </c>
      <c r="B8231" s="15">
        <f t="shared" si="1280"/>
        <v>12200</v>
      </c>
      <c r="C8231" s="16">
        <f t="shared" ca="1" si="1281"/>
        <v>5843.6101094128853</v>
      </c>
      <c r="D8231" s="8">
        <f t="shared" ca="1" si="1282"/>
        <v>175308.30328238657</v>
      </c>
      <c r="E8231" s="9">
        <f t="shared" ca="1" si="1283"/>
        <v>6356.3898905871147</v>
      </c>
      <c r="F8231" s="12">
        <f t="shared" ca="1" si="1284"/>
        <v>0.2797830118097957</v>
      </c>
      <c r="G8231" s="16">
        <f t="shared" ca="1" si="1285"/>
        <v>500</v>
      </c>
      <c r="H8231" s="8">
        <f t="shared" ca="1" si="1286"/>
        <v>6000</v>
      </c>
      <c r="I8231" s="8">
        <f t="shared" ca="1" si="1287"/>
        <v>181308.30328238657</v>
      </c>
      <c r="J8231" s="8">
        <f t="shared" si="1288"/>
        <v>122000</v>
      </c>
      <c r="K8231" s="17">
        <f t="shared" ca="1" si="1289"/>
        <v>59308.303282386565</v>
      </c>
    </row>
    <row r="8232" spans="1:11" x14ac:dyDescent="0.2">
      <c r="A8232" s="1">
        <v>8215</v>
      </c>
      <c r="B8232" s="15">
        <f t="shared" si="1280"/>
        <v>12200</v>
      </c>
      <c r="C8232" s="16">
        <f t="shared" ca="1" si="1281"/>
        <v>10485.376459479881</v>
      </c>
      <c r="D8232" s="8">
        <f t="shared" ca="1" si="1282"/>
        <v>314561.29378439643</v>
      </c>
      <c r="E8232" s="9">
        <f t="shared" ca="1" si="1283"/>
        <v>1714.6235405201187</v>
      </c>
      <c r="F8232" s="12">
        <f t="shared" ca="1" si="1284"/>
        <v>0.85969985399882909</v>
      </c>
      <c r="G8232" s="16">
        <f t="shared" ca="1" si="1285"/>
        <v>1000</v>
      </c>
      <c r="H8232" s="8">
        <f t="shared" ca="1" si="1286"/>
        <v>12000</v>
      </c>
      <c r="I8232" s="8">
        <f t="shared" ca="1" si="1287"/>
        <v>326561.29378439643</v>
      </c>
      <c r="J8232" s="8">
        <f t="shared" si="1288"/>
        <v>122000</v>
      </c>
      <c r="K8232" s="17">
        <f t="shared" ca="1" si="1289"/>
        <v>204561.29378439643</v>
      </c>
    </row>
    <row r="8233" spans="1:11" x14ac:dyDescent="0.2">
      <c r="A8233" s="1">
        <v>8216</v>
      </c>
      <c r="B8233" s="15">
        <f t="shared" si="1280"/>
        <v>12200</v>
      </c>
      <c r="C8233" s="16">
        <f t="shared" ca="1" si="1281"/>
        <v>8337.7111337227598</v>
      </c>
      <c r="D8233" s="8">
        <f t="shared" ca="1" si="1282"/>
        <v>250131.3340116828</v>
      </c>
      <c r="E8233" s="9">
        <f t="shared" ca="1" si="1283"/>
        <v>3862.2888662772402</v>
      </c>
      <c r="F8233" s="12">
        <f t="shared" ca="1" si="1284"/>
        <v>0.84806890309444594</v>
      </c>
      <c r="G8233" s="16">
        <f t="shared" ca="1" si="1285"/>
        <v>1000</v>
      </c>
      <c r="H8233" s="8">
        <f t="shared" ca="1" si="1286"/>
        <v>12000</v>
      </c>
      <c r="I8233" s="8">
        <f t="shared" ca="1" si="1287"/>
        <v>262131.3340116828</v>
      </c>
      <c r="J8233" s="8">
        <f t="shared" si="1288"/>
        <v>122000</v>
      </c>
      <c r="K8233" s="17">
        <f t="shared" ca="1" si="1289"/>
        <v>140131.3340116828</v>
      </c>
    </row>
    <row r="8234" spans="1:11" x14ac:dyDescent="0.2">
      <c r="A8234" s="1">
        <v>8217</v>
      </c>
      <c r="B8234" s="15">
        <f t="shared" si="1280"/>
        <v>12200</v>
      </c>
      <c r="C8234" s="16">
        <f t="shared" ca="1" si="1281"/>
        <v>10049.777992381249</v>
      </c>
      <c r="D8234" s="8">
        <f t="shared" ca="1" si="1282"/>
        <v>301493.33977143746</v>
      </c>
      <c r="E8234" s="9">
        <f t="shared" ca="1" si="1283"/>
        <v>2150.2220076187514</v>
      </c>
      <c r="F8234" s="12">
        <f t="shared" ca="1" si="1284"/>
        <v>0.13198103125816907</v>
      </c>
      <c r="G8234" s="16">
        <f t="shared" ca="1" si="1285"/>
        <v>500</v>
      </c>
      <c r="H8234" s="8">
        <f t="shared" ca="1" si="1286"/>
        <v>6000</v>
      </c>
      <c r="I8234" s="8">
        <f t="shared" ca="1" si="1287"/>
        <v>307493.33977143746</v>
      </c>
      <c r="J8234" s="8">
        <f t="shared" si="1288"/>
        <v>122000</v>
      </c>
      <c r="K8234" s="17">
        <f t="shared" ca="1" si="1289"/>
        <v>185493.33977143746</v>
      </c>
    </row>
    <row r="8235" spans="1:11" x14ac:dyDescent="0.2">
      <c r="A8235" s="1">
        <v>8218</v>
      </c>
      <c r="B8235" s="15">
        <f t="shared" si="1280"/>
        <v>12200</v>
      </c>
      <c r="C8235" s="16">
        <f t="shared" ca="1" si="1281"/>
        <v>9606.8882575782372</v>
      </c>
      <c r="D8235" s="8">
        <f t="shared" ca="1" si="1282"/>
        <v>288206.6477273471</v>
      </c>
      <c r="E8235" s="9">
        <f t="shared" ca="1" si="1283"/>
        <v>2593.1117424217628</v>
      </c>
      <c r="F8235" s="12">
        <f t="shared" ca="1" si="1284"/>
        <v>0.75822249695922017</v>
      </c>
      <c r="G8235" s="16">
        <f t="shared" ca="1" si="1285"/>
        <v>1000</v>
      </c>
      <c r="H8235" s="8">
        <f t="shared" ca="1" si="1286"/>
        <v>12000</v>
      </c>
      <c r="I8235" s="8">
        <f t="shared" ca="1" si="1287"/>
        <v>300206.6477273471</v>
      </c>
      <c r="J8235" s="8">
        <f t="shared" si="1288"/>
        <v>122000</v>
      </c>
      <c r="K8235" s="17">
        <f t="shared" ca="1" si="1289"/>
        <v>178206.6477273471</v>
      </c>
    </row>
    <row r="8236" spans="1:11" x14ac:dyDescent="0.2">
      <c r="A8236" s="1">
        <v>8219</v>
      </c>
      <c r="B8236" s="15">
        <f t="shared" si="1280"/>
        <v>12200</v>
      </c>
      <c r="C8236" s="16">
        <f t="shared" ca="1" si="1281"/>
        <v>5038.7437236105734</v>
      </c>
      <c r="D8236" s="8">
        <f t="shared" ca="1" si="1282"/>
        <v>151162.3117083172</v>
      </c>
      <c r="E8236" s="9">
        <f t="shared" ca="1" si="1283"/>
        <v>7161.2562763894266</v>
      </c>
      <c r="F8236" s="12">
        <f t="shared" ca="1" si="1284"/>
        <v>0.18941972733375512</v>
      </c>
      <c r="G8236" s="16">
        <f t="shared" ca="1" si="1285"/>
        <v>500</v>
      </c>
      <c r="H8236" s="8">
        <f t="shared" ca="1" si="1286"/>
        <v>6000</v>
      </c>
      <c r="I8236" s="8">
        <f t="shared" ca="1" si="1287"/>
        <v>157162.3117083172</v>
      </c>
      <c r="J8236" s="8">
        <f t="shared" si="1288"/>
        <v>122000</v>
      </c>
      <c r="K8236" s="17">
        <f t="shared" ca="1" si="1289"/>
        <v>35162.311708317196</v>
      </c>
    </row>
    <row r="8237" spans="1:11" x14ac:dyDescent="0.2">
      <c r="A8237" s="1">
        <v>8220</v>
      </c>
      <c r="B8237" s="15">
        <f t="shared" si="1280"/>
        <v>12200</v>
      </c>
      <c r="C8237" s="16">
        <f t="shared" ca="1" si="1281"/>
        <v>7803.434117676311</v>
      </c>
      <c r="D8237" s="8">
        <f t="shared" ca="1" si="1282"/>
        <v>234103.02353028933</v>
      </c>
      <c r="E8237" s="9">
        <f t="shared" ca="1" si="1283"/>
        <v>4396.565882323689</v>
      </c>
      <c r="F8237" s="12">
        <f t="shared" ca="1" si="1284"/>
        <v>6.8940802107863686E-2</v>
      </c>
      <c r="G8237" s="16">
        <f t="shared" ca="1" si="1285"/>
        <v>500</v>
      </c>
      <c r="H8237" s="8">
        <f t="shared" ca="1" si="1286"/>
        <v>6000</v>
      </c>
      <c r="I8237" s="8">
        <f t="shared" ca="1" si="1287"/>
        <v>240103.02353028933</v>
      </c>
      <c r="J8237" s="8">
        <f t="shared" si="1288"/>
        <v>122000</v>
      </c>
      <c r="K8237" s="17">
        <f t="shared" ca="1" si="1289"/>
        <v>118103.02353028933</v>
      </c>
    </row>
    <row r="8238" spans="1:11" x14ac:dyDescent="0.2">
      <c r="A8238" s="1">
        <v>8221</v>
      </c>
      <c r="B8238" s="15">
        <f t="shared" si="1280"/>
        <v>12200</v>
      </c>
      <c r="C8238" s="16">
        <f t="shared" ca="1" si="1281"/>
        <v>11899.730678924556</v>
      </c>
      <c r="D8238" s="8">
        <f t="shared" ca="1" si="1282"/>
        <v>356991.92036773666</v>
      </c>
      <c r="E8238" s="9">
        <f t="shared" ca="1" si="1283"/>
        <v>300.26932107544417</v>
      </c>
      <c r="F8238" s="12">
        <f t="shared" ca="1" si="1284"/>
        <v>0.35771555958251322</v>
      </c>
      <c r="G8238" s="16">
        <f t="shared" ca="1" si="1285"/>
        <v>750</v>
      </c>
      <c r="H8238" s="8">
        <f t="shared" ca="1" si="1286"/>
        <v>3603.23185290533</v>
      </c>
      <c r="I8238" s="8">
        <f t="shared" ca="1" si="1287"/>
        <v>360595.15222064196</v>
      </c>
      <c r="J8238" s="8">
        <f t="shared" si="1288"/>
        <v>122000</v>
      </c>
      <c r="K8238" s="17">
        <f t="shared" ca="1" si="1289"/>
        <v>238595.15222064196</v>
      </c>
    </row>
    <row r="8239" spans="1:11" x14ac:dyDescent="0.2">
      <c r="A8239" s="1">
        <v>8222</v>
      </c>
      <c r="B8239" s="15">
        <f t="shared" si="1280"/>
        <v>12200</v>
      </c>
      <c r="C8239" s="16">
        <f t="shared" ca="1" si="1281"/>
        <v>8141.5152034496623</v>
      </c>
      <c r="D8239" s="8">
        <f t="shared" ca="1" si="1282"/>
        <v>244245.45610348988</v>
      </c>
      <c r="E8239" s="9">
        <f t="shared" ca="1" si="1283"/>
        <v>4058.4847965503377</v>
      </c>
      <c r="F8239" s="12">
        <f t="shared" ca="1" si="1284"/>
        <v>0.29925014107774284</v>
      </c>
      <c r="G8239" s="16">
        <f t="shared" ca="1" si="1285"/>
        <v>500</v>
      </c>
      <c r="H8239" s="8">
        <f t="shared" ca="1" si="1286"/>
        <v>6000</v>
      </c>
      <c r="I8239" s="8">
        <f t="shared" ca="1" si="1287"/>
        <v>250245.45610348988</v>
      </c>
      <c r="J8239" s="8">
        <f t="shared" si="1288"/>
        <v>122000</v>
      </c>
      <c r="K8239" s="17">
        <f t="shared" ca="1" si="1289"/>
        <v>128245.45610348988</v>
      </c>
    </row>
    <row r="8240" spans="1:11" x14ac:dyDescent="0.2">
      <c r="A8240" s="1">
        <v>8223</v>
      </c>
      <c r="B8240" s="15">
        <f t="shared" si="1280"/>
        <v>12200</v>
      </c>
      <c r="C8240" s="16">
        <f t="shared" ca="1" si="1281"/>
        <v>8546.0416420628499</v>
      </c>
      <c r="D8240" s="8">
        <f t="shared" ca="1" si="1282"/>
        <v>256381.2492618855</v>
      </c>
      <c r="E8240" s="9">
        <f t="shared" ca="1" si="1283"/>
        <v>3653.9583579371501</v>
      </c>
      <c r="F8240" s="12">
        <f t="shared" ca="1" si="1284"/>
        <v>0.94187490491817383</v>
      </c>
      <c r="G8240" s="16">
        <f t="shared" ca="1" si="1285"/>
        <v>1000</v>
      </c>
      <c r="H8240" s="8">
        <f t="shared" ca="1" si="1286"/>
        <v>12000</v>
      </c>
      <c r="I8240" s="8">
        <f t="shared" ca="1" si="1287"/>
        <v>268381.24926188553</v>
      </c>
      <c r="J8240" s="8">
        <f t="shared" si="1288"/>
        <v>122000</v>
      </c>
      <c r="K8240" s="17">
        <f t="shared" ca="1" si="1289"/>
        <v>146381.24926188553</v>
      </c>
    </row>
    <row r="8241" spans="1:11" x14ac:dyDescent="0.2">
      <c r="A8241" s="1">
        <v>8224</v>
      </c>
      <c r="B8241" s="15">
        <f t="shared" si="1280"/>
        <v>12200</v>
      </c>
      <c r="C8241" s="16">
        <f t="shared" ca="1" si="1281"/>
        <v>12995.70243278558</v>
      </c>
      <c r="D8241" s="8">
        <f t="shared" ca="1" si="1282"/>
        <v>366000</v>
      </c>
      <c r="E8241" s="9">
        <f t="shared" ca="1" si="1283"/>
        <v>0</v>
      </c>
      <c r="F8241" s="12">
        <f t="shared" ca="1" si="1284"/>
        <v>0.29284224784537349</v>
      </c>
      <c r="G8241" s="16">
        <f t="shared" ca="1" si="1285"/>
        <v>500</v>
      </c>
      <c r="H8241" s="8">
        <f t="shared" ca="1" si="1286"/>
        <v>0</v>
      </c>
      <c r="I8241" s="8">
        <f t="shared" ca="1" si="1287"/>
        <v>366000</v>
      </c>
      <c r="J8241" s="8">
        <f t="shared" si="1288"/>
        <v>122000</v>
      </c>
      <c r="K8241" s="17">
        <f t="shared" ca="1" si="1289"/>
        <v>244000</v>
      </c>
    </row>
    <row r="8242" spans="1:11" x14ac:dyDescent="0.2">
      <c r="A8242" s="1">
        <v>8225</v>
      </c>
      <c r="B8242" s="15">
        <f t="shared" si="1280"/>
        <v>12200</v>
      </c>
      <c r="C8242" s="16">
        <f t="shared" ca="1" si="1281"/>
        <v>6818.2542174964328</v>
      </c>
      <c r="D8242" s="8">
        <f t="shared" ca="1" si="1282"/>
        <v>204547.62652489298</v>
      </c>
      <c r="E8242" s="9">
        <f t="shared" ca="1" si="1283"/>
        <v>5381.7457825035672</v>
      </c>
      <c r="F8242" s="12">
        <f t="shared" ca="1" si="1284"/>
        <v>0.40617591818316046</v>
      </c>
      <c r="G8242" s="16">
        <f t="shared" ca="1" si="1285"/>
        <v>750</v>
      </c>
      <c r="H8242" s="8">
        <f t="shared" ca="1" si="1286"/>
        <v>9000</v>
      </c>
      <c r="I8242" s="8">
        <f t="shared" ca="1" si="1287"/>
        <v>213547.62652489298</v>
      </c>
      <c r="J8242" s="8">
        <f t="shared" si="1288"/>
        <v>122000</v>
      </c>
      <c r="K8242" s="17">
        <f t="shared" ca="1" si="1289"/>
        <v>91547.626524892985</v>
      </c>
    </row>
    <row r="8243" spans="1:11" x14ac:dyDescent="0.2">
      <c r="A8243" s="1">
        <v>8226</v>
      </c>
      <c r="B8243" s="15">
        <f t="shared" si="1280"/>
        <v>12200</v>
      </c>
      <c r="C8243" s="16">
        <f t="shared" ca="1" si="1281"/>
        <v>7261.0495958226174</v>
      </c>
      <c r="D8243" s="8">
        <f t="shared" ca="1" si="1282"/>
        <v>217831.48787467851</v>
      </c>
      <c r="E8243" s="9">
        <f t="shared" ca="1" si="1283"/>
        <v>4938.9504041773826</v>
      </c>
      <c r="F8243" s="12">
        <f t="shared" ca="1" si="1284"/>
        <v>0.99420071838132895</v>
      </c>
      <c r="G8243" s="16">
        <f t="shared" ca="1" si="1285"/>
        <v>1000</v>
      </c>
      <c r="H8243" s="8">
        <f t="shared" ca="1" si="1286"/>
        <v>12000</v>
      </c>
      <c r="I8243" s="8">
        <f t="shared" ca="1" si="1287"/>
        <v>229831.48787467851</v>
      </c>
      <c r="J8243" s="8">
        <f t="shared" si="1288"/>
        <v>122000</v>
      </c>
      <c r="K8243" s="17">
        <f t="shared" ca="1" si="1289"/>
        <v>107831.48787467851</v>
      </c>
    </row>
    <row r="8244" spans="1:11" x14ac:dyDescent="0.2">
      <c r="A8244" s="1">
        <v>8227</v>
      </c>
      <c r="B8244" s="15">
        <f t="shared" si="1280"/>
        <v>12200</v>
      </c>
      <c r="C8244" s="16">
        <f t="shared" ca="1" si="1281"/>
        <v>9760.3742208809563</v>
      </c>
      <c r="D8244" s="8">
        <f t="shared" ca="1" si="1282"/>
        <v>292811.22662642866</v>
      </c>
      <c r="E8244" s="9">
        <f t="shared" ca="1" si="1283"/>
        <v>2439.6257791190437</v>
      </c>
      <c r="F8244" s="12">
        <f t="shared" ca="1" si="1284"/>
        <v>0.68078013015882188</v>
      </c>
      <c r="G8244" s="16">
        <f t="shared" ca="1" si="1285"/>
        <v>750</v>
      </c>
      <c r="H8244" s="8">
        <f t="shared" ca="1" si="1286"/>
        <v>9000</v>
      </c>
      <c r="I8244" s="8">
        <f t="shared" ca="1" si="1287"/>
        <v>301811.22662642866</v>
      </c>
      <c r="J8244" s="8">
        <f t="shared" si="1288"/>
        <v>122000</v>
      </c>
      <c r="K8244" s="17">
        <f t="shared" ca="1" si="1289"/>
        <v>179811.22662642866</v>
      </c>
    </row>
    <row r="8245" spans="1:11" x14ac:dyDescent="0.2">
      <c r="A8245" s="1">
        <v>8228</v>
      </c>
      <c r="B8245" s="15">
        <f t="shared" si="1280"/>
        <v>12200</v>
      </c>
      <c r="C8245" s="16">
        <f t="shared" ca="1" si="1281"/>
        <v>6251.0569534954375</v>
      </c>
      <c r="D8245" s="8">
        <f t="shared" ca="1" si="1282"/>
        <v>187531.70860486312</v>
      </c>
      <c r="E8245" s="9">
        <f t="shared" ca="1" si="1283"/>
        <v>5948.9430465045625</v>
      </c>
      <c r="F8245" s="12">
        <f t="shared" ca="1" si="1284"/>
        <v>0.82559657876321568</v>
      </c>
      <c r="G8245" s="16">
        <f t="shared" ca="1" si="1285"/>
        <v>1000</v>
      </c>
      <c r="H8245" s="8">
        <f t="shared" ca="1" si="1286"/>
        <v>12000</v>
      </c>
      <c r="I8245" s="8">
        <f t="shared" ca="1" si="1287"/>
        <v>199531.70860486312</v>
      </c>
      <c r="J8245" s="8">
        <f t="shared" si="1288"/>
        <v>122000</v>
      </c>
      <c r="K8245" s="17">
        <f t="shared" ca="1" si="1289"/>
        <v>77531.708604863117</v>
      </c>
    </row>
    <row r="8246" spans="1:11" x14ac:dyDescent="0.2">
      <c r="A8246" s="1">
        <v>8229</v>
      </c>
      <c r="B8246" s="15">
        <f t="shared" si="1280"/>
        <v>12200</v>
      </c>
      <c r="C8246" s="16">
        <f t="shared" ca="1" si="1281"/>
        <v>9761.5854898761863</v>
      </c>
      <c r="D8246" s="8">
        <f t="shared" ca="1" si="1282"/>
        <v>292847.56469628558</v>
      </c>
      <c r="E8246" s="9">
        <f t="shared" ca="1" si="1283"/>
        <v>2438.4145101238137</v>
      </c>
      <c r="F8246" s="12">
        <f t="shared" ca="1" si="1284"/>
        <v>0.47368874663462801</v>
      </c>
      <c r="G8246" s="16">
        <f t="shared" ca="1" si="1285"/>
        <v>750</v>
      </c>
      <c r="H8246" s="8">
        <f t="shared" ca="1" si="1286"/>
        <v>9000</v>
      </c>
      <c r="I8246" s="8">
        <f t="shared" ca="1" si="1287"/>
        <v>301847.56469628558</v>
      </c>
      <c r="J8246" s="8">
        <f t="shared" si="1288"/>
        <v>122000</v>
      </c>
      <c r="K8246" s="17">
        <f t="shared" ca="1" si="1289"/>
        <v>179847.56469628558</v>
      </c>
    </row>
    <row r="8247" spans="1:11" x14ac:dyDescent="0.2">
      <c r="A8247" s="1">
        <v>8230</v>
      </c>
      <c r="B8247" s="15">
        <f t="shared" si="1280"/>
        <v>12200</v>
      </c>
      <c r="C8247" s="16">
        <f t="shared" ca="1" si="1281"/>
        <v>9392.935925425787</v>
      </c>
      <c r="D8247" s="8">
        <f t="shared" ca="1" si="1282"/>
        <v>281788.07776277361</v>
      </c>
      <c r="E8247" s="9">
        <f t="shared" ca="1" si="1283"/>
        <v>2807.064074574213</v>
      </c>
      <c r="F8247" s="12">
        <f t="shared" ca="1" si="1284"/>
        <v>0.43109970231619787</v>
      </c>
      <c r="G8247" s="16">
        <f t="shared" ca="1" si="1285"/>
        <v>750</v>
      </c>
      <c r="H8247" s="8">
        <f t="shared" ca="1" si="1286"/>
        <v>9000</v>
      </c>
      <c r="I8247" s="8">
        <f t="shared" ca="1" si="1287"/>
        <v>290788.07776277361</v>
      </c>
      <c r="J8247" s="8">
        <f t="shared" si="1288"/>
        <v>122000</v>
      </c>
      <c r="K8247" s="17">
        <f t="shared" ca="1" si="1289"/>
        <v>168788.07776277361</v>
      </c>
    </row>
    <row r="8248" spans="1:11" x14ac:dyDescent="0.2">
      <c r="A8248" s="1">
        <v>8231</v>
      </c>
      <c r="B8248" s="15">
        <f t="shared" si="1280"/>
        <v>12200</v>
      </c>
      <c r="C8248" s="16">
        <f t="shared" ca="1" si="1281"/>
        <v>5958.9744767663424</v>
      </c>
      <c r="D8248" s="8">
        <f t="shared" ca="1" si="1282"/>
        <v>178769.23430299028</v>
      </c>
      <c r="E8248" s="9">
        <f t="shared" ca="1" si="1283"/>
        <v>6241.0255232336576</v>
      </c>
      <c r="F8248" s="12">
        <f t="shared" ca="1" si="1284"/>
        <v>3.3445920373542548E-2</v>
      </c>
      <c r="G8248" s="16">
        <f t="shared" ca="1" si="1285"/>
        <v>500</v>
      </c>
      <c r="H8248" s="8">
        <f t="shared" ca="1" si="1286"/>
        <v>6000</v>
      </c>
      <c r="I8248" s="8">
        <f t="shared" ca="1" si="1287"/>
        <v>184769.23430299028</v>
      </c>
      <c r="J8248" s="8">
        <f t="shared" si="1288"/>
        <v>122000</v>
      </c>
      <c r="K8248" s="17">
        <f t="shared" ca="1" si="1289"/>
        <v>62769.234302990284</v>
      </c>
    </row>
    <row r="8249" spans="1:11" x14ac:dyDescent="0.2">
      <c r="A8249" s="1">
        <v>8232</v>
      </c>
      <c r="B8249" s="15">
        <f t="shared" si="1280"/>
        <v>12200</v>
      </c>
      <c r="C8249" s="16">
        <f t="shared" ca="1" si="1281"/>
        <v>5300.7340259675466</v>
      </c>
      <c r="D8249" s="8">
        <f t="shared" ca="1" si="1282"/>
        <v>159022.02077902641</v>
      </c>
      <c r="E8249" s="9">
        <f t="shared" ca="1" si="1283"/>
        <v>6899.2659740324534</v>
      </c>
      <c r="F8249" s="12">
        <f t="shared" ca="1" si="1284"/>
        <v>0.55627047823835774</v>
      </c>
      <c r="G8249" s="16">
        <f t="shared" ca="1" si="1285"/>
        <v>750</v>
      </c>
      <c r="H8249" s="8">
        <f t="shared" ca="1" si="1286"/>
        <v>9000</v>
      </c>
      <c r="I8249" s="8">
        <f t="shared" ca="1" si="1287"/>
        <v>168022.02077902641</v>
      </c>
      <c r="J8249" s="8">
        <f t="shared" si="1288"/>
        <v>122000</v>
      </c>
      <c r="K8249" s="17">
        <f t="shared" ca="1" si="1289"/>
        <v>46022.02077902641</v>
      </c>
    </row>
    <row r="8250" spans="1:11" x14ac:dyDescent="0.2">
      <c r="A8250" s="1">
        <v>8233</v>
      </c>
      <c r="B8250" s="15">
        <f t="shared" si="1280"/>
        <v>12200</v>
      </c>
      <c r="C8250" s="16">
        <f t="shared" ca="1" si="1281"/>
        <v>8341.0136465599298</v>
      </c>
      <c r="D8250" s="8">
        <f t="shared" ca="1" si="1282"/>
        <v>250230.40939679788</v>
      </c>
      <c r="E8250" s="9">
        <f t="shared" ca="1" si="1283"/>
        <v>3858.9863534400702</v>
      </c>
      <c r="F8250" s="12">
        <f t="shared" ca="1" si="1284"/>
        <v>0.73103220484143761</v>
      </c>
      <c r="G8250" s="16">
        <f t="shared" ca="1" si="1285"/>
        <v>1000</v>
      </c>
      <c r="H8250" s="8">
        <f t="shared" ca="1" si="1286"/>
        <v>12000</v>
      </c>
      <c r="I8250" s="8">
        <f t="shared" ca="1" si="1287"/>
        <v>262230.40939679788</v>
      </c>
      <c r="J8250" s="8">
        <f t="shared" si="1288"/>
        <v>122000</v>
      </c>
      <c r="K8250" s="17">
        <f t="shared" ca="1" si="1289"/>
        <v>140230.40939679788</v>
      </c>
    </row>
    <row r="8251" spans="1:11" x14ac:dyDescent="0.2">
      <c r="A8251" s="1">
        <v>8234</v>
      </c>
      <c r="B8251" s="15">
        <f t="shared" si="1280"/>
        <v>12200</v>
      </c>
      <c r="C8251" s="16">
        <f t="shared" ca="1" si="1281"/>
        <v>13514.83886007201</v>
      </c>
      <c r="D8251" s="8">
        <f t="shared" ca="1" si="1282"/>
        <v>366000</v>
      </c>
      <c r="E8251" s="9">
        <f t="shared" ca="1" si="1283"/>
        <v>0</v>
      </c>
      <c r="F8251" s="12">
        <f t="shared" ca="1" si="1284"/>
        <v>0.70797561116998753</v>
      </c>
      <c r="G8251" s="16">
        <f t="shared" ca="1" si="1285"/>
        <v>1000</v>
      </c>
      <c r="H8251" s="8">
        <f t="shared" ca="1" si="1286"/>
        <v>0</v>
      </c>
      <c r="I8251" s="8">
        <f t="shared" ca="1" si="1287"/>
        <v>366000</v>
      </c>
      <c r="J8251" s="8">
        <f t="shared" si="1288"/>
        <v>122000</v>
      </c>
      <c r="K8251" s="17">
        <f t="shared" ca="1" si="1289"/>
        <v>244000</v>
      </c>
    </row>
    <row r="8252" spans="1:11" x14ac:dyDescent="0.2">
      <c r="A8252" s="1">
        <v>8235</v>
      </c>
      <c r="B8252" s="15">
        <f t="shared" si="1280"/>
        <v>12200</v>
      </c>
      <c r="C8252" s="16">
        <f t="shared" ca="1" si="1281"/>
        <v>6475.0932057617692</v>
      </c>
      <c r="D8252" s="8">
        <f t="shared" ca="1" si="1282"/>
        <v>194252.79617285306</v>
      </c>
      <c r="E8252" s="9">
        <f t="shared" ca="1" si="1283"/>
        <v>5724.9067942382308</v>
      </c>
      <c r="F8252" s="12">
        <f t="shared" ca="1" si="1284"/>
        <v>0.21448241650802224</v>
      </c>
      <c r="G8252" s="16">
        <f t="shared" ca="1" si="1285"/>
        <v>500</v>
      </c>
      <c r="H8252" s="8">
        <f t="shared" ca="1" si="1286"/>
        <v>6000</v>
      </c>
      <c r="I8252" s="8">
        <f t="shared" ca="1" si="1287"/>
        <v>200252.79617285306</v>
      </c>
      <c r="J8252" s="8">
        <f t="shared" si="1288"/>
        <v>122000</v>
      </c>
      <c r="K8252" s="17">
        <f t="shared" ca="1" si="1289"/>
        <v>78252.796172853064</v>
      </c>
    </row>
    <row r="8253" spans="1:11" x14ac:dyDescent="0.2">
      <c r="A8253" s="1">
        <v>8236</v>
      </c>
      <c r="B8253" s="15">
        <f t="shared" si="1280"/>
        <v>12200</v>
      </c>
      <c r="C8253" s="16">
        <f t="shared" ca="1" si="1281"/>
        <v>11575.440679250474</v>
      </c>
      <c r="D8253" s="8">
        <f t="shared" ca="1" si="1282"/>
        <v>347263.22037751426</v>
      </c>
      <c r="E8253" s="9">
        <f t="shared" ca="1" si="1283"/>
        <v>624.5593207495258</v>
      </c>
      <c r="F8253" s="12">
        <f t="shared" ca="1" si="1284"/>
        <v>0.6692128320880566</v>
      </c>
      <c r="G8253" s="16">
        <f t="shared" ca="1" si="1285"/>
        <v>750</v>
      </c>
      <c r="H8253" s="8">
        <f t="shared" ca="1" si="1286"/>
        <v>7494.7118489943095</v>
      </c>
      <c r="I8253" s="8">
        <f t="shared" ca="1" si="1287"/>
        <v>354757.93222650856</v>
      </c>
      <c r="J8253" s="8">
        <f t="shared" si="1288"/>
        <v>122000</v>
      </c>
      <c r="K8253" s="17">
        <f t="shared" ca="1" si="1289"/>
        <v>232757.93222650856</v>
      </c>
    </row>
    <row r="8254" spans="1:11" x14ac:dyDescent="0.2">
      <c r="A8254" s="1">
        <v>8237</v>
      </c>
      <c r="B8254" s="15">
        <f t="shared" si="1280"/>
        <v>12200</v>
      </c>
      <c r="C8254" s="16">
        <f t="shared" ca="1" si="1281"/>
        <v>6177.34841926424</v>
      </c>
      <c r="D8254" s="8">
        <f t="shared" ca="1" si="1282"/>
        <v>185320.45257792721</v>
      </c>
      <c r="E8254" s="9">
        <f t="shared" ca="1" si="1283"/>
        <v>6022.65158073576</v>
      </c>
      <c r="F8254" s="12">
        <f t="shared" ca="1" si="1284"/>
        <v>0.6907763762409318</v>
      </c>
      <c r="G8254" s="16">
        <f t="shared" ca="1" si="1285"/>
        <v>750</v>
      </c>
      <c r="H8254" s="8">
        <f t="shared" ca="1" si="1286"/>
        <v>9000</v>
      </c>
      <c r="I8254" s="8">
        <f t="shared" ca="1" si="1287"/>
        <v>194320.45257792721</v>
      </c>
      <c r="J8254" s="8">
        <f t="shared" si="1288"/>
        <v>122000</v>
      </c>
      <c r="K8254" s="17">
        <f t="shared" ca="1" si="1289"/>
        <v>72320.452577927208</v>
      </c>
    </row>
    <row r="8255" spans="1:11" x14ac:dyDescent="0.2">
      <c r="A8255" s="1">
        <v>8238</v>
      </c>
      <c r="B8255" s="15">
        <f t="shared" si="1280"/>
        <v>12200</v>
      </c>
      <c r="C8255" s="16">
        <f t="shared" ca="1" si="1281"/>
        <v>9522.8285259299428</v>
      </c>
      <c r="D8255" s="8">
        <f t="shared" ca="1" si="1282"/>
        <v>285684.85577789828</v>
      </c>
      <c r="E8255" s="9">
        <f t="shared" ca="1" si="1283"/>
        <v>2677.1714740700572</v>
      </c>
      <c r="F8255" s="12">
        <f t="shared" ca="1" si="1284"/>
        <v>0.80577218013577823</v>
      </c>
      <c r="G8255" s="16">
        <f t="shared" ca="1" si="1285"/>
        <v>1000</v>
      </c>
      <c r="H8255" s="8">
        <f t="shared" ca="1" si="1286"/>
        <v>12000</v>
      </c>
      <c r="I8255" s="8">
        <f t="shared" ca="1" si="1287"/>
        <v>297684.85577789828</v>
      </c>
      <c r="J8255" s="8">
        <f t="shared" si="1288"/>
        <v>122000</v>
      </c>
      <c r="K8255" s="17">
        <f t="shared" ca="1" si="1289"/>
        <v>175684.85577789828</v>
      </c>
    </row>
    <row r="8256" spans="1:11" x14ac:dyDescent="0.2">
      <c r="A8256" s="1">
        <v>8239</v>
      </c>
      <c r="B8256" s="15">
        <f t="shared" si="1280"/>
        <v>12200</v>
      </c>
      <c r="C8256" s="16">
        <f t="shared" ca="1" si="1281"/>
        <v>10775.861005757482</v>
      </c>
      <c r="D8256" s="8">
        <f t="shared" ca="1" si="1282"/>
        <v>323275.8301727245</v>
      </c>
      <c r="E8256" s="9">
        <f t="shared" ca="1" si="1283"/>
        <v>1424.1389942425176</v>
      </c>
      <c r="F8256" s="12">
        <f t="shared" ca="1" si="1284"/>
        <v>1.4809897862291921E-2</v>
      </c>
      <c r="G8256" s="16">
        <f t="shared" ca="1" si="1285"/>
        <v>500</v>
      </c>
      <c r="H8256" s="8">
        <f t="shared" ca="1" si="1286"/>
        <v>6000</v>
      </c>
      <c r="I8256" s="8">
        <f t="shared" ca="1" si="1287"/>
        <v>329275.8301727245</v>
      </c>
      <c r="J8256" s="8">
        <f t="shared" si="1288"/>
        <v>122000</v>
      </c>
      <c r="K8256" s="17">
        <f t="shared" ca="1" si="1289"/>
        <v>207275.8301727245</v>
      </c>
    </row>
    <row r="8257" spans="1:11" x14ac:dyDescent="0.2">
      <c r="A8257" s="1">
        <v>8240</v>
      </c>
      <c r="B8257" s="15">
        <f t="shared" si="1280"/>
        <v>12200</v>
      </c>
      <c r="C8257" s="16">
        <f t="shared" ca="1" si="1281"/>
        <v>9666.3984029120766</v>
      </c>
      <c r="D8257" s="8">
        <f t="shared" ca="1" si="1282"/>
        <v>289991.9520873623</v>
      </c>
      <c r="E8257" s="9">
        <f t="shared" ca="1" si="1283"/>
        <v>2533.6015970879234</v>
      </c>
      <c r="F8257" s="12">
        <f t="shared" ca="1" si="1284"/>
        <v>0.57737310948772458</v>
      </c>
      <c r="G8257" s="16">
        <f t="shared" ca="1" si="1285"/>
        <v>750</v>
      </c>
      <c r="H8257" s="8">
        <f t="shared" ca="1" si="1286"/>
        <v>9000</v>
      </c>
      <c r="I8257" s="8">
        <f t="shared" ca="1" si="1287"/>
        <v>298991.9520873623</v>
      </c>
      <c r="J8257" s="8">
        <f t="shared" si="1288"/>
        <v>122000</v>
      </c>
      <c r="K8257" s="17">
        <f t="shared" ca="1" si="1289"/>
        <v>176991.9520873623</v>
      </c>
    </row>
    <row r="8258" spans="1:11" x14ac:dyDescent="0.2">
      <c r="A8258" s="1">
        <v>8241</v>
      </c>
      <c r="B8258" s="15">
        <f t="shared" si="1280"/>
        <v>12200</v>
      </c>
      <c r="C8258" s="16">
        <f t="shared" ca="1" si="1281"/>
        <v>5696.3473908324013</v>
      </c>
      <c r="D8258" s="8">
        <f t="shared" ca="1" si="1282"/>
        <v>170890.42172497202</v>
      </c>
      <c r="E8258" s="9">
        <f t="shared" ca="1" si="1283"/>
        <v>6503.6526091675987</v>
      </c>
      <c r="F8258" s="12">
        <f t="shared" ca="1" si="1284"/>
        <v>0.73387911146425433</v>
      </c>
      <c r="G8258" s="16">
        <f t="shared" ca="1" si="1285"/>
        <v>1000</v>
      </c>
      <c r="H8258" s="8">
        <f t="shared" ca="1" si="1286"/>
        <v>12000</v>
      </c>
      <c r="I8258" s="8">
        <f t="shared" ca="1" si="1287"/>
        <v>182890.42172497202</v>
      </c>
      <c r="J8258" s="8">
        <f t="shared" si="1288"/>
        <v>122000</v>
      </c>
      <c r="K8258" s="17">
        <f t="shared" ca="1" si="1289"/>
        <v>60890.421724972024</v>
      </c>
    </row>
    <row r="8259" spans="1:11" x14ac:dyDescent="0.2">
      <c r="A8259" s="1">
        <v>8242</v>
      </c>
      <c r="B8259" s="15">
        <f t="shared" si="1280"/>
        <v>12200</v>
      </c>
      <c r="C8259" s="16">
        <f t="shared" ca="1" si="1281"/>
        <v>13428.833490084578</v>
      </c>
      <c r="D8259" s="8">
        <f t="shared" ca="1" si="1282"/>
        <v>366000</v>
      </c>
      <c r="E8259" s="9">
        <f t="shared" ca="1" si="1283"/>
        <v>0</v>
      </c>
      <c r="F8259" s="12">
        <f t="shared" ca="1" si="1284"/>
        <v>0.99264311348708567</v>
      </c>
      <c r="G8259" s="16">
        <f t="shared" ca="1" si="1285"/>
        <v>1000</v>
      </c>
      <c r="H8259" s="8">
        <f t="shared" ca="1" si="1286"/>
        <v>0</v>
      </c>
      <c r="I8259" s="8">
        <f t="shared" ca="1" si="1287"/>
        <v>366000</v>
      </c>
      <c r="J8259" s="8">
        <f t="shared" si="1288"/>
        <v>122000</v>
      </c>
      <c r="K8259" s="17">
        <f t="shared" ca="1" si="1289"/>
        <v>244000</v>
      </c>
    </row>
    <row r="8260" spans="1:11" x14ac:dyDescent="0.2">
      <c r="A8260" s="1">
        <v>8243</v>
      </c>
      <c r="B8260" s="15">
        <f t="shared" si="1280"/>
        <v>12200</v>
      </c>
      <c r="C8260" s="16">
        <f t="shared" ca="1" si="1281"/>
        <v>14681.743807576149</v>
      </c>
      <c r="D8260" s="8">
        <f t="shared" ca="1" si="1282"/>
        <v>366000</v>
      </c>
      <c r="E8260" s="9">
        <f t="shared" ca="1" si="1283"/>
        <v>0</v>
      </c>
      <c r="F8260" s="12">
        <f t="shared" ca="1" si="1284"/>
        <v>0.4173248170126489</v>
      </c>
      <c r="G8260" s="16">
        <f t="shared" ca="1" si="1285"/>
        <v>750</v>
      </c>
      <c r="H8260" s="8">
        <f t="shared" ca="1" si="1286"/>
        <v>0</v>
      </c>
      <c r="I8260" s="8">
        <f t="shared" ca="1" si="1287"/>
        <v>366000</v>
      </c>
      <c r="J8260" s="8">
        <f t="shared" si="1288"/>
        <v>122000</v>
      </c>
      <c r="K8260" s="17">
        <f t="shared" ca="1" si="1289"/>
        <v>244000</v>
      </c>
    </row>
    <row r="8261" spans="1:11" x14ac:dyDescent="0.2">
      <c r="A8261" s="1">
        <v>8244</v>
      </c>
      <c r="B8261" s="15">
        <f t="shared" si="1280"/>
        <v>12200</v>
      </c>
      <c r="C8261" s="16">
        <f t="shared" ca="1" si="1281"/>
        <v>5242.8718767403752</v>
      </c>
      <c r="D8261" s="8">
        <f t="shared" ca="1" si="1282"/>
        <v>157286.15630221125</v>
      </c>
      <c r="E8261" s="9">
        <f t="shared" ca="1" si="1283"/>
        <v>6957.1281232596248</v>
      </c>
      <c r="F8261" s="12">
        <f t="shared" ca="1" si="1284"/>
        <v>0.32012301343833516</v>
      </c>
      <c r="G8261" s="16">
        <f t="shared" ca="1" si="1285"/>
        <v>750</v>
      </c>
      <c r="H8261" s="8">
        <f t="shared" ca="1" si="1286"/>
        <v>9000</v>
      </c>
      <c r="I8261" s="8">
        <f t="shared" ca="1" si="1287"/>
        <v>166286.15630221125</v>
      </c>
      <c r="J8261" s="8">
        <f t="shared" si="1288"/>
        <v>122000</v>
      </c>
      <c r="K8261" s="17">
        <f t="shared" ca="1" si="1289"/>
        <v>44286.156302211253</v>
      </c>
    </row>
    <row r="8262" spans="1:11" x14ac:dyDescent="0.2">
      <c r="A8262" s="1">
        <v>8245</v>
      </c>
      <c r="B8262" s="15">
        <f t="shared" si="1280"/>
        <v>12200</v>
      </c>
      <c r="C8262" s="16">
        <f t="shared" ca="1" si="1281"/>
        <v>14852.484392675364</v>
      </c>
      <c r="D8262" s="8">
        <f t="shared" ca="1" si="1282"/>
        <v>366000</v>
      </c>
      <c r="E8262" s="9">
        <f t="shared" ca="1" si="1283"/>
        <v>0</v>
      </c>
      <c r="F8262" s="12">
        <f t="shared" ca="1" si="1284"/>
        <v>0.76457103120338044</v>
      </c>
      <c r="G8262" s="16">
        <f t="shared" ca="1" si="1285"/>
        <v>1000</v>
      </c>
      <c r="H8262" s="8">
        <f t="shared" ca="1" si="1286"/>
        <v>0</v>
      </c>
      <c r="I8262" s="8">
        <f t="shared" ca="1" si="1287"/>
        <v>366000</v>
      </c>
      <c r="J8262" s="8">
        <f t="shared" si="1288"/>
        <v>122000</v>
      </c>
      <c r="K8262" s="17">
        <f t="shared" ca="1" si="1289"/>
        <v>244000</v>
      </c>
    </row>
    <row r="8263" spans="1:11" x14ac:dyDescent="0.2">
      <c r="A8263" s="1">
        <v>8246</v>
      </c>
      <c r="B8263" s="15">
        <f t="shared" si="1280"/>
        <v>12200</v>
      </c>
      <c r="C8263" s="16">
        <f t="shared" ca="1" si="1281"/>
        <v>6992.7428933519295</v>
      </c>
      <c r="D8263" s="8">
        <f t="shared" ca="1" si="1282"/>
        <v>209782.28680055789</v>
      </c>
      <c r="E8263" s="9">
        <f t="shared" ca="1" si="1283"/>
        <v>5207.2571066480705</v>
      </c>
      <c r="F8263" s="12">
        <f t="shared" ca="1" si="1284"/>
        <v>0.64838105052710093</v>
      </c>
      <c r="G8263" s="16">
        <f t="shared" ca="1" si="1285"/>
        <v>750</v>
      </c>
      <c r="H8263" s="8">
        <f t="shared" ca="1" si="1286"/>
        <v>9000</v>
      </c>
      <c r="I8263" s="8">
        <f t="shared" ca="1" si="1287"/>
        <v>218782.28680055789</v>
      </c>
      <c r="J8263" s="8">
        <f t="shared" si="1288"/>
        <v>122000</v>
      </c>
      <c r="K8263" s="17">
        <f t="shared" ca="1" si="1289"/>
        <v>96782.286800557893</v>
      </c>
    </row>
    <row r="8264" spans="1:11" x14ac:dyDescent="0.2">
      <c r="A8264" s="1">
        <v>8247</v>
      </c>
      <c r="B8264" s="15">
        <f t="shared" si="1280"/>
        <v>12200</v>
      </c>
      <c r="C8264" s="16">
        <f t="shared" ca="1" si="1281"/>
        <v>12605.546436232042</v>
      </c>
      <c r="D8264" s="8">
        <f t="shared" ca="1" si="1282"/>
        <v>366000</v>
      </c>
      <c r="E8264" s="9">
        <f t="shared" ca="1" si="1283"/>
        <v>0</v>
      </c>
      <c r="F8264" s="12">
        <f t="shared" ca="1" si="1284"/>
        <v>0.63308977562722002</v>
      </c>
      <c r="G8264" s="16">
        <f t="shared" ca="1" si="1285"/>
        <v>750</v>
      </c>
      <c r="H8264" s="8">
        <f t="shared" ca="1" si="1286"/>
        <v>0</v>
      </c>
      <c r="I8264" s="8">
        <f t="shared" ca="1" si="1287"/>
        <v>366000</v>
      </c>
      <c r="J8264" s="8">
        <f t="shared" si="1288"/>
        <v>122000</v>
      </c>
      <c r="K8264" s="17">
        <f t="shared" ca="1" si="1289"/>
        <v>244000</v>
      </c>
    </row>
    <row r="8265" spans="1:11" x14ac:dyDescent="0.2">
      <c r="A8265" s="1">
        <v>8248</v>
      </c>
      <c r="B8265" s="15">
        <f t="shared" si="1280"/>
        <v>12200</v>
      </c>
      <c r="C8265" s="16">
        <f t="shared" ca="1" si="1281"/>
        <v>14311.437978215192</v>
      </c>
      <c r="D8265" s="8">
        <f t="shared" ca="1" si="1282"/>
        <v>366000</v>
      </c>
      <c r="E8265" s="9">
        <f t="shared" ca="1" si="1283"/>
        <v>0</v>
      </c>
      <c r="F8265" s="12">
        <f t="shared" ca="1" si="1284"/>
        <v>0.61799308969318301</v>
      </c>
      <c r="G8265" s="16">
        <f t="shared" ca="1" si="1285"/>
        <v>750</v>
      </c>
      <c r="H8265" s="8">
        <f t="shared" ca="1" si="1286"/>
        <v>0</v>
      </c>
      <c r="I8265" s="8">
        <f t="shared" ca="1" si="1287"/>
        <v>366000</v>
      </c>
      <c r="J8265" s="8">
        <f t="shared" si="1288"/>
        <v>122000</v>
      </c>
      <c r="K8265" s="17">
        <f t="shared" ca="1" si="1289"/>
        <v>244000</v>
      </c>
    </row>
    <row r="8266" spans="1:11" x14ac:dyDescent="0.2">
      <c r="A8266" s="1">
        <v>8249</v>
      </c>
      <c r="B8266" s="15">
        <f t="shared" si="1280"/>
        <v>12200</v>
      </c>
      <c r="C8266" s="16">
        <f t="shared" ca="1" si="1281"/>
        <v>10834.046904034138</v>
      </c>
      <c r="D8266" s="8">
        <f t="shared" ca="1" si="1282"/>
        <v>325021.40712102415</v>
      </c>
      <c r="E8266" s="9">
        <f t="shared" ca="1" si="1283"/>
        <v>1365.9530959658623</v>
      </c>
      <c r="F8266" s="12">
        <f t="shared" ca="1" si="1284"/>
        <v>0.81614470009572493</v>
      </c>
      <c r="G8266" s="16">
        <f t="shared" ca="1" si="1285"/>
        <v>1000</v>
      </c>
      <c r="H8266" s="8">
        <f t="shared" ca="1" si="1286"/>
        <v>12000</v>
      </c>
      <c r="I8266" s="8">
        <f t="shared" ca="1" si="1287"/>
        <v>337021.40712102415</v>
      </c>
      <c r="J8266" s="8">
        <f t="shared" si="1288"/>
        <v>122000</v>
      </c>
      <c r="K8266" s="17">
        <f t="shared" ca="1" si="1289"/>
        <v>215021.40712102415</v>
      </c>
    </row>
    <row r="8267" spans="1:11" x14ac:dyDescent="0.2">
      <c r="A8267" s="1">
        <v>8250</v>
      </c>
      <c r="B8267" s="15">
        <f t="shared" si="1280"/>
        <v>12200</v>
      </c>
      <c r="C8267" s="16">
        <f t="shared" ca="1" si="1281"/>
        <v>12697.457073623314</v>
      </c>
      <c r="D8267" s="8">
        <f t="shared" ca="1" si="1282"/>
        <v>366000</v>
      </c>
      <c r="E8267" s="9">
        <f t="shared" ca="1" si="1283"/>
        <v>0</v>
      </c>
      <c r="F8267" s="12">
        <f t="shared" ca="1" si="1284"/>
        <v>0.98649417232963177</v>
      </c>
      <c r="G8267" s="16">
        <f t="shared" ca="1" si="1285"/>
        <v>1000</v>
      </c>
      <c r="H8267" s="8">
        <f t="shared" ca="1" si="1286"/>
        <v>0</v>
      </c>
      <c r="I8267" s="8">
        <f t="shared" ca="1" si="1287"/>
        <v>366000</v>
      </c>
      <c r="J8267" s="8">
        <f t="shared" si="1288"/>
        <v>122000</v>
      </c>
      <c r="K8267" s="17">
        <f t="shared" ca="1" si="1289"/>
        <v>244000</v>
      </c>
    </row>
    <row r="8268" spans="1:11" x14ac:dyDescent="0.2">
      <c r="A8268" s="1">
        <v>8251</v>
      </c>
      <c r="B8268" s="15">
        <f t="shared" si="1280"/>
        <v>12200</v>
      </c>
      <c r="C8268" s="16">
        <f t="shared" ca="1" si="1281"/>
        <v>14733.099904050903</v>
      </c>
      <c r="D8268" s="8">
        <f t="shared" ca="1" si="1282"/>
        <v>366000</v>
      </c>
      <c r="E8268" s="9">
        <f t="shared" ca="1" si="1283"/>
        <v>0</v>
      </c>
      <c r="F8268" s="12">
        <f t="shared" ca="1" si="1284"/>
        <v>0.6719010521099581</v>
      </c>
      <c r="G8268" s="16">
        <f t="shared" ca="1" si="1285"/>
        <v>750</v>
      </c>
      <c r="H8268" s="8">
        <f t="shared" ca="1" si="1286"/>
        <v>0</v>
      </c>
      <c r="I8268" s="8">
        <f t="shared" ca="1" si="1287"/>
        <v>366000</v>
      </c>
      <c r="J8268" s="8">
        <f t="shared" si="1288"/>
        <v>122000</v>
      </c>
      <c r="K8268" s="17">
        <f t="shared" ca="1" si="1289"/>
        <v>244000</v>
      </c>
    </row>
    <row r="8269" spans="1:11" x14ac:dyDescent="0.2">
      <c r="A8269" s="1">
        <v>8252</v>
      </c>
      <c r="B8269" s="15">
        <f t="shared" si="1280"/>
        <v>12200</v>
      </c>
      <c r="C8269" s="16">
        <f t="shared" ca="1" si="1281"/>
        <v>12659.114986668294</v>
      </c>
      <c r="D8269" s="8">
        <f t="shared" ca="1" si="1282"/>
        <v>366000</v>
      </c>
      <c r="E8269" s="9">
        <f t="shared" ca="1" si="1283"/>
        <v>0</v>
      </c>
      <c r="F8269" s="12">
        <f t="shared" ca="1" si="1284"/>
        <v>0.92631077210140489</v>
      </c>
      <c r="G8269" s="16">
        <f t="shared" ca="1" si="1285"/>
        <v>1000</v>
      </c>
      <c r="H8269" s="8">
        <f t="shared" ca="1" si="1286"/>
        <v>0</v>
      </c>
      <c r="I8269" s="8">
        <f t="shared" ca="1" si="1287"/>
        <v>366000</v>
      </c>
      <c r="J8269" s="8">
        <f t="shared" si="1288"/>
        <v>122000</v>
      </c>
      <c r="K8269" s="17">
        <f t="shared" ca="1" si="1289"/>
        <v>244000</v>
      </c>
    </row>
    <row r="8270" spans="1:11" x14ac:dyDescent="0.2">
      <c r="A8270" s="1">
        <v>8253</v>
      </c>
      <c r="B8270" s="15">
        <f t="shared" si="1280"/>
        <v>12200</v>
      </c>
      <c r="C8270" s="16">
        <f t="shared" ca="1" si="1281"/>
        <v>11041.332178308221</v>
      </c>
      <c r="D8270" s="8">
        <f t="shared" ca="1" si="1282"/>
        <v>331239.96534924663</v>
      </c>
      <c r="E8270" s="9">
        <f t="shared" ca="1" si="1283"/>
        <v>1158.667821691779</v>
      </c>
      <c r="F8270" s="12">
        <f t="shared" ca="1" si="1284"/>
        <v>0.83838626711899489</v>
      </c>
      <c r="G8270" s="16">
        <f t="shared" ca="1" si="1285"/>
        <v>1000</v>
      </c>
      <c r="H8270" s="8">
        <f t="shared" ca="1" si="1286"/>
        <v>12000</v>
      </c>
      <c r="I8270" s="8">
        <f t="shared" ca="1" si="1287"/>
        <v>343239.96534924663</v>
      </c>
      <c r="J8270" s="8">
        <f t="shared" si="1288"/>
        <v>122000</v>
      </c>
      <c r="K8270" s="17">
        <f t="shared" ca="1" si="1289"/>
        <v>221239.96534924663</v>
      </c>
    </row>
    <row r="8271" spans="1:11" x14ac:dyDescent="0.2">
      <c r="A8271" s="1">
        <v>8254</v>
      </c>
      <c r="B8271" s="15">
        <f t="shared" si="1280"/>
        <v>12200</v>
      </c>
      <c r="C8271" s="16">
        <f t="shared" ca="1" si="1281"/>
        <v>11630.630310453005</v>
      </c>
      <c r="D8271" s="8">
        <f t="shared" ca="1" si="1282"/>
        <v>348918.90931359015</v>
      </c>
      <c r="E8271" s="9">
        <f t="shared" ca="1" si="1283"/>
        <v>569.36968954699478</v>
      </c>
      <c r="F8271" s="12">
        <f t="shared" ca="1" si="1284"/>
        <v>0.38821891739924652</v>
      </c>
      <c r="G8271" s="16">
        <f t="shared" ca="1" si="1285"/>
        <v>750</v>
      </c>
      <c r="H8271" s="8">
        <f t="shared" ca="1" si="1286"/>
        <v>6832.4362745639373</v>
      </c>
      <c r="I8271" s="8">
        <f t="shared" ca="1" si="1287"/>
        <v>355751.3455881541</v>
      </c>
      <c r="J8271" s="8">
        <f t="shared" si="1288"/>
        <v>122000</v>
      </c>
      <c r="K8271" s="17">
        <f t="shared" ca="1" si="1289"/>
        <v>233751.3455881541</v>
      </c>
    </row>
    <row r="8272" spans="1:11" x14ac:dyDescent="0.2">
      <c r="A8272" s="1">
        <v>8255</v>
      </c>
      <c r="B8272" s="15">
        <f t="shared" si="1280"/>
        <v>12200</v>
      </c>
      <c r="C8272" s="16">
        <f t="shared" ca="1" si="1281"/>
        <v>9002.3244154365329</v>
      </c>
      <c r="D8272" s="8">
        <f t="shared" ca="1" si="1282"/>
        <v>270069.73246309598</v>
      </c>
      <c r="E8272" s="9">
        <f t="shared" ca="1" si="1283"/>
        <v>3197.6755845634671</v>
      </c>
      <c r="F8272" s="12">
        <f t="shared" ca="1" si="1284"/>
        <v>0.50423088545821027</v>
      </c>
      <c r="G8272" s="16">
        <f t="shared" ca="1" si="1285"/>
        <v>750</v>
      </c>
      <c r="H8272" s="8">
        <f t="shared" ca="1" si="1286"/>
        <v>9000</v>
      </c>
      <c r="I8272" s="8">
        <f t="shared" ca="1" si="1287"/>
        <v>279069.73246309598</v>
      </c>
      <c r="J8272" s="8">
        <f t="shared" si="1288"/>
        <v>122000</v>
      </c>
      <c r="K8272" s="17">
        <f t="shared" ca="1" si="1289"/>
        <v>157069.73246309598</v>
      </c>
    </row>
    <row r="8273" spans="1:11" x14ac:dyDescent="0.2">
      <c r="A8273" s="1">
        <v>8256</v>
      </c>
      <c r="B8273" s="15">
        <f t="shared" si="1280"/>
        <v>12200</v>
      </c>
      <c r="C8273" s="16">
        <f t="shared" ca="1" si="1281"/>
        <v>12842.115181013538</v>
      </c>
      <c r="D8273" s="8">
        <f t="shared" ca="1" si="1282"/>
        <v>366000</v>
      </c>
      <c r="E8273" s="9">
        <f t="shared" ca="1" si="1283"/>
        <v>0</v>
      </c>
      <c r="F8273" s="12">
        <f t="shared" ca="1" si="1284"/>
        <v>8.7266508172054613E-2</v>
      </c>
      <c r="G8273" s="16">
        <f t="shared" ca="1" si="1285"/>
        <v>500</v>
      </c>
      <c r="H8273" s="8">
        <f t="shared" ca="1" si="1286"/>
        <v>0</v>
      </c>
      <c r="I8273" s="8">
        <f t="shared" ca="1" si="1287"/>
        <v>366000</v>
      </c>
      <c r="J8273" s="8">
        <f t="shared" si="1288"/>
        <v>122000</v>
      </c>
      <c r="K8273" s="17">
        <f t="shared" ca="1" si="1289"/>
        <v>244000</v>
      </c>
    </row>
    <row r="8274" spans="1:11" x14ac:dyDescent="0.2">
      <c r="A8274" s="1">
        <v>8257</v>
      </c>
      <c r="B8274" s="15">
        <f t="shared" si="1280"/>
        <v>12200</v>
      </c>
      <c r="C8274" s="16">
        <f t="shared" ca="1" si="1281"/>
        <v>9774.4581633983144</v>
      </c>
      <c r="D8274" s="8">
        <f t="shared" ca="1" si="1282"/>
        <v>293233.74490194942</v>
      </c>
      <c r="E8274" s="9">
        <f t="shared" ca="1" si="1283"/>
        <v>2425.5418366016856</v>
      </c>
      <c r="F8274" s="12">
        <f t="shared" ca="1" si="1284"/>
        <v>0.86780409451188967</v>
      </c>
      <c r="G8274" s="16">
        <f t="shared" ca="1" si="1285"/>
        <v>1000</v>
      </c>
      <c r="H8274" s="8">
        <f t="shared" ca="1" si="1286"/>
        <v>12000</v>
      </c>
      <c r="I8274" s="8">
        <f t="shared" ca="1" si="1287"/>
        <v>305233.74490194942</v>
      </c>
      <c r="J8274" s="8">
        <f t="shared" si="1288"/>
        <v>122000</v>
      </c>
      <c r="K8274" s="17">
        <f t="shared" ca="1" si="1289"/>
        <v>183233.74490194942</v>
      </c>
    </row>
    <row r="8275" spans="1:11" x14ac:dyDescent="0.2">
      <c r="A8275" s="1">
        <v>8258</v>
      </c>
      <c r="B8275" s="15">
        <f t="shared" ref="B8275:B8338" si="1290">$B$12*200</f>
        <v>12200</v>
      </c>
      <c r="C8275" s="16">
        <f t="shared" ref="C8275:C8338" ca="1" si="1291">RAND()*($B$6-$B$5)+$B$5</f>
        <v>7659.9099539234039</v>
      </c>
      <c r="D8275" s="8">
        <f t="shared" ref="D8275:D8338" ca="1" si="1292">MIN(B8275,C8275)*$B$2</f>
        <v>229797.29861770212</v>
      </c>
      <c r="E8275" s="9">
        <f t="shared" ref="E8275:E8338" ca="1" si="1293">MAX(0,B8275-C8275)</f>
        <v>4540.0900460765961</v>
      </c>
      <c r="F8275" s="12">
        <f t="shared" ref="F8275:F8338" ca="1" si="1294">RAND()</f>
        <v>0.51306556385704205</v>
      </c>
      <c r="G8275" s="16">
        <f t="shared" ref="G8275:G8338" ca="1" si="1295">IF(F8275&lt;=$C$7,$B$7,IF(F8275&lt;=$C$8,$B$8,$B$9))</f>
        <v>750</v>
      </c>
      <c r="H8275" s="8">
        <f t="shared" ref="H8275:H8338" ca="1" si="1296">MIN(E8275,G8275)*$B$3</f>
        <v>9000</v>
      </c>
      <c r="I8275" s="8">
        <f t="shared" ref="I8275:I8338" ca="1" si="1297">D8275+H8275</f>
        <v>238797.29861770212</v>
      </c>
      <c r="J8275" s="8">
        <f t="shared" ref="J8275:J8338" si="1298">B8275*$B$4</f>
        <v>122000</v>
      </c>
      <c r="K8275" s="17">
        <f t="shared" ref="K8275:K8338" ca="1" si="1299">I8275-J8275</f>
        <v>116797.29861770212</v>
      </c>
    </row>
    <row r="8276" spans="1:11" x14ac:dyDescent="0.2">
      <c r="A8276" s="1">
        <v>8259</v>
      </c>
      <c r="B8276" s="15">
        <f t="shared" si="1290"/>
        <v>12200</v>
      </c>
      <c r="C8276" s="16">
        <f t="shared" ca="1" si="1291"/>
        <v>11382.226396874812</v>
      </c>
      <c r="D8276" s="8">
        <f t="shared" ca="1" si="1292"/>
        <v>341466.79190624435</v>
      </c>
      <c r="E8276" s="9">
        <f t="shared" ca="1" si="1293"/>
        <v>817.77360312518795</v>
      </c>
      <c r="F8276" s="12">
        <f t="shared" ca="1" si="1294"/>
        <v>0.47022846808572738</v>
      </c>
      <c r="G8276" s="16">
        <f t="shared" ca="1" si="1295"/>
        <v>750</v>
      </c>
      <c r="H8276" s="8">
        <f t="shared" ca="1" si="1296"/>
        <v>9000</v>
      </c>
      <c r="I8276" s="8">
        <f t="shared" ca="1" si="1297"/>
        <v>350466.79190624435</v>
      </c>
      <c r="J8276" s="8">
        <f t="shared" si="1298"/>
        <v>122000</v>
      </c>
      <c r="K8276" s="17">
        <f t="shared" ca="1" si="1299"/>
        <v>228466.79190624435</v>
      </c>
    </row>
    <row r="8277" spans="1:11" x14ac:dyDescent="0.2">
      <c r="A8277" s="1">
        <v>8260</v>
      </c>
      <c r="B8277" s="15">
        <f t="shared" si="1290"/>
        <v>12200</v>
      </c>
      <c r="C8277" s="16">
        <f t="shared" ca="1" si="1291"/>
        <v>13163.052564739002</v>
      </c>
      <c r="D8277" s="8">
        <f t="shared" ca="1" si="1292"/>
        <v>366000</v>
      </c>
      <c r="E8277" s="9">
        <f t="shared" ca="1" si="1293"/>
        <v>0</v>
      </c>
      <c r="F8277" s="12">
        <f t="shared" ca="1" si="1294"/>
        <v>0.88783076314410236</v>
      </c>
      <c r="G8277" s="16">
        <f t="shared" ca="1" si="1295"/>
        <v>1000</v>
      </c>
      <c r="H8277" s="8">
        <f t="shared" ca="1" si="1296"/>
        <v>0</v>
      </c>
      <c r="I8277" s="8">
        <f t="shared" ca="1" si="1297"/>
        <v>366000</v>
      </c>
      <c r="J8277" s="8">
        <f t="shared" si="1298"/>
        <v>122000</v>
      </c>
      <c r="K8277" s="17">
        <f t="shared" ca="1" si="1299"/>
        <v>244000</v>
      </c>
    </row>
    <row r="8278" spans="1:11" x14ac:dyDescent="0.2">
      <c r="A8278" s="1">
        <v>8261</v>
      </c>
      <c r="B8278" s="15">
        <f t="shared" si="1290"/>
        <v>12200</v>
      </c>
      <c r="C8278" s="16">
        <f t="shared" ca="1" si="1291"/>
        <v>13160.353973891881</v>
      </c>
      <c r="D8278" s="8">
        <f t="shared" ca="1" si="1292"/>
        <v>366000</v>
      </c>
      <c r="E8278" s="9">
        <f t="shared" ca="1" si="1293"/>
        <v>0</v>
      </c>
      <c r="F8278" s="12">
        <f t="shared" ca="1" si="1294"/>
        <v>0.53088588937645265</v>
      </c>
      <c r="G8278" s="16">
        <f t="shared" ca="1" si="1295"/>
        <v>750</v>
      </c>
      <c r="H8278" s="8">
        <f t="shared" ca="1" si="1296"/>
        <v>0</v>
      </c>
      <c r="I8278" s="8">
        <f t="shared" ca="1" si="1297"/>
        <v>366000</v>
      </c>
      <c r="J8278" s="8">
        <f t="shared" si="1298"/>
        <v>122000</v>
      </c>
      <c r="K8278" s="17">
        <f t="shared" ca="1" si="1299"/>
        <v>244000</v>
      </c>
    </row>
    <row r="8279" spans="1:11" x14ac:dyDescent="0.2">
      <c r="A8279" s="1">
        <v>8262</v>
      </c>
      <c r="B8279" s="15">
        <f t="shared" si="1290"/>
        <v>12200</v>
      </c>
      <c r="C8279" s="16">
        <f t="shared" ca="1" si="1291"/>
        <v>9101.1310118072106</v>
      </c>
      <c r="D8279" s="8">
        <f t="shared" ca="1" si="1292"/>
        <v>273033.93035421631</v>
      </c>
      <c r="E8279" s="9">
        <f t="shared" ca="1" si="1293"/>
        <v>3098.8689881927894</v>
      </c>
      <c r="F8279" s="12">
        <f t="shared" ca="1" si="1294"/>
        <v>0.64266661730550156</v>
      </c>
      <c r="G8279" s="16">
        <f t="shared" ca="1" si="1295"/>
        <v>750</v>
      </c>
      <c r="H8279" s="8">
        <f t="shared" ca="1" si="1296"/>
        <v>9000</v>
      </c>
      <c r="I8279" s="8">
        <f t="shared" ca="1" si="1297"/>
        <v>282033.93035421631</v>
      </c>
      <c r="J8279" s="8">
        <f t="shared" si="1298"/>
        <v>122000</v>
      </c>
      <c r="K8279" s="17">
        <f t="shared" ca="1" si="1299"/>
        <v>160033.93035421631</v>
      </c>
    </row>
    <row r="8280" spans="1:11" x14ac:dyDescent="0.2">
      <c r="A8280" s="1">
        <v>8263</v>
      </c>
      <c r="B8280" s="15">
        <f t="shared" si="1290"/>
        <v>12200</v>
      </c>
      <c r="C8280" s="16">
        <f t="shared" ca="1" si="1291"/>
        <v>7326.8538424940789</v>
      </c>
      <c r="D8280" s="8">
        <f t="shared" ca="1" si="1292"/>
        <v>219805.61527482237</v>
      </c>
      <c r="E8280" s="9">
        <f t="shared" ca="1" si="1293"/>
        <v>4873.1461575059211</v>
      </c>
      <c r="F8280" s="12">
        <f t="shared" ca="1" si="1294"/>
        <v>0.72887695984509193</v>
      </c>
      <c r="G8280" s="16">
        <f t="shared" ca="1" si="1295"/>
        <v>1000</v>
      </c>
      <c r="H8280" s="8">
        <f t="shared" ca="1" si="1296"/>
        <v>12000</v>
      </c>
      <c r="I8280" s="8">
        <f t="shared" ca="1" si="1297"/>
        <v>231805.61527482237</v>
      </c>
      <c r="J8280" s="8">
        <f t="shared" si="1298"/>
        <v>122000</v>
      </c>
      <c r="K8280" s="17">
        <f t="shared" ca="1" si="1299"/>
        <v>109805.61527482237</v>
      </c>
    </row>
    <row r="8281" spans="1:11" x14ac:dyDescent="0.2">
      <c r="A8281" s="1">
        <v>8264</v>
      </c>
      <c r="B8281" s="15">
        <f t="shared" si="1290"/>
        <v>12200</v>
      </c>
      <c r="C8281" s="16">
        <f t="shared" ca="1" si="1291"/>
        <v>5590.79484030195</v>
      </c>
      <c r="D8281" s="8">
        <f t="shared" ca="1" si="1292"/>
        <v>167723.84520905849</v>
      </c>
      <c r="E8281" s="9">
        <f t="shared" ca="1" si="1293"/>
        <v>6609.20515969805</v>
      </c>
      <c r="F8281" s="12">
        <f t="shared" ca="1" si="1294"/>
        <v>8.4235860983060129E-2</v>
      </c>
      <c r="G8281" s="16">
        <f t="shared" ca="1" si="1295"/>
        <v>500</v>
      </c>
      <c r="H8281" s="8">
        <f t="shared" ca="1" si="1296"/>
        <v>6000</v>
      </c>
      <c r="I8281" s="8">
        <f t="shared" ca="1" si="1297"/>
        <v>173723.84520905849</v>
      </c>
      <c r="J8281" s="8">
        <f t="shared" si="1298"/>
        <v>122000</v>
      </c>
      <c r="K8281" s="17">
        <f t="shared" ca="1" si="1299"/>
        <v>51723.845209058491</v>
      </c>
    </row>
    <row r="8282" spans="1:11" x14ac:dyDescent="0.2">
      <c r="A8282" s="1">
        <v>8265</v>
      </c>
      <c r="B8282" s="15">
        <f t="shared" si="1290"/>
        <v>12200</v>
      </c>
      <c r="C8282" s="16">
        <f t="shared" ca="1" si="1291"/>
        <v>6834.5325847917602</v>
      </c>
      <c r="D8282" s="8">
        <f t="shared" ca="1" si="1292"/>
        <v>205035.97754375282</v>
      </c>
      <c r="E8282" s="9">
        <f t="shared" ca="1" si="1293"/>
        <v>5365.4674152082398</v>
      </c>
      <c r="F8282" s="12">
        <f t="shared" ca="1" si="1294"/>
        <v>0.38379611080088227</v>
      </c>
      <c r="G8282" s="16">
        <f t="shared" ca="1" si="1295"/>
        <v>750</v>
      </c>
      <c r="H8282" s="8">
        <f t="shared" ca="1" si="1296"/>
        <v>9000</v>
      </c>
      <c r="I8282" s="8">
        <f t="shared" ca="1" si="1297"/>
        <v>214035.97754375282</v>
      </c>
      <c r="J8282" s="8">
        <f t="shared" si="1298"/>
        <v>122000</v>
      </c>
      <c r="K8282" s="17">
        <f t="shared" ca="1" si="1299"/>
        <v>92035.977543752815</v>
      </c>
    </row>
    <row r="8283" spans="1:11" x14ac:dyDescent="0.2">
      <c r="A8283" s="1">
        <v>8266</v>
      </c>
      <c r="B8283" s="15">
        <f t="shared" si="1290"/>
        <v>12200</v>
      </c>
      <c r="C8283" s="16">
        <f t="shared" ca="1" si="1291"/>
        <v>7615.2798288239737</v>
      </c>
      <c r="D8283" s="8">
        <f t="shared" ca="1" si="1292"/>
        <v>228458.39486471922</v>
      </c>
      <c r="E8283" s="9">
        <f t="shared" ca="1" si="1293"/>
        <v>4584.7201711760263</v>
      </c>
      <c r="F8283" s="12">
        <f t="shared" ca="1" si="1294"/>
        <v>0.70880448351874314</v>
      </c>
      <c r="G8283" s="16">
        <f t="shared" ca="1" si="1295"/>
        <v>1000</v>
      </c>
      <c r="H8283" s="8">
        <f t="shared" ca="1" si="1296"/>
        <v>12000</v>
      </c>
      <c r="I8283" s="8">
        <f t="shared" ca="1" si="1297"/>
        <v>240458.39486471922</v>
      </c>
      <c r="J8283" s="8">
        <f t="shared" si="1298"/>
        <v>122000</v>
      </c>
      <c r="K8283" s="17">
        <f t="shared" ca="1" si="1299"/>
        <v>118458.39486471922</v>
      </c>
    </row>
    <row r="8284" spans="1:11" x14ac:dyDescent="0.2">
      <c r="A8284" s="1">
        <v>8267</v>
      </c>
      <c r="B8284" s="15">
        <f t="shared" si="1290"/>
        <v>12200</v>
      </c>
      <c r="C8284" s="16">
        <f t="shared" ca="1" si="1291"/>
        <v>8984.3354583052023</v>
      </c>
      <c r="D8284" s="8">
        <f t="shared" ca="1" si="1292"/>
        <v>269530.06374915608</v>
      </c>
      <c r="E8284" s="9">
        <f t="shared" ca="1" si="1293"/>
        <v>3215.6645416947977</v>
      </c>
      <c r="F8284" s="12">
        <f t="shared" ca="1" si="1294"/>
        <v>0.32567688733216693</v>
      </c>
      <c r="G8284" s="16">
        <f t="shared" ca="1" si="1295"/>
        <v>750</v>
      </c>
      <c r="H8284" s="8">
        <f t="shared" ca="1" si="1296"/>
        <v>9000</v>
      </c>
      <c r="I8284" s="8">
        <f t="shared" ca="1" si="1297"/>
        <v>278530.06374915608</v>
      </c>
      <c r="J8284" s="8">
        <f t="shared" si="1298"/>
        <v>122000</v>
      </c>
      <c r="K8284" s="17">
        <f t="shared" ca="1" si="1299"/>
        <v>156530.06374915608</v>
      </c>
    </row>
    <row r="8285" spans="1:11" x14ac:dyDescent="0.2">
      <c r="A8285" s="1">
        <v>8268</v>
      </c>
      <c r="B8285" s="15">
        <f t="shared" si="1290"/>
        <v>12200</v>
      </c>
      <c r="C8285" s="16">
        <f t="shared" ca="1" si="1291"/>
        <v>14059.430232965195</v>
      </c>
      <c r="D8285" s="8">
        <f t="shared" ca="1" si="1292"/>
        <v>366000</v>
      </c>
      <c r="E8285" s="9">
        <f t="shared" ca="1" si="1293"/>
        <v>0</v>
      </c>
      <c r="F8285" s="12">
        <f t="shared" ca="1" si="1294"/>
        <v>0.71778916021750239</v>
      </c>
      <c r="G8285" s="16">
        <f t="shared" ca="1" si="1295"/>
        <v>1000</v>
      </c>
      <c r="H8285" s="8">
        <f t="shared" ca="1" si="1296"/>
        <v>0</v>
      </c>
      <c r="I8285" s="8">
        <f t="shared" ca="1" si="1297"/>
        <v>366000</v>
      </c>
      <c r="J8285" s="8">
        <f t="shared" si="1298"/>
        <v>122000</v>
      </c>
      <c r="K8285" s="17">
        <f t="shared" ca="1" si="1299"/>
        <v>244000</v>
      </c>
    </row>
    <row r="8286" spans="1:11" x14ac:dyDescent="0.2">
      <c r="A8286" s="1">
        <v>8269</v>
      </c>
      <c r="B8286" s="15">
        <f t="shared" si="1290"/>
        <v>12200</v>
      </c>
      <c r="C8286" s="16">
        <f t="shared" ca="1" si="1291"/>
        <v>13196.675683208743</v>
      </c>
      <c r="D8286" s="8">
        <f t="shared" ca="1" si="1292"/>
        <v>366000</v>
      </c>
      <c r="E8286" s="9">
        <f t="shared" ca="1" si="1293"/>
        <v>0</v>
      </c>
      <c r="F8286" s="12">
        <f t="shared" ca="1" si="1294"/>
        <v>0.70842151132039599</v>
      </c>
      <c r="G8286" s="16">
        <f t="shared" ca="1" si="1295"/>
        <v>1000</v>
      </c>
      <c r="H8286" s="8">
        <f t="shared" ca="1" si="1296"/>
        <v>0</v>
      </c>
      <c r="I8286" s="8">
        <f t="shared" ca="1" si="1297"/>
        <v>366000</v>
      </c>
      <c r="J8286" s="8">
        <f t="shared" si="1298"/>
        <v>122000</v>
      </c>
      <c r="K8286" s="17">
        <f t="shared" ca="1" si="1299"/>
        <v>244000</v>
      </c>
    </row>
    <row r="8287" spans="1:11" x14ac:dyDescent="0.2">
      <c r="A8287" s="1">
        <v>8270</v>
      </c>
      <c r="B8287" s="15">
        <f t="shared" si="1290"/>
        <v>12200</v>
      </c>
      <c r="C8287" s="16">
        <f t="shared" ca="1" si="1291"/>
        <v>5477.9299161063791</v>
      </c>
      <c r="D8287" s="8">
        <f t="shared" ca="1" si="1292"/>
        <v>164337.89748319137</v>
      </c>
      <c r="E8287" s="9">
        <f t="shared" ca="1" si="1293"/>
        <v>6722.0700838936209</v>
      </c>
      <c r="F8287" s="12">
        <f t="shared" ca="1" si="1294"/>
        <v>6.0489124989592691E-2</v>
      </c>
      <c r="G8287" s="16">
        <f t="shared" ca="1" si="1295"/>
        <v>500</v>
      </c>
      <c r="H8287" s="8">
        <f t="shared" ca="1" si="1296"/>
        <v>6000</v>
      </c>
      <c r="I8287" s="8">
        <f t="shared" ca="1" si="1297"/>
        <v>170337.89748319137</v>
      </c>
      <c r="J8287" s="8">
        <f t="shared" si="1298"/>
        <v>122000</v>
      </c>
      <c r="K8287" s="17">
        <f t="shared" ca="1" si="1299"/>
        <v>48337.897483191366</v>
      </c>
    </row>
    <row r="8288" spans="1:11" x14ac:dyDescent="0.2">
      <c r="A8288" s="1">
        <v>8271</v>
      </c>
      <c r="B8288" s="15">
        <f t="shared" si="1290"/>
        <v>12200</v>
      </c>
      <c r="C8288" s="16">
        <f t="shared" ca="1" si="1291"/>
        <v>6435.6392277512523</v>
      </c>
      <c r="D8288" s="8">
        <f t="shared" ca="1" si="1292"/>
        <v>193069.17683253757</v>
      </c>
      <c r="E8288" s="9">
        <f t="shared" ca="1" si="1293"/>
        <v>5764.3607722487477</v>
      </c>
      <c r="F8288" s="12">
        <f t="shared" ca="1" si="1294"/>
        <v>0.66497831150188247</v>
      </c>
      <c r="G8288" s="16">
        <f t="shared" ca="1" si="1295"/>
        <v>750</v>
      </c>
      <c r="H8288" s="8">
        <f t="shared" ca="1" si="1296"/>
        <v>9000</v>
      </c>
      <c r="I8288" s="8">
        <f t="shared" ca="1" si="1297"/>
        <v>202069.17683253757</v>
      </c>
      <c r="J8288" s="8">
        <f t="shared" si="1298"/>
        <v>122000</v>
      </c>
      <c r="K8288" s="17">
        <f t="shared" ca="1" si="1299"/>
        <v>80069.176832537574</v>
      </c>
    </row>
    <row r="8289" spans="1:11" x14ac:dyDescent="0.2">
      <c r="A8289" s="1">
        <v>8272</v>
      </c>
      <c r="B8289" s="15">
        <f t="shared" si="1290"/>
        <v>12200</v>
      </c>
      <c r="C8289" s="16">
        <f t="shared" ca="1" si="1291"/>
        <v>9499.9680548579527</v>
      </c>
      <c r="D8289" s="8">
        <f t="shared" ca="1" si="1292"/>
        <v>284999.04164573859</v>
      </c>
      <c r="E8289" s="9">
        <f t="shared" ca="1" si="1293"/>
        <v>2700.0319451420473</v>
      </c>
      <c r="F8289" s="12">
        <f t="shared" ca="1" si="1294"/>
        <v>8.1629763824369039E-3</v>
      </c>
      <c r="G8289" s="16">
        <f t="shared" ca="1" si="1295"/>
        <v>500</v>
      </c>
      <c r="H8289" s="8">
        <f t="shared" ca="1" si="1296"/>
        <v>6000</v>
      </c>
      <c r="I8289" s="8">
        <f t="shared" ca="1" si="1297"/>
        <v>290999.04164573859</v>
      </c>
      <c r="J8289" s="8">
        <f t="shared" si="1298"/>
        <v>122000</v>
      </c>
      <c r="K8289" s="17">
        <f t="shared" ca="1" si="1299"/>
        <v>168999.04164573859</v>
      </c>
    </row>
    <row r="8290" spans="1:11" x14ac:dyDescent="0.2">
      <c r="A8290" s="1">
        <v>8273</v>
      </c>
      <c r="B8290" s="15">
        <f t="shared" si="1290"/>
        <v>12200</v>
      </c>
      <c r="C8290" s="16">
        <f t="shared" ca="1" si="1291"/>
        <v>5939.5236398482593</v>
      </c>
      <c r="D8290" s="8">
        <f t="shared" ca="1" si="1292"/>
        <v>178185.70919544779</v>
      </c>
      <c r="E8290" s="9">
        <f t="shared" ca="1" si="1293"/>
        <v>6260.4763601517407</v>
      </c>
      <c r="F8290" s="12">
        <f t="shared" ca="1" si="1294"/>
        <v>0.11287825639550109</v>
      </c>
      <c r="G8290" s="16">
        <f t="shared" ca="1" si="1295"/>
        <v>500</v>
      </c>
      <c r="H8290" s="8">
        <f t="shared" ca="1" si="1296"/>
        <v>6000</v>
      </c>
      <c r="I8290" s="8">
        <f t="shared" ca="1" si="1297"/>
        <v>184185.70919544779</v>
      </c>
      <c r="J8290" s="8">
        <f t="shared" si="1298"/>
        <v>122000</v>
      </c>
      <c r="K8290" s="17">
        <f t="shared" ca="1" si="1299"/>
        <v>62185.709195447795</v>
      </c>
    </row>
    <row r="8291" spans="1:11" x14ac:dyDescent="0.2">
      <c r="A8291" s="1">
        <v>8274</v>
      </c>
      <c r="B8291" s="15">
        <f t="shared" si="1290"/>
        <v>12200</v>
      </c>
      <c r="C8291" s="16">
        <f t="shared" ca="1" si="1291"/>
        <v>14337.079282793493</v>
      </c>
      <c r="D8291" s="8">
        <f t="shared" ca="1" si="1292"/>
        <v>366000</v>
      </c>
      <c r="E8291" s="9">
        <f t="shared" ca="1" si="1293"/>
        <v>0</v>
      </c>
      <c r="F8291" s="12">
        <f t="shared" ca="1" si="1294"/>
        <v>0.74479856424439506</v>
      </c>
      <c r="G8291" s="16">
        <f t="shared" ca="1" si="1295"/>
        <v>1000</v>
      </c>
      <c r="H8291" s="8">
        <f t="shared" ca="1" si="1296"/>
        <v>0</v>
      </c>
      <c r="I8291" s="8">
        <f t="shared" ca="1" si="1297"/>
        <v>366000</v>
      </c>
      <c r="J8291" s="8">
        <f t="shared" si="1298"/>
        <v>122000</v>
      </c>
      <c r="K8291" s="17">
        <f t="shared" ca="1" si="1299"/>
        <v>244000</v>
      </c>
    </row>
    <row r="8292" spans="1:11" x14ac:dyDescent="0.2">
      <c r="A8292" s="1">
        <v>8275</v>
      </c>
      <c r="B8292" s="15">
        <f t="shared" si="1290"/>
        <v>12200</v>
      </c>
      <c r="C8292" s="16">
        <f t="shared" ca="1" si="1291"/>
        <v>13376.379770330686</v>
      </c>
      <c r="D8292" s="8">
        <f t="shared" ca="1" si="1292"/>
        <v>366000</v>
      </c>
      <c r="E8292" s="9">
        <f t="shared" ca="1" si="1293"/>
        <v>0</v>
      </c>
      <c r="F8292" s="12">
        <f t="shared" ca="1" si="1294"/>
        <v>0.14096054957478366</v>
      </c>
      <c r="G8292" s="16">
        <f t="shared" ca="1" si="1295"/>
        <v>500</v>
      </c>
      <c r="H8292" s="8">
        <f t="shared" ca="1" si="1296"/>
        <v>0</v>
      </c>
      <c r="I8292" s="8">
        <f t="shared" ca="1" si="1297"/>
        <v>366000</v>
      </c>
      <c r="J8292" s="8">
        <f t="shared" si="1298"/>
        <v>122000</v>
      </c>
      <c r="K8292" s="17">
        <f t="shared" ca="1" si="1299"/>
        <v>244000</v>
      </c>
    </row>
    <row r="8293" spans="1:11" x14ac:dyDescent="0.2">
      <c r="A8293" s="1">
        <v>8276</v>
      </c>
      <c r="B8293" s="15">
        <f t="shared" si="1290"/>
        <v>12200</v>
      </c>
      <c r="C8293" s="16">
        <f t="shared" ca="1" si="1291"/>
        <v>9765.655210221812</v>
      </c>
      <c r="D8293" s="8">
        <f t="shared" ca="1" si="1292"/>
        <v>292969.65630665433</v>
      </c>
      <c r="E8293" s="9">
        <f t="shared" ca="1" si="1293"/>
        <v>2434.344789778188</v>
      </c>
      <c r="F8293" s="12">
        <f t="shared" ca="1" si="1294"/>
        <v>0.91487478735311911</v>
      </c>
      <c r="G8293" s="16">
        <f t="shared" ca="1" si="1295"/>
        <v>1000</v>
      </c>
      <c r="H8293" s="8">
        <f t="shared" ca="1" si="1296"/>
        <v>12000</v>
      </c>
      <c r="I8293" s="8">
        <f t="shared" ca="1" si="1297"/>
        <v>304969.65630665433</v>
      </c>
      <c r="J8293" s="8">
        <f t="shared" si="1298"/>
        <v>122000</v>
      </c>
      <c r="K8293" s="17">
        <f t="shared" ca="1" si="1299"/>
        <v>182969.65630665433</v>
      </c>
    </row>
    <row r="8294" spans="1:11" x14ac:dyDescent="0.2">
      <c r="A8294" s="1">
        <v>8277</v>
      </c>
      <c r="B8294" s="15">
        <f t="shared" si="1290"/>
        <v>12200</v>
      </c>
      <c r="C8294" s="16">
        <f t="shared" ca="1" si="1291"/>
        <v>14357.274781927066</v>
      </c>
      <c r="D8294" s="8">
        <f t="shared" ca="1" si="1292"/>
        <v>366000</v>
      </c>
      <c r="E8294" s="9">
        <f t="shared" ca="1" si="1293"/>
        <v>0</v>
      </c>
      <c r="F8294" s="12">
        <f t="shared" ca="1" si="1294"/>
        <v>0.94265332106365818</v>
      </c>
      <c r="G8294" s="16">
        <f t="shared" ca="1" si="1295"/>
        <v>1000</v>
      </c>
      <c r="H8294" s="8">
        <f t="shared" ca="1" si="1296"/>
        <v>0</v>
      </c>
      <c r="I8294" s="8">
        <f t="shared" ca="1" si="1297"/>
        <v>366000</v>
      </c>
      <c r="J8294" s="8">
        <f t="shared" si="1298"/>
        <v>122000</v>
      </c>
      <c r="K8294" s="17">
        <f t="shared" ca="1" si="1299"/>
        <v>244000</v>
      </c>
    </row>
    <row r="8295" spans="1:11" x14ac:dyDescent="0.2">
      <c r="A8295" s="1">
        <v>8278</v>
      </c>
      <c r="B8295" s="15">
        <f t="shared" si="1290"/>
        <v>12200</v>
      </c>
      <c r="C8295" s="16">
        <f t="shared" ca="1" si="1291"/>
        <v>11531.334656142368</v>
      </c>
      <c r="D8295" s="8">
        <f t="shared" ca="1" si="1292"/>
        <v>345940.03968427103</v>
      </c>
      <c r="E8295" s="9">
        <f t="shared" ca="1" si="1293"/>
        <v>668.66534385763225</v>
      </c>
      <c r="F8295" s="12">
        <f t="shared" ca="1" si="1294"/>
        <v>0.69056110652544311</v>
      </c>
      <c r="G8295" s="16">
        <f t="shared" ca="1" si="1295"/>
        <v>750</v>
      </c>
      <c r="H8295" s="8">
        <f t="shared" ca="1" si="1296"/>
        <v>8023.984126291587</v>
      </c>
      <c r="I8295" s="8">
        <f t="shared" ca="1" si="1297"/>
        <v>353964.02381056262</v>
      </c>
      <c r="J8295" s="8">
        <f t="shared" si="1298"/>
        <v>122000</v>
      </c>
      <c r="K8295" s="17">
        <f t="shared" ca="1" si="1299"/>
        <v>231964.02381056262</v>
      </c>
    </row>
    <row r="8296" spans="1:11" x14ac:dyDescent="0.2">
      <c r="A8296" s="1">
        <v>8279</v>
      </c>
      <c r="B8296" s="15">
        <f t="shared" si="1290"/>
        <v>12200</v>
      </c>
      <c r="C8296" s="16">
        <f t="shared" ca="1" si="1291"/>
        <v>5292.167788469229</v>
      </c>
      <c r="D8296" s="8">
        <f t="shared" ca="1" si="1292"/>
        <v>158765.03365407686</v>
      </c>
      <c r="E8296" s="9">
        <f t="shared" ca="1" si="1293"/>
        <v>6907.832211530771</v>
      </c>
      <c r="F8296" s="12">
        <f t="shared" ca="1" si="1294"/>
        <v>0.71970103888621184</v>
      </c>
      <c r="G8296" s="16">
        <f t="shared" ca="1" si="1295"/>
        <v>1000</v>
      </c>
      <c r="H8296" s="8">
        <f t="shared" ca="1" si="1296"/>
        <v>12000</v>
      </c>
      <c r="I8296" s="8">
        <f t="shared" ca="1" si="1297"/>
        <v>170765.03365407686</v>
      </c>
      <c r="J8296" s="8">
        <f t="shared" si="1298"/>
        <v>122000</v>
      </c>
      <c r="K8296" s="17">
        <f t="shared" ca="1" si="1299"/>
        <v>48765.033654076862</v>
      </c>
    </row>
    <row r="8297" spans="1:11" x14ac:dyDescent="0.2">
      <c r="A8297" s="1">
        <v>8280</v>
      </c>
      <c r="B8297" s="15">
        <f t="shared" si="1290"/>
        <v>12200</v>
      </c>
      <c r="C8297" s="16">
        <f t="shared" ca="1" si="1291"/>
        <v>11719.593699912155</v>
      </c>
      <c r="D8297" s="8">
        <f t="shared" ca="1" si="1292"/>
        <v>351587.81099736464</v>
      </c>
      <c r="E8297" s="9">
        <f t="shared" ca="1" si="1293"/>
        <v>480.40630008784501</v>
      </c>
      <c r="F8297" s="12">
        <f t="shared" ca="1" si="1294"/>
        <v>0.91675400432651344</v>
      </c>
      <c r="G8297" s="16">
        <f t="shared" ca="1" si="1295"/>
        <v>1000</v>
      </c>
      <c r="H8297" s="8">
        <f t="shared" ca="1" si="1296"/>
        <v>5764.8756010541401</v>
      </c>
      <c r="I8297" s="8">
        <f t="shared" ca="1" si="1297"/>
        <v>357352.68659841875</v>
      </c>
      <c r="J8297" s="8">
        <f t="shared" si="1298"/>
        <v>122000</v>
      </c>
      <c r="K8297" s="17">
        <f t="shared" ca="1" si="1299"/>
        <v>235352.68659841875</v>
      </c>
    </row>
    <row r="8298" spans="1:11" x14ac:dyDescent="0.2">
      <c r="A8298" s="1">
        <v>8281</v>
      </c>
      <c r="B8298" s="15">
        <f t="shared" si="1290"/>
        <v>12200</v>
      </c>
      <c r="C8298" s="16">
        <f t="shared" ca="1" si="1291"/>
        <v>5143.2267328665948</v>
      </c>
      <c r="D8298" s="8">
        <f t="shared" ca="1" si="1292"/>
        <v>154296.80198599785</v>
      </c>
      <c r="E8298" s="9">
        <f t="shared" ca="1" si="1293"/>
        <v>7056.7732671334052</v>
      </c>
      <c r="F8298" s="12">
        <f t="shared" ca="1" si="1294"/>
        <v>0.53200881557783786</v>
      </c>
      <c r="G8298" s="16">
        <f t="shared" ca="1" si="1295"/>
        <v>750</v>
      </c>
      <c r="H8298" s="8">
        <f t="shared" ca="1" si="1296"/>
        <v>9000</v>
      </c>
      <c r="I8298" s="8">
        <f t="shared" ca="1" si="1297"/>
        <v>163296.80198599785</v>
      </c>
      <c r="J8298" s="8">
        <f t="shared" si="1298"/>
        <v>122000</v>
      </c>
      <c r="K8298" s="17">
        <f t="shared" ca="1" si="1299"/>
        <v>41296.801985997852</v>
      </c>
    </row>
    <row r="8299" spans="1:11" x14ac:dyDescent="0.2">
      <c r="A8299" s="1">
        <v>8282</v>
      </c>
      <c r="B8299" s="15">
        <f t="shared" si="1290"/>
        <v>12200</v>
      </c>
      <c r="C8299" s="16">
        <f t="shared" ca="1" si="1291"/>
        <v>11077.540839551701</v>
      </c>
      <c r="D8299" s="8">
        <f t="shared" ca="1" si="1292"/>
        <v>332326.22518655099</v>
      </c>
      <c r="E8299" s="9">
        <f t="shared" ca="1" si="1293"/>
        <v>1122.4591604482994</v>
      </c>
      <c r="F8299" s="12">
        <f t="shared" ca="1" si="1294"/>
        <v>0.25078648112614599</v>
      </c>
      <c r="G8299" s="16">
        <f t="shared" ca="1" si="1295"/>
        <v>500</v>
      </c>
      <c r="H8299" s="8">
        <f t="shared" ca="1" si="1296"/>
        <v>6000</v>
      </c>
      <c r="I8299" s="8">
        <f t="shared" ca="1" si="1297"/>
        <v>338326.22518655099</v>
      </c>
      <c r="J8299" s="8">
        <f t="shared" si="1298"/>
        <v>122000</v>
      </c>
      <c r="K8299" s="17">
        <f t="shared" ca="1" si="1299"/>
        <v>216326.22518655099</v>
      </c>
    </row>
    <row r="8300" spans="1:11" x14ac:dyDescent="0.2">
      <c r="A8300" s="1">
        <v>8283</v>
      </c>
      <c r="B8300" s="15">
        <f t="shared" si="1290"/>
        <v>12200</v>
      </c>
      <c r="C8300" s="16">
        <f t="shared" ca="1" si="1291"/>
        <v>13440.904750713202</v>
      </c>
      <c r="D8300" s="8">
        <f t="shared" ca="1" si="1292"/>
        <v>366000</v>
      </c>
      <c r="E8300" s="9">
        <f t="shared" ca="1" si="1293"/>
        <v>0</v>
      </c>
      <c r="F8300" s="12">
        <f t="shared" ca="1" si="1294"/>
        <v>0.36338752534190832</v>
      </c>
      <c r="G8300" s="16">
        <f t="shared" ca="1" si="1295"/>
        <v>750</v>
      </c>
      <c r="H8300" s="8">
        <f t="shared" ca="1" si="1296"/>
        <v>0</v>
      </c>
      <c r="I8300" s="8">
        <f t="shared" ca="1" si="1297"/>
        <v>366000</v>
      </c>
      <c r="J8300" s="8">
        <f t="shared" si="1298"/>
        <v>122000</v>
      </c>
      <c r="K8300" s="17">
        <f t="shared" ca="1" si="1299"/>
        <v>244000</v>
      </c>
    </row>
    <row r="8301" spans="1:11" x14ac:dyDescent="0.2">
      <c r="A8301" s="1">
        <v>8284</v>
      </c>
      <c r="B8301" s="15">
        <f t="shared" si="1290"/>
        <v>12200</v>
      </c>
      <c r="C8301" s="16">
        <f t="shared" ca="1" si="1291"/>
        <v>9626.7884232431443</v>
      </c>
      <c r="D8301" s="8">
        <f t="shared" ca="1" si="1292"/>
        <v>288803.65269729431</v>
      </c>
      <c r="E8301" s="9">
        <f t="shared" ca="1" si="1293"/>
        <v>2573.2115767568557</v>
      </c>
      <c r="F8301" s="12">
        <f t="shared" ca="1" si="1294"/>
        <v>0.14613356941285849</v>
      </c>
      <c r="G8301" s="16">
        <f t="shared" ca="1" si="1295"/>
        <v>500</v>
      </c>
      <c r="H8301" s="8">
        <f t="shared" ca="1" si="1296"/>
        <v>6000</v>
      </c>
      <c r="I8301" s="8">
        <f t="shared" ca="1" si="1297"/>
        <v>294803.65269729431</v>
      </c>
      <c r="J8301" s="8">
        <f t="shared" si="1298"/>
        <v>122000</v>
      </c>
      <c r="K8301" s="17">
        <f t="shared" ca="1" si="1299"/>
        <v>172803.65269729431</v>
      </c>
    </row>
    <row r="8302" spans="1:11" x14ac:dyDescent="0.2">
      <c r="A8302" s="1">
        <v>8285</v>
      </c>
      <c r="B8302" s="15">
        <f t="shared" si="1290"/>
        <v>12200</v>
      </c>
      <c r="C8302" s="16">
        <f t="shared" ca="1" si="1291"/>
        <v>14087.951400963801</v>
      </c>
      <c r="D8302" s="8">
        <f t="shared" ca="1" si="1292"/>
        <v>366000</v>
      </c>
      <c r="E8302" s="9">
        <f t="shared" ca="1" si="1293"/>
        <v>0</v>
      </c>
      <c r="F8302" s="12">
        <f t="shared" ca="1" si="1294"/>
        <v>0.80304303692982693</v>
      </c>
      <c r="G8302" s="16">
        <f t="shared" ca="1" si="1295"/>
        <v>1000</v>
      </c>
      <c r="H8302" s="8">
        <f t="shared" ca="1" si="1296"/>
        <v>0</v>
      </c>
      <c r="I8302" s="8">
        <f t="shared" ca="1" si="1297"/>
        <v>366000</v>
      </c>
      <c r="J8302" s="8">
        <f t="shared" si="1298"/>
        <v>122000</v>
      </c>
      <c r="K8302" s="17">
        <f t="shared" ca="1" si="1299"/>
        <v>244000</v>
      </c>
    </row>
    <row r="8303" spans="1:11" x14ac:dyDescent="0.2">
      <c r="A8303" s="1">
        <v>8286</v>
      </c>
      <c r="B8303" s="15">
        <f t="shared" si="1290"/>
        <v>12200</v>
      </c>
      <c r="C8303" s="16">
        <f t="shared" ca="1" si="1291"/>
        <v>11007.657559019402</v>
      </c>
      <c r="D8303" s="8">
        <f t="shared" ca="1" si="1292"/>
        <v>330229.72677058209</v>
      </c>
      <c r="E8303" s="9">
        <f t="shared" ca="1" si="1293"/>
        <v>1192.3424409805975</v>
      </c>
      <c r="F8303" s="12">
        <f t="shared" ca="1" si="1294"/>
        <v>0.83782168812963409</v>
      </c>
      <c r="G8303" s="16">
        <f t="shared" ca="1" si="1295"/>
        <v>1000</v>
      </c>
      <c r="H8303" s="8">
        <f t="shared" ca="1" si="1296"/>
        <v>12000</v>
      </c>
      <c r="I8303" s="8">
        <f t="shared" ca="1" si="1297"/>
        <v>342229.72677058209</v>
      </c>
      <c r="J8303" s="8">
        <f t="shared" si="1298"/>
        <v>122000</v>
      </c>
      <c r="K8303" s="17">
        <f t="shared" ca="1" si="1299"/>
        <v>220229.72677058209</v>
      </c>
    </row>
    <row r="8304" spans="1:11" x14ac:dyDescent="0.2">
      <c r="A8304" s="1">
        <v>8287</v>
      </c>
      <c r="B8304" s="15">
        <f t="shared" si="1290"/>
        <v>12200</v>
      </c>
      <c r="C8304" s="16">
        <f t="shared" ca="1" si="1291"/>
        <v>14807.48653129048</v>
      </c>
      <c r="D8304" s="8">
        <f t="shared" ca="1" si="1292"/>
        <v>366000</v>
      </c>
      <c r="E8304" s="9">
        <f t="shared" ca="1" si="1293"/>
        <v>0</v>
      </c>
      <c r="F8304" s="12">
        <f t="shared" ca="1" si="1294"/>
        <v>0.60034494300289243</v>
      </c>
      <c r="G8304" s="16">
        <f t="shared" ca="1" si="1295"/>
        <v>750</v>
      </c>
      <c r="H8304" s="8">
        <f t="shared" ca="1" si="1296"/>
        <v>0</v>
      </c>
      <c r="I8304" s="8">
        <f t="shared" ca="1" si="1297"/>
        <v>366000</v>
      </c>
      <c r="J8304" s="8">
        <f t="shared" si="1298"/>
        <v>122000</v>
      </c>
      <c r="K8304" s="17">
        <f t="shared" ca="1" si="1299"/>
        <v>244000</v>
      </c>
    </row>
    <row r="8305" spans="1:11" x14ac:dyDescent="0.2">
      <c r="A8305" s="1">
        <v>8288</v>
      </c>
      <c r="B8305" s="15">
        <f t="shared" si="1290"/>
        <v>12200</v>
      </c>
      <c r="C8305" s="16">
        <f t="shared" ca="1" si="1291"/>
        <v>5653.7880985182665</v>
      </c>
      <c r="D8305" s="8">
        <f t="shared" ca="1" si="1292"/>
        <v>169613.64295554798</v>
      </c>
      <c r="E8305" s="9">
        <f t="shared" ca="1" si="1293"/>
        <v>6546.2119014817335</v>
      </c>
      <c r="F8305" s="12">
        <f t="shared" ca="1" si="1294"/>
        <v>0.14660431909265159</v>
      </c>
      <c r="G8305" s="16">
        <f t="shared" ca="1" si="1295"/>
        <v>500</v>
      </c>
      <c r="H8305" s="8">
        <f t="shared" ca="1" si="1296"/>
        <v>6000</v>
      </c>
      <c r="I8305" s="8">
        <f t="shared" ca="1" si="1297"/>
        <v>175613.64295554798</v>
      </c>
      <c r="J8305" s="8">
        <f t="shared" si="1298"/>
        <v>122000</v>
      </c>
      <c r="K8305" s="17">
        <f t="shared" ca="1" si="1299"/>
        <v>53613.642955547984</v>
      </c>
    </row>
    <row r="8306" spans="1:11" x14ac:dyDescent="0.2">
      <c r="A8306" s="1">
        <v>8289</v>
      </c>
      <c r="B8306" s="15">
        <f t="shared" si="1290"/>
        <v>12200</v>
      </c>
      <c r="C8306" s="16">
        <f t="shared" ca="1" si="1291"/>
        <v>10395.978811374978</v>
      </c>
      <c r="D8306" s="8">
        <f t="shared" ca="1" si="1292"/>
        <v>311879.36434124934</v>
      </c>
      <c r="E8306" s="9">
        <f t="shared" ca="1" si="1293"/>
        <v>1804.0211886250218</v>
      </c>
      <c r="F8306" s="12">
        <f t="shared" ca="1" si="1294"/>
        <v>0.34402605427931132</v>
      </c>
      <c r="G8306" s="16">
        <f t="shared" ca="1" si="1295"/>
        <v>750</v>
      </c>
      <c r="H8306" s="8">
        <f t="shared" ca="1" si="1296"/>
        <v>9000</v>
      </c>
      <c r="I8306" s="8">
        <f t="shared" ca="1" si="1297"/>
        <v>320879.36434124934</v>
      </c>
      <c r="J8306" s="8">
        <f t="shared" si="1298"/>
        <v>122000</v>
      </c>
      <c r="K8306" s="17">
        <f t="shared" ca="1" si="1299"/>
        <v>198879.36434124934</v>
      </c>
    </row>
    <row r="8307" spans="1:11" x14ac:dyDescent="0.2">
      <c r="A8307" s="1">
        <v>8290</v>
      </c>
      <c r="B8307" s="15">
        <f t="shared" si="1290"/>
        <v>12200</v>
      </c>
      <c r="C8307" s="16">
        <f t="shared" ca="1" si="1291"/>
        <v>12894.523870488709</v>
      </c>
      <c r="D8307" s="8">
        <f t="shared" ca="1" si="1292"/>
        <v>366000</v>
      </c>
      <c r="E8307" s="9">
        <f t="shared" ca="1" si="1293"/>
        <v>0</v>
      </c>
      <c r="F8307" s="12">
        <f t="shared" ca="1" si="1294"/>
        <v>0.24825011404727815</v>
      </c>
      <c r="G8307" s="16">
        <f t="shared" ca="1" si="1295"/>
        <v>500</v>
      </c>
      <c r="H8307" s="8">
        <f t="shared" ca="1" si="1296"/>
        <v>0</v>
      </c>
      <c r="I8307" s="8">
        <f t="shared" ca="1" si="1297"/>
        <v>366000</v>
      </c>
      <c r="J8307" s="8">
        <f t="shared" si="1298"/>
        <v>122000</v>
      </c>
      <c r="K8307" s="17">
        <f t="shared" ca="1" si="1299"/>
        <v>244000</v>
      </c>
    </row>
    <row r="8308" spans="1:11" x14ac:dyDescent="0.2">
      <c r="A8308" s="1">
        <v>8291</v>
      </c>
      <c r="B8308" s="15">
        <f t="shared" si="1290"/>
        <v>12200</v>
      </c>
      <c r="C8308" s="16">
        <f t="shared" ca="1" si="1291"/>
        <v>8015.2286450541706</v>
      </c>
      <c r="D8308" s="8">
        <f t="shared" ca="1" si="1292"/>
        <v>240456.85935162511</v>
      </c>
      <c r="E8308" s="9">
        <f t="shared" ca="1" si="1293"/>
        <v>4184.7713549458294</v>
      </c>
      <c r="F8308" s="12">
        <f t="shared" ca="1" si="1294"/>
        <v>0.19404027266823431</v>
      </c>
      <c r="G8308" s="16">
        <f t="shared" ca="1" si="1295"/>
        <v>500</v>
      </c>
      <c r="H8308" s="8">
        <f t="shared" ca="1" si="1296"/>
        <v>6000</v>
      </c>
      <c r="I8308" s="8">
        <f t="shared" ca="1" si="1297"/>
        <v>246456.85935162511</v>
      </c>
      <c r="J8308" s="8">
        <f t="shared" si="1298"/>
        <v>122000</v>
      </c>
      <c r="K8308" s="17">
        <f t="shared" ca="1" si="1299"/>
        <v>124456.85935162511</v>
      </c>
    </row>
    <row r="8309" spans="1:11" x14ac:dyDescent="0.2">
      <c r="A8309" s="1">
        <v>8292</v>
      </c>
      <c r="B8309" s="15">
        <f t="shared" si="1290"/>
        <v>12200</v>
      </c>
      <c r="C8309" s="16">
        <f t="shared" ca="1" si="1291"/>
        <v>11052.372234987033</v>
      </c>
      <c r="D8309" s="8">
        <f t="shared" ca="1" si="1292"/>
        <v>331571.16704961099</v>
      </c>
      <c r="E8309" s="9">
        <f t="shared" ca="1" si="1293"/>
        <v>1147.6277650129668</v>
      </c>
      <c r="F8309" s="12">
        <f t="shared" ca="1" si="1294"/>
        <v>0.87021711542196678</v>
      </c>
      <c r="G8309" s="16">
        <f t="shared" ca="1" si="1295"/>
        <v>1000</v>
      </c>
      <c r="H8309" s="8">
        <f t="shared" ca="1" si="1296"/>
        <v>12000</v>
      </c>
      <c r="I8309" s="8">
        <f t="shared" ca="1" si="1297"/>
        <v>343571.16704961099</v>
      </c>
      <c r="J8309" s="8">
        <f t="shared" si="1298"/>
        <v>122000</v>
      </c>
      <c r="K8309" s="17">
        <f t="shared" ca="1" si="1299"/>
        <v>221571.16704961099</v>
      </c>
    </row>
    <row r="8310" spans="1:11" x14ac:dyDescent="0.2">
      <c r="A8310" s="1">
        <v>8293</v>
      </c>
      <c r="B8310" s="15">
        <f t="shared" si="1290"/>
        <v>12200</v>
      </c>
      <c r="C8310" s="16">
        <f t="shared" ca="1" si="1291"/>
        <v>12313.927840592754</v>
      </c>
      <c r="D8310" s="8">
        <f t="shared" ca="1" si="1292"/>
        <v>366000</v>
      </c>
      <c r="E8310" s="9">
        <f t="shared" ca="1" si="1293"/>
        <v>0</v>
      </c>
      <c r="F8310" s="12">
        <f t="shared" ca="1" si="1294"/>
        <v>0.4922135407523649</v>
      </c>
      <c r="G8310" s="16">
        <f t="shared" ca="1" si="1295"/>
        <v>750</v>
      </c>
      <c r="H8310" s="8">
        <f t="shared" ca="1" si="1296"/>
        <v>0</v>
      </c>
      <c r="I8310" s="8">
        <f t="shared" ca="1" si="1297"/>
        <v>366000</v>
      </c>
      <c r="J8310" s="8">
        <f t="shared" si="1298"/>
        <v>122000</v>
      </c>
      <c r="K8310" s="17">
        <f t="shared" ca="1" si="1299"/>
        <v>244000</v>
      </c>
    </row>
    <row r="8311" spans="1:11" x14ac:dyDescent="0.2">
      <c r="A8311" s="1">
        <v>8294</v>
      </c>
      <c r="B8311" s="15">
        <f t="shared" si="1290"/>
        <v>12200</v>
      </c>
      <c r="C8311" s="16">
        <f t="shared" ca="1" si="1291"/>
        <v>14687.914148023541</v>
      </c>
      <c r="D8311" s="8">
        <f t="shared" ca="1" si="1292"/>
        <v>366000</v>
      </c>
      <c r="E8311" s="9">
        <f t="shared" ca="1" si="1293"/>
        <v>0</v>
      </c>
      <c r="F8311" s="12">
        <f t="shared" ca="1" si="1294"/>
        <v>0.29779854239552639</v>
      </c>
      <c r="G8311" s="16">
        <f t="shared" ca="1" si="1295"/>
        <v>500</v>
      </c>
      <c r="H8311" s="8">
        <f t="shared" ca="1" si="1296"/>
        <v>0</v>
      </c>
      <c r="I8311" s="8">
        <f t="shared" ca="1" si="1297"/>
        <v>366000</v>
      </c>
      <c r="J8311" s="8">
        <f t="shared" si="1298"/>
        <v>122000</v>
      </c>
      <c r="K8311" s="17">
        <f t="shared" ca="1" si="1299"/>
        <v>244000</v>
      </c>
    </row>
    <row r="8312" spans="1:11" x14ac:dyDescent="0.2">
      <c r="A8312" s="1">
        <v>8295</v>
      </c>
      <c r="B8312" s="15">
        <f t="shared" si="1290"/>
        <v>12200</v>
      </c>
      <c r="C8312" s="16">
        <f t="shared" ca="1" si="1291"/>
        <v>13697.174307636406</v>
      </c>
      <c r="D8312" s="8">
        <f t="shared" ca="1" si="1292"/>
        <v>366000</v>
      </c>
      <c r="E8312" s="9">
        <f t="shared" ca="1" si="1293"/>
        <v>0</v>
      </c>
      <c r="F8312" s="12">
        <f t="shared" ca="1" si="1294"/>
        <v>0.75308463522917268</v>
      </c>
      <c r="G8312" s="16">
        <f t="shared" ca="1" si="1295"/>
        <v>1000</v>
      </c>
      <c r="H8312" s="8">
        <f t="shared" ca="1" si="1296"/>
        <v>0</v>
      </c>
      <c r="I8312" s="8">
        <f t="shared" ca="1" si="1297"/>
        <v>366000</v>
      </c>
      <c r="J8312" s="8">
        <f t="shared" si="1298"/>
        <v>122000</v>
      </c>
      <c r="K8312" s="17">
        <f t="shared" ca="1" si="1299"/>
        <v>244000</v>
      </c>
    </row>
    <row r="8313" spans="1:11" x14ac:dyDescent="0.2">
      <c r="A8313" s="1">
        <v>8296</v>
      </c>
      <c r="B8313" s="15">
        <f t="shared" si="1290"/>
        <v>12200</v>
      </c>
      <c r="C8313" s="16">
        <f t="shared" ca="1" si="1291"/>
        <v>7788.2305510360256</v>
      </c>
      <c r="D8313" s="8">
        <f t="shared" ca="1" si="1292"/>
        <v>233646.91653108076</v>
      </c>
      <c r="E8313" s="9">
        <f t="shared" ca="1" si="1293"/>
        <v>4411.7694489639744</v>
      </c>
      <c r="F8313" s="12">
        <f t="shared" ca="1" si="1294"/>
        <v>0.49145840840110622</v>
      </c>
      <c r="G8313" s="16">
        <f t="shared" ca="1" si="1295"/>
        <v>750</v>
      </c>
      <c r="H8313" s="8">
        <f t="shared" ca="1" si="1296"/>
        <v>9000</v>
      </c>
      <c r="I8313" s="8">
        <f t="shared" ca="1" si="1297"/>
        <v>242646.91653108076</v>
      </c>
      <c r="J8313" s="8">
        <f t="shared" si="1298"/>
        <v>122000</v>
      </c>
      <c r="K8313" s="17">
        <f t="shared" ca="1" si="1299"/>
        <v>120646.91653108076</v>
      </c>
    </row>
    <row r="8314" spans="1:11" x14ac:dyDescent="0.2">
      <c r="A8314" s="1">
        <v>8297</v>
      </c>
      <c r="B8314" s="15">
        <f t="shared" si="1290"/>
        <v>12200</v>
      </c>
      <c r="C8314" s="16">
        <f t="shared" ca="1" si="1291"/>
        <v>11953.937732741921</v>
      </c>
      <c r="D8314" s="8">
        <f t="shared" ca="1" si="1292"/>
        <v>358618.13198225759</v>
      </c>
      <c r="E8314" s="9">
        <f t="shared" ca="1" si="1293"/>
        <v>246.06226725807937</v>
      </c>
      <c r="F8314" s="12">
        <f t="shared" ca="1" si="1294"/>
        <v>0.44543228730744422</v>
      </c>
      <c r="G8314" s="16">
        <f t="shared" ca="1" si="1295"/>
        <v>750</v>
      </c>
      <c r="H8314" s="8">
        <f t="shared" ca="1" si="1296"/>
        <v>2952.7472070969525</v>
      </c>
      <c r="I8314" s="8">
        <f t="shared" ca="1" si="1297"/>
        <v>361570.87918935454</v>
      </c>
      <c r="J8314" s="8">
        <f t="shared" si="1298"/>
        <v>122000</v>
      </c>
      <c r="K8314" s="17">
        <f t="shared" ca="1" si="1299"/>
        <v>239570.87918935454</v>
      </c>
    </row>
    <row r="8315" spans="1:11" x14ac:dyDescent="0.2">
      <c r="A8315" s="1">
        <v>8298</v>
      </c>
      <c r="B8315" s="15">
        <f t="shared" si="1290"/>
        <v>12200</v>
      </c>
      <c r="C8315" s="16">
        <f t="shared" ca="1" si="1291"/>
        <v>11689.686744953797</v>
      </c>
      <c r="D8315" s="8">
        <f t="shared" ca="1" si="1292"/>
        <v>350690.6023486139</v>
      </c>
      <c r="E8315" s="9">
        <f t="shared" ca="1" si="1293"/>
        <v>510.31325504620327</v>
      </c>
      <c r="F8315" s="12">
        <f t="shared" ca="1" si="1294"/>
        <v>0.7372343268006023</v>
      </c>
      <c r="G8315" s="16">
        <f t="shared" ca="1" si="1295"/>
        <v>1000</v>
      </c>
      <c r="H8315" s="8">
        <f t="shared" ca="1" si="1296"/>
        <v>6123.7590605544392</v>
      </c>
      <c r="I8315" s="8">
        <f t="shared" ca="1" si="1297"/>
        <v>356814.36140916834</v>
      </c>
      <c r="J8315" s="8">
        <f t="shared" si="1298"/>
        <v>122000</v>
      </c>
      <c r="K8315" s="17">
        <f t="shared" ca="1" si="1299"/>
        <v>234814.36140916834</v>
      </c>
    </row>
    <row r="8316" spans="1:11" x14ac:dyDescent="0.2">
      <c r="A8316" s="1">
        <v>8299</v>
      </c>
      <c r="B8316" s="15">
        <f t="shared" si="1290"/>
        <v>12200</v>
      </c>
      <c r="C8316" s="16">
        <f t="shared" ca="1" si="1291"/>
        <v>10976.233830723344</v>
      </c>
      <c r="D8316" s="8">
        <f t="shared" ca="1" si="1292"/>
        <v>329287.01492170035</v>
      </c>
      <c r="E8316" s="9">
        <f t="shared" ca="1" si="1293"/>
        <v>1223.766169276656</v>
      </c>
      <c r="F8316" s="12">
        <f t="shared" ca="1" si="1294"/>
        <v>0.66816100370934672</v>
      </c>
      <c r="G8316" s="16">
        <f t="shared" ca="1" si="1295"/>
        <v>750</v>
      </c>
      <c r="H8316" s="8">
        <f t="shared" ca="1" si="1296"/>
        <v>9000</v>
      </c>
      <c r="I8316" s="8">
        <f t="shared" ca="1" si="1297"/>
        <v>338287.01492170035</v>
      </c>
      <c r="J8316" s="8">
        <f t="shared" si="1298"/>
        <v>122000</v>
      </c>
      <c r="K8316" s="17">
        <f t="shared" ca="1" si="1299"/>
        <v>216287.01492170035</v>
      </c>
    </row>
    <row r="8317" spans="1:11" x14ac:dyDescent="0.2">
      <c r="A8317" s="1">
        <v>8300</v>
      </c>
      <c r="B8317" s="15">
        <f t="shared" si="1290"/>
        <v>12200</v>
      </c>
      <c r="C8317" s="16">
        <f t="shared" ca="1" si="1291"/>
        <v>11747.588031421721</v>
      </c>
      <c r="D8317" s="8">
        <f t="shared" ca="1" si="1292"/>
        <v>352427.64094265166</v>
      </c>
      <c r="E8317" s="9">
        <f t="shared" ca="1" si="1293"/>
        <v>452.4119685782789</v>
      </c>
      <c r="F8317" s="12">
        <f t="shared" ca="1" si="1294"/>
        <v>0.287264976493807</v>
      </c>
      <c r="G8317" s="16">
        <f t="shared" ca="1" si="1295"/>
        <v>500</v>
      </c>
      <c r="H8317" s="8">
        <f t="shared" ca="1" si="1296"/>
        <v>5428.9436229393468</v>
      </c>
      <c r="I8317" s="8">
        <f t="shared" ca="1" si="1297"/>
        <v>357856.58456559101</v>
      </c>
      <c r="J8317" s="8">
        <f t="shared" si="1298"/>
        <v>122000</v>
      </c>
      <c r="K8317" s="17">
        <f t="shared" ca="1" si="1299"/>
        <v>235856.58456559101</v>
      </c>
    </row>
    <row r="8318" spans="1:11" x14ac:dyDescent="0.2">
      <c r="A8318" s="1">
        <v>8301</v>
      </c>
      <c r="B8318" s="15">
        <f t="shared" si="1290"/>
        <v>12200</v>
      </c>
      <c r="C8318" s="16">
        <f t="shared" ca="1" si="1291"/>
        <v>6939.2428941692269</v>
      </c>
      <c r="D8318" s="8">
        <f t="shared" ca="1" si="1292"/>
        <v>208177.28682507679</v>
      </c>
      <c r="E8318" s="9">
        <f t="shared" ca="1" si="1293"/>
        <v>5260.7571058307731</v>
      </c>
      <c r="F8318" s="12">
        <f t="shared" ca="1" si="1294"/>
        <v>0.5105830028863404</v>
      </c>
      <c r="G8318" s="16">
        <f t="shared" ca="1" si="1295"/>
        <v>750</v>
      </c>
      <c r="H8318" s="8">
        <f t="shared" ca="1" si="1296"/>
        <v>9000</v>
      </c>
      <c r="I8318" s="8">
        <f t="shared" ca="1" si="1297"/>
        <v>217177.28682507679</v>
      </c>
      <c r="J8318" s="8">
        <f t="shared" si="1298"/>
        <v>122000</v>
      </c>
      <c r="K8318" s="17">
        <f t="shared" ca="1" si="1299"/>
        <v>95177.286825076793</v>
      </c>
    </row>
    <row r="8319" spans="1:11" x14ac:dyDescent="0.2">
      <c r="A8319" s="1">
        <v>8302</v>
      </c>
      <c r="B8319" s="15">
        <f t="shared" si="1290"/>
        <v>12200</v>
      </c>
      <c r="C8319" s="16">
        <f t="shared" ca="1" si="1291"/>
        <v>12848.243964890316</v>
      </c>
      <c r="D8319" s="8">
        <f t="shared" ca="1" si="1292"/>
        <v>366000</v>
      </c>
      <c r="E8319" s="9">
        <f t="shared" ca="1" si="1293"/>
        <v>0</v>
      </c>
      <c r="F8319" s="12">
        <f t="shared" ca="1" si="1294"/>
        <v>0.11102482774613642</v>
      </c>
      <c r="G8319" s="16">
        <f t="shared" ca="1" si="1295"/>
        <v>500</v>
      </c>
      <c r="H8319" s="8">
        <f t="shared" ca="1" si="1296"/>
        <v>0</v>
      </c>
      <c r="I8319" s="8">
        <f t="shared" ca="1" si="1297"/>
        <v>366000</v>
      </c>
      <c r="J8319" s="8">
        <f t="shared" si="1298"/>
        <v>122000</v>
      </c>
      <c r="K8319" s="17">
        <f t="shared" ca="1" si="1299"/>
        <v>244000</v>
      </c>
    </row>
    <row r="8320" spans="1:11" x14ac:dyDescent="0.2">
      <c r="A8320" s="1">
        <v>8303</v>
      </c>
      <c r="B8320" s="15">
        <f t="shared" si="1290"/>
        <v>12200</v>
      </c>
      <c r="C8320" s="16">
        <f t="shared" ca="1" si="1291"/>
        <v>11526.565004049928</v>
      </c>
      <c r="D8320" s="8">
        <f t="shared" ca="1" si="1292"/>
        <v>345796.95012149785</v>
      </c>
      <c r="E8320" s="9">
        <f t="shared" ca="1" si="1293"/>
        <v>673.43499595007233</v>
      </c>
      <c r="F8320" s="12">
        <f t="shared" ca="1" si="1294"/>
        <v>0.45583989588472651</v>
      </c>
      <c r="G8320" s="16">
        <f t="shared" ca="1" si="1295"/>
        <v>750</v>
      </c>
      <c r="H8320" s="8">
        <f t="shared" ca="1" si="1296"/>
        <v>8081.219951400868</v>
      </c>
      <c r="I8320" s="8">
        <f t="shared" ca="1" si="1297"/>
        <v>353878.17007289873</v>
      </c>
      <c r="J8320" s="8">
        <f t="shared" si="1298"/>
        <v>122000</v>
      </c>
      <c r="K8320" s="17">
        <f t="shared" ca="1" si="1299"/>
        <v>231878.17007289873</v>
      </c>
    </row>
    <row r="8321" spans="1:11" x14ac:dyDescent="0.2">
      <c r="A8321" s="1">
        <v>8304</v>
      </c>
      <c r="B8321" s="15">
        <f t="shared" si="1290"/>
        <v>12200</v>
      </c>
      <c r="C8321" s="16">
        <f t="shared" ca="1" si="1291"/>
        <v>8595.5791658291255</v>
      </c>
      <c r="D8321" s="8">
        <f t="shared" ca="1" si="1292"/>
        <v>257867.37497487376</v>
      </c>
      <c r="E8321" s="9">
        <f t="shared" ca="1" si="1293"/>
        <v>3604.4208341708745</v>
      </c>
      <c r="F8321" s="12">
        <f t="shared" ca="1" si="1294"/>
        <v>0.63115442305712754</v>
      </c>
      <c r="G8321" s="16">
        <f t="shared" ca="1" si="1295"/>
        <v>750</v>
      </c>
      <c r="H8321" s="8">
        <f t="shared" ca="1" si="1296"/>
        <v>9000</v>
      </c>
      <c r="I8321" s="8">
        <f t="shared" ca="1" si="1297"/>
        <v>266867.37497487373</v>
      </c>
      <c r="J8321" s="8">
        <f t="shared" si="1298"/>
        <v>122000</v>
      </c>
      <c r="K8321" s="17">
        <f t="shared" ca="1" si="1299"/>
        <v>144867.37497487373</v>
      </c>
    </row>
    <row r="8322" spans="1:11" x14ac:dyDescent="0.2">
      <c r="A8322" s="1">
        <v>8305</v>
      </c>
      <c r="B8322" s="15">
        <f t="shared" si="1290"/>
        <v>12200</v>
      </c>
      <c r="C8322" s="16">
        <f t="shared" ca="1" si="1291"/>
        <v>5667.8654752130651</v>
      </c>
      <c r="D8322" s="8">
        <f t="shared" ca="1" si="1292"/>
        <v>170035.96425639195</v>
      </c>
      <c r="E8322" s="9">
        <f t="shared" ca="1" si="1293"/>
        <v>6532.1345247869349</v>
      </c>
      <c r="F8322" s="12">
        <f t="shared" ca="1" si="1294"/>
        <v>0.723681648102802</v>
      </c>
      <c r="G8322" s="16">
        <f t="shared" ca="1" si="1295"/>
        <v>1000</v>
      </c>
      <c r="H8322" s="8">
        <f t="shared" ca="1" si="1296"/>
        <v>12000</v>
      </c>
      <c r="I8322" s="8">
        <f t="shared" ca="1" si="1297"/>
        <v>182035.96425639195</v>
      </c>
      <c r="J8322" s="8">
        <f t="shared" si="1298"/>
        <v>122000</v>
      </c>
      <c r="K8322" s="17">
        <f t="shared" ca="1" si="1299"/>
        <v>60035.964256391948</v>
      </c>
    </row>
    <row r="8323" spans="1:11" x14ac:dyDescent="0.2">
      <c r="A8323" s="1">
        <v>8306</v>
      </c>
      <c r="B8323" s="15">
        <f t="shared" si="1290"/>
        <v>12200</v>
      </c>
      <c r="C8323" s="16">
        <f t="shared" ca="1" si="1291"/>
        <v>14817.165611439876</v>
      </c>
      <c r="D8323" s="8">
        <f t="shared" ca="1" si="1292"/>
        <v>366000</v>
      </c>
      <c r="E8323" s="9">
        <f t="shared" ca="1" si="1293"/>
        <v>0</v>
      </c>
      <c r="F8323" s="12">
        <f t="shared" ca="1" si="1294"/>
        <v>1.0871375127419647E-2</v>
      </c>
      <c r="G8323" s="16">
        <f t="shared" ca="1" si="1295"/>
        <v>500</v>
      </c>
      <c r="H8323" s="8">
        <f t="shared" ca="1" si="1296"/>
        <v>0</v>
      </c>
      <c r="I8323" s="8">
        <f t="shared" ca="1" si="1297"/>
        <v>366000</v>
      </c>
      <c r="J8323" s="8">
        <f t="shared" si="1298"/>
        <v>122000</v>
      </c>
      <c r="K8323" s="17">
        <f t="shared" ca="1" si="1299"/>
        <v>244000</v>
      </c>
    </row>
    <row r="8324" spans="1:11" x14ac:dyDescent="0.2">
      <c r="A8324" s="1">
        <v>8307</v>
      </c>
      <c r="B8324" s="15">
        <f t="shared" si="1290"/>
        <v>12200</v>
      </c>
      <c r="C8324" s="16">
        <f t="shared" ca="1" si="1291"/>
        <v>12892.891022593365</v>
      </c>
      <c r="D8324" s="8">
        <f t="shared" ca="1" si="1292"/>
        <v>366000</v>
      </c>
      <c r="E8324" s="9">
        <f t="shared" ca="1" si="1293"/>
        <v>0</v>
      </c>
      <c r="F8324" s="12">
        <f t="shared" ca="1" si="1294"/>
        <v>0.72649836025409098</v>
      </c>
      <c r="G8324" s="16">
        <f t="shared" ca="1" si="1295"/>
        <v>1000</v>
      </c>
      <c r="H8324" s="8">
        <f t="shared" ca="1" si="1296"/>
        <v>0</v>
      </c>
      <c r="I8324" s="8">
        <f t="shared" ca="1" si="1297"/>
        <v>366000</v>
      </c>
      <c r="J8324" s="8">
        <f t="shared" si="1298"/>
        <v>122000</v>
      </c>
      <c r="K8324" s="17">
        <f t="shared" ca="1" si="1299"/>
        <v>244000</v>
      </c>
    </row>
    <row r="8325" spans="1:11" x14ac:dyDescent="0.2">
      <c r="A8325" s="1">
        <v>8308</v>
      </c>
      <c r="B8325" s="15">
        <f t="shared" si="1290"/>
        <v>12200</v>
      </c>
      <c r="C8325" s="16">
        <f t="shared" ca="1" si="1291"/>
        <v>12195.926413089306</v>
      </c>
      <c r="D8325" s="8">
        <f t="shared" ca="1" si="1292"/>
        <v>365877.7923926792</v>
      </c>
      <c r="E8325" s="9">
        <f t="shared" ca="1" si="1293"/>
        <v>4.073586910693848</v>
      </c>
      <c r="F8325" s="12">
        <f t="shared" ca="1" si="1294"/>
        <v>0.72472841039441827</v>
      </c>
      <c r="G8325" s="16">
        <f t="shared" ca="1" si="1295"/>
        <v>1000</v>
      </c>
      <c r="H8325" s="8">
        <f t="shared" ca="1" si="1296"/>
        <v>48.883042928326176</v>
      </c>
      <c r="I8325" s="8">
        <f t="shared" ca="1" si="1297"/>
        <v>365926.67543560755</v>
      </c>
      <c r="J8325" s="8">
        <f t="shared" si="1298"/>
        <v>122000</v>
      </c>
      <c r="K8325" s="17">
        <f t="shared" ca="1" si="1299"/>
        <v>243926.67543560755</v>
      </c>
    </row>
    <row r="8326" spans="1:11" x14ac:dyDescent="0.2">
      <c r="A8326" s="1">
        <v>8309</v>
      </c>
      <c r="B8326" s="15">
        <f t="shared" si="1290"/>
        <v>12200</v>
      </c>
      <c r="C8326" s="16">
        <f t="shared" ca="1" si="1291"/>
        <v>5064.7348145724873</v>
      </c>
      <c r="D8326" s="8">
        <f t="shared" ca="1" si="1292"/>
        <v>151942.04443717463</v>
      </c>
      <c r="E8326" s="9">
        <f t="shared" ca="1" si="1293"/>
        <v>7135.2651854275127</v>
      </c>
      <c r="F8326" s="12">
        <f t="shared" ca="1" si="1294"/>
        <v>0.61279442962808339</v>
      </c>
      <c r="G8326" s="16">
        <f t="shared" ca="1" si="1295"/>
        <v>750</v>
      </c>
      <c r="H8326" s="8">
        <f t="shared" ca="1" si="1296"/>
        <v>9000</v>
      </c>
      <c r="I8326" s="8">
        <f t="shared" ca="1" si="1297"/>
        <v>160942.04443717463</v>
      </c>
      <c r="J8326" s="8">
        <f t="shared" si="1298"/>
        <v>122000</v>
      </c>
      <c r="K8326" s="17">
        <f t="shared" ca="1" si="1299"/>
        <v>38942.044437174627</v>
      </c>
    </row>
    <row r="8327" spans="1:11" x14ac:dyDescent="0.2">
      <c r="A8327" s="1">
        <v>8310</v>
      </c>
      <c r="B8327" s="15">
        <f t="shared" si="1290"/>
        <v>12200</v>
      </c>
      <c r="C8327" s="16">
        <f t="shared" ca="1" si="1291"/>
        <v>5393.5150157752332</v>
      </c>
      <c r="D8327" s="8">
        <f t="shared" ca="1" si="1292"/>
        <v>161805.45047325699</v>
      </c>
      <c r="E8327" s="9">
        <f t="shared" ca="1" si="1293"/>
        <v>6806.4849842247668</v>
      </c>
      <c r="F8327" s="12">
        <f t="shared" ca="1" si="1294"/>
        <v>0.19177312811775149</v>
      </c>
      <c r="G8327" s="16">
        <f t="shared" ca="1" si="1295"/>
        <v>500</v>
      </c>
      <c r="H8327" s="8">
        <f t="shared" ca="1" si="1296"/>
        <v>6000</v>
      </c>
      <c r="I8327" s="8">
        <f t="shared" ca="1" si="1297"/>
        <v>167805.45047325699</v>
      </c>
      <c r="J8327" s="8">
        <f t="shared" si="1298"/>
        <v>122000</v>
      </c>
      <c r="K8327" s="17">
        <f t="shared" ca="1" si="1299"/>
        <v>45805.450473256991</v>
      </c>
    </row>
    <row r="8328" spans="1:11" x14ac:dyDescent="0.2">
      <c r="A8328" s="1">
        <v>8311</v>
      </c>
      <c r="B8328" s="15">
        <f t="shared" si="1290"/>
        <v>12200</v>
      </c>
      <c r="C8328" s="16">
        <f t="shared" ca="1" si="1291"/>
        <v>7696.5649093860229</v>
      </c>
      <c r="D8328" s="8">
        <f t="shared" ca="1" si="1292"/>
        <v>230896.94728158068</v>
      </c>
      <c r="E8328" s="9">
        <f t="shared" ca="1" si="1293"/>
        <v>4503.4350906139771</v>
      </c>
      <c r="F8328" s="12">
        <f t="shared" ca="1" si="1294"/>
        <v>0.87258578190561642</v>
      </c>
      <c r="G8328" s="16">
        <f t="shared" ca="1" si="1295"/>
        <v>1000</v>
      </c>
      <c r="H8328" s="8">
        <f t="shared" ca="1" si="1296"/>
        <v>12000</v>
      </c>
      <c r="I8328" s="8">
        <f t="shared" ca="1" si="1297"/>
        <v>242896.94728158068</v>
      </c>
      <c r="J8328" s="8">
        <f t="shared" si="1298"/>
        <v>122000</v>
      </c>
      <c r="K8328" s="17">
        <f t="shared" ca="1" si="1299"/>
        <v>120896.94728158068</v>
      </c>
    </row>
    <row r="8329" spans="1:11" x14ac:dyDescent="0.2">
      <c r="A8329" s="1">
        <v>8312</v>
      </c>
      <c r="B8329" s="15">
        <f t="shared" si="1290"/>
        <v>12200</v>
      </c>
      <c r="C8329" s="16">
        <f t="shared" ca="1" si="1291"/>
        <v>14597.61612972739</v>
      </c>
      <c r="D8329" s="8">
        <f t="shared" ca="1" si="1292"/>
        <v>366000</v>
      </c>
      <c r="E8329" s="9">
        <f t="shared" ca="1" si="1293"/>
        <v>0</v>
      </c>
      <c r="F8329" s="12">
        <f t="shared" ca="1" si="1294"/>
        <v>0.58159025457288527</v>
      </c>
      <c r="G8329" s="16">
        <f t="shared" ca="1" si="1295"/>
        <v>750</v>
      </c>
      <c r="H8329" s="8">
        <f t="shared" ca="1" si="1296"/>
        <v>0</v>
      </c>
      <c r="I8329" s="8">
        <f t="shared" ca="1" si="1297"/>
        <v>366000</v>
      </c>
      <c r="J8329" s="8">
        <f t="shared" si="1298"/>
        <v>122000</v>
      </c>
      <c r="K8329" s="17">
        <f t="shared" ca="1" si="1299"/>
        <v>244000</v>
      </c>
    </row>
    <row r="8330" spans="1:11" x14ac:dyDescent="0.2">
      <c r="A8330" s="1">
        <v>8313</v>
      </c>
      <c r="B8330" s="15">
        <f t="shared" si="1290"/>
        <v>12200</v>
      </c>
      <c r="C8330" s="16">
        <f t="shared" ca="1" si="1291"/>
        <v>12917.181234682974</v>
      </c>
      <c r="D8330" s="8">
        <f t="shared" ca="1" si="1292"/>
        <v>366000</v>
      </c>
      <c r="E8330" s="9">
        <f t="shared" ca="1" si="1293"/>
        <v>0</v>
      </c>
      <c r="F8330" s="12">
        <f t="shared" ca="1" si="1294"/>
        <v>0.22426712391015702</v>
      </c>
      <c r="G8330" s="16">
        <f t="shared" ca="1" si="1295"/>
        <v>500</v>
      </c>
      <c r="H8330" s="8">
        <f t="shared" ca="1" si="1296"/>
        <v>0</v>
      </c>
      <c r="I8330" s="8">
        <f t="shared" ca="1" si="1297"/>
        <v>366000</v>
      </c>
      <c r="J8330" s="8">
        <f t="shared" si="1298"/>
        <v>122000</v>
      </c>
      <c r="K8330" s="17">
        <f t="shared" ca="1" si="1299"/>
        <v>244000</v>
      </c>
    </row>
    <row r="8331" spans="1:11" x14ac:dyDescent="0.2">
      <c r="A8331" s="1">
        <v>8314</v>
      </c>
      <c r="B8331" s="15">
        <f t="shared" si="1290"/>
        <v>12200</v>
      </c>
      <c r="C8331" s="16">
        <f t="shared" ca="1" si="1291"/>
        <v>8580.5466876050959</v>
      </c>
      <c r="D8331" s="8">
        <f t="shared" ca="1" si="1292"/>
        <v>257416.40062815289</v>
      </c>
      <c r="E8331" s="9">
        <f t="shared" ca="1" si="1293"/>
        <v>3619.4533123949041</v>
      </c>
      <c r="F8331" s="12">
        <f t="shared" ca="1" si="1294"/>
        <v>0.65810046293794711</v>
      </c>
      <c r="G8331" s="16">
        <f t="shared" ca="1" si="1295"/>
        <v>750</v>
      </c>
      <c r="H8331" s="8">
        <f t="shared" ca="1" si="1296"/>
        <v>9000</v>
      </c>
      <c r="I8331" s="8">
        <f t="shared" ca="1" si="1297"/>
        <v>266416.40062815289</v>
      </c>
      <c r="J8331" s="8">
        <f t="shared" si="1298"/>
        <v>122000</v>
      </c>
      <c r="K8331" s="17">
        <f t="shared" ca="1" si="1299"/>
        <v>144416.40062815289</v>
      </c>
    </row>
    <row r="8332" spans="1:11" x14ac:dyDescent="0.2">
      <c r="A8332" s="1">
        <v>8315</v>
      </c>
      <c r="B8332" s="15">
        <f t="shared" si="1290"/>
        <v>12200</v>
      </c>
      <c r="C8332" s="16">
        <f t="shared" ca="1" si="1291"/>
        <v>6838.446018818664</v>
      </c>
      <c r="D8332" s="8">
        <f t="shared" ca="1" si="1292"/>
        <v>205153.38056455992</v>
      </c>
      <c r="E8332" s="9">
        <f t="shared" ca="1" si="1293"/>
        <v>5361.553981181336</v>
      </c>
      <c r="F8332" s="12">
        <f t="shared" ca="1" si="1294"/>
        <v>0.11371481643161063</v>
      </c>
      <c r="G8332" s="16">
        <f t="shared" ca="1" si="1295"/>
        <v>500</v>
      </c>
      <c r="H8332" s="8">
        <f t="shared" ca="1" si="1296"/>
        <v>6000</v>
      </c>
      <c r="I8332" s="8">
        <f t="shared" ca="1" si="1297"/>
        <v>211153.38056455992</v>
      </c>
      <c r="J8332" s="8">
        <f t="shared" si="1298"/>
        <v>122000</v>
      </c>
      <c r="K8332" s="17">
        <f t="shared" ca="1" si="1299"/>
        <v>89153.38056455992</v>
      </c>
    </row>
    <row r="8333" spans="1:11" x14ac:dyDescent="0.2">
      <c r="A8333" s="1">
        <v>8316</v>
      </c>
      <c r="B8333" s="15">
        <f t="shared" si="1290"/>
        <v>12200</v>
      </c>
      <c r="C8333" s="16">
        <f t="shared" ca="1" si="1291"/>
        <v>13641.194724694067</v>
      </c>
      <c r="D8333" s="8">
        <f t="shared" ca="1" si="1292"/>
        <v>366000</v>
      </c>
      <c r="E8333" s="9">
        <f t="shared" ca="1" si="1293"/>
        <v>0</v>
      </c>
      <c r="F8333" s="12">
        <f t="shared" ca="1" si="1294"/>
        <v>0.8722585268901426</v>
      </c>
      <c r="G8333" s="16">
        <f t="shared" ca="1" si="1295"/>
        <v>1000</v>
      </c>
      <c r="H8333" s="8">
        <f t="shared" ca="1" si="1296"/>
        <v>0</v>
      </c>
      <c r="I8333" s="8">
        <f t="shared" ca="1" si="1297"/>
        <v>366000</v>
      </c>
      <c r="J8333" s="8">
        <f t="shared" si="1298"/>
        <v>122000</v>
      </c>
      <c r="K8333" s="17">
        <f t="shared" ca="1" si="1299"/>
        <v>244000</v>
      </c>
    </row>
    <row r="8334" spans="1:11" x14ac:dyDescent="0.2">
      <c r="A8334" s="1">
        <v>8317</v>
      </c>
      <c r="B8334" s="15">
        <f t="shared" si="1290"/>
        <v>12200</v>
      </c>
      <c r="C8334" s="16">
        <f t="shared" ca="1" si="1291"/>
        <v>13061.990257529254</v>
      </c>
      <c r="D8334" s="8">
        <f t="shared" ca="1" si="1292"/>
        <v>366000</v>
      </c>
      <c r="E8334" s="9">
        <f t="shared" ca="1" si="1293"/>
        <v>0</v>
      </c>
      <c r="F8334" s="12">
        <f t="shared" ca="1" si="1294"/>
        <v>5.3656574615866814E-2</v>
      </c>
      <c r="G8334" s="16">
        <f t="shared" ca="1" si="1295"/>
        <v>500</v>
      </c>
      <c r="H8334" s="8">
        <f t="shared" ca="1" si="1296"/>
        <v>0</v>
      </c>
      <c r="I8334" s="8">
        <f t="shared" ca="1" si="1297"/>
        <v>366000</v>
      </c>
      <c r="J8334" s="8">
        <f t="shared" si="1298"/>
        <v>122000</v>
      </c>
      <c r="K8334" s="17">
        <f t="shared" ca="1" si="1299"/>
        <v>244000</v>
      </c>
    </row>
    <row r="8335" spans="1:11" x14ac:dyDescent="0.2">
      <c r="A8335" s="1">
        <v>8318</v>
      </c>
      <c r="B8335" s="15">
        <f t="shared" si="1290"/>
        <v>12200</v>
      </c>
      <c r="C8335" s="16">
        <f t="shared" ca="1" si="1291"/>
        <v>10090.339345089629</v>
      </c>
      <c r="D8335" s="8">
        <f t="shared" ca="1" si="1292"/>
        <v>302710.18035268888</v>
      </c>
      <c r="E8335" s="9">
        <f t="shared" ca="1" si="1293"/>
        <v>2109.6606549103708</v>
      </c>
      <c r="F8335" s="12">
        <f t="shared" ca="1" si="1294"/>
        <v>0.91243791387279305</v>
      </c>
      <c r="G8335" s="16">
        <f t="shared" ca="1" si="1295"/>
        <v>1000</v>
      </c>
      <c r="H8335" s="8">
        <f t="shared" ca="1" si="1296"/>
        <v>12000</v>
      </c>
      <c r="I8335" s="8">
        <f t="shared" ca="1" si="1297"/>
        <v>314710.18035268888</v>
      </c>
      <c r="J8335" s="8">
        <f t="shared" si="1298"/>
        <v>122000</v>
      </c>
      <c r="K8335" s="17">
        <f t="shared" ca="1" si="1299"/>
        <v>192710.18035268888</v>
      </c>
    </row>
    <row r="8336" spans="1:11" x14ac:dyDescent="0.2">
      <c r="A8336" s="1">
        <v>8319</v>
      </c>
      <c r="B8336" s="15">
        <f t="shared" si="1290"/>
        <v>12200</v>
      </c>
      <c r="C8336" s="16">
        <f t="shared" ca="1" si="1291"/>
        <v>14568.826829816653</v>
      </c>
      <c r="D8336" s="8">
        <f t="shared" ca="1" si="1292"/>
        <v>366000</v>
      </c>
      <c r="E8336" s="9">
        <f t="shared" ca="1" si="1293"/>
        <v>0</v>
      </c>
      <c r="F8336" s="12">
        <f t="shared" ca="1" si="1294"/>
        <v>0.36958753002380329</v>
      </c>
      <c r="G8336" s="16">
        <f t="shared" ca="1" si="1295"/>
        <v>750</v>
      </c>
      <c r="H8336" s="8">
        <f t="shared" ca="1" si="1296"/>
        <v>0</v>
      </c>
      <c r="I8336" s="8">
        <f t="shared" ca="1" si="1297"/>
        <v>366000</v>
      </c>
      <c r="J8336" s="8">
        <f t="shared" si="1298"/>
        <v>122000</v>
      </c>
      <c r="K8336" s="17">
        <f t="shared" ca="1" si="1299"/>
        <v>244000</v>
      </c>
    </row>
    <row r="8337" spans="1:11" x14ac:dyDescent="0.2">
      <c r="A8337" s="1">
        <v>8320</v>
      </c>
      <c r="B8337" s="15">
        <f t="shared" si="1290"/>
        <v>12200</v>
      </c>
      <c r="C8337" s="16">
        <f t="shared" ca="1" si="1291"/>
        <v>5088.805280780276</v>
      </c>
      <c r="D8337" s="8">
        <f t="shared" ca="1" si="1292"/>
        <v>152664.15842340828</v>
      </c>
      <c r="E8337" s="9">
        <f t="shared" ca="1" si="1293"/>
        <v>7111.194719219724</v>
      </c>
      <c r="F8337" s="12">
        <f t="shared" ca="1" si="1294"/>
        <v>0.68051980978127058</v>
      </c>
      <c r="G8337" s="16">
        <f t="shared" ca="1" si="1295"/>
        <v>750</v>
      </c>
      <c r="H8337" s="8">
        <f t="shared" ca="1" si="1296"/>
        <v>9000</v>
      </c>
      <c r="I8337" s="8">
        <f t="shared" ca="1" si="1297"/>
        <v>161664.15842340828</v>
      </c>
      <c r="J8337" s="8">
        <f t="shared" si="1298"/>
        <v>122000</v>
      </c>
      <c r="K8337" s="17">
        <f t="shared" ca="1" si="1299"/>
        <v>39664.158423408284</v>
      </c>
    </row>
    <row r="8338" spans="1:11" x14ac:dyDescent="0.2">
      <c r="A8338" s="1">
        <v>8321</v>
      </c>
      <c r="B8338" s="15">
        <f t="shared" si="1290"/>
        <v>12200</v>
      </c>
      <c r="C8338" s="16">
        <f t="shared" ca="1" si="1291"/>
        <v>9237.8078586742795</v>
      </c>
      <c r="D8338" s="8">
        <f t="shared" ca="1" si="1292"/>
        <v>277134.23576022836</v>
      </c>
      <c r="E8338" s="9">
        <f t="shared" ca="1" si="1293"/>
        <v>2962.1921413257205</v>
      </c>
      <c r="F8338" s="12">
        <f t="shared" ca="1" si="1294"/>
        <v>0.22839222011957661</v>
      </c>
      <c r="G8338" s="16">
        <f t="shared" ca="1" si="1295"/>
        <v>500</v>
      </c>
      <c r="H8338" s="8">
        <f t="shared" ca="1" si="1296"/>
        <v>6000</v>
      </c>
      <c r="I8338" s="8">
        <f t="shared" ca="1" si="1297"/>
        <v>283134.23576022836</v>
      </c>
      <c r="J8338" s="8">
        <f t="shared" si="1298"/>
        <v>122000</v>
      </c>
      <c r="K8338" s="17">
        <f t="shared" ca="1" si="1299"/>
        <v>161134.23576022836</v>
      </c>
    </row>
    <row r="8339" spans="1:11" x14ac:dyDescent="0.2">
      <c r="A8339" s="1">
        <v>8322</v>
      </c>
      <c r="B8339" s="15">
        <f t="shared" ref="B8339:B8402" si="1300">$B$12*200</f>
        <v>12200</v>
      </c>
      <c r="C8339" s="16">
        <f t="shared" ref="C8339:C8402" ca="1" si="1301">RAND()*($B$6-$B$5)+$B$5</f>
        <v>12344.861708623379</v>
      </c>
      <c r="D8339" s="8">
        <f t="shared" ref="D8339:D8402" ca="1" si="1302">MIN(B8339,C8339)*$B$2</f>
        <v>366000</v>
      </c>
      <c r="E8339" s="9">
        <f t="shared" ref="E8339:E8402" ca="1" si="1303">MAX(0,B8339-C8339)</f>
        <v>0</v>
      </c>
      <c r="F8339" s="12">
        <f t="shared" ref="F8339:F8402" ca="1" si="1304">RAND()</f>
        <v>0.97197104168179993</v>
      </c>
      <c r="G8339" s="16">
        <f t="shared" ref="G8339:G8402" ca="1" si="1305">IF(F8339&lt;=$C$7,$B$7,IF(F8339&lt;=$C$8,$B$8,$B$9))</f>
        <v>1000</v>
      </c>
      <c r="H8339" s="8">
        <f t="shared" ref="H8339:H8402" ca="1" si="1306">MIN(E8339,G8339)*$B$3</f>
        <v>0</v>
      </c>
      <c r="I8339" s="8">
        <f t="shared" ref="I8339:I8402" ca="1" si="1307">D8339+H8339</f>
        <v>366000</v>
      </c>
      <c r="J8339" s="8">
        <f t="shared" ref="J8339:J8402" si="1308">B8339*$B$4</f>
        <v>122000</v>
      </c>
      <c r="K8339" s="17">
        <f t="shared" ref="K8339:K8402" ca="1" si="1309">I8339-J8339</f>
        <v>244000</v>
      </c>
    </row>
    <row r="8340" spans="1:11" x14ac:dyDescent="0.2">
      <c r="A8340" s="1">
        <v>8323</v>
      </c>
      <c r="B8340" s="15">
        <f t="shared" si="1300"/>
        <v>12200</v>
      </c>
      <c r="C8340" s="16">
        <f t="shared" ca="1" si="1301"/>
        <v>5861.7372126041309</v>
      </c>
      <c r="D8340" s="8">
        <f t="shared" ca="1" si="1302"/>
        <v>175852.11637812393</v>
      </c>
      <c r="E8340" s="9">
        <f t="shared" ca="1" si="1303"/>
        <v>6338.2627873958691</v>
      </c>
      <c r="F8340" s="12">
        <f t="shared" ca="1" si="1304"/>
        <v>0.63846858640361459</v>
      </c>
      <c r="G8340" s="16">
        <f t="shared" ca="1" si="1305"/>
        <v>750</v>
      </c>
      <c r="H8340" s="8">
        <f t="shared" ca="1" si="1306"/>
        <v>9000</v>
      </c>
      <c r="I8340" s="8">
        <f t="shared" ca="1" si="1307"/>
        <v>184852.11637812393</v>
      </c>
      <c r="J8340" s="8">
        <f t="shared" si="1308"/>
        <v>122000</v>
      </c>
      <c r="K8340" s="17">
        <f t="shared" ca="1" si="1309"/>
        <v>62852.11637812393</v>
      </c>
    </row>
    <row r="8341" spans="1:11" x14ac:dyDescent="0.2">
      <c r="A8341" s="1">
        <v>8324</v>
      </c>
      <c r="B8341" s="15">
        <f t="shared" si="1300"/>
        <v>12200</v>
      </c>
      <c r="C8341" s="16">
        <f t="shared" ca="1" si="1301"/>
        <v>5110.7685923033787</v>
      </c>
      <c r="D8341" s="8">
        <f t="shared" ca="1" si="1302"/>
        <v>153323.05776910135</v>
      </c>
      <c r="E8341" s="9">
        <f t="shared" ca="1" si="1303"/>
        <v>7089.2314076966213</v>
      </c>
      <c r="F8341" s="12">
        <f t="shared" ca="1" si="1304"/>
        <v>0.92491862450120776</v>
      </c>
      <c r="G8341" s="16">
        <f t="shared" ca="1" si="1305"/>
        <v>1000</v>
      </c>
      <c r="H8341" s="8">
        <f t="shared" ca="1" si="1306"/>
        <v>12000</v>
      </c>
      <c r="I8341" s="8">
        <f t="shared" ca="1" si="1307"/>
        <v>165323.05776910135</v>
      </c>
      <c r="J8341" s="8">
        <f t="shared" si="1308"/>
        <v>122000</v>
      </c>
      <c r="K8341" s="17">
        <f t="shared" ca="1" si="1309"/>
        <v>43323.057769101346</v>
      </c>
    </row>
    <row r="8342" spans="1:11" x14ac:dyDescent="0.2">
      <c r="A8342" s="1">
        <v>8325</v>
      </c>
      <c r="B8342" s="15">
        <f t="shared" si="1300"/>
        <v>12200</v>
      </c>
      <c r="C8342" s="16">
        <f t="shared" ca="1" si="1301"/>
        <v>6940.4395213261569</v>
      </c>
      <c r="D8342" s="8">
        <f t="shared" ca="1" si="1302"/>
        <v>208213.1856397847</v>
      </c>
      <c r="E8342" s="9">
        <f t="shared" ca="1" si="1303"/>
        <v>5259.5604786738431</v>
      </c>
      <c r="F8342" s="12">
        <f t="shared" ca="1" si="1304"/>
        <v>0.13944421758216374</v>
      </c>
      <c r="G8342" s="16">
        <f t="shared" ca="1" si="1305"/>
        <v>500</v>
      </c>
      <c r="H8342" s="8">
        <f t="shared" ca="1" si="1306"/>
        <v>6000</v>
      </c>
      <c r="I8342" s="8">
        <f t="shared" ca="1" si="1307"/>
        <v>214213.1856397847</v>
      </c>
      <c r="J8342" s="8">
        <f t="shared" si="1308"/>
        <v>122000</v>
      </c>
      <c r="K8342" s="17">
        <f t="shared" ca="1" si="1309"/>
        <v>92213.1856397847</v>
      </c>
    </row>
    <row r="8343" spans="1:11" x14ac:dyDescent="0.2">
      <c r="A8343" s="1">
        <v>8326</v>
      </c>
      <c r="B8343" s="15">
        <f t="shared" si="1300"/>
        <v>12200</v>
      </c>
      <c r="C8343" s="16">
        <f t="shared" ca="1" si="1301"/>
        <v>11146.68412247209</v>
      </c>
      <c r="D8343" s="8">
        <f t="shared" ca="1" si="1302"/>
        <v>334400.52367416269</v>
      </c>
      <c r="E8343" s="9">
        <f t="shared" ca="1" si="1303"/>
        <v>1053.3158775279098</v>
      </c>
      <c r="F8343" s="12">
        <f t="shared" ca="1" si="1304"/>
        <v>0.95377162229456247</v>
      </c>
      <c r="G8343" s="16">
        <f t="shared" ca="1" si="1305"/>
        <v>1000</v>
      </c>
      <c r="H8343" s="8">
        <f t="shared" ca="1" si="1306"/>
        <v>12000</v>
      </c>
      <c r="I8343" s="8">
        <f t="shared" ca="1" si="1307"/>
        <v>346400.52367416269</v>
      </c>
      <c r="J8343" s="8">
        <f t="shared" si="1308"/>
        <v>122000</v>
      </c>
      <c r="K8343" s="17">
        <f t="shared" ca="1" si="1309"/>
        <v>224400.52367416269</v>
      </c>
    </row>
    <row r="8344" spans="1:11" x14ac:dyDescent="0.2">
      <c r="A8344" s="1">
        <v>8327</v>
      </c>
      <c r="B8344" s="15">
        <f t="shared" si="1300"/>
        <v>12200</v>
      </c>
      <c r="C8344" s="16">
        <f t="shared" ca="1" si="1301"/>
        <v>8993.323592052775</v>
      </c>
      <c r="D8344" s="8">
        <f t="shared" ca="1" si="1302"/>
        <v>269799.70776158327</v>
      </c>
      <c r="E8344" s="9">
        <f t="shared" ca="1" si="1303"/>
        <v>3206.676407947225</v>
      </c>
      <c r="F8344" s="12">
        <f t="shared" ca="1" si="1304"/>
        <v>0.20095442991807977</v>
      </c>
      <c r="G8344" s="16">
        <f t="shared" ca="1" si="1305"/>
        <v>500</v>
      </c>
      <c r="H8344" s="8">
        <f t="shared" ca="1" si="1306"/>
        <v>6000</v>
      </c>
      <c r="I8344" s="8">
        <f t="shared" ca="1" si="1307"/>
        <v>275799.70776158327</v>
      </c>
      <c r="J8344" s="8">
        <f t="shared" si="1308"/>
        <v>122000</v>
      </c>
      <c r="K8344" s="17">
        <f t="shared" ca="1" si="1309"/>
        <v>153799.70776158327</v>
      </c>
    </row>
    <row r="8345" spans="1:11" x14ac:dyDescent="0.2">
      <c r="A8345" s="1">
        <v>8328</v>
      </c>
      <c r="B8345" s="15">
        <f t="shared" si="1300"/>
        <v>12200</v>
      </c>
      <c r="C8345" s="16">
        <f t="shared" ca="1" si="1301"/>
        <v>13522.39344227485</v>
      </c>
      <c r="D8345" s="8">
        <f t="shared" ca="1" si="1302"/>
        <v>366000</v>
      </c>
      <c r="E8345" s="9">
        <f t="shared" ca="1" si="1303"/>
        <v>0</v>
      </c>
      <c r="F8345" s="12">
        <f t="shared" ca="1" si="1304"/>
        <v>0.41350670120013222</v>
      </c>
      <c r="G8345" s="16">
        <f t="shared" ca="1" si="1305"/>
        <v>750</v>
      </c>
      <c r="H8345" s="8">
        <f t="shared" ca="1" si="1306"/>
        <v>0</v>
      </c>
      <c r="I8345" s="8">
        <f t="shared" ca="1" si="1307"/>
        <v>366000</v>
      </c>
      <c r="J8345" s="8">
        <f t="shared" si="1308"/>
        <v>122000</v>
      </c>
      <c r="K8345" s="17">
        <f t="shared" ca="1" si="1309"/>
        <v>244000</v>
      </c>
    </row>
    <row r="8346" spans="1:11" x14ac:dyDescent="0.2">
      <c r="A8346" s="1">
        <v>8329</v>
      </c>
      <c r="B8346" s="15">
        <f t="shared" si="1300"/>
        <v>12200</v>
      </c>
      <c r="C8346" s="16">
        <f t="shared" ca="1" si="1301"/>
        <v>11777.615441061869</v>
      </c>
      <c r="D8346" s="8">
        <f t="shared" ca="1" si="1302"/>
        <v>353328.46323185606</v>
      </c>
      <c r="E8346" s="9">
        <f t="shared" ca="1" si="1303"/>
        <v>422.38455893813079</v>
      </c>
      <c r="F8346" s="12">
        <f t="shared" ca="1" si="1304"/>
        <v>0.68126302323894772</v>
      </c>
      <c r="G8346" s="16">
        <f t="shared" ca="1" si="1305"/>
        <v>750</v>
      </c>
      <c r="H8346" s="8">
        <f t="shared" ca="1" si="1306"/>
        <v>5068.6147072575695</v>
      </c>
      <c r="I8346" s="8">
        <f t="shared" ca="1" si="1307"/>
        <v>358397.0779391136</v>
      </c>
      <c r="J8346" s="8">
        <f t="shared" si="1308"/>
        <v>122000</v>
      </c>
      <c r="K8346" s="17">
        <f t="shared" ca="1" si="1309"/>
        <v>236397.0779391136</v>
      </c>
    </row>
    <row r="8347" spans="1:11" x14ac:dyDescent="0.2">
      <c r="A8347" s="1">
        <v>8330</v>
      </c>
      <c r="B8347" s="15">
        <f t="shared" si="1300"/>
        <v>12200</v>
      </c>
      <c r="C8347" s="16">
        <f t="shared" ca="1" si="1301"/>
        <v>12745.26357730366</v>
      </c>
      <c r="D8347" s="8">
        <f t="shared" ca="1" si="1302"/>
        <v>366000</v>
      </c>
      <c r="E8347" s="9">
        <f t="shared" ca="1" si="1303"/>
        <v>0</v>
      </c>
      <c r="F8347" s="12">
        <f t="shared" ca="1" si="1304"/>
        <v>0.8062384086014408</v>
      </c>
      <c r="G8347" s="16">
        <f t="shared" ca="1" si="1305"/>
        <v>1000</v>
      </c>
      <c r="H8347" s="8">
        <f t="shared" ca="1" si="1306"/>
        <v>0</v>
      </c>
      <c r="I8347" s="8">
        <f t="shared" ca="1" si="1307"/>
        <v>366000</v>
      </c>
      <c r="J8347" s="8">
        <f t="shared" si="1308"/>
        <v>122000</v>
      </c>
      <c r="K8347" s="17">
        <f t="shared" ca="1" si="1309"/>
        <v>244000</v>
      </c>
    </row>
    <row r="8348" spans="1:11" x14ac:dyDescent="0.2">
      <c r="A8348" s="1">
        <v>8331</v>
      </c>
      <c r="B8348" s="15">
        <f t="shared" si="1300"/>
        <v>12200</v>
      </c>
      <c r="C8348" s="16">
        <f t="shared" ca="1" si="1301"/>
        <v>8754.2683668914633</v>
      </c>
      <c r="D8348" s="8">
        <f t="shared" ca="1" si="1302"/>
        <v>262628.05100674392</v>
      </c>
      <c r="E8348" s="9">
        <f t="shared" ca="1" si="1303"/>
        <v>3445.7316331085367</v>
      </c>
      <c r="F8348" s="12">
        <f t="shared" ca="1" si="1304"/>
        <v>0.59235737794108168</v>
      </c>
      <c r="G8348" s="16">
        <f t="shared" ca="1" si="1305"/>
        <v>750</v>
      </c>
      <c r="H8348" s="8">
        <f t="shared" ca="1" si="1306"/>
        <v>9000</v>
      </c>
      <c r="I8348" s="8">
        <f t="shared" ca="1" si="1307"/>
        <v>271628.05100674392</v>
      </c>
      <c r="J8348" s="8">
        <f t="shared" si="1308"/>
        <v>122000</v>
      </c>
      <c r="K8348" s="17">
        <f t="shared" ca="1" si="1309"/>
        <v>149628.05100674392</v>
      </c>
    </row>
    <row r="8349" spans="1:11" x14ac:dyDescent="0.2">
      <c r="A8349" s="1">
        <v>8332</v>
      </c>
      <c r="B8349" s="15">
        <f t="shared" si="1300"/>
        <v>12200</v>
      </c>
      <c r="C8349" s="16">
        <f t="shared" ca="1" si="1301"/>
        <v>8136.0828677800391</v>
      </c>
      <c r="D8349" s="8">
        <f t="shared" ca="1" si="1302"/>
        <v>244082.48603340116</v>
      </c>
      <c r="E8349" s="9">
        <f t="shared" ca="1" si="1303"/>
        <v>4063.9171322199609</v>
      </c>
      <c r="F8349" s="12">
        <f t="shared" ca="1" si="1304"/>
        <v>0.74863012725638023</v>
      </c>
      <c r="G8349" s="16">
        <f t="shared" ca="1" si="1305"/>
        <v>1000</v>
      </c>
      <c r="H8349" s="8">
        <f t="shared" ca="1" si="1306"/>
        <v>12000</v>
      </c>
      <c r="I8349" s="8">
        <f t="shared" ca="1" si="1307"/>
        <v>256082.48603340116</v>
      </c>
      <c r="J8349" s="8">
        <f t="shared" si="1308"/>
        <v>122000</v>
      </c>
      <c r="K8349" s="17">
        <f t="shared" ca="1" si="1309"/>
        <v>134082.48603340116</v>
      </c>
    </row>
    <row r="8350" spans="1:11" x14ac:dyDescent="0.2">
      <c r="A8350" s="1">
        <v>8333</v>
      </c>
      <c r="B8350" s="15">
        <f t="shared" si="1300"/>
        <v>12200</v>
      </c>
      <c r="C8350" s="16">
        <f t="shared" ca="1" si="1301"/>
        <v>7895.2678685011942</v>
      </c>
      <c r="D8350" s="8">
        <f t="shared" ca="1" si="1302"/>
        <v>236858.03605503583</v>
      </c>
      <c r="E8350" s="9">
        <f t="shared" ca="1" si="1303"/>
        <v>4304.7321314988058</v>
      </c>
      <c r="F8350" s="12">
        <f t="shared" ca="1" si="1304"/>
        <v>0.4329432215319462</v>
      </c>
      <c r="G8350" s="16">
        <f t="shared" ca="1" si="1305"/>
        <v>750</v>
      </c>
      <c r="H8350" s="8">
        <f t="shared" ca="1" si="1306"/>
        <v>9000</v>
      </c>
      <c r="I8350" s="8">
        <f t="shared" ca="1" si="1307"/>
        <v>245858.03605503583</v>
      </c>
      <c r="J8350" s="8">
        <f t="shared" si="1308"/>
        <v>122000</v>
      </c>
      <c r="K8350" s="17">
        <f t="shared" ca="1" si="1309"/>
        <v>123858.03605503583</v>
      </c>
    </row>
    <row r="8351" spans="1:11" x14ac:dyDescent="0.2">
      <c r="A8351" s="1">
        <v>8334</v>
      </c>
      <c r="B8351" s="15">
        <f t="shared" si="1300"/>
        <v>12200</v>
      </c>
      <c r="C8351" s="16">
        <f t="shared" ca="1" si="1301"/>
        <v>12621.906061962331</v>
      </c>
      <c r="D8351" s="8">
        <f t="shared" ca="1" si="1302"/>
        <v>366000</v>
      </c>
      <c r="E8351" s="9">
        <f t="shared" ca="1" si="1303"/>
        <v>0</v>
      </c>
      <c r="F8351" s="12">
        <f t="shared" ca="1" si="1304"/>
        <v>0.15845963797270901</v>
      </c>
      <c r="G8351" s="16">
        <f t="shared" ca="1" si="1305"/>
        <v>500</v>
      </c>
      <c r="H8351" s="8">
        <f t="shared" ca="1" si="1306"/>
        <v>0</v>
      </c>
      <c r="I8351" s="8">
        <f t="shared" ca="1" si="1307"/>
        <v>366000</v>
      </c>
      <c r="J8351" s="8">
        <f t="shared" si="1308"/>
        <v>122000</v>
      </c>
      <c r="K8351" s="17">
        <f t="shared" ca="1" si="1309"/>
        <v>244000</v>
      </c>
    </row>
    <row r="8352" spans="1:11" x14ac:dyDescent="0.2">
      <c r="A8352" s="1">
        <v>8335</v>
      </c>
      <c r="B8352" s="15">
        <f t="shared" si="1300"/>
        <v>12200</v>
      </c>
      <c r="C8352" s="16">
        <f t="shared" ca="1" si="1301"/>
        <v>13491.460698561104</v>
      </c>
      <c r="D8352" s="8">
        <f t="shared" ca="1" si="1302"/>
        <v>366000</v>
      </c>
      <c r="E8352" s="9">
        <f t="shared" ca="1" si="1303"/>
        <v>0</v>
      </c>
      <c r="F8352" s="12">
        <f t="shared" ca="1" si="1304"/>
        <v>0.20418035600402673</v>
      </c>
      <c r="G8352" s="16">
        <f t="shared" ca="1" si="1305"/>
        <v>500</v>
      </c>
      <c r="H8352" s="8">
        <f t="shared" ca="1" si="1306"/>
        <v>0</v>
      </c>
      <c r="I8352" s="8">
        <f t="shared" ca="1" si="1307"/>
        <v>366000</v>
      </c>
      <c r="J8352" s="8">
        <f t="shared" si="1308"/>
        <v>122000</v>
      </c>
      <c r="K8352" s="17">
        <f t="shared" ca="1" si="1309"/>
        <v>244000</v>
      </c>
    </row>
    <row r="8353" spans="1:11" x14ac:dyDescent="0.2">
      <c r="A8353" s="1">
        <v>8336</v>
      </c>
      <c r="B8353" s="15">
        <f t="shared" si="1300"/>
        <v>12200</v>
      </c>
      <c r="C8353" s="16">
        <f t="shared" ca="1" si="1301"/>
        <v>7718.1366318283344</v>
      </c>
      <c r="D8353" s="8">
        <f t="shared" ca="1" si="1302"/>
        <v>231544.09895485002</v>
      </c>
      <c r="E8353" s="9">
        <f t="shared" ca="1" si="1303"/>
        <v>4481.8633681716656</v>
      </c>
      <c r="F8353" s="12">
        <f t="shared" ca="1" si="1304"/>
        <v>0.45981660672807612</v>
      </c>
      <c r="G8353" s="16">
        <f t="shared" ca="1" si="1305"/>
        <v>750</v>
      </c>
      <c r="H8353" s="8">
        <f t="shared" ca="1" si="1306"/>
        <v>9000</v>
      </c>
      <c r="I8353" s="8">
        <f t="shared" ca="1" si="1307"/>
        <v>240544.09895485002</v>
      </c>
      <c r="J8353" s="8">
        <f t="shared" si="1308"/>
        <v>122000</v>
      </c>
      <c r="K8353" s="17">
        <f t="shared" ca="1" si="1309"/>
        <v>118544.09895485002</v>
      </c>
    </row>
    <row r="8354" spans="1:11" x14ac:dyDescent="0.2">
      <c r="A8354" s="1">
        <v>8337</v>
      </c>
      <c r="B8354" s="15">
        <f t="shared" si="1300"/>
        <v>12200</v>
      </c>
      <c r="C8354" s="16">
        <f t="shared" ca="1" si="1301"/>
        <v>7755.9955879511817</v>
      </c>
      <c r="D8354" s="8">
        <f t="shared" ca="1" si="1302"/>
        <v>232679.86763853545</v>
      </c>
      <c r="E8354" s="9">
        <f t="shared" ca="1" si="1303"/>
        <v>4444.0044120488183</v>
      </c>
      <c r="F8354" s="12">
        <f t="shared" ca="1" si="1304"/>
        <v>0.15940822998411519</v>
      </c>
      <c r="G8354" s="16">
        <f t="shared" ca="1" si="1305"/>
        <v>500</v>
      </c>
      <c r="H8354" s="8">
        <f t="shared" ca="1" si="1306"/>
        <v>6000</v>
      </c>
      <c r="I8354" s="8">
        <f t="shared" ca="1" si="1307"/>
        <v>238679.86763853545</v>
      </c>
      <c r="J8354" s="8">
        <f t="shared" si="1308"/>
        <v>122000</v>
      </c>
      <c r="K8354" s="17">
        <f t="shared" ca="1" si="1309"/>
        <v>116679.86763853545</v>
      </c>
    </row>
    <row r="8355" spans="1:11" x14ac:dyDescent="0.2">
      <c r="A8355" s="1">
        <v>8338</v>
      </c>
      <c r="B8355" s="15">
        <f t="shared" si="1300"/>
        <v>12200</v>
      </c>
      <c r="C8355" s="16">
        <f t="shared" ca="1" si="1301"/>
        <v>13297.160540708926</v>
      </c>
      <c r="D8355" s="8">
        <f t="shared" ca="1" si="1302"/>
        <v>366000</v>
      </c>
      <c r="E8355" s="9">
        <f t="shared" ca="1" si="1303"/>
        <v>0</v>
      </c>
      <c r="F8355" s="12">
        <f t="shared" ca="1" si="1304"/>
        <v>0.21723026169248338</v>
      </c>
      <c r="G8355" s="16">
        <f t="shared" ca="1" si="1305"/>
        <v>500</v>
      </c>
      <c r="H8355" s="8">
        <f t="shared" ca="1" si="1306"/>
        <v>0</v>
      </c>
      <c r="I8355" s="8">
        <f t="shared" ca="1" si="1307"/>
        <v>366000</v>
      </c>
      <c r="J8355" s="8">
        <f t="shared" si="1308"/>
        <v>122000</v>
      </c>
      <c r="K8355" s="17">
        <f t="shared" ca="1" si="1309"/>
        <v>244000</v>
      </c>
    </row>
    <row r="8356" spans="1:11" x14ac:dyDescent="0.2">
      <c r="A8356" s="1">
        <v>8339</v>
      </c>
      <c r="B8356" s="15">
        <f t="shared" si="1300"/>
        <v>12200</v>
      </c>
      <c r="C8356" s="16">
        <f t="shared" ca="1" si="1301"/>
        <v>10877.076368237649</v>
      </c>
      <c r="D8356" s="8">
        <f t="shared" ca="1" si="1302"/>
        <v>326312.29104712949</v>
      </c>
      <c r="E8356" s="9">
        <f t="shared" ca="1" si="1303"/>
        <v>1322.9236317623509</v>
      </c>
      <c r="F8356" s="12">
        <f t="shared" ca="1" si="1304"/>
        <v>0.10346611911249415</v>
      </c>
      <c r="G8356" s="16">
        <f t="shared" ca="1" si="1305"/>
        <v>500</v>
      </c>
      <c r="H8356" s="8">
        <f t="shared" ca="1" si="1306"/>
        <v>6000</v>
      </c>
      <c r="I8356" s="8">
        <f t="shared" ca="1" si="1307"/>
        <v>332312.29104712949</v>
      </c>
      <c r="J8356" s="8">
        <f t="shared" si="1308"/>
        <v>122000</v>
      </c>
      <c r="K8356" s="17">
        <f t="shared" ca="1" si="1309"/>
        <v>210312.29104712949</v>
      </c>
    </row>
    <row r="8357" spans="1:11" x14ac:dyDescent="0.2">
      <c r="A8357" s="1">
        <v>8340</v>
      </c>
      <c r="B8357" s="15">
        <f t="shared" si="1300"/>
        <v>12200</v>
      </c>
      <c r="C8357" s="16">
        <f t="shared" ca="1" si="1301"/>
        <v>9073.5587134009238</v>
      </c>
      <c r="D8357" s="8">
        <f t="shared" ca="1" si="1302"/>
        <v>272206.76140202774</v>
      </c>
      <c r="E8357" s="9">
        <f t="shared" ca="1" si="1303"/>
        <v>3126.4412865990762</v>
      </c>
      <c r="F8357" s="12">
        <f t="shared" ca="1" si="1304"/>
        <v>0.23581951381191213</v>
      </c>
      <c r="G8357" s="16">
        <f t="shared" ca="1" si="1305"/>
        <v>500</v>
      </c>
      <c r="H8357" s="8">
        <f t="shared" ca="1" si="1306"/>
        <v>6000</v>
      </c>
      <c r="I8357" s="8">
        <f t="shared" ca="1" si="1307"/>
        <v>278206.76140202774</v>
      </c>
      <c r="J8357" s="8">
        <f t="shared" si="1308"/>
        <v>122000</v>
      </c>
      <c r="K8357" s="17">
        <f t="shared" ca="1" si="1309"/>
        <v>156206.76140202774</v>
      </c>
    </row>
    <row r="8358" spans="1:11" x14ac:dyDescent="0.2">
      <c r="A8358" s="1">
        <v>8341</v>
      </c>
      <c r="B8358" s="15">
        <f t="shared" si="1300"/>
        <v>12200</v>
      </c>
      <c r="C8358" s="16">
        <f t="shared" ca="1" si="1301"/>
        <v>13100.07837564382</v>
      </c>
      <c r="D8358" s="8">
        <f t="shared" ca="1" si="1302"/>
        <v>366000</v>
      </c>
      <c r="E8358" s="9">
        <f t="shared" ca="1" si="1303"/>
        <v>0</v>
      </c>
      <c r="F8358" s="12">
        <f t="shared" ca="1" si="1304"/>
        <v>0.59256333592564014</v>
      </c>
      <c r="G8358" s="16">
        <f t="shared" ca="1" si="1305"/>
        <v>750</v>
      </c>
      <c r="H8358" s="8">
        <f t="shared" ca="1" si="1306"/>
        <v>0</v>
      </c>
      <c r="I8358" s="8">
        <f t="shared" ca="1" si="1307"/>
        <v>366000</v>
      </c>
      <c r="J8358" s="8">
        <f t="shared" si="1308"/>
        <v>122000</v>
      </c>
      <c r="K8358" s="17">
        <f t="shared" ca="1" si="1309"/>
        <v>244000</v>
      </c>
    </row>
    <row r="8359" spans="1:11" x14ac:dyDescent="0.2">
      <c r="A8359" s="1">
        <v>8342</v>
      </c>
      <c r="B8359" s="15">
        <f t="shared" si="1300"/>
        <v>12200</v>
      </c>
      <c r="C8359" s="16">
        <f t="shared" ca="1" si="1301"/>
        <v>12793.749478969527</v>
      </c>
      <c r="D8359" s="8">
        <f t="shared" ca="1" si="1302"/>
        <v>366000</v>
      </c>
      <c r="E8359" s="9">
        <f t="shared" ca="1" si="1303"/>
        <v>0</v>
      </c>
      <c r="F8359" s="12">
        <f t="shared" ca="1" si="1304"/>
        <v>0.55270594516000171</v>
      </c>
      <c r="G8359" s="16">
        <f t="shared" ca="1" si="1305"/>
        <v>750</v>
      </c>
      <c r="H8359" s="8">
        <f t="shared" ca="1" si="1306"/>
        <v>0</v>
      </c>
      <c r="I8359" s="8">
        <f t="shared" ca="1" si="1307"/>
        <v>366000</v>
      </c>
      <c r="J8359" s="8">
        <f t="shared" si="1308"/>
        <v>122000</v>
      </c>
      <c r="K8359" s="17">
        <f t="shared" ca="1" si="1309"/>
        <v>244000</v>
      </c>
    </row>
    <row r="8360" spans="1:11" x14ac:dyDescent="0.2">
      <c r="A8360" s="1">
        <v>8343</v>
      </c>
      <c r="B8360" s="15">
        <f t="shared" si="1300"/>
        <v>12200</v>
      </c>
      <c r="C8360" s="16">
        <f t="shared" ca="1" si="1301"/>
        <v>10099.32435061393</v>
      </c>
      <c r="D8360" s="8">
        <f t="shared" ca="1" si="1302"/>
        <v>302979.7305184179</v>
      </c>
      <c r="E8360" s="9">
        <f t="shared" ca="1" si="1303"/>
        <v>2100.6756493860703</v>
      </c>
      <c r="F8360" s="12">
        <f t="shared" ca="1" si="1304"/>
        <v>0.79559338128566581</v>
      </c>
      <c r="G8360" s="16">
        <f t="shared" ca="1" si="1305"/>
        <v>1000</v>
      </c>
      <c r="H8360" s="8">
        <f t="shared" ca="1" si="1306"/>
        <v>12000</v>
      </c>
      <c r="I8360" s="8">
        <f t="shared" ca="1" si="1307"/>
        <v>314979.7305184179</v>
      </c>
      <c r="J8360" s="8">
        <f t="shared" si="1308"/>
        <v>122000</v>
      </c>
      <c r="K8360" s="17">
        <f t="shared" ca="1" si="1309"/>
        <v>192979.7305184179</v>
      </c>
    </row>
    <row r="8361" spans="1:11" x14ac:dyDescent="0.2">
      <c r="A8361" s="1">
        <v>8344</v>
      </c>
      <c r="B8361" s="15">
        <f t="shared" si="1300"/>
        <v>12200</v>
      </c>
      <c r="C8361" s="16">
        <f t="shared" ca="1" si="1301"/>
        <v>10185.454132856492</v>
      </c>
      <c r="D8361" s="8">
        <f t="shared" ca="1" si="1302"/>
        <v>305563.62398569478</v>
      </c>
      <c r="E8361" s="9">
        <f t="shared" ca="1" si="1303"/>
        <v>2014.5458671435081</v>
      </c>
      <c r="F8361" s="12">
        <f t="shared" ca="1" si="1304"/>
        <v>0.44897986073670548</v>
      </c>
      <c r="G8361" s="16">
        <f t="shared" ca="1" si="1305"/>
        <v>750</v>
      </c>
      <c r="H8361" s="8">
        <f t="shared" ca="1" si="1306"/>
        <v>9000</v>
      </c>
      <c r="I8361" s="8">
        <f t="shared" ca="1" si="1307"/>
        <v>314563.62398569478</v>
      </c>
      <c r="J8361" s="8">
        <f t="shared" si="1308"/>
        <v>122000</v>
      </c>
      <c r="K8361" s="17">
        <f t="shared" ca="1" si="1309"/>
        <v>192563.62398569478</v>
      </c>
    </row>
    <row r="8362" spans="1:11" x14ac:dyDescent="0.2">
      <c r="A8362" s="1">
        <v>8345</v>
      </c>
      <c r="B8362" s="15">
        <f t="shared" si="1300"/>
        <v>12200</v>
      </c>
      <c r="C8362" s="16">
        <f t="shared" ca="1" si="1301"/>
        <v>13740.136197485375</v>
      </c>
      <c r="D8362" s="8">
        <f t="shared" ca="1" si="1302"/>
        <v>366000</v>
      </c>
      <c r="E8362" s="9">
        <f t="shared" ca="1" si="1303"/>
        <v>0</v>
      </c>
      <c r="F8362" s="12">
        <f t="shared" ca="1" si="1304"/>
        <v>0.29697159524321415</v>
      </c>
      <c r="G8362" s="16">
        <f t="shared" ca="1" si="1305"/>
        <v>500</v>
      </c>
      <c r="H8362" s="8">
        <f t="shared" ca="1" si="1306"/>
        <v>0</v>
      </c>
      <c r="I8362" s="8">
        <f t="shared" ca="1" si="1307"/>
        <v>366000</v>
      </c>
      <c r="J8362" s="8">
        <f t="shared" si="1308"/>
        <v>122000</v>
      </c>
      <c r="K8362" s="17">
        <f t="shared" ca="1" si="1309"/>
        <v>244000</v>
      </c>
    </row>
    <row r="8363" spans="1:11" x14ac:dyDescent="0.2">
      <c r="A8363" s="1">
        <v>8346</v>
      </c>
      <c r="B8363" s="15">
        <f t="shared" si="1300"/>
        <v>12200</v>
      </c>
      <c r="C8363" s="16">
        <f t="shared" ca="1" si="1301"/>
        <v>12200.900349390531</v>
      </c>
      <c r="D8363" s="8">
        <f t="shared" ca="1" si="1302"/>
        <v>366000</v>
      </c>
      <c r="E8363" s="9">
        <f t="shared" ca="1" si="1303"/>
        <v>0</v>
      </c>
      <c r="F8363" s="12">
        <f t="shared" ca="1" si="1304"/>
        <v>0.93491447611523271</v>
      </c>
      <c r="G8363" s="16">
        <f t="shared" ca="1" si="1305"/>
        <v>1000</v>
      </c>
      <c r="H8363" s="8">
        <f t="shared" ca="1" si="1306"/>
        <v>0</v>
      </c>
      <c r="I8363" s="8">
        <f t="shared" ca="1" si="1307"/>
        <v>366000</v>
      </c>
      <c r="J8363" s="8">
        <f t="shared" si="1308"/>
        <v>122000</v>
      </c>
      <c r="K8363" s="17">
        <f t="shared" ca="1" si="1309"/>
        <v>244000</v>
      </c>
    </row>
    <row r="8364" spans="1:11" x14ac:dyDescent="0.2">
      <c r="A8364" s="1">
        <v>8347</v>
      </c>
      <c r="B8364" s="15">
        <f t="shared" si="1300"/>
        <v>12200</v>
      </c>
      <c r="C8364" s="16">
        <f t="shared" ca="1" si="1301"/>
        <v>6331.9119313518986</v>
      </c>
      <c r="D8364" s="8">
        <f t="shared" ca="1" si="1302"/>
        <v>189957.35794055695</v>
      </c>
      <c r="E8364" s="9">
        <f t="shared" ca="1" si="1303"/>
        <v>5868.0880686481014</v>
      </c>
      <c r="F8364" s="12">
        <f t="shared" ca="1" si="1304"/>
        <v>4.5945909403964369E-2</v>
      </c>
      <c r="G8364" s="16">
        <f t="shared" ca="1" si="1305"/>
        <v>500</v>
      </c>
      <c r="H8364" s="8">
        <f t="shared" ca="1" si="1306"/>
        <v>6000</v>
      </c>
      <c r="I8364" s="8">
        <f t="shared" ca="1" si="1307"/>
        <v>195957.35794055695</v>
      </c>
      <c r="J8364" s="8">
        <f t="shared" si="1308"/>
        <v>122000</v>
      </c>
      <c r="K8364" s="17">
        <f t="shared" ca="1" si="1309"/>
        <v>73957.357940556947</v>
      </c>
    </row>
    <row r="8365" spans="1:11" x14ac:dyDescent="0.2">
      <c r="A8365" s="1">
        <v>8348</v>
      </c>
      <c r="B8365" s="15">
        <f t="shared" si="1300"/>
        <v>12200</v>
      </c>
      <c r="C8365" s="16">
        <f t="shared" ca="1" si="1301"/>
        <v>6406.9925302022839</v>
      </c>
      <c r="D8365" s="8">
        <f t="shared" ca="1" si="1302"/>
        <v>192209.77590606851</v>
      </c>
      <c r="E8365" s="9">
        <f t="shared" ca="1" si="1303"/>
        <v>5793.0074697977161</v>
      </c>
      <c r="F8365" s="12">
        <f t="shared" ca="1" si="1304"/>
        <v>0.15255789369278461</v>
      </c>
      <c r="G8365" s="16">
        <f t="shared" ca="1" si="1305"/>
        <v>500</v>
      </c>
      <c r="H8365" s="8">
        <f t="shared" ca="1" si="1306"/>
        <v>6000</v>
      </c>
      <c r="I8365" s="8">
        <f t="shared" ca="1" si="1307"/>
        <v>198209.77590606851</v>
      </c>
      <c r="J8365" s="8">
        <f t="shared" si="1308"/>
        <v>122000</v>
      </c>
      <c r="K8365" s="17">
        <f t="shared" ca="1" si="1309"/>
        <v>76209.775906068506</v>
      </c>
    </row>
    <row r="8366" spans="1:11" x14ac:dyDescent="0.2">
      <c r="A8366" s="1">
        <v>8349</v>
      </c>
      <c r="B8366" s="15">
        <f t="shared" si="1300"/>
        <v>12200</v>
      </c>
      <c r="C8366" s="16">
        <f t="shared" ca="1" si="1301"/>
        <v>8052.240821609641</v>
      </c>
      <c r="D8366" s="8">
        <f t="shared" ca="1" si="1302"/>
        <v>241567.22464828924</v>
      </c>
      <c r="E8366" s="9">
        <f t="shared" ca="1" si="1303"/>
        <v>4147.759178390359</v>
      </c>
      <c r="F8366" s="12">
        <f t="shared" ca="1" si="1304"/>
        <v>0.80881520431578935</v>
      </c>
      <c r="G8366" s="16">
        <f t="shared" ca="1" si="1305"/>
        <v>1000</v>
      </c>
      <c r="H8366" s="8">
        <f t="shared" ca="1" si="1306"/>
        <v>12000</v>
      </c>
      <c r="I8366" s="8">
        <f t="shared" ca="1" si="1307"/>
        <v>253567.22464828924</v>
      </c>
      <c r="J8366" s="8">
        <f t="shared" si="1308"/>
        <v>122000</v>
      </c>
      <c r="K8366" s="17">
        <f t="shared" ca="1" si="1309"/>
        <v>131567.22464828924</v>
      </c>
    </row>
    <row r="8367" spans="1:11" x14ac:dyDescent="0.2">
      <c r="A8367" s="1">
        <v>8350</v>
      </c>
      <c r="B8367" s="15">
        <f t="shared" si="1300"/>
        <v>12200</v>
      </c>
      <c r="C8367" s="16">
        <f t="shared" ca="1" si="1301"/>
        <v>6041.5617769820228</v>
      </c>
      <c r="D8367" s="8">
        <f t="shared" ca="1" si="1302"/>
        <v>181246.85330946068</v>
      </c>
      <c r="E8367" s="9">
        <f t="shared" ca="1" si="1303"/>
        <v>6158.4382230179772</v>
      </c>
      <c r="F8367" s="12">
        <f t="shared" ca="1" si="1304"/>
        <v>0.5821986921691692</v>
      </c>
      <c r="G8367" s="16">
        <f t="shared" ca="1" si="1305"/>
        <v>750</v>
      </c>
      <c r="H8367" s="8">
        <f t="shared" ca="1" si="1306"/>
        <v>9000</v>
      </c>
      <c r="I8367" s="8">
        <f t="shared" ca="1" si="1307"/>
        <v>190246.85330946068</v>
      </c>
      <c r="J8367" s="8">
        <f t="shared" si="1308"/>
        <v>122000</v>
      </c>
      <c r="K8367" s="17">
        <f t="shared" ca="1" si="1309"/>
        <v>68246.853309460683</v>
      </c>
    </row>
    <row r="8368" spans="1:11" x14ac:dyDescent="0.2">
      <c r="A8368" s="1">
        <v>8351</v>
      </c>
      <c r="B8368" s="15">
        <f t="shared" si="1300"/>
        <v>12200</v>
      </c>
      <c r="C8368" s="16">
        <f t="shared" ca="1" si="1301"/>
        <v>5338.2249926230133</v>
      </c>
      <c r="D8368" s="8">
        <f t="shared" ca="1" si="1302"/>
        <v>160146.7497786904</v>
      </c>
      <c r="E8368" s="9">
        <f t="shared" ca="1" si="1303"/>
        <v>6861.7750073769867</v>
      </c>
      <c r="F8368" s="12">
        <f t="shared" ca="1" si="1304"/>
        <v>0.73901736301994359</v>
      </c>
      <c r="G8368" s="16">
        <f t="shared" ca="1" si="1305"/>
        <v>1000</v>
      </c>
      <c r="H8368" s="8">
        <f t="shared" ca="1" si="1306"/>
        <v>12000</v>
      </c>
      <c r="I8368" s="8">
        <f t="shared" ca="1" si="1307"/>
        <v>172146.7497786904</v>
      </c>
      <c r="J8368" s="8">
        <f t="shared" si="1308"/>
        <v>122000</v>
      </c>
      <c r="K8368" s="17">
        <f t="shared" ca="1" si="1309"/>
        <v>50146.749778690399</v>
      </c>
    </row>
    <row r="8369" spans="1:11" x14ac:dyDescent="0.2">
      <c r="A8369" s="1">
        <v>8352</v>
      </c>
      <c r="B8369" s="15">
        <f t="shared" si="1300"/>
        <v>12200</v>
      </c>
      <c r="C8369" s="16">
        <f t="shared" ca="1" si="1301"/>
        <v>12236.255732341779</v>
      </c>
      <c r="D8369" s="8">
        <f t="shared" ca="1" si="1302"/>
        <v>366000</v>
      </c>
      <c r="E8369" s="9">
        <f t="shared" ca="1" si="1303"/>
        <v>0</v>
      </c>
      <c r="F8369" s="12">
        <f t="shared" ca="1" si="1304"/>
        <v>0.76475368790583376</v>
      </c>
      <c r="G8369" s="16">
        <f t="shared" ca="1" si="1305"/>
        <v>1000</v>
      </c>
      <c r="H8369" s="8">
        <f t="shared" ca="1" si="1306"/>
        <v>0</v>
      </c>
      <c r="I8369" s="8">
        <f t="shared" ca="1" si="1307"/>
        <v>366000</v>
      </c>
      <c r="J8369" s="8">
        <f t="shared" si="1308"/>
        <v>122000</v>
      </c>
      <c r="K8369" s="17">
        <f t="shared" ca="1" si="1309"/>
        <v>244000</v>
      </c>
    </row>
    <row r="8370" spans="1:11" x14ac:dyDescent="0.2">
      <c r="A8370" s="1">
        <v>8353</v>
      </c>
      <c r="B8370" s="15">
        <f t="shared" si="1300"/>
        <v>12200</v>
      </c>
      <c r="C8370" s="16">
        <f t="shared" ca="1" si="1301"/>
        <v>11547.194598032882</v>
      </c>
      <c r="D8370" s="8">
        <f t="shared" ca="1" si="1302"/>
        <v>346415.83794098644</v>
      </c>
      <c r="E8370" s="9">
        <f t="shared" ca="1" si="1303"/>
        <v>652.80540196711809</v>
      </c>
      <c r="F8370" s="12">
        <f t="shared" ca="1" si="1304"/>
        <v>0.77529865755301508</v>
      </c>
      <c r="G8370" s="16">
        <f t="shared" ca="1" si="1305"/>
        <v>1000</v>
      </c>
      <c r="H8370" s="8">
        <f t="shared" ca="1" si="1306"/>
        <v>7833.664823605417</v>
      </c>
      <c r="I8370" s="8">
        <f t="shared" ca="1" si="1307"/>
        <v>354249.50276459183</v>
      </c>
      <c r="J8370" s="8">
        <f t="shared" si="1308"/>
        <v>122000</v>
      </c>
      <c r="K8370" s="17">
        <f t="shared" ca="1" si="1309"/>
        <v>232249.50276459183</v>
      </c>
    </row>
    <row r="8371" spans="1:11" x14ac:dyDescent="0.2">
      <c r="A8371" s="1">
        <v>8354</v>
      </c>
      <c r="B8371" s="15">
        <f t="shared" si="1300"/>
        <v>12200</v>
      </c>
      <c r="C8371" s="16">
        <f t="shared" ca="1" si="1301"/>
        <v>6506.065733617208</v>
      </c>
      <c r="D8371" s="8">
        <f t="shared" ca="1" si="1302"/>
        <v>195181.97200851626</v>
      </c>
      <c r="E8371" s="9">
        <f t="shared" ca="1" si="1303"/>
        <v>5693.934266382792</v>
      </c>
      <c r="F8371" s="12">
        <f t="shared" ca="1" si="1304"/>
        <v>0.71662409275733785</v>
      </c>
      <c r="G8371" s="16">
        <f t="shared" ca="1" si="1305"/>
        <v>1000</v>
      </c>
      <c r="H8371" s="8">
        <f t="shared" ca="1" si="1306"/>
        <v>12000</v>
      </c>
      <c r="I8371" s="8">
        <f t="shared" ca="1" si="1307"/>
        <v>207181.97200851626</v>
      </c>
      <c r="J8371" s="8">
        <f t="shared" si="1308"/>
        <v>122000</v>
      </c>
      <c r="K8371" s="17">
        <f t="shared" ca="1" si="1309"/>
        <v>85181.972008516255</v>
      </c>
    </row>
    <row r="8372" spans="1:11" x14ac:dyDescent="0.2">
      <c r="A8372" s="1">
        <v>8355</v>
      </c>
      <c r="B8372" s="15">
        <f t="shared" si="1300"/>
        <v>12200</v>
      </c>
      <c r="C8372" s="16">
        <f t="shared" ca="1" si="1301"/>
        <v>9115.9979577055092</v>
      </c>
      <c r="D8372" s="8">
        <f t="shared" ca="1" si="1302"/>
        <v>273479.93873116525</v>
      </c>
      <c r="E8372" s="9">
        <f t="shared" ca="1" si="1303"/>
        <v>3084.0020422944908</v>
      </c>
      <c r="F8372" s="12">
        <f t="shared" ca="1" si="1304"/>
        <v>0.90595165683986867</v>
      </c>
      <c r="G8372" s="16">
        <f t="shared" ca="1" si="1305"/>
        <v>1000</v>
      </c>
      <c r="H8372" s="8">
        <f t="shared" ca="1" si="1306"/>
        <v>12000</v>
      </c>
      <c r="I8372" s="8">
        <f t="shared" ca="1" si="1307"/>
        <v>285479.93873116525</v>
      </c>
      <c r="J8372" s="8">
        <f t="shared" si="1308"/>
        <v>122000</v>
      </c>
      <c r="K8372" s="17">
        <f t="shared" ca="1" si="1309"/>
        <v>163479.93873116525</v>
      </c>
    </row>
    <row r="8373" spans="1:11" x14ac:dyDescent="0.2">
      <c r="A8373" s="1">
        <v>8356</v>
      </c>
      <c r="B8373" s="15">
        <f t="shared" si="1300"/>
        <v>12200</v>
      </c>
      <c r="C8373" s="16">
        <f t="shared" ca="1" si="1301"/>
        <v>9209.8906701446394</v>
      </c>
      <c r="D8373" s="8">
        <f t="shared" ca="1" si="1302"/>
        <v>276296.72010433918</v>
      </c>
      <c r="E8373" s="9">
        <f t="shared" ca="1" si="1303"/>
        <v>2990.1093298553606</v>
      </c>
      <c r="F8373" s="12">
        <f t="shared" ca="1" si="1304"/>
        <v>0.12969707872219483</v>
      </c>
      <c r="G8373" s="16">
        <f t="shared" ca="1" si="1305"/>
        <v>500</v>
      </c>
      <c r="H8373" s="8">
        <f t="shared" ca="1" si="1306"/>
        <v>6000</v>
      </c>
      <c r="I8373" s="8">
        <f t="shared" ca="1" si="1307"/>
        <v>282296.72010433918</v>
      </c>
      <c r="J8373" s="8">
        <f t="shared" si="1308"/>
        <v>122000</v>
      </c>
      <c r="K8373" s="17">
        <f t="shared" ca="1" si="1309"/>
        <v>160296.72010433918</v>
      </c>
    </row>
    <row r="8374" spans="1:11" x14ac:dyDescent="0.2">
      <c r="A8374" s="1">
        <v>8357</v>
      </c>
      <c r="B8374" s="15">
        <f t="shared" si="1300"/>
        <v>12200</v>
      </c>
      <c r="C8374" s="16">
        <f t="shared" ca="1" si="1301"/>
        <v>6555.970698472991</v>
      </c>
      <c r="D8374" s="8">
        <f t="shared" ca="1" si="1302"/>
        <v>196679.12095418974</v>
      </c>
      <c r="E8374" s="9">
        <f t="shared" ca="1" si="1303"/>
        <v>5644.029301527009</v>
      </c>
      <c r="F8374" s="12">
        <f t="shared" ca="1" si="1304"/>
        <v>0.39895008398923604</v>
      </c>
      <c r="G8374" s="16">
        <f t="shared" ca="1" si="1305"/>
        <v>750</v>
      </c>
      <c r="H8374" s="8">
        <f t="shared" ca="1" si="1306"/>
        <v>9000</v>
      </c>
      <c r="I8374" s="8">
        <f t="shared" ca="1" si="1307"/>
        <v>205679.12095418974</v>
      </c>
      <c r="J8374" s="8">
        <f t="shared" si="1308"/>
        <v>122000</v>
      </c>
      <c r="K8374" s="17">
        <f t="shared" ca="1" si="1309"/>
        <v>83679.120954189741</v>
      </c>
    </row>
    <row r="8375" spans="1:11" x14ac:dyDescent="0.2">
      <c r="A8375" s="1">
        <v>8358</v>
      </c>
      <c r="B8375" s="15">
        <f t="shared" si="1300"/>
        <v>12200</v>
      </c>
      <c r="C8375" s="16">
        <f t="shared" ca="1" si="1301"/>
        <v>13817.47274832483</v>
      </c>
      <c r="D8375" s="8">
        <f t="shared" ca="1" si="1302"/>
        <v>366000</v>
      </c>
      <c r="E8375" s="9">
        <f t="shared" ca="1" si="1303"/>
        <v>0</v>
      </c>
      <c r="F8375" s="12">
        <f t="shared" ca="1" si="1304"/>
        <v>0.83022178498228849</v>
      </c>
      <c r="G8375" s="16">
        <f t="shared" ca="1" si="1305"/>
        <v>1000</v>
      </c>
      <c r="H8375" s="8">
        <f t="shared" ca="1" si="1306"/>
        <v>0</v>
      </c>
      <c r="I8375" s="8">
        <f t="shared" ca="1" si="1307"/>
        <v>366000</v>
      </c>
      <c r="J8375" s="8">
        <f t="shared" si="1308"/>
        <v>122000</v>
      </c>
      <c r="K8375" s="17">
        <f t="shared" ca="1" si="1309"/>
        <v>244000</v>
      </c>
    </row>
    <row r="8376" spans="1:11" x14ac:dyDescent="0.2">
      <c r="A8376" s="1">
        <v>8359</v>
      </c>
      <c r="B8376" s="15">
        <f t="shared" si="1300"/>
        <v>12200</v>
      </c>
      <c r="C8376" s="16">
        <f t="shared" ca="1" si="1301"/>
        <v>14650.344840607246</v>
      </c>
      <c r="D8376" s="8">
        <f t="shared" ca="1" si="1302"/>
        <v>366000</v>
      </c>
      <c r="E8376" s="9">
        <f t="shared" ca="1" si="1303"/>
        <v>0</v>
      </c>
      <c r="F8376" s="12">
        <f t="shared" ca="1" si="1304"/>
        <v>0.71331398749170671</v>
      </c>
      <c r="G8376" s="16">
        <f t="shared" ca="1" si="1305"/>
        <v>1000</v>
      </c>
      <c r="H8376" s="8">
        <f t="shared" ca="1" si="1306"/>
        <v>0</v>
      </c>
      <c r="I8376" s="8">
        <f t="shared" ca="1" si="1307"/>
        <v>366000</v>
      </c>
      <c r="J8376" s="8">
        <f t="shared" si="1308"/>
        <v>122000</v>
      </c>
      <c r="K8376" s="17">
        <f t="shared" ca="1" si="1309"/>
        <v>244000</v>
      </c>
    </row>
    <row r="8377" spans="1:11" x14ac:dyDescent="0.2">
      <c r="A8377" s="1">
        <v>8360</v>
      </c>
      <c r="B8377" s="15">
        <f t="shared" si="1300"/>
        <v>12200</v>
      </c>
      <c r="C8377" s="16">
        <f t="shared" ca="1" si="1301"/>
        <v>9812.6124847028586</v>
      </c>
      <c r="D8377" s="8">
        <f t="shared" ca="1" si="1302"/>
        <v>294378.37454108574</v>
      </c>
      <c r="E8377" s="9">
        <f t="shared" ca="1" si="1303"/>
        <v>2387.3875152971414</v>
      </c>
      <c r="F8377" s="12">
        <f t="shared" ca="1" si="1304"/>
        <v>0.39267812232751864</v>
      </c>
      <c r="G8377" s="16">
        <f t="shared" ca="1" si="1305"/>
        <v>750</v>
      </c>
      <c r="H8377" s="8">
        <f t="shared" ca="1" si="1306"/>
        <v>9000</v>
      </c>
      <c r="I8377" s="8">
        <f t="shared" ca="1" si="1307"/>
        <v>303378.37454108574</v>
      </c>
      <c r="J8377" s="8">
        <f t="shared" si="1308"/>
        <v>122000</v>
      </c>
      <c r="K8377" s="17">
        <f t="shared" ca="1" si="1309"/>
        <v>181378.37454108574</v>
      </c>
    </row>
    <row r="8378" spans="1:11" x14ac:dyDescent="0.2">
      <c r="A8378" s="1">
        <v>8361</v>
      </c>
      <c r="B8378" s="15">
        <f t="shared" si="1300"/>
        <v>12200</v>
      </c>
      <c r="C8378" s="16">
        <f t="shared" ca="1" si="1301"/>
        <v>10264.803919835584</v>
      </c>
      <c r="D8378" s="8">
        <f t="shared" ca="1" si="1302"/>
        <v>307944.11759506748</v>
      </c>
      <c r="E8378" s="9">
        <f t="shared" ca="1" si="1303"/>
        <v>1935.1960801644163</v>
      </c>
      <c r="F8378" s="12">
        <f t="shared" ca="1" si="1304"/>
        <v>0.42297670814540633</v>
      </c>
      <c r="G8378" s="16">
        <f t="shared" ca="1" si="1305"/>
        <v>750</v>
      </c>
      <c r="H8378" s="8">
        <f t="shared" ca="1" si="1306"/>
        <v>9000</v>
      </c>
      <c r="I8378" s="8">
        <f t="shared" ca="1" si="1307"/>
        <v>316944.11759506748</v>
      </c>
      <c r="J8378" s="8">
        <f t="shared" si="1308"/>
        <v>122000</v>
      </c>
      <c r="K8378" s="17">
        <f t="shared" ca="1" si="1309"/>
        <v>194944.11759506748</v>
      </c>
    </row>
    <row r="8379" spans="1:11" x14ac:dyDescent="0.2">
      <c r="A8379" s="1">
        <v>8362</v>
      </c>
      <c r="B8379" s="15">
        <f t="shared" si="1300"/>
        <v>12200</v>
      </c>
      <c r="C8379" s="16">
        <f t="shared" ca="1" si="1301"/>
        <v>6639.6526912145418</v>
      </c>
      <c r="D8379" s="8">
        <f t="shared" ca="1" si="1302"/>
        <v>199189.58073643624</v>
      </c>
      <c r="E8379" s="9">
        <f t="shared" ca="1" si="1303"/>
        <v>5560.3473087854582</v>
      </c>
      <c r="F8379" s="12">
        <f t="shared" ca="1" si="1304"/>
        <v>0.87719595985132437</v>
      </c>
      <c r="G8379" s="16">
        <f t="shared" ca="1" si="1305"/>
        <v>1000</v>
      </c>
      <c r="H8379" s="8">
        <f t="shared" ca="1" si="1306"/>
        <v>12000</v>
      </c>
      <c r="I8379" s="8">
        <f t="shared" ca="1" si="1307"/>
        <v>211189.58073643624</v>
      </c>
      <c r="J8379" s="8">
        <f t="shared" si="1308"/>
        <v>122000</v>
      </c>
      <c r="K8379" s="17">
        <f t="shared" ca="1" si="1309"/>
        <v>89189.580736436241</v>
      </c>
    </row>
    <row r="8380" spans="1:11" x14ac:dyDescent="0.2">
      <c r="A8380" s="1">
        <v>8363</v>
      </c>
      <c r="B8380" s="15">
        <f t="shared" si="1300"/>
        <v>12200</v>
      </c>
      <c r="C8380" s="16">
        <f t="shared" ca="1" si="1301"/>
        <v>9503.8143963823095</v>
      </c>
      <c r="D8380" s="8">
        <f t="shared" ca="1" si="1302"/>
        <v>285114.43189146928</v>
      </c>
      <c r="E8380" s="9">
        <f t="shared" ca="1" si="1303"/>
        <v>2696.1856036176905</v>
      </c>
      <c r="F8380" s="12">
        <f t="shared" ca="1" si="1304"/>
        <v>0.4806309004980035</v>
      </c>
      <c r="G8380" s="16">
        <f t="shared" ca="1" si="1305"/>
        <v>750</v>
      </c>
      <c r="H8380" s="8">
        <f t="shared" ca="1" si="1306"/>
        <v>9000</v>
      </c>
      <c r="I8380" s="8">
        <f t="shared" ca="1" si="1307"/>
        <v>294114.43189146928</v>
      </c>
      <c r="J8380" s="8">
        <f t="shared" si="1308"/>
        <v>122000</v>
      </c>
      <c r="K8380" s="17">
        <f t="shared" ca="1" si="1309"/>
        <v>172114.43189146928</v>
      </c>
    </row>
    <row r="8381" spans="1:11" x14ac:dyDescent="0.2">
      <c r="A8381" s="1">
        <v>8364</v>
      </c>
      <c r="B8381" s="15">
        <f t="shared" si="1300"/>
        <v>12200</v>
      </c>
      <c r="C8381" s="16">
        <f t="shared" ca="1" si="1301"/>
        <v>12075.814857489364</v>
      </c>
      <c r="D8381" s="8">
        <f t="shared" ca="1" si="1302"/>
        <v>362274.4457246809</v>
      </c>
      <c r="E8381" s="9">
        <f t="shared" ca="1" si="1303"/>
        <v>124.18514251063607</v>
      </c>
      <c r="F8381" s="12">
        <f t="shared" ca="1" si="1304"/>
        <v>0.12142720159384246</v>
      </c>
      <c r="G8381" s="16">
        <f t="shared" ca="1" si="1305"/>
        <v>500</v>
      </c>
      <c r="H8381" s="8">
        <f t="shared" ca="1" si="1306"/>
        <v>1490.2217101276328</v>
      </c>
      <c r="I8381" s="8">
        <f t="shared" ca="1" si="1307"/>
        <v>363764.66743480857</v>
      </c>
      <c r="J8381" s="8">
        <f t="shared" si="1308"/>
        <v>122000</v>
      </c>
      <c r="K8381" s="17">
        <f t="shared" ca="1" si="1309"/>
        <v>241764.66743480857</v>
      </c>
    </row>
    <row r="8382" spans="1:11" x14ac:dyDescent="0.2">
      <c r="A8382" s="1">
        <v>8365</v>
      </c>
      <c r="B8382" s="15">
        <f t="shared" si="1300"/>
        <v>12200</v>
      </c>
      <c r="C8382" s="16">
        <f t="shared" ca="1" si="1301"/>
        <v>9464.3409638403209</v>
      </c>
      <c r="D8382" s="8">
        <f t="shared" ca="1" si="1302"/>
        <v>283930.22891520965</v>
      </c>
      <c r="E8382" s="9">
        <f t="shared" ca="1" si="1303"/>
        <v>2735.6590361596791</v>
      </c>
      <c r="F8382" s="12">
        <f t="shared" ca="1" si="1304"/>
        <v>0.8434265645938005</v>
      </c>
      <c r="G8382" s="16">
        <f t="shared" ca="1" si="1305"/>
        <v>1000</v>
      </c>
      <c r="H8382" s="8">
        <f t="shared" ca="1" si="1306"/>
        <v>12000</v>
      </c>
      <c r="I8382" s="8">
        <f t="shared" ca="1" si="1307"/>
        <v>295930.22891520965</v>
      </c>
      <c r="J8382" s="8">
        <f t="shared" si="1308"/>
        <v>122000</v>
      </c>
      <c r="K8382" s="17">
        <f t="shared" ca="1" si="1309"/>
        <v>173930.22891520965</v>
      </c>
    </row>
    <row r="8383" spans="1:11" x14ac:dyDescent="0.2">
      <c r="A8383" s="1">
        <v>8366</v>
      </c>
      <c r="B8383" s="15">
        <f t="shared" si="1300"/>
        <v>12200</v>
      </c>
      <c r="C8383" s="16">
        <f t="shared" ca="1" si="1301"/>
        <v>9510.4308427685155</v>
      </c>
      <c r="D8383" s="8">
        <f t="shared" ca="1" si="1302"/>
        <v>285312.92528305546</v>
      </c>
      <c r="E8383" s="9">
        <f t="shared" ca="1" si="1303"/>
        <v>2689.5691572314845</v>
      </c>
      <c r="F8383" s="12">
        <f t="shared" ca="1" si="1304"/>
        <v>0.45988968435033017</v>
      </c>
      <c r="G8383" s="16">
        <f t="shared" ca="1" si="1305"/>
        <v>750</v>
      </c>
      <c r="H8383" s="8">
        <f t="shared" ca="1" si="1306"/>
        <v>9000</v>
      </c>
      <c r="I8383" s="8">
        <f t="shared" ca="1" si="1307"/>
        <v>294312.92528305546</v>
      </c>
      <c r="J8383" s="8">
        <f t="shared" si="1308"/>
        <v>122000</v>
      </c>
      <c r="K8383" s="17">
        <f t="shared" ca="1" si="1309"/>
        <v>172312.92528305546</v>
      </c>
    </row>
    <row r="8384" spans="1:11" x14ac:dyDescent="0.2">
      <c r="A8384" s="1">
        <v>8367</v>
      </c>
      <c r="B8384" s="15">
        <f t="shared" si="1300"/>
        <v>12200</v>
      </c>
      <c r="C8384" s="16">
        <f t="shared" ca="1" si="1301"/>
        <v>8111.6201569629466</v>
      </c>
      <c r="D8384" s="8">
        <f t="shared" ca="1" si="1302"/>
        <v>243348.60470888839</v>
      </c>
      <c r="E8384" s="9">
        <f t="shared" ca="1" si="1303"/>
        <v>4088.3798430370534</v>
      </c>
      <c r="F8384" s="12">
        <f t="shared" ca="1" si="1304"/>
        <v>0.39698544774357214</v>
      </c>
      <c r="G8384" s="16">
        <f t="shared" ca="1" si="1305"/>
        <v>750</v>
      </c>
      <c r="H8384" s="8">
        <f t="shared" ca="1" si="1306"/>
        <v>9000</v>
      </c>
      <c r="I8384" s="8">
        <f t="shared" ca="1" si="1307"/>
        <v>252348.60470888839</v>
      </c>
      <c r="J8384" s="8">
        <f t="shared" si="1308"/>
        <v>122000</v>
      </c>
      <c r="K8384" s="17">
        <f t="shared" ca="1" si="1309"/>
        <v>130348.60470888839</v>
      </c>
    </row>
    <row r="8385" spans="1:11" x14ac:dyDescent="0.2">
      <c r="A8385" s="1">
        <v>8368</v>
      </c>
      <c r="B8385" s="15">
        <f t="shared" si="1300"/>
        <v>12200</v>
      </c>
      <c r="C8385" s="16">
        <f t="shared" ca="1" si="1301"/>
        <v>8019.6146452344492</v>
      </c>
      <c r="D8385" s="8">
        <f t="shared" ca="1" si="1302"/>
        <v>240588.43935703347</v>
      </c>
      <c r="E8385" s="9">
        <f t="shared" ca="1" si="1303"/>
        <v>4180.3853547655508</v>
      </c>
      <c r="F8385" s="12">
        <f t="shared" ca="1" si="1304"/>
        <v>0.91102878494300077</v>
      </c>
      <c r="G8385" s="16">
        <f t="shared" ca="1" si="1305"/>
        <v>1000</v>
      </c>
      <c r="H8385" s="8">
        <f t="shared" ca="1" si="1306"/>
        <v>12000</v>
      </c>
      <c r="I8385" s="8">
        <f t="shared" ca="1" si="1307"/>
        <v>252588.43935703347</v>
      </c>
      <c r="J8385" s="8">
        <f t="shared" si="1308"/>
        <v>122000</v>
      </c>
      <c r="K8385" s="17">
        <f t="shared" ca="1" si="1309"/>
        <v>130588.43935703347</v>
      </c>
    </row>
    <row r="8386" spans="1:11" x14ac:dyDescent="0.2">
      <c r="A8386" s="1">
        <v>8369</v>
      </c>
      <c r="B8386" s="15">
        <f t="shared" si="1300"/>
        <v>12200</v>
      </c>
      <c r="C8386" s="16">
        <f t="shared" ca="1" si="1301"/>
        <v>11334.859618660184</v>
      </c>
      <c r="D8386" s="8">
        <f t="shared" ca="1" si="1302"/>
        <v>340045.78855980554</v>
      </c>
      <c r="E8386" s="9">
        <f t="shared" ca="1" si="1303"/>
        <v>865.14038133981558</v>
      </c>
      <c r="F8386" s="12">
        <f t="shared" ca="1" si="1304"/>
        <v>0.90271806624448736</v>
      </c>
      <c r="G8386" s="16">
        <f t="shared" ca="1" si="1305"/>
        <v>1000</v>
      </c>
      <c r="H8386" s="8">
        <f t="shared" ca="1" si="1306"/>
        <v>10381.684576077787</v>
      </c>
      <c r="I8386" s="8">
        <f t="shared" ca="1" si="1307"/>
        <v>350427.47313588334</v>
      </c>
      <c r="J8386" s="8">
        <f t="shared" si="1308"/>
        <v>122000</v>
      </c>
      <c r="K8386" s="17">
        <f t="shared" ca="1" si="1309"/>
        <v>228427.47313588334</v>
      </c>
    </row>
    <row r="8387" spans="1:11" x14ac:dyDescent="0.2">
      <c r="A8387" s="1">
        <v>8370</v>
      </c>
      <c r="B8387" s="15">
        <f t="shared" si="1300"/>
        <v>12200</v>
      </c>
      <c r="C8387" s="16">
        <f t="shared" ca="1" si="1301"/>
        <v>9673.931899090825</v>
      </c>
      <c r="D8387" s="8">
        <f t="shared" ca="1" si="1302"/>
        <v>290217.95697272476</v>
      </c>
      <c r="E8387" s="9">
        <f t="shared" ca="1" si="1303"/>
        <v>2526.068100909175</v>
      </c>
      <c r="F8387" s="12">
        <f t="shared" ca="1" si="1304"/>
        <v>0.85300282683641049</v>
      </c>
      <c r="G8387" s="16">
        <f t="shared" ca="1" si="1305"/>
        <v>1000</v>
      </c>
      <c r="H8387" s="8">
        <f t="shared" ca="1" si="1306"/>
        <v>12000</v>
      </c>
      <c r="I8387" s="8">
        <f t="shared" ca="1" si="1307"/>
        <v>302217.95697272476</v>
      </c>
      <c r="J8387" s="8">
        <f t="shared" si="1308"/>
        <v>122000</v>
      </c>
      <c r="K8387" s="17">
        <f t="shared" ca="1" si="1309"/>
        <v>180217.95697272476</v>
      </c>
    </row>
    <row r="8388" spans="1:11" x14ac:dyDescent="0.2">
      <c r="A8388" s="1">
        <v>8371</v>
      </c>
      <c r="B8388" s="15">
        <f t="shared" si="1300"/>
        <v>12200</v>
      </c>
      <c r="C8388" s="16">
        <f t="shared" ca="1" si="1301"/>
        <v>7479.0770668307414</v>
      </c>
      <c r="D8388" s="8">
        <f t="shared" ca="1" si="1302"/>
        <v>224372.31200492225</v>
      </c>
      <c r="E8388" s="9">
        <f t="shared" ca="1" si="1303"/>
        <v>4720.9229331692586</v>
      </c>
      <c r="F8388" s="12">
        <f t="shared" ca="1" si="1304"/>
        <v>6.5150932863073385E-2</v>
      </c>
      <c r="G8388" s="16">
        <f t="shared" ca="1" si="1305"/>
        <v>500</v>
      </c>
      <c r="H8388" s="8">
        <f t="shared" ca="1" si="1306"/>
        <v>6000</v>
      </c>
      <c r="I8388" s="8">
        <f t="shared" ca="1" si="1307"/>
        <v>230372.31200492225</v>
      </c>
      <c r="J8388" s="8">
        <f t="shared" si="1308"/>
        <v>122000</v>
      </c>
      <c r="K8388" s="17">
        <f t="shared" ca="1" si="1309"/>
        <v>108372.31200492225</v>
      </c>
    </row>
    <row r="8389" spans="1:11" x14ac:dyDescent="0.2">
      <c r="A8389" s="1">
        <v>8372</v>
      </c>
      <c r="B8389" s="15">
        <f t="shared" si="1300"/>
        <v>12200</v>
      </c>
      <c r="C8389" s="16">
        <f t="shared" ca="1" si="1301"/>
        <v>9758.2593695009327</v>
      </c>
      <c r="D8389" s="8">
        <f t="shared" ca="1" si="1302"/>
        <v>292747.78108502796</v>
      </c>
      <c r="E8389" s="9">
        <f t="shared" ca="1" si="1303"/>
        <v>2441.7406304990673</v>
      </c>
      <c r="F8389" s="12">
        <f t="shared" ca="1" si="1304"/>
        <v>0.71888538678410885</v>
      </c>
      <c r="G8389" s="16">
        <f t="shared" ca="1" si="1305"/>
        <v>1000</v>
      </c>
      <c r="H8389" s="8">
        <f t="shared" ca="1" si="1306"/>
        <v>12000</v>
      </c>
      <c r="I8389" s="8">
        <f t="shared" ca="1" si="1307"/>
        <v>304747.78108502796</v>
      </c>
      <c r="J8389" s="8">
        <f t="shared" si="1308"/>
        <v>122000</v>
      </c>
      <c r="K8389" s="17">
        <f t="shared" ca="1" si="1309"/>
        <v>182747.78108502796</v>
      </c>
    </row>
    <row r="8390" spans="1:11" x14ac:dyDescent="0.2">
      <c r="A8390" s="1">
        <v>8373</v>
      </c>
      <c r="B8390" s="15">
        <f t="shared" si="1300"/>
        <v>12200</v>
      </c>
      <c r="C8390" s="16">
        <f t="shared" ca="1" si="1301"/>
        <v>10726.993228024156</v>
      </c>
      <c r="D8390" s="8">
        <f t="shared" ca="1" si="1302"/>
        <v>321809.79684072465</v>
      </c>
      <c r="E8390" s="9">
        <f t="shared" ca="1" si="1303"/>
        <v>1473.0067719758445</v>
      </c>
      <c r="F8390" s="12">
        <f t="shared" ca="1" si="1304"/>
        <v>0.52934189998581227</v>
      </c>
      <c r="G8390" s="16">
        <f t="shared" ca="1" si="1305"/>
        <v>750</v>
      </c>
      <c r="H8390" s="8">
        <f t="shared" ca="1" si="1306"/>
        <v>9000</v>
      </c>
      <c r="I8390" s="8">
        <f t="shared" ca="1" si="1307"/>
        <v>330809.79684072465</v>
      </c>
      <c r="J8390" s="8">
        <f t="shared" si="1308"/>
        <v>122000</v>
      </c>
      <c r="K8390" s="17">
        <f t="shared" ca="1" si="1309"/>
        <v>208809.79684072465</v>
      </c>
    </row>
    <row r="8391" spans="1:11" x14ac:dyDescent="0.2">
      <c r="A8391" s="1">
        <v>8374</v>
      </c>
      <c r="B8391" s="15">
        <f t="shared" si="1300"/>
        <v>12200</v>
      </c>
      <c r="C8391" s="16">
        <f t="shared" ca="1" si="1301"/>
        <v>8889.762662012452</v>
      </c>
      <c r="D8391" s="8">
        <f t="shared" ca="1" si="1302"/>
        <v>266692.87986037356</v>
      </c>
      <c r="E8391" s="9">
        <f t="shared" ca="1" si="1303"/>
        <v>3310.237337987548</v>
      </c>
      <c r="F8391" s="12">
        <f t="shared" ca="1" si="1304"/>
        <v>0.18655410781850634</v>
      </c>
      <c r="G8391" s="16">
        <f t="shared" ca="1" si="1305"/>
        <v>500</v>
      </c>
      <c r="H8391" s="8">
        <f t="shared" ca="1" si="1306"/>
        <v>6000</v>
      </c>
      <c r="I8391" s="8">
        <f t="shared" ca="1" si="1307"/>
        <v>272692.87986037356</v>
      </c>
      <c r="J8391" s="8">
        <f t="shared" si="1308"/>
        <v>122000</v>
      </c>
      <c r="K8391" s="17">
        <f t="shared" ca="1" si="1309"/>
        <v>150692.87986037356</v>
      </c>
    </row>
    <row r="8392" spans="1:11" x14ac:dyDescent="0.2">
      <c r="A8392" s="1">
        <v>8375</v>
      </c>
      <c r="B8392" s="15">
        <f t="shared" si="1300"/>
        <v>12200</v>
      </c>
      <c r="C8392" s="16">
        <f t="shared" ca="1" si="1301"/>
        <v>8131.604648640061</v>
      </c>
      <c r="D8392" s="8">
        <f t="shared" ca="1" si="1302"/>
        <v>243948.13945920183</v>
      </c>
      <c r="E8392" s="9">
        <f t="shared" ca="1" si="1303"/>
        <v>4068.395351359939</v>
      </c>
      <c r="F8392" s="12">
        <f t="shared" ca="1" si="1304"/>
        <v>0.87824471531768045</v>
      </c>
      <c r="G8392" s="16">
        <f t="shared" ca="1" si="1305"/>
        <v>1000</v>
      </c>
      <c r="H8392" s="8">
        <f t="shared" ca="1" si="1306"/>
        <v>12000</v>
      </c>
      <c r="I8392" s="8">
        <f t="shared" ca="1" si="1307"/>
        <v>255948.13945920183</v>
      </c>
      <c r="J8392" s="8">
        <f t="shared" si="1308"/>
        <v>122000</v>
      </c>
      <c r="K8392" s="17">
        <f t="shared" ca="1" si="1309"/>
        <v>133948.13945920183</v>
      </c>
    </row>
    <row r="8393" spans="1:11" x14ac:dyDescent="0.2">
      <c r="A8393" s="1">
        <v>8376</v>
      </c>
      <c r="B8393" s="15">
        <f t="shared" si="1300"/>
        <v>12200</v>
      </c>
      <c r="C8393" s="16">
        <f t="shared" ca="1" si="1301"/>
        <v>14546.862048252513</v>
      </c>
      <c r="D8393" s="8">
        <f t="shared" ca="1" si="1302"/>
        <v>366000</v>
      </c>
      <c r="E8393" s="9">
        <f t="shared" ca="1" si="1303"/>
        <v>0</v>
      </c>
      <c r="F8393" s="12">
        <f t="shared" ca="1" si="1304"/>
        <v>4.9022847042209494E-2</v>
      </c>
      <c r="G8393" s="16">
        <f t="shared" ca="1" si="1305"/>
        <v>500</v>
      </c>
      <c r="H8393" s="8">
        <f t="shared" ca="1" si="1306"/>
        <v>0</v>
      </c>
      <c r="I8393" s="8">
        <f t="shared" ca="1" si="1307"/>
        <v>366000</v>
      </c>
      <c r="J8393" s="8">
        <f t="shared" si="1308"/>
        <v>122000</v>
      </c>
      <c r="K8393" s="17">
        <f t="shared" ca="1" si="1309"/>
        <v>244000</v>
      </c>
    </row>
    <row r="8394" spans="1:11" x14ac:dyDescent="0.2">
      <c r="A8394" s="1">
        <v>8377</v>
      </c>
      <c r="B8394" s="15">
        <f t="shared" si="1300"/>
        <v>12200</v>
      </c>
      <c r="C8394" s="16">
        <f t="shared" ca="1" si="1301"/>
        <v>5155.5965752708298</v>
      </c>
      <c r="D8394" s="8">
        <f t="shared" ca="1" si="1302"/>
        <v>154667.8972581249</v>
      </c>
      <c r="E8394" s="9">
        <f t="shared" ca="1" si="1303"/>
        <v>7044.4034247291702</v>
      </c>
      <c r="F8394" s="12">
        <f t="shared" ca="1" si="1304"/>
        <v>0.37175706774144834</v>
      </c>
      <c r="G8394" s="16">
        <f t="shared" ca="1" si="1305"/>
        <v>750</v>
      </c>
      <c r="H8394" s="8">
        <f t="shared" ca="1" si="1306"/>
        <v>9000</v>
      </c>
      <c r="I8394" s="8">
        <f t="shared" ca="1" si="1307"/>
        <v>163667.8972581249</v>
      </c>
      <c r="J8394" s="8">
        <f t="shared" si="1308"/>
        <v>122000</v>
      </c>
      <c r="K8394" s="17">
        <f t="shared" ca="1" si="1309"/>
        <v>41667.897258124896</v>
      </c>
    </row>
    <row r="8395" spans="1:11" x14ac:dyDescent="0.2">
      <c r="A8395" s="1">
        <v>8378</v>
      </c>
      <c r="B8395" s="15">
        <f t="shared" si="1300"/>
        <v>12200</v>
      </c>
      <c r="C8395" s="16">
        <f t="shared" ca="1" si="1301"/>
        <v>6330.5864366990518</v>
      </c>
      <c r="D8395" s="8">
        <f t="shared" ca="1" si="1302"/>
        <v>189917.59310097154</v>
      </c>
      <c r="E8395" s="9">
        <f t="shared" ca="1" si="1303"/>
        <v>5869.4135633009482</v>
      </c>
      <c r="F8395" s="12">
        <f t="shared" ca="1" si="1304"/>
        <v>0.72871746570495666</v>
      </c>
      <c r="G8395" s="16">
        <f t="shared" ca="1" si="1305"/>
        <v>1000</v>
      </c>
      <c r="H8395" s="8">
        <f t="shared" ca="1" si="1306"/>
        <v>12000</v>
      </c>
      <c r="I8395" s="8">
        <f t="shared" ca="1" si="1307"/>
        <v>201917.59310097154</v>
      </c>
      <c r="J8395" s="8">
        <f t="shared" si="1308"/>
        <v>122000</v>
      </c>
      <c r="K8395" s="17">
        <f t="shared" ca="1" si="1309"/>
        <v>79917.593100971542</v>
      </c>
    </row>
    <row r="8396" spans="1:11" x14ac:dyDescent="0.2">
      <c r="A8396" s="1">
        <v>8379</v>
      </c>
      <c r="B8396" s="15">
        <f t="shared" si="1300"/>
        <v>12200</v>
      </c>
      <c r="C8396" s="16">
        <f t="shared" ca="1" si="1301"/>
        <v>5658.6758500632686</v>
      </c>
      <c r="D8396" s="8">
        <f t="shared" ca="1" si="1302"/>
        <v>169760.27550189805</v>
      </c>
      <c r="E8396" s="9">
        <f t="shared" ca="1" si="1303"/>
        <v>6541.3241499367314</v>
      </c>
      <c r="F8396" s="12">
        <f t="shared" ca="1" si="1304"/>
        <v>2.7922073932452385E-2</v>
      </c>
      <c r="G8396" s="16">
        <f t="shared" ca="1" si="1305"/>
        <v>500</v>
      </c>
      <c r="H8396" s="8">
        <f t="shared" ca="1" si="1306"/>
        <v>6000</v>
      </c>
      <c r="I8396" s="8">
        <f t="shared" ca="1" si="1307"/>
        <v>175760.27550189805</v>
      </c>
      <c r="J8396" s="8">
        <f t="shared" si="1308"/>
        <v>122000</v>
      </c>
      <c r="K8396" s="17">
        <f t="shared" ca="1" si="1309"/>
        <v>53760.275501898053</v>
      </c>
    </row>
    <row r="8397" spans="1:11" x14ac:dyDescent="0.2">
      <c r="A8397" s="1">
        <v>8380</v>
      </c>
      <c r="B8397" s="15">
        <f t="shared" si="1300"/>
        <v>12200</v>
      </c>
      <c r="C8397" s="16">
        <f t="shared" ca="1" si="1301"/>
        <v>8149.9867621533431</v>
      </c>
      <c r="D8397" s="8">
        <f t="shared" ca="1" si="1302"/>
        <v>244499.60286460028</v>
      </c>
      <c r="E8397" s="9">
        <f t="shared" ca="1" si="1303"/>
        <v>4050.0132378466569</v>
      </c>
      <c r="F8397" s="12">
        <f t="shared" ca="1" si="1304"/>
        <v>0.44871547045928817</v>
      </c>
      <c r="G8397" s="16">
        <f t="shared" ca="1" si="1305"/>
        <v>750</v>
      </c>
      <c r="H8397" s="8">
        <f t="shared" ca="1" si="1306"/>
        <v>9000</v>
      </c>
      <c r="I8397" s="8">
        <f t="shared" ca="1" si="1307"/>
        <v>253499.60286460028</v>
      </c>
      <c r="J8397" s="8">
        <f t="shared" si="1308"/>
        <v>122000</v>
      </c>
      <c r="K8397" s="17">
        <f t="shared" ca="1" si="1309"/>
        <v>131499.60286460028</v>
      </c>
    </row>
    <row r="8398" spans="1:11" x14ac:dyDescent="0.2">
      <c r="A8398" s="1">
        <v>8381</v>
      </c>
      <c r="B8398" s="15">
        <f t="shared" si="1300"/>
        <v>12200</v>
      </c>
      <c r="C8398" s="16">
        <f t="shared" ca="1" si="1301"/>
        <v>9360.8554356305267</v>
      </c>
      <c r="D8398" s="8">
        <f t="shared" ca="1" si="1302"/>
        <v>280825.66306891578</v>
      </c>
      <c r="E8398" s="9">
        <f t="shared" ca="1" si="1303"/>
        <v>2839.1445643694733</v>
      </c>
      <c r="F8398" s="12">
        <f t="shared" ca="1" si="1304"/>
        <v>0.6538926213977293</v>
      </c>
      <c r="G8398" s="16">
        <f t="shared" ca="1" si="1305"/>
        <v>750</v>
      </c>
      <c r="H8398" s="8">
        <f t="shared" ca="1" si="1306"/>
        <v>9000</v>
      </c>
      <c r="I8398" s="8">
        <f t="shared" ca="1" si="1307"/>
        <v>289825.66306891578</v>
      </c>
      <c r="J8398" s="8">
        <f t="shared" si="1308"/>
        <v>122000</v>
      </c>
      <c r="K8398" s="17">
        <f t="shared" ca="1" si="1309"/>
        <v>167825.66306891578</v>
      </c>
    </row>
    <row r="8399" spans="1:11" x14ac:dyDescent="0.2">
      <c r="A8399" s="1">
        <v>8382</v>
      </c>
      <c r="B8399" s="15">
        <f t="shared" si="1300"/>
        <v>12200</v>
      </c>
      <c r="C8399" s="16">
        <f t="shared" ca="1" si="1301"/>
        <v>11600.405660137138</v>
      </c>
      <c r="D8399" s="8">
        <f t="shared" ca="1" si="1302"/>
        <v>348012.16980411415</v>
      </c>
      <c r="E8399" s="9">
        <f t="shared" ca="1" si="1303"/>
        <v>599.5943398628624</v>
      </c>
      <c r="F8399" s="12">
        <f t="shared" ca="1" si="1304"/>
        <v>0.49358663897991983</v>
      </c>
      <c r="G8399" s="16">
        <f t="shared" ca="1" si="1305"/>
        <v>750</v>
      </c>
      <c r="H8399" s="8">
        <f t="shared" ca="1" si="1306"/>
        <v>7195.1320783543488</v>
      </c>
      <c r="I8399" s="8">
        <f t="shared" ca="1" si="1307"/>
        <v>355207.30188246851</v>
      </c>
      <c r="J8399" s="8">
        <f t="shared" si="1308"/>
        <v>122000</v>
      </c>
      <c r="K8399" s="17">
        <f t="shared" ca="1" si="1309"/>
        <v>233207.30188246851</v>
      </c>
    </row>
    <row r="8400" spans="1:11" x14ac:dyDescent="0.2">
      <c r="A8400" s="1">
        <v>8383</v>
      </c>
      <c r="B8400" s="15">
        <f t="shared" si="1300"/>
        <v>12200</v>
      </c>
      <c r="C8400" s="16">
        <f t="shared" ca="1" si="1301"/>
        <v>12593.889183246914</v>
      </c>
      <c r="D8400" s="8">
        <f t="shared" ca="1" si="1302"/>
        <v>366000</v>
      </c>
      <c r="E8400" s="9">
        <f t="shared" ca="1" si="1303"/>
        <v>0</v>
      </c>
      <c r="F8400" s="12">
        <f t="shared" ca="1" si="1304"/>
        <v>0.49144628556872405</v>
      </c>
      <c r="G8400" s="16">
        <f t="shared" ca="1" si="1305"/>
        <v>750</v>
      </c>
      <c r="H8400" s="8">
        <f t="shared" ca="1" si="1306"/>
        <v>0</v>
      </c>
      <c r="I8400" s="8">
        <f t="shared" ca="1" si="1307"/>
        <v>366000</v>
      </c>
      <c r="J8400" s="8">
        <f t="shared" si="1308"/>
        <v>122000</v>
      </c>
      <c r="K8400" s="17">
        <f t="shared" ca="1" si="1309"/>
        <v>244000</v>
      </c>
    </row>
    <row r="8401" spans="1:11" x14ac:dyDescent="0.2">
      <c r="A8401" s="1">
        <v>8384</v>
      </c>
      <c r="B8401" s="15">
        <f t="shared" si="1300"/>
        <v>12200</v>
      </c>
      <c r="C8401" s="16">
        <f t="shared" ca="1" si="1301"/>
        <v>10237.716931053015</v>
      </c>
      <c r="D8401" s="8">
        <f t="shared" ca="1" si="1302"/>
        <v>307131.50793159043</v>
      </c>
      <c r="E8401" s="9">
        <f t="shared" ca="1" si="1303"/>
        <v>1962.2830689469847</v>
      </c>
      <c r="F8401" s="12">
        <f t="shared" ca="1" si="1304"/>
        <v>0.66659766895470129</v>
      </c>
      <c r="G8401" s="16">
        <f t="shared" ca="1" si="1305"/>
        <v>750</v>
      </c>
      <c r="H8401" s="8">
        <f t="shared" ca="1" si="1306"/>
        <v>9000</v>
      </c>
      <c r="I8401" s="8">
        <f t="shared" ca="1" si="1307"/>
        <v>316131.50793159043</v>
      </c>
      <c r="J8401" s="8">
        <f t="shared" si="1308"/>
        <v>122000</v>
      </c>
      <c r="K8401" s="17">
        <f t="shared" ca="1" si="1309"/>
        <v>194131.50793159043</v>
      </c>
    </row>
    <row r="8402" spans="1:11" x14ac:dyDescent="0.2">
      <c r="A8402" s="1">
        <v>8385</v>
      </c>
      <c r="B8402" s="15">
        <f t="shared" si="1300"/>
        <v>12200</v>
      </c>
      <c r="C8402" s="16">
        <f t="shared" ca="1" si="1301"/>
        <v>8003.5915538666868</v>
      </c>
      <c r="D8402" s="8">
        <f t="shared" ca="1" si="1302"/>
        <v>240107.7466160006</v>
      </c>
      <c r="E8402" s="9">
        <f t="shared" ca="1" si="1303"/>
        <v>4196.4084461333132</v>
      </c>
      <c r="F8402" s="12">
        <f t="shared" ca="1" si="1304"/>
        <v>7.5138695812089318E-2</v>
      </c>
      <c r="G8402" s="16">
        <f t="shared" ca="1" si="1305"/>
        <v>500</v>
      </c>
      <c r="H8402" s="8">
        <f t="shared" ca="1" si="1306"/>
        <v>6000</v>
      </c>
      <c r="I8402" s="8">
        <f t="shared" ca="1" si="1307"/>
        <v>246107.7466160006</v>
      </c>
      <c r="J8402" s="8">
        <f t="shared" si="1308"/>
        <v>122000</v>
      </c>
      <c r="K8402" s="17">
        <f t="shared" ca="1" si="1309"/>
        <v>124107.7466160006</v>
      </c>
    </row>
    <row r="8403" spans="1:11" x14ac:dyDescent="0.2">
      <c r="A8403" s="1">
        <v>8386</v>
      </c>
      <c r="B8403" s="15">
        <f t="shared" ref="B8403:B8466" si="1310">$B$12*200</f>
        <v>12200</v>
      </c>
      <c r="C8403" s="16">
        <f t="shared" ref="C8403:C8466" ca="1" si="1311">RAND()*($B$6-$B$5)+$B$5</f>
        <v>5937.4758350354596</v>
      </c>
      <c r="D8403" s="8">
        <f t="shared" ref="D8403:D8466" ca="1" si="1312">MIN(B8403,C8403)*$B$2</f>
        <v>178124.2750510638</v>
      </c>
      <c r="E8403" s="9">
        <f t="shared" ref="E8403:E8466" ca="1" si="1313">MAX(0,B8403-C8403)</f>
        <v>6262.5241649645404</v>
      </c>
      <c r="F8403" s="12">
        <f t="shared" ref="F8403:F8466" ca="1" si="1314">RAND()</f>
        <v>0.42719939406642993</v>
      </c>
      <c r="G8403" s="16">
        <f t="shared" ref="G8403:G8466" ca="1" si="1315">IF(F8403&lt;=$C$7,$B$7,IF(F8403&lt;=$C$8,$B$8,$B$9))</f>
        <v>750</v>
      </c>
      <c r="H8403" s="8">
        <f t="shared" ref="H8403:H8466" ca="1" si="1316">MIN(E8403,G8403)*$B$3</f>
        <v>9000</v>
      </c>
      <c r="I8403" s="8">
        <f t="shared" ref="I8403:I8466" ca="1" si="1317">D8403+H8403</f>
        <v>187124.2750510638</v>
      </c>
      <c r="J8403" s="8">
        <f t="shared" ref="J8403:J8466" si="1318">B8403*$B$4</f>
        <v>122000</v>
      </c>
      <c r="K8403" s="17">
        <f t="shared" ref="K8403:K8466" ca="1" si="1319">I8403-J8403</f>
        <v>65124.2750510638</v>
      </c>
    </row>
    <row r="8404" spans="1:11" x14ac:dyDescent="0.2">
      <c r="A8404" s="1">
        <v>8387</v>
      </c>
      <c r="B8404" s="15">
        <f t="shared" si="1310"/>
        <v>12200</v>
      </c>
      <c r="C8404" s="16">
        <f t="shared" ca="1" si="1311"/>
        <v>14693.913514492002</v>
      </c>
      <c r="D8404" s="8">
        <f t="shared" ca="1" si="1312"/>
        <v>366000</v>
      </c>
      <c r="E8404" s="9">
        <f t="shared" ca="1" si="1313"/>
        <v>0</v>
      </c>
      <c r="F8404" s="12">
        <f t="shared" ca="1" si="1314"/>
        <v>0.93936072169119789</v>
      </c>
      <c r="G8404" s="16">
        <f t="shared" ca="1" si="1315"/>
        <v>1000</v>
      </c>
      <c r="H8404" s="8">
        <f t="shared" ca="1" si="1316"/>
        <v>0</v>
      </c>
      <c r="I8404" s="8">
        <f t="shared" ca="1" si="1317"/>
        <v>366000</v>
      </c>
      <c r="J8404" s="8">
        <f t="shared" si="1318"/>
        <v>122000</v>
      </c>
      <c r="K8404" s="17">
        <f t="shared" ca="1" si="1319"/>
        <v>244000</v>
      </c>
    </row>
    <row r="8405" spans="1:11" x14ac:dyDescent="0.2">
      <c r="A8405" s="1">
        <v>8388</v>
      </c>
      <c r="B8405" s="15">
        <f t="shared" si="1310"/>
        <v>12200</v>
      </c>
      <c r="C8405" s="16">
        <f t="shared" ca="1" si="1311"/>
        <v>11388.435426268998</v>
      </c>
      <c r="D8405" s="8">
        <f t="shared" ca="1" si="1312"/>
        <v>341653.06278806995</v>
      </c>
      <c r="E8405" s="9">
        <f t="shared" ca="1" si="1313"/>
        <v>811.56457373100238</v>
      </c>
      <c r="F8405" s="12">
        <f t="shared" ca="1" si="1314"/>
        <v>0.15570178352967023</v>
      </c>
      <c r="G8405" s="16">
        <f t="shared" ca="1" si="1315"/>
        <v>500</v>
      </c>
      <c r="H8405" s="8">
        <f t="shared" ca="1" si="1316"/>
        <v>6000</v>
      </c>
      <c r="I8405" s="8">
        <f t="shared" ca="1" si="1317"/>
        <v>347653.06278806995</v>
      </c>
      <c r="J8405" s="8">
        <f t="shared" si="1318"/>
        <v>122000</v>
      </c>
      <c r="K8405" s="17">
        <f t="shared" ca="1" si="1319"/>
        <v>225653.06278806995</v>
      </c>
    </row>
    <row r="8406" spans="1:11" x14ac:dyDescent="0.2">
      <c r="A8406" s="1">
        <v>8389</v>
      </c>
      <c r="B8406" s="15">
        <f t="shared" si="1310"/>
        <v>12200</v>
      </c>
      <c r="C8406" s="16">
        <f t="shared" ca="1" si="1311"/>
        <v>9430.8872742684944</v>
      </c>
      <c r="D8406" s="8">
        <f t="shared" ca="1" si="1312"/>
        <v>282926.61822805484</v>
      </c>
      <c r="E8406" s="9">
        <f t="shared" ca="1" si="1313"/>
        <v>2769.1127257315056</v>
      </c>
      <c r="F8406" s="12">
        <f t="shared" ca="1" si="1314"/>
        <v>0.35795253832122664</v>
      </c>
      <c r="G8406" s="16">
        <f t="shared" ca="1" si="1315"/>
        <v>750</v>
      </c>
      <c r="H8406" s="8">
        <f t="shared" ca="1" si="1316"/>
        <v>9000</v>
      </c>
      <c r="I8406" s="8">
        <f t="shared" ca="1" si="1317"/>
        <v>291926.61822805484</v>
      </c>
      <c r="J8406" s="8">
        <f t="shared" si="1318"/>
        <v>122000</v>
      </c>
      <c r="K8406" s="17">
        <f t="shared" ca="1" si="1319"/>
        <v>169926.61822805484</v>
      </c>
    </row>
    <row r="8407" spans="1:11" x14ac:dyDescent="0.2">
      <c r="A8407" s="1">
        <v>8390</v>
      </c>
      <c r="B8407" s="15">
        <f t="shared" si="1310"/>
        <v>12200</v>
      </c>
      <c r="C8407" s="16">
        <f t="shared" ca="1" si="1311"/>
        <v>14265.01210829296</v>
      </c>
      <c r="D8407" s="8">
        <f t="shared" ca="1" si="1312"/>
        <v>366000</v>
      </c>
      <c r="E8407" s="9">
        <f t="shared" ca="1" si="1313"/>
        <v>0</v>
      </c>
      <c r="F8407" s="12">
        <f t="shared" ca="1" si="1314"/>
        <v>0.48125811767546078</v>
      </c>
      <c r="G8407" s="16">
        <f t="shared" ca="1" si="1315"/>
        <v>750</v>
      </c>
      <c r="H8407" s="8">
        <f t="shared" ca="1" si="1316"/>
        <v>0</v>
      </c>
      <c r="I8407" s="8">
        <f t="shared" ca="1" si="1317"/>
        <v>366000</v>
      </c>
      <c r="J8407" s="8">
        <f t="shared" si="1318"/>
        <v>122000</v>
      </c>
      <c r="K8407" s="17">
        <f t="shared" ca="1" si="1319"/>
        <v>244000</v>
      </c>
    </row>
    <row r="8408" spans="1:11" x14ac:dyDescent="0.2">
      <c r="A8408" s="1">
        <v>8391</v>
      </c>
      <c r="B8408" s="15">
        <f t="shared" si="1310"/>
        <v>12200</v>
      </c>
      <c r="C8408" s="16">
        <f t="shared" ca="1" si="1311"/>
        <v>8996.3774284654537</v>
      </c>
      <c r="D8408" s="8">
        <f t="shared" ca="1" si="1312"/>
        <v>269891.32285396359</v>
      </c>
      <c r="E8408" s="9">
        <f t="shared" ca="1" si="1313"/>
        <v>3203.6225715345463</v>
      </c>
      <c r="F8408" s="12">
        <f t="shared" ca="1" si="1314"/>
        <v>0.26716964224630502</v>
      </c>
      <c r="G8408" s="16">
        <f t="shared" ca="1" si="1315"/>
        <v>500</v>
      </c>
      <c r="H8408" s="8">
        <f t="shared" ca="1" si="1316"/>
        <v>6000</v>
      </c>
      <c r="I8408" s="8">
        <f t="shared" ca="1" si="1317"/>
        <v>275891.32285396359</v>
      </c>
      <c r="J8408" s="8">
        <f t="shared" si="1318"/>
        <v>122000</v>
      </c>
      <c r="K8408" s="17">
        <f t="shared" ca="1" si="1319"/>
        <v>153891.32285396359</v>
      </c>
    </row>
    <row r="8409" spans="1:11" x14ac:dyDescent="0.2">
      <c r="A8409" s="1">
        <v>8392</v>
      </c>
      <c r="B8409" s="15">
        <f t="shared" si="1310"/>
        <v>12200</v>
      </c>
      <c r="C8409" s="16">
        <f t="shared" ca="1" si="1311"/>
        <v>6193.6811559387397</v>
      </c>
      <c r="D8409" s="8">
        <f t="shared" ca="1" si="1312"/>
        <v>185810.43467816219</v>
      </c>
      <c r="E8409" s="9">
        <f t="shared" ca="1" si="1313"/>
        <v>6006.3188440612603</v>
      </c>
      <c r="F8409" s="12">
        <f t="shared" ca="1" si="1314"/>
        <v>0.229585821815388</v>
      </c>
      <c r="G8409" s="16">
        <f t="shared" ca="1" si="1315"/>
        <v>500</v>
      </c>
      <c r="H8409" s="8">
        <f t="shared" ca="1" si="1316"/>
        <v>6000</v>
      </c>
      <c r="I8409" s="8">
        <f t="shared" ca="1" si="1317"/>
        <v>191810.43467816219</v>
      </c>
      <c r="J8409" s="8">
        <f t="shared" si="1318"/>
        <v>122000</v>
      </c>
      <c r="K8409" s="17">
        <f t="shared" ca="1" si="1319"/>
        <v>69810.434678162186</v>
      </c>
    </row>
    <row r="8410" spans="1:11" x14ac:dyDescent="0.2">
      <c r="A8410" s="1">
        <v>8393</v>
      </c>
      <c r="B8410" s="15">
        <f t="shared" si="1310"/>
        <v>12200</v>
      </c>
      <c r="C8410" s="16">
        <f t="shared" ca="1" si="1311"/>
        <v>6788.1447216867491</v>
      </c>
      <c r="D8410" s="8">
        <f t="shared" ca="1" si="1312"/>
        <v>203644.34165060247</v>
      </c>
      <c r="E8410" s="9">
        <f t="shared" ca="1" si="1313"/>
        <v>5411.8552783132509</v>
      </c>
      <c r="F8410" s="12">
        <f t="shared" ca="1" si="1314"/>
        <v>0.86058795880319172</v>
      </c>
      <c r="G8410" s="16">
        <f t="shared" ca="1" si="1315"/>
        <v>1000</v>
      </c>
      <c r="H8410" s="8">
        <f t="shared" ca="1" si="1316"/>
        <v>12000</v>
      </c>
      <c r="I8410" s="8">
        <f t="shared" ca="1" si="1317"/>
        <v>215644.34165060247</v>
      </c>
      <c r="J8410" s="8">
        <f t="shared" si="1318"/>
        <v>122000</v>
      </c>
      <c r="K8410" s="17">
        <f t="shared" ca="1" si="1319"/>
        <v>93644.341650602466</v>
      </c>
    </row>
    <row r="8411" spans="1:11" x14ac:dyDescent="0.2">
      <c r="A8411" s="1">
        <v>8394</v>
      </c>
      <c r="B8411" s="15">
        <f t="shared" si="1310"/>
        <v>12200</v>
      </c>
      <c r="C8411" s="16">
        <f t="shared" ca="1" si="1311"/>
        <v>10271.528420711435</v>
      </c>
      <c r="D8411" s="8">
        <f t="shared" ca="1" si="1312"/>
        <v>308145.85262134305</v>
      </c>
      <c r="E8411" s="9">
        <f t="shared" ca="1" si="1313"/>
        <v>1928.4715792885654</v>
      </c>
      <c r="F8411" s="12">
        <f t="shared" ca="1" si="1314"/>
        <v>0.54134607034133908</v>
      </c>
      <c r="G8411" s="16">
        <f t="shared" ca="1" si="1315"/>
        <v>750</v>
      </c>
      <c r="H8411" s="8">
        <f t="shared" ca="1" si="1316"/>
        <v>9000</v>
      </c>
      <c r="I8411" s="8">
        <f t="shared" ca="1" si="1317"/>
        <v>317145.85262134305</v>
      </c>
      <c r="J8411" s="8">
        <f t="shared" si="1318"/>
        <v>122000</v>
      </c>
      <c r="K8411" s="17">
        <f t="shared" ca="1" si="1319"/>
        <v>195145.85262134305</v>
      </c>
    </row>
    <row r="8412" spans="1:11" x14ac:dyDescent="0.2">
      <c r="A8412" s="1">
        <v>8395</v>
      </c>
      <c r="B8412" s="15">
        <f t="shared" si="1310"/>
        <v>12200</v>
      </c>
      <c r="C8412" s="16">
        <f t="shared" ca="1" si="1311"/>
        <v>9523.3110095490774</v>
      </c>
      <c r="D8412" s="8">
        <f t="shared" ca="1" si="1312"/>
        <v>285699.33028647234</v>
      </c>
      <c r="E8412" s="9">
        <f t="shared" ca="1" si="1313"/>
        <v>2676.6889904509226</v>
      </c>
      <c r="F8412" s="12">
        <f t="shared" ca="1" si="1314"/>
        <v>0.10153675280669983</v>
      </c>
      <c r="G8412" s="16">
        <f t="shared" ca="1" si="1315"/>
        <v>500</v>
      </c>
      <c r="H8412" s="8">
        <f t="shared" ca="1" si="1316"/>
        <v>6000</v>
      </c>
      <c r="I8412" s="8">
        <f t="shared" ca="1" si="1317"/>
        <v>291699.33028647234</v>
      </c>
      <c r="J8412" s="8">
        <f t="shared" si="1318"/>
        <v>122000</v>
      </c>
      <c r="K8412" s="17">
        <f t="shared" ca="1" si="1319"/>
        <v>169699.33028647234</v>
      </c>
    </row>
    <row r="8413" spans="1:11" x14ac:dyDescent="0.2">
      <c r="A8413" s="1">
        <v>8396</v>
      </c>
      <c r="B8413" s="15">
        <f t="shared" si="1310"/>
        <v>12200</v>
      </c>
      <c r="C8413" s="16">
        <f t="shared" ca="1" si="1311"/>
        <v>12571.115191465362</v>
      </c>
      <c r="D8413" s="8">
        <f t="shared" ca="1" si="1312"/>
        <v>366000</v>
      </c>
      <c r="E8413" s="9">
        <f t="shared" ca="1" si="1313"/>
        <v>0</v>
      </c>
      <c r="F8413" s="12">
        <f t="shared" ca="1" si="1314"/>
        <v>0.96363928025912038</v>
      </c>
      <c r="G8413" s="16">
        <f t="shared" ca="1" si="1315"/>
        <v>1000</v>
      </c>
      <c r="H8413" s="8">
        <f t="shared" ca="1" si="1316"/>
        <v>0</v>
      </c>
      <c r="I8413" s="8">
        <f t="shared" ca="1" si="1317"/>
        <v>366000</v>
      </c>
      <c r="J8413" s="8">
        <f t="shared" si="1318"/>
        <v>122000</v>
      </c>
      <c r="K8413" s="17">
        <f t="shared" ca="1" si="1319"/>
        <v>244000</v>
      </c>
    </row>
    <row r="8414" spans="1:11" x14ac:dyDescent="0.2">
      <c r="A8414" s="1">
        <v>8397</v>
      </c>
      <c r="B8414" s="15">
        <f t="shared" si="1310"/>
        <v>12200</v>
      </c>
      <c r="C8414" s="16">
        <f t="shared" ca="1" si="1311"/>
        <v>10854.885475796989</v>
      </c>
      <c r="D8414" s="8">
        <f t="shared" ca="1" si="1312"/>
        <v>325646.56427390967</v>
      </c>
      <c r="E8414" s="9">
        <f t="shared" ca="1" si="1313"/>
        <v>1345.1145242030107</v>
      </c>
      <c r="F8414" s="12">
        <f t="shared" ca="1" si="1314"/>
        <v>0.98314834578403354</v>
      </c>
      <c r="G8414" s="16">
        <f t="shared" ca="1" si="1315"/>
        <v>1000</v>
      </c>
      <c r="H8414" s="8">
        <f t="shared" ca="1" si="1316"/>
        <v>12000</v>
      </c>
      <c r="I8414" s="8">
        <f t="shared" ca="1" si="1317"/>
        <v>337646.56427390967</v>
      </c>
      <c r="J8414" s="8">
        <f t="shared" si="1318"/>
        <v>122000</v>
      </c>
      <c r="K8414" s="17">
        <f t="shared" ca="1" si="1319"/>
        <v>215646.56427390967</v>
      </c>
    </row>
    <row r="8415" spans="1:11" x14ac:dyDescent="0.2">
      <c r="A8415" s="1">
        <v>8398</v>
      </c>
      <c r="B8415" s="15">
        <f t="shared" si="1310"/>
        <v>12200</v>
      </c>
      <c r="C8415" s="16">
        <f t="shared" ca="1" si="1311"/>
        <v>13113.710447713918</v>
      </c>
      <c r="D8415" s="8">
        <f t="shared" ca="1" si="1312"/>
        <v>366000</v>
      </c>
      <c r="E8415" s="9">
        <f t="shared" ca="1" si="1313"/>
        <v>0</v>
      </c>
      <c r="F8415" s="12">
        <f t="shared" ca="1" si="1314"/>
        <v>0.20399344878807646</v>
      </c>
      <c r="G8415" s="16">
        <f t="shared" ca="1" si="1315"/>
        <v>500</v>
      </c>
      <c r="H8415" s="8">
        <f t="shared" ca="1" si="1316"/>
        <v>0</v>
      </c>
      <c r="I8415" s="8">
        <f t="shared" ca="1" si="1317"/>
        <v>366000</v>
      </c>
      <c r="J8415" s="8">
        <f t="shared" si="1318"/>
        <v>122000</v>
      </c>
      <c r="K8415" s="17">
        <f t="shared" ca="1" si="1319"/>
        <v>244000</v>
      </c>
    </row>
    <row r="8416" spans="1:11" x14ac:dyDescent="0.2">
      <c r="A8416" s="1">
        <v>8399</v>
      </c>
      <c r="B8416" s="15">
        <f t="shared" si="1310"/>
        <v>12200</v>
      </c>
      <c r="C8416" s="16">
        <f t="shared" ca="1" si="1311"/>
        <v>7309.4845347135715</v>
      </c>
      <c r="D8416" s="8">
        <f t="shared" ca="1" si="1312"/>
        <v>219284.53604140715</v>
      </c>
      <c r="E8416" s="9">
        <f t="shared" ca="1" si="1313"/>
        <v>4890.5154652864285</v>
      </c>
      <c r="F8416" s="12">
        <f t="shared" ca="1" si="1314"/>
        <v>0.9905957208473436</v>
      </c>
      <c r="G8416" s="16">
        <f t="shared" ca="1" si="1315"/>
        <v>1000</v>
      </c>
      <c r="H8416" s="8">
        <f t="shared" ca="1" si="1316"/>
        <v>12000</v>
      </c>
      <c r="I8416" s="8">
        <f t="shared" ca="1" si="1317"/>
        <v>231284.53604140715</v>
      </c>
      <c r="J8416" s="8">
        <f t="shared" si="1318"/>
        <v>122000</v>
      </c>
      <c r="K8416" s="17">
        <f t="shared" ca="1" si="1319"/>
        <v>109284.53604140715</v>
      </c>
    </row>
    <row r="8417" spans="1:11" x14ac:dyDescent="0.2">
      <c r="A8417" s="1">
        <v>8400</v>
      </c>
      <c r="B8417" s="15">
        <f t="shared" si="1310"/>
        <v>12200</v>
      </c>
      <c r="C8417" s="16">
        <f t="shared" ca="1" si="1311"/>
        <v>13600.22482290088</v>
      </c>
      <c r="D8417" s="8">
        <f t="shared" ca="1" si="1312"/>
        <v>366000</v>
      </c>
      <c r="E8417" s="9">
        <f t="shared" ca="1" si="1313"/>
        <v>0</v>
      </c>
      <c r="F8417" s="12">
        <f t="shared" ca="1" si="1314"/>
        <v>0.21359933256068908</v>
      </c>
      <c r="G8417" s="16">
        <f t="shared" ca="1" si="1315"/>
        <v>500</v>
      </c>
      <c r="H8417" s="8">
        <f t="shared" ca="1" si="1316"/>
        <v>0</v>
      </c>
      <c r="I8417" s="8">
        <f t="shared" ca="1" si="1317"/>
        <v>366000</v>
      </c>
      <c r="J8417" s="8">
        <f t="shared" si="1318"/>
        <v>122000</v>
      </c>
      <c r="K8417" s="17">
        <f t="shared" ca="1" si="1319"/>
        <v>244000</v>
      </c>
    </row>
    <row r="8418" spans="1:11" x14ac:dyDescent="0.2">
      <c r="A8418" s="1">
        <v>8401</v>
      </c>
      <c r="B8418" s="15">
        <f t="shared" si="1310"/>
        <v>12200</v>
      </c>
      <c r="C8418" s="16">
        <f t="shared" ca="1" si="1311"/>
        <v>8456.8027779181139</v>
      </c>
      <c r="D8418" s="8">
        <f t="shared" ca="1" si="1312"/>
        <v>253704.08333754342</v>
      </c>
      <c r="E8418" s="9">
        <f t="shared" ca="1" si="1313"/>
        <v>3743.1972220818861</v>
      </c>
      <c r="F8418" s="12">
        <f t="shared" ca="1" si="1314"/>
        <v>0.19347772207038783</v>
      </c>
      <c r="G8418" s="16">
        <f t="shared" ca="1" si="1315"/>
        <v>500</v>
      </c>
      <c r="H8418" s="8">
        <f t="shared" ca="1" si="1316"/>
        <v>6000</v>
      </c>
      <c r="I8418" s="8">
        <f t="shared" ca="1" si="1317"/>
        <v>259704.08333754342</v>
      </c>
      <c r="J8418" s="8">
        <f t="shared" si="1318"/>
        <v>122000</v>
      </c>
      <c r="K8418" s="17">
        <f t="shared" ca="1" si="1319"/>
        <v>137704.08333754342</v>
      </c>
    </row>
    <row r="8419" spans="1:11" x14ac:dyDescent="0.2">
      <c r="A8419" s="1">
        <v>8402</v>
      </c>
      <c r="B8419" s="15">
        <f t="shared" si="1310"/>
        <v>12200</v>
      </c>
      <c r="C8419" s="16">
        <f t="shared" ca="1" si="1311"/>
        <v>11452.535584705249</v>
      </c>
      <c r="D8419" s="8">
        <f t="shared" ca="1" si="1312"/>
        <v>343576.06754115748</v>
      </c>
      <c r="E8419" s="9">
        <f t="shared" ca="1" si="1313"/>
        <v>747.46441529475123</v>
      </c>
      <c r="F8419" s="12">
        <f t="shared" ca="1" si="1314"/>
        <v>0.84526964305787278</v>
      </c>
      <c r="G8419" s="16">
        <f t="shared" ca="1" si="1315"/>
        <v>1000</v>
      </c>
      <c r="H8419" s="8">
        <f t="shared" ca="1" si="1316"/>
        <v>8969.5729835370148</v>
      </c>
      <c r="I8419" s="8">
        <f t="shared" ca="1" si="1317"/>
        <v>352545.64052469446</v>
      </c>
      <c r="J8419" s="8">
        <f t="shared" si="1318"/>
        <v>122000</v>
      </c>
      <c r="K8419" s="17">
        <f t="shared" ca="1" si="1319"/>
        <v>230545.64052469446</v>
      </c>
    </row>
    <row r="8420" spans="1:11" x14ac:dyDescent="0.2">
      <c r="A8420" s="1">
        <v>8403</v>
      </c>
      <c r="B8420" s="15">
        <f t="shared" si="1310"/>
        <v>12200</v>
      </c>
      <c r="C8420" s="16">
        <f t="shared" ca="1" si="1311"/>
        <v>8558.4083502983867</v>
      </c>
      <c r="D8420" s="8">
        <f t="shared" ca="1" si="1312"/>
        <v>256752.25050895161</v>
      </c>
      <c r="E8420" s="9">
        <f t="shared" ca="1" si="1313"/>
        <v>3641.5916497016133</v>
      </c>
      <c r="F8420" s="12">
        <f t="shared" ca="1" si="1314"/>
        <v>1.7114152692565554E-2</v>
      </c>
      <c r="G8420" s="16">
        <f t="shared" ca="1" si="1315"/>
        <v>500</v>
      </c>
      <c r="H8420" s="8">
        <f t="shared" ca="1" si="1316"/>
        <v>6000</v>
      </c>
      <c r="I8420" s="8">
        <f t="shared" ca="1" si="1317"/>
        <v>262752.25050895161</v>
      </c>
      <c r="J8420" s="8">
        <f t="shared" si="1318"/>
        <v>122000</v>
      </c>
      <c r="K8420" s="17">
        <f t="shared" ca="1" si="1319"/>
        <v>140752.25050895161</v>
      </c>
    </row>
    <row r="8421" spans="1:11" x14ac:dyDescent="0.2">
      <c r="A8421" s="1">
        <v>8404</v>
      </c>
      <c r="B8421" s="15">
        <f t="shared" si="1310"/>
        <v>12200</v>
      </c>
      <c r="C8421" s="16">
        <f t="shared" ca="1" si="1311"/>
        <v>13780.786309577559</v>
      </c>
      <c r="D8421" s="8">
        <f t="shared" ca="1" si="1312"/>
        <v>366000</v>
      </c>
      <c r="E8421" s="9">
        <f t="shared" ca="1" si="1313"/>
        <v>0</v>
      </c>
      <c r="F8421" s="12">
        <f t="shared" ca="1" si="1314"/>
        <v>0.92543017595432109</v>
      </c>
      <c r="G8421" s="16">
        <f t="shared" ca="1" si="1315"/>
        <v>1000</v>
      </c>
      <c r="H8421" s="8">
        <f t="shared" ca="1" si="1316"/>
        <v>0</v>
      </c>
      <c r="I8421" s="8">
        <f t="shared" ca="1" si="1317"/>
        <v>366000</v>
      </c>
      <c r="J8421" s="8">
        <f t="shared" si="1318"/>
        <v>122000</v>
      </c>
      <c r="K8421" s="17">
        <f t="shared" ca="1" si="1319"/>
        <v>244000</v>
      </c>
    </row>
    <row r="8422" spans="1:11" x14ac:dyDescent="0.2">
      <c r="A8422" s="1">
        <v>8405</v>
      </c>
      <c r="B8422" s="15">
        <f t="shared" si="1310"/>
        <v>12200</v>
      </c>
      <c r="C8422" s="16">
        <f t="shared" ca="1" si="1311"/>
        <v>6425.9977659543292</v>
      </c>
      <c r="D8422" s="8">
        <f t="shared" ca="1" si="1312"/>
        <v>192779.93297862989</v>
      </c>
      <c r="E8422" s="9">
        <f t="shared" ca="1" si="1313"/>
        <v>5774.0022340456708</v>
      </c>
      <c r="F8422" s="12">
        <f t="shared" ca="1" si="1314"/>
        <v>0.79230530060882842</v>
      </c>
      <c r="G8422" s="16">
        <f t="shared" ca="1" si="1315"/>
        <v>1000</v>
      </c>
      <c r="H8422" s="8">
        <f t="shared" ca="1" si="1316"/>
        <v>12000</v>
      </c>
      <c r="I8422" s="8">
        <f t="shared" ca="1" si="1317"/>
        <v>204779.93297862989</v>
      </c>
      <c r="J8422" s="8">
        <f t="shared" si="1318"/>
        <v>122000</v>
      </c>
      <c r="K8422" s="17">
        <f t="shared" ca="1" si="1319"/>
        <v>82779.932978629891</v>
      </c>
    </row>
    <row r="8423" spans="1:11" x14ac:dyDescent="0.2">
      <c r="A8423" s="1">
        <v>8406</v>
      </c>
      <c r="B8423" s="15">
        <f t="shared" si="1310"/>
        <v>12200</v>
      </c>
      <c r="C8423" s="16">
        <f t="shared" ca="1" si="1311"/>
        <v>9968.4298435546352</v>
      </c>
      <c r="D8423" s="8">
        <f t="shared" ca="1" si="1312"/>
        <v>299052.89530663908</v>
      </c>
      <c r="E8423" s="9">
        <f t="shared" ca="1" si="1313"/>
        <v>2231.5701564453648</v>
      </c>
      <c r="F8423" s="12">
        <f t="shared" ca="1" si="1314"/>
        <v>0.60510013677045094</v>
      </c>
      <c r="G8423" s="16">
        <f t="shared" ca="1" si="1315"/>
        <v>750</v>
      </c>
      <c r="H8423" s="8">
        <f t="shared" ca="1" si="1316"/>
        <v>9000</v>
      </c>
      <c r="I8423" s="8">
        <f t="shared" ca="1" si="1317"/>
        <v>308052.89530663908</v>
      </c>
      <c r="J8423" s="8">
        <f t="shared" si="1318"/>
        <v>122000</v>
      </c>
      <c r="K8423" s="17">
        <f t="shared" ca="1" si="1319"/>
        <v>186052.89530663908</v>
      </c>
    </row>
    <row r="8424" spans="1:11" x14ac:dyDescent="0.2">
      <c r="A8424" s="1">
        <v>8407</v>
      </c>
      <c r="B8424" s="15">
        <f t="shared" si="1310"/>
        <v>12200</v>
      </c>
      <c r="C8424" s="16">
        <f t="shared" ca="1" si="1311"/>
        <v>5095.9548050036383</v>
      </c>
      <c r="D8424" s="8">
        <f t="shared" ca="1" si="1312"/>
        <v>152878.64415010915</v>
      </c>
      <c r="E8424" s="9">
        <f t="shared" ca="1" si="1313"/>
        <v>7104.0451949963617</v>
      </c>
      <c r="F8424" s="12">
        <f t="shared" ca="1" si="1314"/>
        <v>0.27707206833880016</v>
      </c>
      <c r="G8424" s="16">
        <f t="shared" ca="1" si="1315"/>
        <v>500</v>
      </c>
      <c r="H8424" s="8">
        <f t="shared" ca="1" si="1316"/>
        <v>6000</v>
      </c>
      <c r="I8424" s="8">
        <f t="shared" ca="1" si="1317"/>
        <v>158878.64415010915</v>
      </c>
      <c r="J8424" s="8">
        <f t="shared" si="1318"/>
        <v>122000</v>
      </c>
      <c r="K8424" s="17">
        <f t="shared" ca="1" si="1319"/>
        <v>36878.644150109147</v>
      </c>
    </row>
    <row r="8425" spans="1:11" x14ac:dyDescent="0.2">
      <c r="A8425" s="1">
        <v>8408</v>
      </c>
      <c r="B8425" s="15">
        <f t="shared" si="1310"/>
        <v>12200</v>
      </c>
      <c r="C8425" s="16">
        <f t="shared" ca="1" si="1311"/>
        <v>13672.558020153821</v>
      </c>
      <c r="D8425" s="8">
        <f t="shared" ca="1" si="1312"/>
        <v>366000</v>
      </c>
      <c r="E8425" s="9">
        <f t="shared" ca="1" si="1313"/>
        <v>0</v>
      </c>
      <c r="F8425" s="12">
        <f t="shared" ca="1" si="1314"/>
        <v>0.81509875024680201</v>
      </c>
      <c r="G8425" s="16">
        <f t="shared" ca="1" si="1315"/>
        <v>1000</v>
      </c>
      <c r="H8425" s="8">
        <f t="shared" ca="1" si="1316"/>
        <v>0</v>
      </c>
      <c r="I8425" s="8">
        <f t="shared" ca="1" si="1317"/>
        <v>366000</v>
      </c>
      <c r="J8425" s="8">
        <f t="shared" si="1318"/>
        <v>122000</v>
      </c>
      <c r="K8425" s="17">
        <f t="shared" ca="1" si="1319"/>
        <v>244000</v>
      </c>
    </row>
    <row r="8426" spans="1:11" x14ac:dyDescent="0.2">
      <c r="A8426" s="1">
        <v>8409</v>
      </c>
      <c r="B8426" s="15">
        <f t="shared" si="1310"/>
        <v>12200</v>
      </c>
      <c r="C8426" s="16">
        <f t="shared" ca="1" si="1311"/>
        <v>9140.9192436680933</v>
      </c>
      <c r="D8426" s="8">
        <f t="shared" ca="1" si="1312"/>
        <v>274227.57731004281</v>
      </c>
      <c r="E8426" s="9">
        <f t="shared" ca="1" si="1313"/>
        <v>3059.0807563319067</v>
      </c>
      <c r="F8426" s="12">
        <f t="shared" ca="1" si="1314"/>
        <v>0.30024114279768688</v>
      </c>
      <c r="G8426" s="16">
        <f t="shared" ca="1" si="1315"/>
        <v>750</v>
      </c>
      <c r="H8426" s="8">
        <f t="shared" ca="1" si="1316"/>
        <v>9000</v>
      </c>
      <c r="I8426" s="8">
        <f t="shared" ca="1" si="1317"/>
        <v>283227.57731004281</v>
      </c>
      <c r="J8426" s="8">
        <f t="shared" si="1318"/>
        <v>122000</v>
      </c>
      <c r="K8426" s="17">
        <f t="shared" ca="1" si="1319"/>
        <v>161227.57731004281</v>
      </c>
    </row>
    <row r="8427" spans="1:11" x14ac:dyDescent="0.2">
      <c r="A8427" s="1">
        <v>8410</v>
      </c>
      <c r="B8427" s="15">
        <f t="shared" si="1310"/>
        <v>12200</v>
      </c>
      <c r="C8427" s="16">
        <f t="shared" ca="1" si="1311"/>
        <v>13908.898356714311</v>
      </c>
      <c r="D8427" s="8">
        <f t="shared" ca="1" si="1312"/>
        <v>366000</v>
      </c>
      <c r="E8427" s="9">
        <f t="shared" ca="1" si="1313"/>
        <v>0</v>
      </c>
      <c r="F8427" s="12">
        <f t="shared" ca="1" si="1314"/>
        <v>0.22291598710074012</v>
      </c>
      <c r="G8427" s="16">
        <f t="shared" ca="1" si="1315"/>
        <v>500</v>
      </c>
      <c r="H8427" s="8">
        <f t="shared" ca="1" si="1316"/>
        <v>0</v>
      </c>
      <c r="I8427" s="8">
        <f t="shared" ca="1" si="1317"/>
        <v>366000</v>
      </c>
      <c r="J8427" s="8">
        <f t="shared" si="1318"/>
        <v>122000</v>
      </c>
      <c r="K8427" s="17">
        <f t="shared" ca="1" si="1319"/>
        <v>244000</v>
      </c>
    </row>
    <row r="8428" spans="1:11" x14ac:dyDescent="0.2">
      <c r="A8428" s="1">
        <v>8411</v>
      </c>
      <c r="B8428" s="15">
        <f t="shared" si="1310"/>
        <v>12200</v>
      </c>
      <c r="C8428" s="16">
        <f t="shared" ca="1" si="1311"/>
        <v>6846.0497911589191</v>
      </c>
      <c r="D8428" s="8">
        <f t="shared" ca="1" si="1312"/>
        <v>205381.49373476757</v>
      </c>
      <c r="E8428" s="9">
        <f t="shared" ca="1" si="1313"/>
        <v>5353.9502088410809</v>
      </c>
      <c r="F8428" s="12">
        <f t="shared" ca="1" si="1314"/>
        <v>4.4205914942862967E-2</v>
      </c>
      <c r="G8428" s="16">
        <f t="shared" ca="1" si="1315"/>
        <v>500</v>
      </c>
      <c r="H8428" s="8">
        <f t="shared" ca="1" si="1316"/>
        <v>6000</v>
      </c>
      <c r="I8428" s="8">
        <f t="shared" ca="1" si="1317"/>
        <v>211381.49373476757</v>
      </c>
      <c r="J8428" s="8">
        <f t="shared" si="1318"/>
        <v>122000</v>
      </c>
      <c r="K8428" s="17">
        <f t="shared" ca="1" si="1319"/>
        <v>89381.493734767573</v>
      </c>
    </row>
    <row r="8429" spans="1:11" x14ac:dyDescent="0.2">
      <c r="A8429" s="1">
        <v>8412</v>
      </c>
      <c r="B8429" s="15">
        <f t="shared" si="1310"/>
        <v>12200</v>
      </c>
      <c r="C8429" s="16">
        <f t="shared" ca="1" si="1311"/>
        <v>9274.086745182256</v>
      </c>
      <c r="D8429" s="8">
        <f t="shared" ca="1" si="1312"/>
        <v>278222.60235546768</v>
      </c>
      <c r="E8429" s="9">
        <f t="shared" ca="1" si="1313"/>
        <v>2925.913254817744</v>
      </c>
      <c r="F8429" s="12">
        <f t="shared" ca="1" si="1314"/>
        <v>0.6539899940798628</v>
      </c>
      <c r="G8429" s="16">
        <f t="shared" ca="1" si="1315"/>
        <v>750</v>
      </c>
      <c r="H8429" s="8">
        <f t="shared" ca="1" si="1316"/>
        <v>9000</v>
      </c>
      <c r="I8429" s="8">
        <f t="shared" ca="1" si="1317"/>
        <v>287222.60235546768</v>
      </c>
      <c r="J8429" s="8">
        <f t="shared" si="1318"/>
        <v>122000</v>
      </c>
      <c r="K8429" s="17">
        <f t="shared" ca="1" si="1319"/>
        <v>165222.60235546768</v>
      </c>
    </row>
    <row r="8430" spans="1:11" x14ac:dyDescent="0.2">
      <c r="A8430" s="1">
        <v>8413</v>
      </c>
      <c r="B8430" s="15">
        <f t="shared" si="1310"/>
        <v>12200</v>
      </c>
      <c r="C8430" s="16">
        <f t="shared" ca="1" si="1311"/>
        <v>14399.41544678237</v>
      </c>
      <c r="D8430" s="8">
        <f t="shared" ca="1" si="1312"/>
        <v>366000</v>
      </c>
      <c r="E8430" s="9">
        <f t="shared" ca="1" si="1313"/>
        <v>0</v>
      </c>
      <c r="F8430" s="12">
        <f t="shared" ca="1" si="1314"/>
        <v>0.72608326427310865</v>
      </c>
      <c r="G8430" s="16">
        <f t="shared" ca="1" si="1315"/>
        <v>1000</v>
      </c>
      <c r="H8430" s="8">
        <f t="shared" ca="1" si="1316"/>
        <v>0</v>
      </c>
      <c r="I8430" s="8">
        <f t="shared" ca="1" si="1317"/>
        <v>366000</v>
      </c>
      <c r="J8430" s="8">
        <f t="shared" si="1318"/>
        <v>122000</v>
      </c>
      <c r="K8430" s="17">
        <f t="shared" ca="1" si="1319"/>
        <v>244000</v>
      </c>
    </row>
    <row r="8431" spans="1:11" x14ac:dyDescent="0.2">
      <c r="A8431" s="1">
        <v>8414</v>
      </c>
      <c r="B8431" s="15">
        <f t="shared" si="1310"/>
        <v>12200</v>
      </c>
      <c r="C8431" s="16">
        <f t="shared" ca="1" si="1311"/>
        <v>10035.749656363711</v>
      </c>
      <c r="D8431" s="8">
        <f t="shared" ca="1" si="1312"/>
        <v>301072.48969091132</v>
      </c>
      <c r="E8431" s="9">
        <f t="shared" ca="1" si="1313"/>
        <v>2164.2503436362895</v>
      </c>
      <c r="F8431" s="12">
        <f t="shared" ca="1" si="1314"/>
        <v>0.86642799733797027</v>
      </c>
      <c r="G8431" s="16">
        <f t="shared" ca="1" si="1315"/>
        <v>1000</v>
      </c>
      <c r="H8431" s="8">
        <f t="shared" ca="1" si="1316"/>
        <v>12000</v>
      </c>
      <c r="I8431" s="8">
        <f t="shared" ca="1" si="1317"/>
        <v>313072.48969091132</v>
      </c>
      <c r="J8431" s="8">
        <f t="shared" si="1318"/>
        <v>122000</v>
      </c>
      <c r="K8431" s="17">
        <f t="shared" ca="1" si="1319"/>
        <v>191072.48969091132</v>
      </c>
    </row>
    <row r="8432" spans="1:11" x14ac:dyDescent="0.2">
      <c r="A8432" s="1">
        <v>8415</v>
      </c>
      <c r="B8432" s="15">
        <f t="shared" si="1310"/>
        <v>12200</v>
      </c>
      <c r="C8432" s="16">
        <f t="shared" ca="1" si="1311"/>
        <v>8788.2217248133657</v>
      </c>
      <c r="D8432" s="8">
        <f t="shared" ca="1" si="1312"/>
        <v>263646.65174440097</v>
      </c>
      <c r="E8432" s="9">
        <f t="shared" ca="1" si="1313"/>
        <v>3411.7782751866343</v>
      </c>
      <c r="F8432" s="12">
        <f t="shared" ca="1" si="1314"/>
        <v>6.4310158182074417E-2</v>
      </c>
      <c r="G8432" s="16">
        <f t="shared" ca="1" si="1315"/>
        <v>500</v>
      </c>
      <c r="H8432" s="8">
        <f t="shared" ca="1" si="1316"/>
        <v>6000</v>
      </c>
      <c r="I8432" s="8">
        <f t="shared" ca="1" si="1317"/>
        <v>269646.65174440097</v>
      </c>
      <c r="J8432" s="8">
        <f t="shared" si="1318"/>
        <v>122000</v>
      </c>
      <c r="K8432" s="17">
        <f t="shared" ca="1" si="1319"/>
        <v>147646.65174440097</v>
      </c>
    </row>
    <row r="8433" spans="1:11" x14ac:dyDescent="0.2">
      <c r="A8433" s="1">
        <v>8416</v>
      </c>
      <c r="B8433" s="15">
        <f t="shared" si="1310"/>
        <v>12200</v>
      </c>
      <c r="C8433" s="16">
        <f t="shared" ca="1" si="1311"/>
        <v>6653.4957283921995</v>
      </c>
      <c r="D8433" s="8">
        <f t="shared" ca="1" si="1312"/>
        <v>199604.87185176599</v>
      </c>
      <c r="E8433" s="9">
        <f t="shared" ca="1" si="1313"/>
        <v>5546.5042716078005</v>
      </c>
      <c r="F8433" s="12">
        <f t="shared" ca="1" si="1314"/>
        <v>0.6220122025278273</v>
      </c>
      <c r="G8433" s="16">
        <f t="shared" ca="1" si="1315"/>
        <v>750</v>
      </c>
      <c r="H8433" s="8">
        <f t="shared" ca="1" si="1316"/>
        <v>9000</v>
      </c>
      <c r="I8433" s="8">
        <f t="shared" ca="1" si="1317"/>
        <v>208604.87185176599</v>
      </c>
      <c r="J8433" s="8">
        <f t="shared" si="1318"/>
        <v>122000</v>
      </c>
      <c r="K8433" s="17">
        <f t="shared" ca="1" si="1319"/>
        <v>86604.871851765987</v>
      </c>
    </row>
    <row r="8434" spans="1:11" x14ac:dyDescent="0.2">
      <c r="A8434" s="1">
        <v>8417</v>
      </c>
      <c r="B8434" s="15">
        <f t="shared" si="1310"/>
        <v>12200</v>
      </c>
      <c r="C8434" s="16">
        <f t="shared" ca="1" si="1311"/>
        <v>7371.3846769430911</v>
      </c>
      <c r="D8434" s="8">
        <f t="shared" ca="1" si="1312"/>
        <v>221141.54030829272</v>
      </c>
      <c r="E8434" s="9">
        <f t="shared" ca="1" si="1313"/>
        <v>4828.6153230569089</v>
      </c>
      <c r="F8434" s="12">
        <f t="shared" ca="1" si="1314"/>
        <v>0.18746066485963364</v>
      </c>
      <c r="G8434" s="16">
        <f t="shared" ca="1" si="1315"/>
        <v>500</v>
      </c>
      <c r="H8434" s="8">
        <f t="shared" ca="1" si="1316"/>
        <v>6000</v>
      </c>
      <c r="I8434" s="8">
        <f t="shared" ca="1" si="1317"/>
        <v>227141.54030829272</v>
      </c>
      <c r="J8434" s="8">
        <f t="shared" si="1318"/>
        <v>122000</v>
      </c>
      <c r="K8434" s="17">
        <f t="shared" ca="1" si="1319"/>
        <v>105141.54030829272</v>
      </c>
    </row>
    <row r="8435" spans="1:11" x14ac:dyDescent="0.2">
      <c r="A8435" s="1">
        <v>8418</v>
      </c>
      <c r="B8435" s="15">
        <f t="shared" si="1310"/>
        <v>12200</v>
      </c>
      <c r="C8435" s="16">
        <f t="shared" ca="1" si="1311"/>
        <v>9106.191332362132</v>
      </c>
      <c r="D8435" s="8">
        <f t="shared" ca="1" si="1312"/>
        <v>273185.73997086397</v>
      </c>
      <c r="E8435" s="9">
        <f t="shared" ca="1" si="1313"/>
        <v>3093.808667637868</v>
      </c>
      <c r="F8435" s="12">
        <f t="shared" ca="1" si="1314"/>
        <v>0.97765230483353016</v>
      </c>
      <c r="G8435" s="16">
        <f t="shared" ca="1" si="1315"/>
        <v>1000</v>
      </c>
      <c r="H8435" s="8">
        <f t="shared" ca="1" si="1316"/>
        <v>12000</v>
      </c>
      <c r="I8435" s="8">
        <f t="shared" ca="1" si="1317"/>
        <v>285185.73997086397</v>
      </c>
      <c r="J8435" s="8">
        <f t="shared" si="1318"/>
        <v>122000</v>
      </c>
      <c r="K8435" s="17">
        <f t="shared" ca="1" si="1319"/>
        <v>163185.73997086397</v>
      </c>
    </row>
    <row r="8436" spans="1:11" x14ac:dyDescent="0.2">
      <c r="A8436" s="1">
        <v>8419</v>
      </c>
      <c r="B8436" s="15">
        <f t="shared" si="1310"/>
        <v>12200</v>
      </c>
      <c r="C8436" s="16">
        <f t="shared" ca="1" si="1311"/>
        <v>13291.560308911972</v>
      </c>
      <c r="D8436" s="8">
        <f t="shared" ca="1" si="1312"/>
        <v>366000</v>
      </c>
      <c r="E8436" s="9">
        <f t="shared" ca="1" si="1313"/>
        <v>0</v>
      </c>
      <c r="F8436" s="12">
        <f t="shared" ca="1" si="1314"/>
        <v>0.85528039872782102</v>
      </c>
      <c r="G8436" s="16">
        <f t="shared" ca="1" si="1315"/>
        <v>1000</v>
      </c>
      <c r="H8436" s="8">
        <f t="shared" ca="1" si="1316"/>
        <v>0</v>
      </c>
      <c r="I8436" s="8">
        <f t="shared" ca="1" si="1317"/>
        <v>366000</v>
      </c>
      <c r="J8436" s="8">
        <f t="shared" si="1318"/>
        <v>122000</v>
      </c>
      <c r="K8436" s="17">
        <f t="shared" ca="1" si="1319"/>
        <v>244000</v>
      </c>
    </row>
    <row r="8437" spans="1:11" x14ac:dyDescent="0.2">
      <c r="A8437" s="1">
        <v>8420</v>
      </c>
      <c r="B8437" s="15">
        <f t="shared" si="1310"/>
        <v>12200</v>
      </c>
      <c r="C8437" s="16">
        <f t="shared" ca="1" si="1311"/>
        <v>13027.887295699005</v>
      </c>
      <c r="D8437" s="8">
        <f t="shared" ca="1" si="1312"/>
        <v>366000</v>
      </c>
      <c r="E8437" s="9">
        <f t="shared" ca="1" si="1313"/>
        <v>0</v>
      </c>
      <c r="F8437" s="12">
        <f t="shared" ca="1" si="1314"/>
        <v>0.70784893283846606</v>
      </c>
      <c r="G8437" s="16">
        <f t="shared" ca="1" si="1315"/>
        <v>1000</v>
      </c>
      <c r="H8437" s="8">
        <f t="shared" ca="1" si="1316"/>
        <v>0</v>
      </c>
      <c r="I8437" s="8">
        <f t="shared" ca="1" si="1317"/>
        <v>366000</v>
      </c>
      <c r="J8437" s="8">
        <f t="shared" si="1318"/>
        <v>122000</v>
      </c>
      <c r="K8437" s="17">
        <f t="shared" ca="1" si="1319"/>
        <v>244000</v>
      </c>
    </row>
    <row r="8438" spans="1:11" x14ac:dyDescent="0.2">
      <c r="A8438" s="1">
        <v>8421</v>
      </c>
      <c r="B8438" s="15">
        <f t="shared" si="1310"/>
        <v>12200</v>
      </c>
      <c r="C8438" s="16">
        <f t="shared" ca="1" si="1311"/>
        <v>13589.325128358552</v>
      </c>
      <c r="D8438" s="8">
        <f t="shared" ca="1" si="1312"/>
        <v>366000</v>
      </c>
      <c r="E8438" s="9">
        <f t="shared" ca="1" si="1313"/>
        <v>0</v>
      </c>
      <c r="F8438" s="12">
        <f t="shared" ca="1" si="1314"/>
        <v>0.34528757163064705</v>
      </c>
      <c r="G8438" s="16">
        <f t="shared" ca="1" si="1315"/>
        <v>750</v>
      </c>
      <c r="H8438" s="8">
        <f t="shared" ca="1" si="1316"/>
        <v>0</v>
      </c>
      <c r="I8438" s="8">
        <f t="shared" ca="1" si="1317"/>
        <v>366000</v>
      </c>
      <c r="J8438" s="8">
        <f t="shared" si="1318"/>
        <v>122000</v>
      </c>
      <c r="K8438" s="17">
        <f t="shared" ca="1" si="1319"/>
        <v>244000</v>
      </c>
    </row>
    <row r="8439" spans="1:11" x14ac:dyDescent="0.2">
      <c r="A8439" s="1">
        <v>8422</v>
      </c>
      <c r="B8439" s="15">
        <f t="shared" si="1310"/>
        <v>12200</v>
      </c>
      <c r="C8439" s="16">
        <f t="shared" ca="1" si="1311"/>
        <v>8181.6690176428638</v>
      </c>
      <c r="D8439" s="8">
        <f t="shared" ca="1" si="1312"/>
        <v>245450.07052928591</v>
      </c>
      <c r="E8439" s="9">
        <f t="shared" ca="1" si="1313"/>
        <v>4018.3309823571362</v>
      </c>
      <c r="F8439" s="12">
        <f t="shared" ca="1" si="1314"/>
        <v>0.12130861831691575</v>
      </c>
      <c r="G8439" s="16">
        <f t="shared" ca="1" si="1315"/>
        <v>500</v>
      </c>
      <c r="H8439" s="8">
        <f t="shared" ca="1" si="1316"/>
        <v>6000</v>
      </c>
      <c r="I8439" s="8">
        <f t="shared" ca="1" si="1317"/>
        <v>251450.07052928591</v>
      </c>
      <c r="J8439" s="8">
        <f t="shared" si="1318"/>
        <v>122000</v>
      </c>
      <c r="K8439" s="17">
        <f t="shared" ca="1" si="1319"/>
        <v>129450.07052928591</v>
      </c>
    </row>
    <row r="8440" spans="1:11" x14ac:dyDescent="0.2">
      <c r="A8440" s="1">
        <v>8423</v>
      </c>
      <c r="B8440" s="15">
        <f t="shared" si="1310"/>
        <v>12200</v>
      </c>
      <c r="C8440" s="16">
        <f t="shared" ca="1" si="1311"/>
        <v>14981.181038424489</v>
      </c>
      <c r="D8440" s="8">
        <f t="shared" ca="1" si="1312"/>
        <v>366000</v>
      </c>
      <c r="E8440" s="9">
        <f t="shared" ca="1" si="1313"/>
        <v>0</v>
      </c>
      <c r="F8440" s="12">
        <f t="shared" ca="1" si="1314"/>
        <v>0.19988600498619991</v>
      </c>
      <c r="G8440" s="16">
        <f t="shared" ca="1" si="1315"/>
        <v>500</v>
      </c>
      <c r="H8440" s="8">
        <f t="shared" ca="1" si="1316"/>
        <v>0</v>
      </c>
      <c r="I8440" s="8">
        <f t="shared" ca="1" si="1317"/>
        <v>366000</v>
      </c>
      <c r="J8440" s="8">
        <f t="shared" si="1318"/>
        <v>122000</v>
      </c>
      <c r="K8440" s="17">
        <f t="shared" ca="1" si="1319"/>
        <v>244000</v>
      </c>
    </row>
    <row r="8441" spans="1:11" x14ac:dyDescent="0.2">
      <c r="A8441" s="1">
        <v>8424</v>
      </c>
      <c r="B8441" s="15">
        <f t="shared" si="1310"/>
        <v>12200</v>
      </c>
      <c r="C8441" s="16">
        <f t="shared" ca="1" si="1311"/>
        <v>13419.880445878651</v>
      </c>
      <c r="D8441" s="8">
        <f t="shared" ca="1" si="1312"/>
        <v>366000</v>
      </c>
      <c r="E8441" s="9">
        <f t="shared" ca="1" si="1313"/>
        <v>0</v>
      </c>
      <c r="F8441" s="12">
        <f t="shared" ca="1" si="1314"/>
        <v>0.47206557642978397</v>
      </c>
      <c r="G8441" s="16">
        <f t="shared" ca="1" si="1315"/>
        <v>750</v>
      </c>
      <c r="H8441" s="8">
        <f t="shared" ca="1" si="1316"/>
        <v>0</v>
      </c>
      <c r="I8441" s="8">
        <f t="shared" ca="1" si="1317"/>
        <v>366000</v>
      </c>
      <c r="J8441" s="8">
        <f t="shared" si="1318"/>
        <v>122000</v>
      </c>
      <c r="K8441" s="17">
        <f t="shared" ca="1" si="1319"/>
        <v>244000</v>
      </c>
    </row>
    <row r="8442" spans="1:11" x14ac:dyDescent="0.2">
      <c r="A8442" s="1">
        <v>8425</v>
      </c>
      <c r="B8442" s="15">
        <f t="shared" si="1310"/>
        <v>12200</v>
      </c>
      <c r="C8442" s="16">
        <f t="shared" ca="1" si="1311"/>
        <v>12091.232169001332</v>
      </c>
      <c r="D8442" s="8">
        <f t="shared" ca="1" si="1312"/>
        <v>362736.96507003997</v>
      </c>
      <c r="E8442" s="9">
        <f t="shared" ca="1" si="1313"/>
        <v>108.7678309986677</v>
      </c>
      <c r="F8442" s="12">
        <f t="shared" ca="1" si="1314"/>
        <v>0.70035762623025766</v>
      </c>
      <c r="G8442" s="16">
        <f t="shared" ca="1" si="1315"/>
        <v>1000</v>
      </c>
      <c r="H8442" s="8">
        <f t="shared" ca="1" si="1316"/>
        <v>1305.2139719840125</v>
      </c>
      <c r="I8442" s="8">
        <f t="shared" ca="1" si="1317"/>
        <v>364042.17904202396</v>
      </c>
      <c r="J8442" s="8">
        <f t="shared" si="1318"/>
        <v>122000</v>
      </c>
      <c r="K8442" s="17">
        <f t="shared" ca="1" si="1319"/>
        <v>242042.17904202396</v>
      </c>
    </row>
    <row r="8443" spans="1:11" x14ac:dyDescent="0.2">
      <c r="A8443" s="1">
        <v>8426</v>
      </c>
      <c r="B8443" s="15">
        <f t="shared" si="1310"/>
        <v>12200</v>
      </c>
      <c r="C8443" s="16">
        <f t="shared" ca="1" si="1311"/>
        <v>9504.5657892389536</v>
      </c>
      <c r="D8443" s="8">
        <f t="shared" ca="1" si="1312"/>
        <v>285136.9736771686</v>
      </c>
      <c r="E8443" s="9">
        <f t="shared" ca="1" si="1313"/>
        <v>2695.4342107610464</v>
      </c>
      <c r="F8443" s="12">
        <f t="shared" ca="1" si="1314"/>
        <v>0.29831215731350147</v>
      </c>
      <c r="G8443" s="16">
        <f t="shared" ca="1" si="1315"/>
        <v>500</v>
      </c>
      <c r="H8443" s="8">
        <f t="shared" ca="1" si="1316"/>
        <v>6000</v>
      </c>
      <c r="I8443" s="8">
        <f t="shared" ca="1" si="1317"/>
        <v>291136.9736771686</v>
      </c>
      <c r="J8443" s="8">
        <f t="shared" si="1318"/>
        <v>122000</v>
      </c>
      <c r="K8443" s="17">
        <f t="shared" ca="1" si="1319"/>
        <v>169136.9736771686</v>
      </c>
    </row>
    <row r="8444" spans="1:11" x14ac:dyDescent="0.2">
      <c r="A8444" s="1">
        <v>8427</v>
      </c>
      <c r="B8444" s="15">
        <f t="shared" si="1310"/>
        <v>12200</v>
      </c>
      <c r="C8444" s="16">
        <f t="shared" ca="1" si="1311"/>
        <v>8129.1629611824465</v>
      </c>
      <c r="D8444" s="8">
        <f t="shared" ca="1" si="1312"/>
        <v>243874.88883547339</v>
      </c>
      <c r="E8444" s="9">
        <f t="shared" ca="1" si="1313"/>
        <v>4070.8370388175535</v>
      </c>
      <c r="F8444" s="12">
        <f t="shared" ca="1" si="1314"/>
        <v>0.59444387719936409</v>
      </c>
      <c r="G8444" s="16">
        <f t="shared" ca="1" si="1315"/>
        <v>750</v>
      </c>
      <c r="H8444" s="8">
        <f t="shared" ca="1" si="1316"/>
        <v>9000</v>
      </c>
      <c r="I8444" s="8">
        <f t="shared" ca="1" si="1317"/>
        <v>252874.88883547339</v>
      </c>
      <c r="J8444" s="8">
        <f t="shared" si="1318"/>
        <v>122000</v>
      </c>
      <c r="K8444" s="17">
        <f t="shared" ca="1" si="1319"/>
        <v>130874.88883547339</v>
      </c>
    </row>
    <row r="8445" spans="1:11" x14ac:dyDescent="0.2">
      <c r="A8445" s="1">
        <v>8428</v>
      </c>
      <c r="B8445" s="15">
        <f t="shared" si="1310"/>
        <v>12200</v>
      </c>
      <c r="C8445" s="16">
        <f t="shared" ca="1" si="1311"/>
        <v>5125.4495849337918</v>
      </c>
      <c r="D8445" s="8">
        <f t="shared" ca="1" si="1312"/>
        <v>153763.48754801374</v>
      </c>
      <c r="E8445" s="9">
        <f t="shared" ca="1" si="1313"/>
        <v>7074.5504150662082</v>
      </c>
      <c r="F8445" s="12">
        <f t="shared" ca="1" si="1314"/>
        <v>0.64863546816031969</v>
      </c>
      <c r="G8445" s="16">
        <f t="shared" ca="1" si="1315"/>
        <v>750</v>
      </c>
      <c r="H8445" s="8">
        <f t="shared" ca="1" si="1316"/>
        <v>9000</v>
      </c>
      <c r="I8445" s="8">
        <f t="shared" ca="1" si="1317"/>
        <v>162763.48754801374</v>
      </c>
      <c r="J8445" s="8">
        <f t="shared" si="1318"/>
        <v>122000</v>
      </c>
      <c r="K8445" s="17">
        <f t="shared" ca="1" si="1319"/>
        <v>40763.487548013742</v>
      </c>
    </row>
    <row r="8446" spans="1:11" x14ac:dyDescent="0.2">
      <c r="A8446" s="1">
        <v>8429</v>
      </c>
      <c r="B8446" s="15">
        <f t="shared" si="1310"/>
        <v>12200</v>
      </c>
      <c r="C8446" s="16">
        <f t="shared" ca="1" si="1311"/>
        <v>5523.6370843101286</v>
      </c>
      <c r="D8446" s="8">
        <f t="shared" ca="1" si="1312"/>
        <v>165709.11252930385</v>
      </c>
      <c r="E8446" s="9">
        <f t="shared" ca="1" si="1313"/>
        <v>6676.3629156898714</v>
      </c>
      <c r="F8446" s="12">
        <f t="shared" ca="1" si="1314"/>
        <v>0.29444044201115604</v>
      </c>
      <c r="G8446" s="16">
        <f t="shared" ca="1" si="1315"/>
        <v>500</v>
      </c>
      <c r="H8446" s="8">
        <f t="shared" ca="1" si="1316"/>
        <v>6000</v>
      </c>
      <c r="I8446" s="8">
        <f t="shared" ca="1" si="1317"/>
        <v>171709.11252930385</v>
      </c>
      <c r="J8446" s="8">
        <f t="shared" si="1318"/>
        <v>122000</v>
      </c>
      <c r="K8446" s="17">
        <f t="shared" ca="1" si="1319"/>
        <v>49709.112529303849</v>
      </c>
    </row>
    <row r="8447" spans="1:11" x14ac:dyDescent="0.2">
      <c r="A8447" s="1">
        <v>8430</v>
      </c>
      <c r="B8447" s="15">
        <f t="shared" si="1310"/>
        <v>12200</v>
      </c>
      <c r="C8447" s="16">
        <f t="shared" ca="1" si="1311"/>
        <v>11870.603249178239</v>
      </c>
      <c r="D8447" s="8">
        <f t="shared" ca="1" si="1312"/>
        <v>356118.09747534717</v>
      </c>
      <c r="E8447" s="9">
        <f t="shared" ca="1" si="1313"/>
        <v>329.39675082176109</v>
      </c>
      <c r="F8447" s="12">
        <f t="shared" ca="1" si="1314"/>
        <v>1.1553832124827856E-2</v>
      </c>
      <c r="G8447" s="16">
        <f t="shared" ca="1" si="1315"/>
        <v>500</v>
      </c>
      <c r="H8447" s="8">
        <f t="shared" ca="1" si="1316"/>
        <v>3952.7610098611331</v>
      </c>
      <c r="I8447" s="8">
        <f t="shared" ca="1" si="1317"/>
        <v>360070.8584852083</v>
      </c>
      <c r="J8447" s="8">
        <f t="shared" si="1318"/>
        <v>122000</v>
      </c>
      <c r="K8447" s="17">
        <f t="shared" ca="1" si="1319"/>
        <v>238070.8584852083</v>
      </c>
    </row>
    <row r="8448" spans="1:11" x14ac:dyDescent="0.2">
      <c r="A8448" s="1">
        <v>8431</v>
      </c>
      <c r="B8448" s="15">
        <f t="shared" si="1310"/>
        <v>12200</v>
      </c>
      <c r="C8448" s="16">
        <f t="shared" ca="1" si="1311"/>
        <v>6956.6580948277697</v>
      </c>
      <c r="D8448" s="8">
        <f t="shared" ca="1" si="1312"/>
        <v>208699.74284483309</v>
      </c>
      <c r="E8448" s="9">
        <f t="shared" ca="1" si="1313"/>
        <v>5243.3419051722303</v>
      </c>
      <c r="F8448" s="12">
        <f t="shared" ca="1" si="1314"/>
        <v>0.86658722492487561</v>
      </c>
      <c r="G8448" s="16">
        <f t="shared" ca="1" si="1315"/>
        <v>1000</v>
      </c>
      <c r="H8448" s="8">
        <f t="shared" ca="1" si="1316"/>
        <v>12000</v>
      </c>
      <c r="I8448" s="8">
        <f t="shared" ca="1" si="1317"/>
        <v>220699.74284483309</v>
      </c>
      <c r="J8448" s="8">
        <f t="shared" si="1318"/>
        <v>122000</v>
      </c>
      <c r="K8448" s="17">
        <f t="shared" ca="1" si="1319"/>
        <v>98699.74284483309</v>
      </c>
    </row>
    <row r="8449" spans="1:11" x14ac:dyDescent="0.2">
      <c r="A8449" s="1">
        <v>8432</v>
      </c>
      <c r="B8449" s="15">
        <f t="shared" si="1310"/>
        <v>12200</v>
      </c>
      <c r="C8449" s="16">
        <f t="shared" ca="1" si="1311"/>
        <v>12160.533344103425</v>
      </c>
      <c r="D8449" s="8">
        <f t="shared" ca="1" si="1312"/>
        <v>364816.00032310275</v>
      </c>
      <c r="E8449" s="9">
        <f t="shared" ca="1" si="1313"/>
        <v>39.466655896574593</v>
      </c>
      <c r="F8449" s="12">
        <f t="shared" ca="1" si="1314"/>
        <v>0.40722034609156432</v>
      </c>
      <c r="G8449" s="16">
        <f t="shared" ca="1" si="1315"/>
        <v>750</v>
      </c>
      <c r="H8449" s="8">
        <f t="shared" ca="1" si="1316"/>
        <v>473.59987075889512</v>
      </c>
      <c r="I8449" s="8">
        <f t="shared" ca="1" si="1317"/>
        <v>365289.60019386164</v>
      </c>
      <c r="J8449" s="8">
        <f t="shared" si="1318"/>
        <v>122000</v>
      </c>
      <c r="K8449" s="17">
        <f t="shared" ca="1" si="1319"/>
        <v>243289.60019386164</v>
      </c>
    </row>
    <row r="8450" spans="1:11" x14ac:dyDescent="0.2">
      <c r="A8450" s="1">
        <v>8433</v>
      </c>
      <c r="B8450" s="15">
        <f t="shared" si="1310"/>
        <v>12200</v>
      </c>
      <c r="C8450" s="16">
        <f t="shared" ca="1" si="1311"/>
        <v>12072.309088873993</v>
      </c>
      <c r="D8450" s="8">
        <f t="shared" ca="1" si="1312"/>
        <v>362169.2726662198</v>
      </c>
      <c r="E8450" s="9">
        <f t="shared" ca="1" si="1313"/>
        <v>127.69091112600654</v>
      </c>
      <c r="F8450" s="12">
        <f t="shared" ca="1" si="1314"/>
        <v>0.40485169734184234</v>
      </c>
      <c r="G8450" s="16">
        <f t="shared" ca="1" si="1315"/>
        <v>750</v>
      </c>
      <c r="H8450" s="8">
        <f t="shared" ca="1" si="1316"/>
        <v>1532.2909335120785</v>
      </c>
      <c r="I8450" s="8">
        <f t="shared" ca="1" si="1317"/>
        <v>363701.56359973189</v>
      </c>
      <c r="J8450" s="8">
        <f t="shared" si="1318"/>
        <v>122000</v>
      </c>
      <c r="K8450" s="17">
        <f t="shared" ca="1" si="1319"/>
        <v>241701.56359973189</v>
      </c>
    </row>
    <row r="8451" spans="1:11" x14ac:dyDescent="0.2">
      <c r="A8451" s="1">
        <v>8434</v>
      </c>
      <c r="B8451" s="15">
        <f t="shared" si="1310"/>
        <v>12200</v>
      </c>
      <c r="C8451" s="16">
        <f t="shared" ca="1" si="1311"/>
        <v>6263.3285073645584</v>
      </c>
      <c r="D8451" s="8">
        <f t="shared" ca="1" si="1312"/>
        <v>187899.85522093676</v>
      </c>
      <c r="E8451" s="9">
        <f t="shared" ca="1" si="1313"/>
        <v>5936.6714926354416</v>
      </c>
      <c r="F8451" s="12">
        <f t="shared" ca="1" si="1314"/>
        <v>0.68735541740410777</v>
      </c>
      <c r="G8451" s="16">
        <f t="shared" ca="1" si="1315"/>
        <v>750</v>
      </c>
      <c r="H8451" s="8">
        <f t="shared" ca="1" si="1316"/>
        <v>9000</v>
      </c>
      <c r="I8451" s="8">
        <f t="shared" ca="1" si="1317"/>
        <v>196899.85522093676</v>
      </c>
      <c r="J8451" s="8">
        <f t="shared" si="1318"/>
        <v>122000</v>
      </c>
      <c r="K8451" s="17">
        <f t="shared" ca="1" si="1319"/>
        <v>74899.855220936763</v>
      </c>
    </row>
    <row r="8452" spans="1:11" x14ac:dyDescent="0.2">
      <c r="A8452" s="1">
        <v>8435</v>
      </c>
      <c r="B8452" s="15">
        <f t="shared" si="1310"/>
        <v>12200</v>
      </c>
      <c r="C8452" s="16">
        <f t="shared" ca="1" si="1311"/>
        <v>14880.168891757728</v>
      </c>
      <c r="D8452" s="8">
        <f t="shared" ca="1" si="1312"/>
        <v>366000</v>
      </c>
      <c r="E8452" s="9">
        <f t="shared" ca="1" si="1313"/>
        <v>0</v>
      </c>
      <c r="F8452" s="12">
        <f t="shared" ca="1" si="1314"/>
        <v>0.78267346294975126</v>
      </c>
      <c r="G8452" s="16">
        <f t="shared" ca="1" si="1315"/>
        <v>1000</v>
      </c>
      <c r="H8452" s="8">
        <f t="shared" ca="1" si="1316"/>
        <v>0</v>
      </c>
      <c r="I8452" s="8">
        <f t="shared" ca="1" si="1317"/>
        <v>366000</v>
      </c>
      <c r="J8452" s="8">
        <f t="shared" si="1318"/>
        <v>122000</v>
      </c>
      <c r="K8452" s="17">
        <f t="shared" ca="1" si="1319"/>
        <v>244000</v>
      </c>
    </row>
    <row r="8453" spans="1:11" x14ac:dyDescent="0.2">
      <c r="A8453" s="1">
        <v>8436</v>
      </c>
      <c r="B8453" s="15">
        <f t="shared" si="1310"/>
        <v>12200</v>
      </c>
      <c r="C8453" s="16">
        <f t="shared" ca="1" si="1311"/>
        <v>7978.8840558150432</v>
      </c>
      <c r="D8453" s="8">
        <f t="shared" ca="1" si="1312"/>
        <v>239366.5216744513</v>
      </c>
      <c r="E8453" s="9">
        <f t="shared" ca="1" si="1313"/>
        <v>4221.1159441849568</v>
      </c>
      <c r="F8453" s="12">
        <f t="shared" ca="1" si="1314"/>
        <v>6.5709806115511693E-2</v>
      </c>
      <c r="G8453" s="16">
        <f t="shared" ca="1" si="1315"/>
        <v>500</v>
      </c>
      <c r="H8453" s="8">
        <f t="shared" ca="1" si="1316"/>
        <v>6000</v>
      </c>
      <c r="I8453" s="8">
        <f t="shared" ca="1" si="1317"/>
        <v>245366.5216744513</v>
      </c>
      <c r="J8453" s="8">
        <f t="shared" si="1318"/>
        <v>122000</v>
      </c>
      <c r="K8453" s="17">
        <f t="shared" ca="1" si="1319"/>
        <v>123366.5216744513</v>
      </c>
    </row>
    <row r="8454" spans="1:11" x14ac:dyDescent="0.2">
      <c r="A8454" s="1">
        <v>8437</v>
      </c>
      <c r="B8454" s="15">
        <f t="shared" si="1310"/>
        <v>12200</v>
      </c>
      <c r="C8454" s="16">
        <f t="shared" ca="1" si="1311"/>
        <v>11057.668007920398</v>
      </c>
      <c r="D8454" s="8">
        <f t="shared" ca="1" si="1312"/>
        <v>331730.04023761192</v>
      </c>
      <c r="E8454" s="9">
        <f t="shared" ca="1" si="1313"/>
        <v>1142.3319920796021</v>
      </c>
      <c r="F8454" s="12">
        <f t="shared" ca="1" si="1314"/>
        <v>0.85949867563646543</v>
      </c>
      <c r="G8454" s="16">
        <f t="shared" ca="1" si="1315"/>
        <v>1000</v>
      </c>
      <c r="H8454" s="8">
        <f t="shared" ca="1" si="1316"/>
        <v>12000</v>
      </c>
      <c r="I8454" s="8">
        <f t="shared" ca="1" si="1317"/>
        <v>343730.04023761192</v>
      </c>
      <c r="J8454" s="8">
        <f t="shared" si="1318"/>
        <v>122000</v>
      </c>
      <c r="K8454" s="17">
        <f t="shared" ca="1" si="1319"/>
        <v>221730.04023761192</v>
      </c>
    </row>
    <row r="8455" spans="1:11" x14ac:dyDescent="0.2">
      <c r="A8455" s="1">
        <v>8438</v>
      </c>
      <c r="B8455" s="15">
        <f t="shared" si="1310"/>
        <v>12200</v>
      </c>
      <c r="C8455" s="16">
        <f t="shared" ca="1" si="1311"/>
        <v>13362.371587663914</v>
      </c>
      <c r="D8455" s="8">
        <f t="shared" ca="1" si="1312"/>
        <v>366000</v>
      </c>
      <c r="E8455" s="9">
        <f t="shared" ca="1" si="1313"/>
        <v>0</v>
      </c>
      <c r="F8455" s="12">
        <f t="shared" ca="1" si="1314"/>
        <v>0.81813709588268702</v>
      </c>
      <c r="G8455" s="16">
        <f t="shared" ca="1" si="1315"/>
        <v>1000</v>
      </c>
      <c r="H8455" s="8">
        <f t="shared" ca="1" si="1316"/>
        <v>0</v>
      </c>
      <c r="I8455" s="8">
        <f t="shared" ca="1" si="1317"/>
        <v>366000</v>
      </c>
      <c r="J8455" s="8">
        <f t="shared" si="1318"/>
        <v>122000</v>
      </c>
      <c r="K8455" s="17">
        <f t="shared" ca="1" si="1319"/>
        <v>244000</v>
      </c>
    </row>
    <row r="8456" spans="1:11" x14ac:dyDescent="0.2">
      <c r="A8456" s="1">
        <v>8439</v>
      </c>
      <c r="B8456" s="15">
        <f t="shared" si="1310"/>
        <v>12200</v>
      </c>
      <c r="C8456" s="16">
        <f t="shared" ca="1" si="1311"/>
        <v>11591.734393455794</v>
      </c>
      <c r="D8456" s="8">
        <f t="shared" ca="1" si="1312"/>
        <v>347752.03180367383</v>
      </c>
      <c r="E8456" s="9">
        <f t="shared" ca="1" si="1313"/>
        <v>608.26560654420609</v>
      </c>
      <c r="F8456" s="12">
        <f t="shared" ca="1" si="1314"/>
        <v>0.24178844654876963</v>
      </c>
      <c r="G8456" s="16">
        <f t="shared" ca="1" si="1315"/>
        <v>500</v>
      </c>
      <c r="H8456" s="8">
        <f t="shared" ca="1" si="1316"/>
        <v>6000</v>
      </c>
      <c r="I8456" s="8">
        <f t="shared" ca="1" si="1317"/>
        <v>353752.03180367383</v>
      </c>
      <c r="J8456" s="8">
        <f t="shared" si="1318"/>
        <v>122000</v>
      </c>
      <c r="K8456" s="17">
        <f t="shared" ca="1" si="1319"/>
        <v>231752.03180367383</v>
      </c>
    </row>
    <row r="8457" spans="1:11" x14ac:dyDescent="0.2">
      <c r="A8457" s="1">
        <v>8440</v>
      </c>
      <c r="B8457" s="15">
        <f t="shared" si="1310"/>
        <v>12200</v>
      </c>
      <c r="C8457" s="16">
        <f t="shared" ca="1" si="1311"/>
        <v>5038.8081257340691</v>
      </c>
      <c r="D8457" s="8">
        <f t="shared" ca="1" si="1312"/>
        <v>151164.24377202208</v>
      </c>
      <c r="E8457" s="9">
        <f t="shared" ca="1" si="1313"/>
        <v>7161.1918742659309</v>
      </c>
      <c r="F8457" s="12">
        <f t="shared" ca="1" si="1314"/>
        <v>0.5484059691435218</v>
      </c>
      <c r="G8457" s="16">
        <f t="shared" ca="1" si="1315"/>
        <v>750</v>
      </c>
      <c r="H8457" s="8">
        <f t="shared" ca="1" si="1316"/>
        <v>9000</v>
      </c>
      <c r="I8457" s="8">
        <f t="shared" ca="1" si="1317"/>
        <v>160164.24377202208</v>
      </c>
      <c r="J8457" s="8">
        <f t="shared" si="1318"/>
        <v>122000</v>
      </c>
      <c r="K8457" s="17">
        <f t="shared" ca="1" si="1319"/>
        <v>38164.243772022077</v>
      </c>
    </row>
    <row r="8458" spans="1:11" x14ac:dyDescent="0.2">
      <c r="A8458" s="1">
        <v>8441</v>
      </c>
      <c r="B8458" s="15">
        <f t="shared" si="1310"/>
        <v>12200</v>
      </c>
      <c r="C8458" s="16">
        <f t="shared" ca="1" si="1311"/>
        <v>8946.6890430270432</v>
      </c>
      <c r="D8458" s="8">
        <f t="shared" ca="1" si="1312"/>
        <v>268400.67129081127</v>
      </c>
      <c r="E8458" s="9">
        <f t="shared" ca="1" si="1313"/>
        <v>3253.3109569729568</v>
      </c>
      <c r="F8458" s="12">
        <f t="shared" ca="1" si="1314"/>
        <v>0.98049544332962413</v>
      </c>
      <c r="G8458" s="16">
        <f t="shared" ca="1" si="1315"/>
        <v>1000</v>
      </c>
      <c r="H8458" s="8">
        <f t="shared" ca="1" si="1316"/>
        <v>12000</v>
      </c>
      <c r="I8458" s="8">
        <f t="shared" ca="1" si="1317"/>
        <v>280400.67129081127</v>
      </c>
      <c r="J8458" s="8">
        <f t="shared" si="1318"/>
        <v>122000</v>
      </c>
      <c r="K8458" s="17">
        <f t="shared" ca="1" si="1319"/>
        <v>158400.67129081127</v>
      </c>
    </row>
    <row r="8459" spans="1:11" x14ac:dyDescent="0.2">
      <c r="A8459" s="1">
        <v>8442</v>
      </c>
      <c r="B8459" s="15">
        <f t="shared" si="1310"/>
        <v>12200</v>
      </c>
      <c r="C8459" s="16">
        <f t="shared" ca="1" si="1311"/>
        <v>14105.752897673763</v>
      </c>
      <c r="D8459" s="8">
        <f t="shared" ca="1" si="1312"/>
        <v>366000</v>
      </c>
      <c r="E8459" s="9">
        <f t="shared" ca="1" si="1313"/>
        <v>0</v>
      </c>
      <c r="F8459" s="12">
        <f t="shared" ca="1" si="1314"/>
        <v>0.69254307983687713</v>
      </c>
      <c r="G8459" s="16">
        <f t="shared" ca="1" si="1315"/>
        <v>750</v>
      </c>
      <c r="H8459" s="8">
        <f t="shared" ca="1" si="1316"/>
        <v>0</v>
      </c>
      <c r="I8459" s="8">
        <f t="shared" ca="1" si="1317"/>
        <v>366000</v>
      </c>
      <c r="J8459" s="8">
        <f t="shared" si="1318"/>
        <v>122000</v>
      </c>
      <c r="K8459" s="17">
        <f t="shared" ca="1" si="1319"/>
        <v>244000</v>
      </c>
    </row>
    <row r="8460" spans="1:11" x14ac:dyDescent="0.2">
      <c r="A8460" s="1">
        <v>8443</v>
      </c>
      <c r="B8460" s="15">
        <f t="shared" si="1310"/>
        <v>12200</v>
      </c>
      <c r="C8460" s="16">
        <f t="shared" ca="1" si="1311"/>
        <v>12434.603041790346</v>
      </c>
      <c r="D8460" s="8">
        <f t="shared" ca="1" si="1312"/>
        <v>366000</v>
      </c>
      <c r="E8460" s="9">
        <f t="shared" ca="1" si="1313"/>
        <v>0</v>
      </c>
      <c r="F8460" s="12">
        <f t="shared" ca="1" si="1314"/>
        <v>0.3243833018370964</v>
      </c>
      <c r="G8460" s="16">
        <f t="shared" ca="1" si="1315"/>
        <v>750</v>
      </c>
      <c r="H8460" s="8">
        <f t="shared" ca="1" si="1316"/>
        <v>0</v>
      </c>
      <c r="I8460" s="8">
        <f t="shared" ca="1" si="1317"/>
        <v>366000</v>
      </c>
      <c r="J8460" s="8">
        <f t="shared" si="1318"/>
        <v>122000</v>
      </c>
      <c r="K8460" s="17">
        <f t="shared" ca="1" si="1319"/>
        <v>244000</v>
      </c>
    </row>
    <row r="8461" spans="1:11" x14ac:dyDescent="0.2">
      <c r="A8461" s="1">
        <v>8444</v>
      </c>
      <c r="B8461" s="15">
        <f t="shared" si="1310"/>
        <v>12200</v>
      </c>
      <c r="C8461" s="16">
        <f t="shared" ca="1" si="1311"/>
        <v>10032.355274214322</v>
      </c>
      <c r="D8461" s="8">
        <f t="shared" ca="1" si="1312"/>
        <v>300970.65822642966</v>
      </c>
      <c r="E8461" s="9">
        <f t="shared" ca="1" si="1313"/>
        <v>2167.644725785678</v>
      </c>
      <c r="F8461" s="12">
        <f t="shared" ca="1" si="1314"/>
        <v>0.89585480728564015</v>
      </c>
      <c r="G8461" s="16">
        <f t="shared" ca="1" si="1315"/>
        <v>1000</v>
      </c>
      <c r="H8461" s="8">
        <f t="shared" ca="1" si="1316"/>
        <v>12000</v>
      </c>
      <c r="I8461" s="8">
        <f t="shared" ca="1" si="1317"/>
        <v>312970.65822642966</v>
      </c>
      <c r="J8461" s="8">
        <f t="shared" si="1318"/>
        <v>122000</v>
      </c>
      <c r="K8461" s="17">
        <f t="shared" ca="1" si="1319"/>
        <v>190970.65822642966</v>
      </c>
    </row>
    <row r="8462" spans="1:11" x14ac:dyDescent="0.2">
      <c r="A8462" s="1">
        <v>8445</v>
      </c>
      <c r="B8462" s="15">
        <f t="shared" si="1310"/>
        <v>12200</v>
      </c>
      <c r="C8462" s="16">
        <f t="shared" ca="1" si="1311"/>
        <v>11748.062149639307</v>
      </c>
      <c r="D8462" s="8">
        <f t="shared" ca="1" si="1312"/>
        <v>352441.86448917922</v>
      </c>
      <c r="E8462" s="9">
        <f t="shared" ca="1" si="1313"/>
        <v>451.93785036069312</v>
      </c>
      <c r="F8462" s="12">
        <f t="shared" ca="1" si="1314"/>
        <v>0.26829065311412248</v>
      </c>
      <c r="G8462" s="16">
        <f t="shared" ca="1" si="1315"/>
        <v>500</v>
      </c>
      <c r="H8462" s="8">
        <f t="shared" ca="1" si="1316"/>
        <v>5423.2542043283174</v>
      </c>
      <c r="I8462" s="8">
        <f t="shared" ca="1" si="1317"/>
        <v>357865.11869350751</v>
      </c>
      <c r="J8462" s="8">
        <f t="shared" si="1318"/>
        <v>122000</v>
      </c>
      <c r="K8462" s="17">
        <f t="shared" ca="1" si="1319"/>
        <v>235865.11869350751</v>
      </c>
    </row>
    <row r="8463" spans="1:11" x14ac:dyDescent="0.2">
      <c r="A8463" s="1">
        <v>8446</v>
      </c>
      <c r="B8463" s="15">
        <f t="shared" si="1310"/>
        <v>12200</v>
      </c>
      <c r="C8463" s="16">
        <f t="shared" ca="1" si="1311"/>
        <v>14205.825521952806</v>
      </c>
      <c r="D8463" s="8">
        <f t="shared" ca="1" si="1312"/>
        <v>366000</v>
      </c>
      <c r="E8463" s="9">
        <f t="shared" ca="1" si="1313"/>
        <v>0</v>
      </c>
      <c r="F8463" s="12">
        <f t="shared" ca="1" si="1314"/>
        <v>0.87910354906482147</v>
      </c>
      <c r="G8463" s="16">
        <f t="shared" ca="1" si="1315"/>
        <v>1000</v>
      </c>
      <c r="H8463" s="8">
        <f t="shared" ca="1" si="1316"/>
        <v>0</v>
      </c>
      <c r="I8463" s="8">
        <f t="shared" ca="1" si="1317"/>
        <v>366000</v>
      </c>
      <c r="J8463" s="8">
        <f t="shared" si="1318"/>
        <v>122000</v>
      </c>
      <c r="K8463" s="17">
        <f t="shared" ca="1" si="1319"/>
        <v>244000</v>
      </c>
    </row>
    <row r="8464" spans="1:11" x14ac:dyDescent="0.2">
      <c r="A8464" s="1">
        <v>8447</v>
      </c>
      <c r="B8464" s="15">
        <f t="shared" si="1310"/>
        <v>12200</v>
      </c>
      <c r="C8464" s="16">
        <f t="shared" ca="1" si="1311"/>
        <v>6006.3300480202251</v>
      </c>
      <c r="D8464" s="8">
        <f t="shared" ca="1" si="1312"/>
        <v>180189.90144060674</v>
      </c>
      <c r="E8464" s="9">
        <f t="shared" ca="1" si="1313"/>
        <v>6193.6699519797749</v>
      </c>
      <c r="F8464" s="12">
        <f t="shared" ca="1" si="1314"/>
        <v>0.19936558936480242</v>
      </c>
      <c r="G8464" s="16">
        <f t="shared" ca="1" si="1315"/>
        <v>500</v>
      </c>
      <c r="H8464" s="8">
        <f t="shared" ca="1" si="1316"/>
        <v>6000</v>
      </c>
      <c r="I8464" s="8">
        <f t="shared" ca="1" si="1317"/>
        <v>186189.90144060674</v>
      </c>
      <c r="J8464" s="8">
        <f t="shared" si="1318"/>
        <v>122000</v>
      </c>
      <c r="K8464" s="17">
        <f t="shared" ca="1" si="1319"/>
        <v>64189.901440606744</v>
      </c>
    </row>
    <row r="8465" spans="1:11" x14ac:dyDescent="0.2">
      <c r="A8465" s="1">
        <v>8448</v>
      </c>
      <c r="B8465" s="15">
        <f t="shared" si="1310"/>
        <v>12200</v>
      </c>
      <c r="C8465" s="16">
        <f t="shared" ca="1" si="1311"/>
        <v>13869.453350707079</v>
      </c>
      <c r="D8465" s="8">
        <f t="shared" ca="1" si="1312"/>
        <v>366000</v>
      </c>
      <c r="E8465" s="9">
        <f t="shared" ca="1" si="1313"/>
        <v>0</v>
      </c>
      <c r="F8465" s="12">
        <f t="shared" ca="1" si="1314"/>
        <v>6.7004415555841801E-2</v>
      </c>
      <c r="G8465" s="16">
        <f t="shared" ca="1" si="1315"/>
        <v>500</v>
      </c>
      <c r="H8465" s="8">
        <f t="shared" ca="1" si="1316"/>
        <v>0</v>
      </c>
      <c r="I8465" s="8">
        <f t="shared" ca="1" si="1317"/>
        <v>366000</v>
      </c>
      <c r="J8465" s="8">
        <f t="shared" si="1318"/>
        <v>122000</v>
      </c>
      <c r="K8465" s="17">
        <f t="shared" ca="1" si="1319"/>
        <v>244000</v>
      </c>
    </row>
    <row r="8466" spans="1:11" x14ac:dyDescent="0.2">
      <c r="A8466" s="1">
        <v>8449</v>
      </c>
      <c r="B8466" s="15">
        <f t="shared" si="1310"/>
        <v>12200</v>
      </c>
      <c r="C8466" s="16">
        <f t="shared" ca="1" si="1311"/>
        <v>11386.52179047458</v>
      </c>
      <c r="D8466" s="8">
        <f t="shared" ca="1" si="1312"/>
        <v>341595.65371423739</v>
      </c>
      <c r="E8466" s="9">
        <f t="shared" ca="1" si="1313"/>
        <v>813.47820952541952</v>
      </c>
      <c r="F8466" s="12">
        <f t="shared" ca="1" si="1314"/>
        <v>0.31032208306906195</v>
      </c>
      <c r="G8466" s="16">
        <f t="shared" ca="1" si="1315"/>
        <v>750</v>
      </c>
      <c r="H8466" s="8">
        <f t="shared" ca="1" si="1316"/>
        <v>9000</v>
      </c>
      <c r="I8466" s="8">
        <f t="shared" ca="1" si="1317"/>
        <v>350595.65371423739</v>
      </c>
      <c r="J8466" s="8">
        <f t="shared" si="1318"/>
        <v>122000</v>
      </c>
      <c r="K8466" s="17">
        <f t="shared" ca="1" si="1319"/>
        <v>228595.65371423739</v>
      </c>
    </row>
    <row r="8467" spans="1:11" x14ac:dyDescent="0.2">
      <c r="A8467" s="1">
        <v>8450</v>
      </c>
      <c r="B8467" s="15">
        <f t="shared" ref="B8467:B8530" si="1320">$B$12*200</f>
        <v>12200</v>
      </c>
      <c r="C8467" s="16">
        <f t="shared" ref="C8467:C8530" ca="1" si="1321">RAND()*($B$6-$B$5)+$B$5</f>
        <v>12175.464348163965</v>
      </c>
      <c r="D8467" s="8">
        <f t="shared" ref="D8467:D8530" ca="1" si="1322">MIN(B8467,C8467)*$B$2</f>
        <v>365263.93044491892</v>
      </c>
      <c r="E8467" s="9">
        <f t="shared" ref="E8467:E8530" ca="1" si="1323">MAX(0,B8467-C8467)</f>
        <v>24.535651836034958</v>
      </c>
      <c r="F8467" s="12">
        <f t="shared" ref="F8467:F8530" ca="1" si="1324">RAND()</f>
        <v>0.72922606438832815</v>
      </c>
      <c r="G8467" s="16">
        <f t="shared" ref="G8467:G8530" ca="1" si="1325">IF(F8467&lt;=$C$7,$B$7,IF(F8467&lt;=$C$8,$B$8,$B$9))</f>
        <v>1000</v>
      </c>
      <c r="H8467" s="8">
        <f t="shared" ref="H8467:H8530" ca="1" si="1326">MIN(E8467,G8467)*$B$3</f>
        <v>294.4278220324195</v>
      </c>
      <c r="I8467" s="8">
        <f t="shared" ref="I8467:I8530" ca="1" si="1327">D8467+H8467</f>
        <v>365558.35826695134</v>
      </c>
      <c r="J8467" s="8">
        <f t="shared" ref="J8467:J8530" si="1328">B8467*$B$4</f>
        <v>122000</v>
      </c>
      <c r="K8467" s="17">
        <f t="shared" ref="K8467:K8530" ca="1" si="1329">I8467-J8467</f>
        <v>243558.35826695134</v>
      </c>
    </row>
    <row r="8468" spans="1:11" x14ac:dyDescent="0.2">
      <c r="A8468" s="1">
        <v>8451</v>
      </c>
      <c r="B8468" s="15">
        <f t="shared" si="1320"/>
        <v>12200</v>
      </c>
      <c r="C8468" s="16">
        <f t="shared" ca="1" si="1321"/>
        <v>5157.8710078574686</v>
      </c>
      <c r="D8468" s="8">
        <f t="shared" ca="1" si="1322"/>
        <v>154736.13023572406</v>
      </c>
      <c r="E8468" s="9">
        <f t="shared" ca="1" si="1323"/>
        <v>7042.1289921425314</v>
      </c>
      <c r="F8468" s="12">
        <f t="shared" ca="1" si="1324"/>
        <v>0.47679002855756736</v>
      </c>
      <c r="G8468" s="16">
        <f t="shared" ca="1" si="1325"/>
        <v>750</v>
      </c>
      <c r="H8468" s="8">
        <f t="shared" ca="1" si="1326"/>
        <v>9000</v>
      </c>
      <c r="I8468" s="8">
        <f t="shared" ca="1" si="1327"/>
        <v>163736.13023572406</v>
      </c>
      <c r="J8468" s="8">
        <f t="shared" si="1328"/>
        <v>122000</v>
      </c>
      <c r="K8468" s="17">
        <f t="shared" ca="1" si="1329"/>
        <v>41736.130235724064</v>
      </c>
    </row>
    <row r="8469" spans="1:11" x14ac:dyDescent="0.2">
      <c r="A8469" s="1">
        <v>8452</v>
      </c>
      <c r="B8469" s="15">
        <f t="shared" si="1320"/>
        <v>12200</v>
      </c>
      <c r="C8469" s="16">
        <f t="shared" ca="1" si="1321"/>
        <v>9333.6078139794354</v>
      </c>
      <c r="D8469" s="8">
        <f t="shared" ca="1" si="1322"/>
        <v>280008.23441938305</v>
      </c>
      <c r="E8469" s="9">
        <f t="shared" ca="1" si="1323"/>
        <v>2866.3921860205646</v>
      </c>
      <c r="F8469" s="12">
        <f t="shared" ca="1" si="1324"/>
        <v>0.89438024940738425</v>
      </c>
      <c r="G8469" s="16">
        <f t="shared" ca="1" si="1325"/>
        <v>1000</v>
      </c>
      <c r="H8469" s="8">
        <f t="shared" ca="1" si="1326"/>
        <v>12000</v>
      </c>
      <c r="I8469" s="8">
        <f t="shared" ca="1" si="1327"/>
        <v>292008.23441938305</v>
      </c>
      <c r="J8469" s="8">
        <f t="shared" si="1328"/>
        <v>122000</v>
      </c>
      <c r="K8469" s="17">
        <f t="shared" ca="1" si="1329"/>
        <v>170008.23441938305</v>
      </c>
    </row>
    <row r="8470" spans="1:11" x14ac:dyDescent="0.2">
      <c r="A8470" s="1">
        <v>8453</v>
      </c>
      <c r="B8470" s="15">
        <f t="shared" si="1320"/>
        <v>12200</v>
      </c>
      <c r="C8470" s="16">
        <f t="shared" ca="1" si="1321"/>
        <v>11087.161483004289</v>
      </c>
      <c r="D8470" s="8">
        <f t="shared" ca="1" si="1322"/>
        <v>332614.84449012869</v>
      </c>
      <c r="E8470" s="9">
        <f t="shared" ca="1" si="1323"/>
        <v>1112.838516995711</v>
      </c>
      <c r="F8470" s="12">
        <f t="shared" ca="1" si="1324"/>
        <v>0.82490033812444696</v>
      </c>
      <c r="G8470" s="16">
        <f t="shared" ca="1" si="1325"/>
        <v>1000</v>
      </c>
      <c r="H8470" s="8">
        <f t="shared" ca="1" si="1326"/>
        <v>12000</v>
      </c>
      <c r="I8470" s="8">
        <f t="shared" ca="1" si="1327"/>
        <v>344614.84449012869</v>
      </c>
      <c r="J8470" s="8">
        <f t="shared" si="1328"/>
        <v>122000</v>
      </c>
      <c r="K8470" s="17">
        <f t="shared" ca="1" si="1329"/>
        <v>222614.84449012869</v>
      </c>
    </row>
    <row r="8471" spans="1:11" x14ac:dyDescent="0.2">
      <c r="A8471" s="1">
        <v>8454</v>
      </c>
      <c r="B8471" s="15">
        <f t="shared" si="1320"/>
        <v>12200</v>
      </c>
      <c r="C8471" s="16">
        <f t="shared" ca="1" si="1321"/>
        <v>14761.344722366841</v>
      </c>
      <c r="D8471" s="8">
        <f t="shared" ca="1" si="1322"/>
        <v>366000</v>
      </c>
      <c r="E8471" s="9">
        <f t="shared" ca="1" si="1323"/>
        <v>0</v>
      </c>
      <c r="F8471" s="12">
        <f t="shared" ca="1" si="1324"/>
        <v>0.31785329523027983</v>
      </c>
      <c r="G8471" s="16">
        <f t="shared" ca="1" si="1325"/>
        <v>750</v>
      </c>
      <c r="H8471" s="8">
        <f t="shared" ca="1" si="1326"/>
        <v>0</v>
      </c>
      <c r="I8471" s="8">
        <f t="shared" ca="1" si="1327"/>
        <v>366000</v>
      </c>
      <c r="J8471" s="8">
        <f t="shared" si="1328"/>
        <v>122000</v>
      </c>
      <c r="K8471" s="17">
        <f t="shared" ca="1" si="1329"/>
        <v>244000</v>
      </c>
    </row>
    <row r="8472" spans="1:11" x14ac:dyDescent="0.2">
      <c r="A8472" s="1">
        <v>8455</v>
      </c>
      <c r="B8472" s="15">
        <f t="shared" si="1320"/>
        <v>12200</v>
      </c>
      <c r="C8472" s="16">
        <f t="shared" ca="1" si="1321"/>
        <v>8669.8835533941201</v>
      </c>
      <c r="D8472" s="8">
        <f t="shared" ca="1" si="1322"/>
        <v>260096.50660182361</v>
      </c>
      <c r="E8472" s="9">
        <f t="shared" ca="1" si="1323"/>
        <v>3530.1164466058799</v>
      </c>
      <c r="F8472" s="12">
        <f t="shared" ca="1" si="1324"/>
        <v>0.10702897973800884</v>
      </c>
      <c r="G8472" s="16">
        <f t="shared" ca="1" si="1325"/>
        <v>500</v>
      </c>
      <c r="H8472" s="8">
        <f t="shared" ca="1" si="1326"/>
        <v>6000</v>
      </c>
      <c r="I8472" s="8">
        <f t="shared" ca="1" si="1327"/>
        <v>266096.50660182361</v>
      </c>
      <c r="J8472" s="8">
        <f t="shared" si="1328"/>
        <v>122000</v>
      </c>
      <c r="K8472" s="17">
        <f t="shared" ca="1" si="1329"/>
        <v>144096.50660182361</v>
      </c>
    </row>
    <row r="8473" spans="1:11" x14ac:dyDescent="0.2">
      <c r="A8473" s="1">
        <v>8456</v>
      </c>
      <c r="B8473" s="15">
        <f t="shared" si="1320"/>
        <v>12200</v>
      </c>
      <c r="C8473" s="16">
        <f t="shared" ca="1" si="1321"/>
        <v>11193.711492002218</v>
      </c>
      <c r="D8473" s="8">
        <f t="shared" ca="1" si="1322"/>
        <v>335811.34476006654</v>
      </c>
      <c r="E8473" s="9">
        <f t="shared" ca="1" si="1323"/>
        <v>1006.2885079977823</v>
      </c>
      <c r="F8473" s="12">
        <f t="shared" ca="1" si="1324"/>
        <v>0.92988412531274789</v>
      </c>
      <c r="G8473" s="16">
        <f t="shared" ca="1" si="1325"/>
        <v>1000</v>
      </c>
      <c r="H8473" s="8">
        <f t="shared" ca="1" si="1326"/>
        <v>12000</v>
      </c>
      <c r="I8473" s="8">
        <f t="shared" ca="1" si="1327"/>
        <v>347811.34476006654</v>
      </c>
      <c r="J8473" s="8">
        <f t="shared" si="1328"/>
        <v>122000</v>
      </c>
      <c r="K8473" s="17">
        <f t="shared" ca="1" si="1329"/>
        <v>225811.34476006654</v>
      </c>
    </row>
    <row r="8474" spans="1:11" x14ac:dyDescent="0.2">
      <c r="A8474" s="1">
        <v>8457</v>
      </c>
      <c r="B8474" s="15">
        <f t="shared" si="1320"/>
        <v>12200</v>
      </c>
      <c r="C8474" s="16">
        <f t="shared" ca="1" si="1321"/>
        <v>6536.7680689778445</v>
      </c>
      <c r="D8474" s="8">
        <f t="shared" ca="1" si="1322"/>
        <v>196103.04206933532</v>
      </c>
      <c r="E8474" s="9">
        <f t="shared" ca="1" si="1323"/>
        <v>5663.2319310221555</v>
      </c>
      <c r="F8474" s="12">
        <f t="shared" ca="1" si="1324"/>
        <v>0.22726185296355395</v>
      </c>
      <c r="G8474" s="16">
        <f t="shared" ca="1" si="1325"/>
        <v>500</v>
      </c>
      <c r="H8474" s="8">
        <f t="shared" ca="1" si="1326"/>
        <v>6000</v>
      </c>
      <c r="I8474" s="8">
        <f t="shared" ca="1" si="1327"/>
        <v>202103.04206933532</v>
      </c>
      <c r="J8474" s="8">
        <f t="shared" si="1328"/>
        <v>122000</v>
      </c>
      <c r="K8474" s="17">
        <f t="shared" ca="1" si="1329"/>
        <v>80103.042069335323</v>
      </c>
    </row>
    <row r="8475" spans="1:11" x14ac:dyDescent="0.2">
      <c r="A8475" s="1">
        <v>8458</v>
      </c>
      <c r="B8475" s="15">
        <f t="shared" si="1320"/>
        <v>12200</v>
      </c>
      <c r="C8475" s="16">
        <f t="shared" ca="1" si="1321"/>
        <v>8816.5979806689356</v>
      </c>
      <c r="D8475" s="8">
        <f t="shared" ca="1" si="1322"/>
        <v>264497.93942006805</v>
      </c>
      <c r="E8475" s="9">
        <f t="shared" ca="1" si="1323"/>
        <v>3383.4020193310644</v>
      </c>
      <c r="F8475" s="12">
        <f t="shared" ca="1" si="1324"/>
        <v>0.59017157874982662</v>
      </c>
      <c r="G8475" s="16">
        <f t="shared" ca="1" si="1325"/>
        <v>750</v>
      </c>
      <c r="H8475" s="8">
        <f t="shared" ca="1" si="1326"/>
        <v>9000</v>
      </c>
      <c r="I8475" s="8">
        <f t="shared" ca="1" si="1327"/>
        <v>273497.93942006805</v>
      </c>
      <c r="J8475" s="8">
        <f t="shared" si="1328"/>
        <v>122000</v>
      </c>
      <c r="K8475" s="17">
        <f t="shared" ca="1" si="1329"/>
        <v>151497.93942006805</v>
      </c>
    </row>
    <row r="8476" spans="1:11" x14ac:dyDescent="0.2">
      <c r="A8476" s="1">
        <v>8459</v>
      </c>
      <c r="B8476" s="15">
        <f t="shared" si="1320"/>
        <v>12200</v>
      </c>
      <c r="C8476" s="16">
        <f t="shared" ca="1" si="1321"/>
        <v>11157.57162593594</v>
      </c>
      <c r="D8476" s="8">
        <f t="shared" ca="1" si="1322"/>
        <v>334727.1487780782</v>
      </c>
      <c r="E8476" s="9">
        <f t="shared" ca="1" si="1323"/>
        <v>1042.4283740640603</v>
      </c>
      <c r="F8476" s="12">
        <f t="shared" ca="1" si="1324"/>
        <v>0.48398292720680225</v>
      </c>
      <c r="G8476" s="16">
        <f t="shared" ca="1" si="1325"/>
        <v>750</v>
      </c>
      <c r="H8476" s="8">
        <f t="shared" ca="1" si="1326"/>
        <v>9000</v>
      </c>
      <c r="I8476" s="8">
        <f t="shared" ca="1" si="1327"/>
        <v>343727.1487780782</v>
      </c>
      <c r="J8476" s="8">
        <f t="shared" si="1328"/>
        <v>122000</v>
      </c>
      <c r="K8476" s="17">
        <f t="shared" ca="1" si="1329"/>
        <v>221727.1487780782</v>
      </c>
    </row>
    <row r="8477" spans="1:11" x14ac:dyDescent="0.2">
      <c r="A8477" s="1">
        <v>8460</v>
      </c>
      <c r="B8477" s="15">
        <f t="shared" si="1320"/>
        <v>12200</v>
      </c>
      <c r="C8477" s="16">
        <f t="shared" ca="1" si="1321"/>
        <v>5665.7790353990013</v>
      </c>
      <c r="D8477" s="8">
        <f t="shared" ca="1" si="1322"/>
        <v>169973.37106197004</v>
      </c>
      <c r="E8477" s="9">
        <f t="shared" ca="1" si="1323"/>
        <v>6534.2209646009987</v>
      </c>
      <c r="F8477" s="12">
        <f t="shared" ca="1" si="1324"/>
        <v>0.95961265765830128</v>
      </c>
      <c r="G8477" s="16">
        <f t="shared" ca="1" si="1325"/>
        <v>1000</v>
      </c>
      <c r="H8477" s="8">
        <f t="shared" ca="1" si="1326"/>
        <v>12000</v>
      </c>
      <c r="I8477" s="8">
        <f t="shared" ca="1" si="1327"/>
        <v>181973.37106197004</v>
      </c>
      <c r="J8477" s="8">
        <f t="shared" si="1328"/>
        <v>122000</v>
      </c>
      <c r="K8477" s="17">
        <f t="shared" ca="1" si="1329"/>
        <v>59973.371061970043</v>
      </c>
    </row>
    <row r="8478" spans="1:11" x14ac:dyDescent="0.2">
      <c r="A8478" s="1">
        <v>8461</v>
      </c>
      <c r="B8478" s="15">
        <f t="shared" si="1320"/>
        <v>12200</v>
      </c>
      <c r="C8478" s="16">
        <f t="shared" ca="1" si="1321"/>
        <v>12126.433629897363</v>
      </c>
      <c r="D8478" s="8">
        <f t="shared" ca="1" si="1322"/>
        <v>363793.00889692089</v>
      </c>
      <c r="E8478" s="9">
        <f t="shared" ca="1" si="1323"/>
        <v>73.566370102636938</v>
      </c>
      <c r="F8478" s="12">
        <f t="shared" ca="1" si="1324"/>
        <v>0.91122618183755799</v>
      </c>
      <c r="G8478" s="16">
        <f t="shared" ca="1" si="1325"/>
        <v>1000</v>
      </c>
      <c r="H8478" s="8">
        <f t="shared" ca="1" si="1326"/>
        <v>882.79644123164326</v>
      </c>
      <c r="I8478" s="8">
        <f t="shared" ca="1" si="1327"/>
        <v>364675.80533815251</v>
      </c>
      <c r="J8478" s="8">
        <f t="shared" si="1328"/>
        <v>122000</v>
      </c>
      <c r="K8478" s="17">
        <f t="shared" ca="1" si="1329"/>
        <v>242675.80533815251</v>
      </c>
    </row>
    <row r="8479" spans="1:11" x14ac:dyDescent="0.2">
      <c r="A8479" s="1">
        <v>8462</v>
      </c>
      <c r="B8479" s="15">
        <f t="shared" si="1320"/>
        <v>12200</v>
      </c>
      <c r="C8479" s="16">
        <f t="shared" ca="1" si="1321"/>
        <v>6430.080858788926</v>
      </c>
      <c r="D8479" s="8">
        <f t="shared" ca="1" si="1322"/>
        <v>192902.42576366779</v>
      </c>
      <c r="E8479" s="9">
        <f t="shared" ca="1" si="1323"/>
        <v>5769.919141211074</v>
      </c>
      <c r="F8479" s="12">
        <f t="shared" ca="1" si="1324"/>
        <v>0.75344058898983268</v>
      </c>
      <c r="G8479" s="16">
        <f t="shared" ca="1" si="1325"/>
        <v>1000</v>
      </c>
      <c r="H8479" s="8">
        <f t="shared" ca="1" si="1326"/>
        <v>12000</v>
      </c>
      <c r="I8479" s="8">
        <f t="shared" ca="1" si="1327"/>
        <v>204902.42576366779</v>
      </c>
      <c r="J8479" s="8">
        <f t="shared" si="1328"/>
        <v>122000</v>
      </c>
      <c r="K8479" s="17">
        <f t="shared" ca="1" si="1329"/>
        <v>82902.425763667794</v>
      </c>
    </row>
    <row r="8480" spans="1:11" x14ac:dyDescent="0.2">
      <c r="A8480" s="1">
        <v>8463</v>
      </c>
      <c r="B8480" s="15">
        <f t="shared" si="1320"/>
        <v>12200</v>
      </c>
      <c r="C8480" s="16">
        <f t="shared" ca="1" si="1321"/>
        <v>9119.2759746873162</v>
      </c>
      <c r="D8480" s="8">
        <f t="shared" ca="1" si="1322"/>
        <v>273578.27924061951</v>
      </c>
      <c r="E8480" s="9">
        <f t="shared" ca="1" si="1323"/>
        <v>3080.7240253126838</v>
      </c>
      <c r="F8480" s="12">
        <f t="shared" ca="1" si="1324"/>
        <v>4.5223362150695889E-3</v>
      </c>
      <c r="G8480" s="16">
        <f t="shared" ca="1" si="1325"/>
        <v>500</v>
      </c>
      <c r="H8480" s="8">
        <f t="shared" ca="1" si="1326"/>
        <v>6000</v>
      </c>
      <c r="I8480" s="8">
        <f t="shared" ca="1" si="1327"/>
        <v>279578.27924061951</v>
      </c>
      <c r="J8480" s="8">
        <f t="shared" si="1328"/>
        <v>122000</v>
      </c>
      <c r="K8480" s="17">
        <f t="shared" ca="1" si="1329"/>
        <v>157578.27924061951</v>
      </c>
    </row>
    <row r="8481" spans="1:11" x14ac:dyDescent="0.2">
      <c r="A8481" s="1">
        <v>8464</v>
      </c>
      <c r="B8481" s="15">
        <f t="shared" si="1320"/>
        <v>12200</v>
      </c>
      <c r="C8481" s="16">
        <f t="shared" ca="1" si="1321"/>
        <v>7097.520417634305</v>
      </c>
      <c r="D8481" s="8">
        <f t="shared" ca="1" si="1322"/>
        <v>212925.61252902914</v>
      </c>
      <c r="E8481" s="9">
        <f t="shared" ca="1" si="1323"/>
        <v>5102.479582365695</v>
      </c>
      <c r="F8481" s="12">
        <f t="shared" ca="1" si="1324"/>
        <v>0.58699769214555808</v>
      </c>
      <c r="G8481" s="16">
        <f t="shared" ca="1" si="1325"/>
        <v>750</v>
      </c>
      <c r="H8481" s="8">
        <f t="shared" ca="1" si="1326"/>
        <v>9000</v>
      </c>
      <c r="I8481" s="8">
        <f t="shared" ca="1" si="1327"/>
        <v>221925.61252902914</v>
      </c>
      <c r="J8481" s="8">
        <f t="shared" si="1328"/>
        <v>122000</v>
      </c>
      <c r="K8481" s="17">
        <f t="shared" ca="1" si="1329"/>
        <v>99925.612529029138</v>
      </c>
    </row>
    <row r="8482" spans="1:11" x14ac:dyDescent="0.2">
      <c r="A8482" s="1">
        <v>8465</v>
      </c>
      <c r="B8482" s="15">
        <f t="shared" si="1320"/>
        <v>12200</v>
      </c>
      <c r="C8482" s="16">
        <f t="shared" ca="1" si="1321"/>
        <v>8583.3302246461863</v>
      </c>
      <c r="D8482" s="8">
        <f t="shared" ca="1" si="1322"/>
        <v>257499.90673938559</v>
      </c>
      <c r="E8482" s="9">
        <f t="shared" ca="1" si="1323"/>
        <v>3616.6697753538137</v>
      </c>
      <c r="F8482" s="12">
        <f t="shared" ca="1" si="1324"/>
        <v>0.66789974097853455</v>
      </c>
      <c r="G8482" s="16">
        <f t="shared" ca="1" si="1325"/>
        <v>750</v>
      </c>
      <c r="H8482" s="8">
        <f t="shared" ca="1" si="1326"/>
        <v>9000</v>
      </c>
      <c r="I8482" s="8">
        <f t="shared" ca="1" si="1327"/>
        <v>266499.90673938557</v>
      </c>
      <c r="J8482" s="8">
        <f t="shared" si="1328"/>
        <v>122000</v>
      </c>
      <c r="K8482" s="17">
        <f t="shared" ca="1" si="1329"/>
        <v>144499.90673938557</v>
      </c>
    </row>
    <row r="8483" spans="1:11" x14ac:dyDescent="0.2">
      <c r="A8483" s="1">
        <v>8466</v>
      </c>
      <c r="B8483" s="15">
        <f t="shared" si="1320"/>
        <v>12200</v>
      </c>
      <c r="C8483" s="16">
        <f t="shared" ca="1" si="1321"/>
        <v>12418.448576322995</v>
      </c>
      <c r="D8483" s="8">
        <f t="shared" ca="1" si="1322"/>
        <v>366000</v>
      </c>
      <c r="E8483" s="9">
        <f t="shared" ca="1" si="1323"/>
        <v>0</v>
      </c>
      <c r="F8483" s="12">
        <f t="shared" ca="1" si="1324"/>
        <v>0.60488365182136627</v>
      </c>
      <c r="G8483" s="16">
        <f t="shared" ca="1" si="1325"/>
        <v>750</v>
      </c>
      <c r="H8483" s="8">
        <f t="shared" ca="1" si="1326"/>
        <v>0</v>
      </c>
      <c r="I8483" s="8">
        <f t="shared" ca="1" si="1327"/>
        <v>366000</v>
      </c>
      <c r="J8483" s="8">
        <f t="shared" si="1328"/>
        <v>122000</v>
      </c>
      <c r="K8483" s="17">
        <f t="shared" ca="1" si="1329"/>
        <v>244000</v>
      </c>
    </row>
    <row r="8484" spans="1:11" x14ac:dyDescent="0.2">
      <c r="A8484" s="1">
        <v>8467</v>
      </c>
      <c r="B8484" s="15">
        <f t="shared" si="1320"/>
        <v>12200</v>
      </c>
      <c r="C8484" s="16">
        <f t="shared" ca="1" si="1321"/>
        <v>7977.4589332910182</v>
      </c>
      <c r="D8484" s="8">
        <f t="shared" ca="1" si="1322"/>
        <v>239323.76799873053</v>
      </c>
      <c r="E8484" s="9">
        <f t="shared" ca="1" si="1323"/>
        <v>4222.5410667089818</v>
      </c>
      <c r="F8484" s="12">
        <f t="shared" ca="1" si="1324"/>
        <v>0.51663045657262596</v>
      </c>
      <c r="G8484" s="16">
        <f t="shared" ca="1" si="1325"/>
        <v>750</v>
      </c>
      <c r="H8484" s="8">
        <f t="shared" ca="1" si="1326"/>
        <v>9000</v>
      </c>
      <c r="I8484" s="8">
        <f t="shared" ca="1" si="1327"/>
        <v>248323.76799873053</v>
      </c>
      <c r="J8484" s="8">
        <f t="shared" si="1328"/>
        <v>122000</v>
      </c>
      <c r="K8484" s="17">
        <f t="shared" ca="1" si="1329"/>
        <v>126323.76799873053</v>
      </c>
    </row>
    <row r="8485" spans="1:11" x14ac:dyDescent="0.2">
      <c r="A8485" s="1">
        <v>8468</v>
      </c>
      <c r="B8485" s="15">
        <f t="shared" si="1320"/>
        <v>12200</v>
      </c>
      <c r="C8485" s="16">
        <f t="shared" ca="1" si="1321"/>
        <v>6895.9347239298695</v>
      </c>
      <c r="D8485" s="8">
        <f t="shared" ca="1" si="1322"/>
        <v>206878.04171789609</v>
      </c>
      <c r="E8485" s="9">
        <f t="shared" ca="1" si="1323"/>
        <v>5304.0652760701305</v>
      </c>
      <c r="F8485" s="12">
        <f t="shared" ca="1" si="1324"/>
        <v>0.53496809350599439</v>
      </c>
      <c r="G8485" s="16">
        <f t="shared" ca="1" si="1325"/>
        <v>750</v>
      </c>
      <c r="H8485" s="8">
        <f t="shared" ca="1" si="1326"/>
        <v>9000</v>
      </c>
      <c r="I8485" s="8">
        <f t="shared" ca="1" si="1327"/>
        <v>215878.04171789609</v>
      </c>
      <c r="J8485" s="8">
        <f t="shared" si="1328"/>
        <v>122000</v>
      </c>
      <c r="K8485" s="17">
        <f t="shared" ca="1" si="1329"/>
        <v>93878.041717896092</v>
      </c>
    </row>
    <row r="8486" spans="1:11" x14ac:dyDescent="0.2">
      <c r="A8486" s="1">
        <v>8469</v>
      </c>
      <c r="B8486" s="15">
        <f t="shared" si="1320"/>
        <v>12200</v>
      </c>
      <c r="C8486" s="16">
        <f t="shared" ca="1" si="1321"/>
        <v>5523.4897163539663</v>
      </c>
      <c r="D8486" s="8">
        <f t="shared" ca="1" si="1322"/>
        <v>165704.69149061898</v>
      </c>
      <c r="E8486" s="9">
        <f t="shared" ca="1" si="1323"/>
        <v>6676.5102836460337</v>
      </c>
      <c r="F8486" s="12">
        <f t="shared" ca="1" si="1324"/>
        <v>0.34609753947383948</v>
      </c>
      <c r="G8486" s="16">
        <f t="shared" ca="1" si="1325"/>
        <v>750</v>
      </c>
      <c r="H8486" s="8">
        <f t="shared" ca="1" si="1326"/>
        <v>9000</v>
      </c>
      <c r="I8486" s="8">
        <f t="shared" ca="1" si="1327"/>
        <v>174704.69149061898</v>
      </c>
      <c r="J8486" s="8">
        <f t="shared" si="1328"/>
        <v>122000</v>
      </c>
      <c r="K8486" s="17">
        <f t="shared" ca="1" si="1329"/>
        <v>52704.691490618978</v>
      </c>
    </row>
    <row r="8487" spans="1:11" x14ac:dyDescent="0.2">
      <c r="A8487" s="1">
        <v>8470</v>
      </c>
      <c r="B8487" s="15">
        <f t="shared" si="1320"/>
        <v>12200</v>
      </c>
      <c r="C8487" s="16">
        <f t="shared" ca="1" si="1321"/>
        <v>5498.5739079014165</v>
      </c>
      <c r="D8487" s="8">
        <f t="shared" ca="1" si="1322"/>
        <v>164957.2172370425</v>
      </c>
      <c r="E8487" s="9">
        <f t="shared" ca="1" si="1323"/>
        <v>6701.4260920985835</v>
      </c>
      <c r="F8487" s="12">
        <f t="shared" ca="1" si="1324"/>
        <v>0.11514682478306992</v>
      </c>
      <c r="G8487" s="16">
        <f t="shared" ca="1" si="1325"/>
        <v>500</v>
      </c>
      <c r="H8487" s="8">
        <f t="shared" ca="1" si="1326"/>
        <v>6000</v>
      </c>
      <c r="I8487" s="8">
        <f t="shared" ca="1" si="1327"/>
        <v>170957.2172370425</v>
      </c>
      <c r="J8487" s="8">
        <f t="shared" si="1328"/>
        <v>122000</v>
      </c>
      <c r="K8487" s="17">
        <f t="shared" ca="1" si="1329"/>
        <v>48957.217237042496</v>
      </c>
    </row>
    <row r="8488" spans="1:11" x14ac:dyDescent="0.2">
      <c r="A8488" s="1">
        <v>8471</v>
      </c>
      <c r="B8488" s="15">
        <f t="shared" si="1320"/>
        <v>12200</v>
      </c>
      <c r="C8488" s="16">
        <f t="shared" ca="1" si="1321"/>
        <v>7822.3024293173703</v>
      </c>
      <c r="D8488" s="8">
        <f t="shared" ca="1" si="1322"/>
        <v>234669.07287952112</v>
      </c>
      <c r="E8488" s="9">
        <f t="shared" ca="1" si="1323"/>
        <v>4377.6975706826297</v>
      </c>
      <c r="F8488" s="12">
        <f t="shared" ca="1" si="1324"/>
        <v>0.53712226000385399</v>
      </c>
      <c r="G8488" s="16">
        <f t="shared" ca="1" si="1325"/>
        <v>750</v>
      </c>
      <c r="H8488" s="8">
        <f t="shared" ca="1" si="1326"/>
        <v>9000</v>
      </c>
      <c r="I8488" s="8">
        <f t="shared" ca="1" si="1327"/>
        <v>243669.07287952112</v>
      </c>
      <c r="J8488" s="8">
        <f t="shared" si="1328"/>
        <v>122000</v>
      </c>
      <c r="K8488" s="17">
        <f t="shared" ca="1" si="1329"/>
        <v>121669.07287952112</v>
      </c>
    </row>
    <row r="8489" spans="1:11" x14ac:dyDescent="0.2">
      <c r="A8489" s="1">
        <v>8472</v>
      </c>
      <c r="B8489" s="15">
        <f t="shared" si="1320"/>
        <v>12200</v>
      </c>
      <c r="C8489" s="16">
        <f t="shared" ca="1" si="1321"/>
        <v>11995.176422160606</v>
      </c>
      <c r="D8489" s="8">
        <f t="shared" ca="1" si="1322"/>
        <v>359855.29266481817</v>
      </c>
      <c r="E8489" s="9">
        <f t="shared" ca="1" si="1323"/>
        <v>204.82357783939369</v>
      </c>
      <c r="F8489" s="12">
        <f t="shared" ca="1" si="1324"/>
        <v>0.22585493206424412</v>
      </c>
      <c r="G8489" s="16">
        <f t="shared" ca="1" si="1325"/>
        <v>500</v>
      </c>
      <c r="H8489" s="8">
        <f t="shared" ca="1" si="1326"/>
        <v>2457.8829340727243</v>
      </c>
      <c r="I8489" s="8">
        <f t="shared" ca="1" si="1327"/>
        <v>362313.17559889087</v>
      </c>
      <c r="J8489" s="8">
        <f t="shared" si="1328"/>
        <v>122000</v>
      </c>
      <c r="K8489" s="17">
        <f t="shared" ca="1" si="1329"/>
        <v>240313.17559889087</v>
      </c>
    </row>
    <row r="8490" spans="1:11" x14ac:dyDescent="0.2">
      <c r="A8490" s="1">
        <v>8473</v>
      </c>
      <c r="B8490" s="15">
        <f t="shared" si="1320"/>
        <v>12200</v>
      </c>
      <c r="C8490" s="16">
        <f t="shared" ca="1" si="1321"/>
        <v>5061.4563238669252</v>
      </c>
      <c r="D8490" s="8">
        <f t="shared" ca="1" si="1322"/>
        <v>151843.68971600776</v>
      </c>
      <c r="E8490" s="9">
        <f t="shared" ca="1" si="1323"/>
        <v>7138.5436761330748</v>
      </c>
      <c r="F8490" s="12">
        <f t="shared" ca="1" si="1324"/>
        <v>0.70861993812621993</v>
      </c>
      <c r="G8490" s="16">
        <f t="shared" ca="1" si="1325"/>
        <v>1000</v>
      </c>
      <c r="H8490" s="8">
        <f t="shared" ca="1" si="1326"/>
        <v>12000</v>
      </c>
      <c r="I8490" s="8">
        <f t="shared" ca="1" si="1327"/>
        <v>163843.68971600776</v>
      </c>
      <c r="J8490" s="8">
        <f t="shared" si="1328"/>
        <v>122000</v>
      </c>
      <c r="K8490" s="17">
        <f t="shared" ca="1" si="1329"/>
        <v>41843.689716007764</v>
      </c>
    </row>
    <row r="8491" spans="1:11" x14ac:dyDescent="0.2">
      <c r="A8491" s="1">
        <v>8474</v>
      </c>
      <c r="B8491" s="15">
        <f t="shared" si="1320"/>
        <v>12200</v>
      </c>
      <c r="C8491" s="16">
        <f t="shared" ca="1" si="1321"/>
        <v>14383.401959961431</v>
      </c>
      <c r="D8491" s="8">
        <f t="shared" ca="1" si="1322"/>
        <v>366000</v>
      </c>
      <c r="E8491" s="9">
        <f t="shared" ca="1" si="1323"/>
        <v>0</v>
      </c>
      <c r="F8491" s="12">
        <f t="shared" ca="1" si="1324"/>
        <v>0.68361440641380178</v>
      </c>
      <c r="G8491" s="16">
        <f t="shared" ca="1" si="1325"/>
        <v>750</v>
      </c>
      <c r="H8491" s="8">
        <f t="shared" ca="1" si="1326"/>
        <v>0</v>
      </c>
      <c r="I8491" s="8">
        <f t="shared" ca="1" si="1327"/>
        <v>366000</v>
      </c>
      <c r="J8491" s="8">
        <f t="shared" si="1328"/>
        <v>122000</v>
      </c>
      <c r="K8491" s="17">
        <f t="shared" ca="1" si="1329"/>
        <v>244000</v>
      </c>
    </row>
    <row r="8492" spans="1:11" x14ac:dyDescent="0.2">
      <c r="A8492" s="1">
        <v>8475</v>
      </c>
      <c r="B8492" s="15">
        <f t="shared" si="1320"/>
        <v>12200</v>
      </c>
      <c r="C8492" s="16">
        <f t="shared" ca="1" si="1321"/>
        <v>12617.418680061752</v>
      </c>
      <c r="D8492" s="8">
        <f t="shared" ca="1" si="1322"/>
        <v>366000</v>
      </c>
      <c r="E8492" s="9">
        <f t="shared" ca="1" si="1323"/>
        <v>0</v>
      </c>
      <c r="F8492" s="12">
        <f t="shared" ca="1" si="1324"/>
        <v>0.32858449679557422</v>
      </c>
      <c r="G8492" s="16">
        <f t="shared" ca="1" si="1325"/>
        <v>750</v>
      </c>
      <c r="H8492" s="8">
        <f t="shared" ca="1" si="1326"/>
        <v>0</v>
      </c>
      <c r="I8492" s="8">
        <f t="shared" ca="1" si="1327"/>
        <v>366000</v>
      </c>
      <c r="J8492" s="8">
        <f t="shared" si="1328"/>
        <v>122000</v>
      </c>
      <c r="K8492" s="17">
        <f t="shared" ca="1" si="1329"/>
        <v>244000</v>
      </c>
    </row>
    <row r="8493" spans="1:11" x14ac:dyDescent="0.2">
      <c r="A8493" s="1">
        <v>8476</v>
      </c>
      <c r="B8493" s="15">
        <f t="shared" si="1320"/>
        <v>12200</v>
      </c>
      <c r="C8493" s="16">
        <f t="shared" ca="1" si="1321"/>
        <v>12236.254372837564</v>
      </c>
      <c r="D8493" s="8">
        <f t="shared" ca="1" si="1322"/>
        <v>366000</v>
      </c>
      <c r="E8493" s="9">
        <f t="shared" ca="1" si="1323"/>
        <v>0</v>
      </c>
      <c r="F8493" s="12">
        <f t="shared" ca="1" si="1324"/>
        <v>0.45623393519343114</v>
      </c>
      <c r="G8493" s="16">
        <f t="shared" ca="1" si="1325"/>
        <v>750</v>
      </c>
      <c r="H8493" s="8">
        <f t="shared" ca="1" si="1326"/>
        <v>0</v>
      </c>
      <c r="I8493" s="8">
        <f t="shared" ca="1" si="1327"/>
        <v>366000</v>
      </c>
      <c r="J8493" s="8">
        <f t="shared" si="1328"/>
        <v>122000</v>
      </c>
      <c r="K8493" s="17">
        <f t="shared" ca="1" si="1329"/>
        <v>244000</v>
      </c>
    </row>
    <row r="8494" spans="1:11" x14ac:dyDescent="0.2">
      <c r="A8494" s="1">
        <v>8477</v>
      </c>
      <c r="B8494" s="15">
        <f t="shared" si="1320"/>
        <v>12200</v>
      </c>
      <c r="C8494" s="16">
        <f t="shared" ca="1" si="1321"/>
        <v>7564.6610085957363</v>
      </c>
      <c r="D8494" s="8">
        <f t="shared" ca="1" si="1322"/>
        <v>226939.83025787209</v>
      </c>
      <c r="E8494" s="9">
        <f t="shared" ca="1" si="1323"/>
        <v>4635.3389914042637</v>
      </c>
      <c r="F8494" s="12">
        <f t="shared" ca="1" si="1324"/>
        <v>0.61468139966753899</v>
      </c>
      <c r="G8494" s="16">
        <f t="shared" ca="1" si="1325"/>
        <v>750</v>
      </c>
      <c r="H8494" s="8">
        <f t="shared" ca="1" si="1326"/>
        <v>9000</v>
      </c>
      <c r="I8494" s="8">
        <f t="shared" ca="1" si="1327"/>
        <v>235939.83025787209</v>
      </c>
      <c r="J8494" s="8">
        <f t="shared" si="1328"/>
        <v>122000</v>
      </c>
      <c r="K8494" s="17">
        <f t="shared" ca="1" si="1329"/>
        <v>113939.83025787209</v>
      </c>
    </row>
    <row r="8495" spans="1:11" x14ac:dyDescent="0.2">
      <c r="A8495" s="1">
        <v>8478</v>
      </c>
      <c r="B8495" s="15">
        <f t="shared" si="1320"/>
        <v>12200</v>
      </c>
      <c r="C8495" s="16">
        <f t="shared" ca="1" si="1321"/>
        <v>12332.96918197121</v>
      </c>
      <c r="D8495" s="8">
        <f t="shared" ca="1" si="1322"/>
        <v>366000</v>
      </c>
      <c r="E8495" s="9">
        <f t="shared" ca="1" si="1323"/>
        <v>0</v>
      </c>
      <c r="F8495" s="12">
        <f t="shared" ca="1" si="1324"/>
        <v>2.8222259002057215E-2</v>
      </c>
      <c r="G8495" s="16">
        <f t="shared" ca="1" si="1325"/>
        <v>500</v>
      </c>
      <c r="H8495" s="8">
        <f t="shared" ca="1" si="1326"/>
        <v>0</v>
      </c>
      <c r="I8495" s="8">
        <f t="shared" ca="1" si="1327"/>
        <v>366000</v>
      </c>
      <c r="J8495" s="8">
        <f t="shared" si="1328"/>
        <v>122000</v>
      </c>
      <c r="K8495" s="17">
        <f t="shared" ca="1" si="1329"/>
        <v>244000</v>
      </c>
    </row>
    <row r="8496" spans="1:11" x14ac:dyDescent="0.2">
      <c r="A8496" s="1">
        <v>8479</v>
      </c>
      <c r="B8496" s="15">
        <f t="shared" si="1320"/>
        <v>12200</v>
      </c>
      <c r="C8496" s="16">
        <f t="shared" ca="1" si="1321"/>
        <v>13641.754551641925</v>
      </c>
      <c r="D8496" s="8">
        <f t="shared" ca="1" si="1322"/>
        <v>366000</v>
      </c>
      <c r="E8496" s="9">
        <f t="shared" ca="1" si="1323"/>
        <v>0</v>
      </c>
      <c r="F8496" s="12">
        <f t="shared" ca="1" si="1324"/>
        <v>0.92367609686636865</v>
      </c>
      <c r="G8496" s="16">
        <f t="shared" ca="1" si="1325"/>
        <v>1000</v>
      </c>
      <c r="H8496" s="8">
        <f t="shared" ca="1" si="1326"/>
        <v>0</v>
      </c>
      <c r="I8496" s="8">
        <f t="shared" ca="1" si="1327"/>
        <v>366000</v>
      </c>
      <c r="J8496" s="8">
        <f t="shared" si="1328"/>
        <v>122000</v>
      </c>
      <c r="K8496" s="17">
        <f t="shared" ca="1" si="1329"/>
        <v>244000</v>
      </c>
    </row>
    <row r="8497" spans="1:11" x14ac:dyDescent="0.2">
      <c r="A8497" s="1">
        <v>8480</v>
      </c>
      <c r="B8497" s="15">
        <f t="shared" si="1320"/>
        <v>12200</v>
      </c>
      <c r="C8497" s="16">
        <f t="shared" ca="1" si="1321"/>
        <v>11407.647369272239</v>
      </c>
      <c r="D8497" s="8">
        <f t="shared" ca="1" si="1322"/>
        <v>342229.42107816716</v>
      </c>
      <c r="E8497" s="9">
        <f t="shared" ca="1" si="1323"/>
        <v>792.3526307277607</v>
      </c>
      <c r="F8497" s="12">
        <f t="shared" ca="1" si="1324"/>
        <v>0.99408875738995273</v>
      </c>
      <c r="G8497" s="16">
        <f t="shared" ca="1" si="1325"/>
        <v>1000</v>
      </c>
      <c r="H8497" s="8">
        <f t="shared" ca="1" si="1326"/>
        <v>9508.2315687331284</v>
      </c>
      <c r="I8497" s="8">
        <f t="shared" ca="1" si="1327"/>
        <v>351737.65264690027</v>
      </c>
      <c r="J8497" s="8">
        <f t="shared" si="1328"/>
        <v>122000</v>
      </c>
      <c r="K8497" s="17">
        <f t="shared" ca="1" si="1329"/>
        <v>229737.65264690027</v>
      </c>
    </row>
    <row r="8498" spans="1:11" x14ac:dyDescent="0.2">
      <c r="A8498" s="1">
        <v>8481</v>
      </c>
      <c r="B8498" s="15">
        <f t="shared" si="1320"/>
        <v>12200</v>
      </c>
      <c r="C8498" s="16">
        <f t="shared" ca="1" si="1321"/>
        <v>14532.206886627335</v>
      </c>
      <c r="D8498" s="8">
        <f t="shared" ca="1" si="1322"/>
        <v>366000</v>
      </c>
      <c r="E8498" s="9">
        <f t="shared" ca="1" si="1323"/>
        <v>0</v>
      </c>
      <c r="F8498" s="12">
        <f t="shared" ca="1" si="1324"/>
        <v>0.36994066210680143</v>
      </c>
      <c r="G8498" s="16">
        <f t="shared" ca="1" si="1325"/>
        <v>750</v>
      </c>
      <c r="H8498" s="8">
        <f t="shared" ca="1" si="1326"/>
        <v>0</v>
      </c>
      <c r="I8498" s="8">
        <f t="shared" ca="1" si="1327"/>
        <v>366000</v>
      </c>
      <c r="J8498" s="8">
        <f t="shared" si="1328"/>
        <v>122000</v>
      </c>
      <c r="K8498" s="17">
        <f t="shared" ca="1" si="1329"/>
        <v>244000</v>
      </c>
    </row>
    <row r="8499" spans="1:11" x14ac:dyDescent="0.2">
      <c r="A8499" s="1">
        <v>8482</v>
      </c>
      <c r="B8499" s="15">
        <f t="shared" si="1320"/>
        <v>12200</v>
      </c>
      <c r="C8499" s="16">
        <f t="shared" ca="1" si="1321"/>
        <v>7620.1943797927806</v>
      </c>
      <c r="D8499" s="8">
        <f t="shared" ca="1" si="1322"/>
        <v>228605.83139378342</v>
      </c>
      <c r="E8499" s="9">
        <f t="shared" ca="1" si="1323"/>
        <v>4579.8056202072194</v>
      </c>
      <c r="F8499" s="12">
        <f t="shared" ca="1" si="1324"/>
        <v>0.50838881274026693</v>
      </c>
      <c r="G8499" s="16">
        <f t="shared" ca="1" si="1325"/>
        <v>750</v>
      </c>
      <c r="H8499" s="8">
        <f t="shared" ca="1" si="1326"/>
        <v>9000</v>
      </c>
      <c r="I8499" s="8">
        <f t="shared" ca="1" si="1327"/>
        <v>237605.83139378342</v>
      </c>
      <c r="J8499" s="8">
        <f t="shared" si="1328"/>
        <v>122000</v>
      </c>
      <c r="K8499" s="17">
        <f t="shared" ca="1" si="1329"/>
        <v>115605.83139378342</v>
      </c>
    </row>
    <row r="8500" spans="1:11" x14ac:dyDescent="0.2">
      <c r="A8500" s="1">
        <v>8483</v>
      </c>
      <c r="B8500" s="15">
        <f t="shared" si="1320"/>
        <v>12200</v>
      </c>
      <c r="C8500" s="16">
        <f t="shared" ca="1" si="1321"/>
        <v>9530.1544214052137</v>
      </c>
      <c r="D8500" s="8">
        <f t="shared" ca="1" si="1322"/>
        <v>285904.63264215639</v>
      </c>
      <c r="E8500" s="9">
        <f t="shared" ca="1" si="1323"/>
        <v>2669.8455785947863</v>
      </c>
      <c r="F8500" s="12">
        <f t="shared" ca="1" si="1324"/>
        <v>0.8524753060046002</v>
      </c>
      <c r="G8500" s="16">
        <f t="shared" ca="1" si="1325"/>
        <v>1000</v>
      </c>
      <c r="H8500" s="8">
        <f t="shared" ca="1" si="1326"/>
        <v>12000</v>
      </c>
      <c r="I8500" s="8">
        <f t="shared" ca="1" si="1327"/>
        <v>297904.63264215639</v>
      </c>
      <c r="J8500" s="8">
        <f t="shared" si="1328"/>
        <v>122000</v>
      </c>
      <c r="K8500" s="17">
        <f t="shared" ca="1" si="1329"/>
        <v>175904.63264215639</v>
      </c>
    </row>
    <row r="8501" spans="1:11" x14ac:dyDescent="0.2">
      <c r="A8501" s="1">
        <v>8484</v>
      </c>
      <c r="B8501" s="15">
        <f t="shared" si="1320"/>
        <v>12200</v>
      </c>
      <c r="C8501" s="16">
        <f t="shared" ca="1" si="1321"/>
        <v>10628.451595668474</v>
      </c>
      <c r="D8501" s="8">
        <f t="shared" ca="1" si="1322"/>
        <v>318853.5478700542</v>
      </c>
      <c r="E8501" s="9">
        <f t="shared" ca="1" si="1323"/>
        <v>1571.5484043315264</v>
      </c>
      <c r="F8501" s="12">
        <f t="shared" ca="1" si="1324"/>
        <v>0.27572185053528153</v>
      </c>
      <c r="G8501" s="16">
        <f t="shared" ca="1" si="1325"/>
        <v>500</v>
      </c>
      <c r="H8501" s="8">
        <f t="shared" ca="1" si="1326"/>
        <v>6000</v>
      </c>
      <c r="I8501" s="8">
        <f t="shared" ca="1" si="1327"/>
        <v>324853.5478700542</v>
      </c>
      <c r="J8501" s="8">
        <f t="shared" si="1328"/>
        <v>122000</v>
      </c>
      <c r="K8501" s="17">
        <f t="shared" ca="1" si="1329"/>
        <v>202853.5478700542</v>
      </c>
    </row>
    <row r="8502" spans="1:11" x14ac:dyDescent="0.2">
      <c r="A8502" s="1">
        <v>8485</v>
      </c>
      <c r="B8502" s="15">
        <f t="shared" si="1320"/>
        <v>12200</v>
      </c>
      <c r="C8502" s="16">
        <f t="shared" ca="1" si="1321"/>
        <v>11625.1649066549</v>
      </c>
      <c r="D8502" s="8">
        <f t="shared" ca="1" si="1322"/>
        <v>348754.94719964697</v>
      </c>
      <c r="E8502" s="9">
        <f t="shared" ca="1" si="1323"/>
        <v>574.83509334510018</v>
      </c>
      <c r="F8502" s="12">
        <f t="shared" ca="1" si="1324"/>
        <v>0.55153887937563817</v>
      </c>
      <c r="G8502" s="16">
        <f t="shared" ca="1" si="1325"/>
        <v>750</v>
      </c>
      <c r="H8502" s="8">
        <f t="shared" ca="1" si="1326"/>
        <v>6898.0211201412021</v>
      </c>
      <c r="I8502" s="8">
        <f t="shared" ca="1" si="1327"/>
        <v>355652.96831978817</v>
      </c>
      <c r="J8502" s="8">
        <f t="shared" si="1328"/>
        <v>122000</v>
      </c>
      <c r="K8502" s="17">
        <f t="shared" ca="1" si="1329"/>
        <v>233652.96831978817</v>
      </c>
    </row>
    <row r="8503" spans="1:11" x14ac:dyDescent="0.2">
      <c r="A8503" s="1">
        <v>8486</v>
      </c>
      <c r="B8503" s="15">
        <f t="shared" si="1320"/>
        <v>12200</v>
      </c>
      <c r="C8503" s="16">
        <f t="shared" ca="1" si="1321"/>
        <v>9301.0623366123436</v>
      </c>
      <c r="D8503" s="8">
        <f t="shared" ca="1" si="1322"/>
        <v>279031.8700983703</v>
      </c>
      <c r="E8503" s="9">
        <f t="shared" ca="1" si="1323"/>
        <v>2898.9376633876564</v>
      </c>
      <c r="F8503" s="12">
        <f t="shared" ca="1" si="1324"/>
        <v>0.34475192942395938</v>
      </c>
      <c r="G8503" s="16">
        <f t="shared" ca="1" si="1325"/>
        <v>750</v>
      </c>
      <c r="H8503" s="8">
        <f t="shared" ca="1" si="1326"/>
        <v>9000</v>
      </c>
      <c r="I8503" s="8">
        <f t="shared" ca="1" si="1327"/>
        <v>288031.8700983703</v>
      </c>
      <c r="J8503" s="8">
        <f t="shared" si="1328"/>
        <v>122000</v>
      </c>
      <c r="K8503" s="17">
        <f t="shared" ca="1" si="1329"/>
        <v>166031.8700983703</v>
      </c>
    </row>
    <row r="8504" spans="1:11" x14ac:dyDescent="0.2">
      <c r="A8504" s="1">
        <v>8487</v>
      </c>
      <c r="B8504" s="15">
        <f t="shared" si="1320"/>
        <v>12200</v>
      </c>
      <c r="C8504" s="16">
        <f t="shared" ca="1" si="1321"/>
        <v>5774.2307871195944</v>
      </c>
      <c r="D8504" s="8">
        <f t="shared" ca="1" si="1322"/>
        <v>173226.92361358783</v>
      </c>
      <c r="E8504" s="9">
        <f t="shared" ca="1" si="1323"/>
        <v>6425.7692128804056</v>
      </c>
      <c r="F8504" s="12">
        <f t="shared" ca="1" si="1324"/>
        <v>0.50373775197225656</v>
      </c>
      <c r="G8504" s="16">
        <f t="shared" ca="1" si="1325"/>
        <v>750</v>
      </c>
      <c r="H8504" s="8">
        <f t="shared" ca="1" si="1326"/>
        <v>9000</v>
      </c>
      <c r="I8504" s="8">
        <f t="shared" ca="1" si="1327"/>
        <v>182226.92361358783</v>
      </c>
      <c r="J8504" s="8">
        <f t="shared" si="1328"/>
        <v>122000</v>
      </c>
      <c r="K8504" s="17">
        <f t="shared" ca="1" si="1329"/>
        <v>60226.923613587831</v>
      </c>
    </row>
    <row r="8505" spans="1:11" x14ac:dyDescent="0.2">
      <c r="A8505" s="1">
        <v>8488</v>
      </c>
      <c r="B8505" s="15">
        <f t="shared" si="1320"/>
        <v>12200</v>
      </c>
      <c r="C8505" s="16">
        <f t="shared" ca="1" si="1321"/>
        <v>9760.1968136643445</v>
      </c>
      <c r="D8505" s="8">
        <f t="shared" ca="1" si="1322"/>
        <v>292805.90440993034</v>
      </c>
      <c r="E8505" s="9">
        <f t="shared" ca="1" si="1323"/>
        <v>2439.8031863356555</v>
      </c>
      <c r="F8505" s="12">
        <f t="shared" ca="1" si="1324"/>
        <v>0.13733782640751457</v>
      </c>
      <c r="G8505" s="16">
        <f t="shared" ca="1" si="1325"/>
        <v>500</v>
      </c>
      <c r="H8505" s="8">
        <f t="shared" ca="1" si="1326"/>
        <v>6000</v>
      </c>
      <c r="I8505" s="8">
        <f t="shared" ca="1" si="1327"/>
        <v>298805.90440993034</v>
      </c>
      <c r="J8505" s="8">
        <f t="shared" si="1328"/>
        <v>122000</v>
      </c>
      <c r="K8505" s="17">
        <f t="shared" ca="1" si="1329"/>
        <v>176805.90440993034</v>
      </c>
    </row>
    <row r="8506" spans="1:11" x14ac:dyDescent="0.2">
      <c r="A8506" s="1">
        <v>8489</v>
      </c>
      <c r="B8506" s="15">
        <f t="shared" si="1320"/>
        <v>12200</v>
      </c>
      <c r="C8506" s="16">
        <f t="shared" ca="1" si="1321"/>
        <v>11596.352120872019</v>
      </c>
      <c r="D8506" s="8">
        <f t="shared" ca="1" si="1322"/>
        <v>347890.56362616061</v>
      </c>
      <c r="E8506" s="9">
        <f t="shared" ca="1" si="1323"/>
        <v>603.64787912798056</v>
      </c>
      <c r="F8506" s="12">
        <f t="shared" ca="1" si="1324"/>
        <v>0.40374225034879596</v>
      </c>
      <c r="G8506" s="16">
        <f t="shared" ca="1" si="1325"/>
        <v>750</v>
      </c>
      <c r="H8506" s="8">
        <f t="shared" ca="1" si="1326"/>
        <v>7243.7745495357667</v>
      </c>
      <c r="I8506" s="8">
        <f t="shared" ca="1" si="1327"/>
        <v>355134.33817569638</v>
      </c>
      <c r="J8506" s="8">
        <f t="shared" si="1328"/>
        <v>122000</v>
      </c>
      <c r="K8506" s="17">
        <f t="shared" ca="1" si="1329"/>
        <v>233134.33817569638</v>
      </c>
    </row>
    <row r="8507" spans="1:11" x14ac:dyDescent="0.2">
      <c r="A8507" s="1">
        <v>8490</v>
      </c>
      <c r="B8507" s="15">
        <f t="shared" si="1320"/>
        <v>12200</v>
      </c>
      <c r="C8507" s="16">
        <f t="shared" ca="1" si="1321"/>
        <v>8123.4274087334652</v>
      </c>
      <c r="D8507" s="8">
        <f t="shared" ca="1" si="1322"/>
        <v>243702.82226200396</v>
      </c>
      <c r="E8507" s="9">
        <f t="shared" ca="1" si="1323"/>
        <v>4076.5725912665348</v>
      </c>
      <c r="F8507" s="12">
        <f t="shared" ca="1" si="1324"/>
        <v>0.62554080255701627</v>
      </c>
      <c r="G8507" s="16">
        <f t="shared" ca="1" si="1325"/>
        <v>750</v>
      </c>
      <c r="H8507" s="8">
        <f t="shared" ca="1" si="1326"/>
        <v>9000</v>
      </c>
      <c r="I8507" s="8">
        <f t="shared" ca="1" si="1327"/>
        <v>252702.82226200396</v>
      </c>
      <c r="J8507" s="8">
        <f t="shared" si="1328"/>
        <v>122000</v>
      </c>
      <c r="K8507" s="17">
        <f t="shared" ca="1" si="1329"/>
        <v>130702.82226200396</v>
      </c>
    </row>
    <row r="8508" spans="1:11" x14ac:dyDescent="0.2">
      <c r="A8508" s="1">
        <v>8491</v>
      </c>
      <c r="B8508" s="15">
        <f t="shared" si="1320"/>
        <v>12200</v>
      </c>
      <c r="C8508" s="16">
        <f t="shared" ca="1" si="1321"/>
        <v>7923.2954823046948</v>
      </c>
      <c r="D8508" s="8">
        <f t="shared" ca="1" si="1322"/>
        <v>237698.86446914086</v>
      </c>
      <c r="E8508" s="9">
        <f t="shared" ca="1" si="1323"/>
        <v>4276.7045176953052</v>
      </c>
      <c r="F8508" s="12">
        <f t="shared" ca="1" si="1324"/>
        <v>0.56818148021066195</v>
      </c>
      <c r="G8508" s="16">
        <f t="shared" ca="1" si="1325"/>
        <v>750</v>
      </c>
      <c r="H8508" s="8">
        <f t="shared" ca="1" si="1326"/>
        <v>9000</v>
      </c>
      <c r="I8508" s="8">
        <f t="shared" ca="1" si="1327"/>
        <v>246698.86446914086</v>
      </c>
      <c r="J8508" s="8">
        <f t="shared" si="1328"/>
        <v>122000</v>
      </c>
      <c r="K8508" s="17">
        <f t="shared" ca="1" si="1329"/>
        <v>124698.86446914086</v>
      </c>
    </row>
    <row r="8509" spans="1:11" x14ac:dyDescent="0.2">
      <c r="A8509" s="1">
        <v>8492</v>
      </c>
      <c r="B8509" s="15">
        <f t="shared" si="1320"/>
        <v>12200</v>
      </c>
      <c r="C8509" s="16">
        <f t="shared" ca="1" si="1321"/>
        <v>10643.098689204189</v>
      </c>
      <c r="D8509" s="8">
        <f t="shared" ca="1" si="1322"/>
        <v>319292.96067612566</v>
      </c>
      <c r="E8509" s="9">
        <f t="shared" ca="1" si="1323"/>
        <v>1556.9013107958108</v>
      </c>
      <c r="F8509" s="12">
        <f t="shared" ca="1" si="1324"/>
        <v>0.22937590065274593</v>
      </c>
      <c r="G8509" s="16">
        <f t="shared" ca="1" si="1325"/>
        <v>500</v>
      </c>
      <c r="H8509" s="8">
        <f t="shared" ca="1" si="1326"/>
        <v>6000</v>
      </c>
      <c r="I8509" s="8">
        <f t="shared" ca="1" si="1327"/>
        <v>325292.96067612566</v>
      </c>
      <c r="J8509" s="8">
        <f t="shared" si="1328"/>
        <v>122000</v>
      </c>
      <c r="K8509" s="17">
        <f t="shared" ca="1" si="1329"/>
        <v>203292.96067612566</v>
      </c>
    </row>
    <row r="8510" spans="1:11" x14ac:dyDescent="0.2">
      <c r="A8510" s="1">
        <v>8493</v>
      </c>
      <c r="B8510" s="15">
        <f t="shared" si="1320"/>
        <v>12200</v>
      </c>
      <c r="C8510" s="16">
        <f t="shared" ca="1" si="1321"/>
        <v>6589.5783602590745</v>
      </c>
      <c r="D8510" s="8">
        <f t="shared" ca="1" si="1322"/>
        <v>197687.35080777225</v>
      </c>
      <c r="E8510" s="9">
        <f t="shared" ca="1" si="1323"/>
        <v>5610.4216397409255</v>
      </c>
      <c r="F8510" s="12">
        <f t="shared" ca="1" si="1324"/>
        <v>0.83734711479837265</v>
      </c>
      <c r="G8510" s="16">
        <f t="shared" ca="1" si="1325"/>
        <v>1000</v>
      </c>
      <c r="H8510" s="8">
        <f t="shared" ca="1" si="1326"/>
        <v>12000</v>
      </c>
      <c r="I8510" s="8">
        <f t="shared" ca="1" si="1327"/>
        <v>209687.35080777225</v>
      </c>
      <c r="J8510" s="8">
        <f t="shared" si="1328"/>
        <v>122000</v>
      </c>
      <c r="K8510" s="17">
        <f t="shared" ca="1" si="1329"/>
        <v>87687.350807772251</v>
      </c>
    </row>
    <row r="8511" spans="1:11" x14ac:dyDescent="0.2">
      <c r="A8511" s="1">
        <v>8494</v>
      </c>
      <c r="B8511" s="15">
        <f t="shared" si="1320"/>
        <v>12200</v>
      </c>
      <c r="C8511" s="16">
        <f t="shared" ca="1" si="1321"/>
        <v>10887.942809387281</v>
      </c>
      <c r="D8511" s="8">
        <f t="shared" ca="1" si="1322"/>
        <v>326638.28428161843</v>
      </c>
      <c r="E8511" s="9">
        <f t="shared" ca="1" si="1323"/>
        <v>1312.0571906127188</v>
      </c>
      <c r="F8511" s="12">
        <f t="shared" ca="1" si="1324"/>
        <v>0.91550664236453971</v>
      </c>
      <c r="G8511" s="16">
        <f t="shared" ca="1" si="1325"/>
        <v>1000</v>
      </c>
      <c r="H8511" s="8">
        <f t="shared" ca="1" si="1326"/>
        <v>12000</v>
      </c>
      <c r="I8511" s="8">
        <f t="shared" ca="1" si="1327"/>
        <v>338638.28428161843</v>
      </c>
      <c r="J8511" s="8">
        <f t="shared" si="1328"/>
        <v>122000</v>
      </c>
      <c r="K8511" s="17">
        <f t="shared" ca="1" si="1329"/>
        <v>216638.28428161843</v>
      </c>
    </row>
    <row r="8512" spans="1:11" x14ac:dyDescent="0.2">
      <c r="A8512" s="1">
        <v>8495</v>
      </c>
      <c r="B8512" s="15">
        <f t="shared" si="1320"/>
        <v>12200</v>
      </c>
      <c r="C8512" s="16">
        <f t="shared" ca="1" si="1321"/>
        <v>7452.2420473927559</v>
      </c>
      <c r="D8512" s="8">
        <f t="shared" ca="1" si="1322"/>
        <v>223567.26142178266</v>
      </c>
      <c r="E8512" s="9">
        <f t="shared" ca="1" si="1323"/>
        <v>4747.7579526072441</v>
      </c>
      <c r="F8512" s="12">
        <f t="shared" ca="1" si="1324"/>
        <v>0.25336684304383728</v>
      </c>
      <c r="G8512" s="16">
        <f t="shared" ca="1" si="1325"/>
        <v>500</v>
      </c>
      <c r="H8512" s="8">
        <f t="shared" ca="1" si="1326"/>
        <v>6000</v>
      </c>
      <c r="I8512" s="8">
        <f t="shared" ca="1" si="1327"/>
        <v>229567.26142178266</v>
      </c>
      <c r="J8512" s="8">
        <f t="shared" si="1328"/>
        <v>122000</v>
      </c>
      <c r="K8512" s="17">
        <f t="shared" ca="1" si="1329"/>
        <v>107567.26142178266</v>
      </c>
    </row>
    <row r="8513" spans="1:11" x14ac:dyDescent="0.2">
      <c r="A8513" s="1">
        <v>8496</v>
      </c>
      <c r="B8513" s="15">
        <f t="shared" si="1320"/>
        <v>12200</v>
      </c>
      <c r="C8513" s="16">
        <f t="shared" ca="1" si="1321"/>
        <v>9975.3195585201029</v>
      </c>
      <c r="D8513" s="8">
        <f t="shared" ca="1" si="1322"/>
        <v>299259.58675560309</v>
      </c>
      <c r="E8513" s="9">
        <f t="shared" ca="1" si="1323"/>
        <v>2224.6804414798971</v>
      </c>
      <c r="F8513" s="12">
        <f t="shared" ca="1" si="1324"/>
        <v>0.91979762394766418</v>
      </c>
      <c r="G8513" s="16">
        <f t="shared" ca="1" si="1325"/>
        <v>1000</v>
      </c>
      <c r="H8513" s="8">
        <f t="shared" ca="1" si="1326"/>
        <v>12000</v>
      </c>
      <c r="I8513" s="8">
        <f t="shared" ca="1" si="1327"/>
        <v>311259.58675560309</v>
      </c>
      <c r="J8513" s="8">
        <f t="shared" si="1328"/>
        <v>122000</v>
      </c>
      <c r="K8513" s="17">
        <f t="shared" ca="1" si="1329"/>
        <v>189259.58675560309</v>
      </c>
    </row>
    <row r="8514" spans="1:11" x14ac:dyDescent="0.2">
      <c r="A8514" s="1">
        <v>8497</v>
      </c>
      <c r="B8514" s="15">
        <f t="shared" si="1320"/>
        <v>12200</v>
      </c>
      <c r="C8514" s="16">
        <f t="shared" ca="1" si="1321"/>
        <v>11477.441395066995</v>
      </c>
      <c r="D8514" s="8">
        <f t="shared" ca="1" si="1322"/>
        <v>344323.24185200984</v>
      </c>
      <c r="E8514" s="9">
        <f t="shared" ca="1" si="1323"/>
        <v>722.55860493300497</v>
      </c>
      <c r="F8514" s="12">
        <f t="shared" ca="1" si="1324"/>
        <v>0.59869578485425012</v>
      </c>
      <c r="G8514" s="16">
        <f t="shared" ca="1" si="1325"/>
        <v>750</v>
      </c>
      <c r="H8514" s="8">
        <f t="shared" ca="1" si="1326"/>
        <v>8670.7032591960597</v>
      </c>
      <c r="I8514" s="8">
        <f t="shared" ca="1" si="1327"/>
        <v>352993.94511120592</v>
      </c>
      <c r="J8514" s="8">
        <f t="shared" si="1328"/>
        <v>122000</v>
      </c>
      <c r="K8514" s="17">
        <f t="shared" ca="1" si="1329"/>
        <v>230993.94511120592</v>
      </c>
    </row>
    <row r="8515" spans="1:11" x14ac:dyDescent="0.2">
      <c r="A8515" s="1">
        <v>8498</v>
      </c>
      <c r="B8515" s="15">
        <f t="shared" si="1320"/>
        <v>12200</v>
      </c>
      <c r="C8515" s="16">
        <f t="shared" ca="1" si="1321"/>
        <v>8262.8503449067903</v>
      </c>
      <c r="D8515" s="8">
        <f t="shared" ca="1" si="1322"/>
        <v>247885.5103472037</v>
      </c>
      <c r="E8515" s="9">
        <f t="shared" ca="1" si="1323"/>
        <v>3937.1496550932097</v>
      </c>
      <c r="F8515" s="12">
        <f t="shared" ca="1" si="1324"/>
        <v>0.91466424432894422</v>
      </c>
      <c r="G8515" s="16">
        <f t="shared" ca="1" si="1325"/>
        <v>1000</v>
      </c>
      <c r="H8515" s="8">
        <f t="shared" ca="1" si="1326"/>
        <v>12000</v>
      </c>
      <c r="I8515" s="8">
        <f t="shared" ca="1" si="1327"/>
        <v>259885.5103472037</v>
      </c>
      <c r="J8515" s="8">
        <f t="shared" si="1328"/>
        <v>122000</v>
      </c>
      <c r="K8515" s="17">
        <f t="shared" ca="1" si="1329"/>
        <v>137885.5103472037</v>
      </c>
    </row>
    <row r="8516" spans="1:11" x14ac:dyDescent="0.2">
      <c r="A8516" s="1">
        <v>8499</v>
      </c>
      <c r="B8516" s="15">
        <f t="shared" si="1320"/>
        <v>12200</v>
      </c>
      <c r="C8516" s="16">
        <f t="shared" ca="1" si="1321"/>
        <v>8452.8570374641604</v>
      </c>
      <c r="D8516" s="8">
        <f t="shared" ca="1" si="1322"/>
        <v>253585.71112392482</v>
      </c>
      <c r="E8516" s="9">
        <f t="shared" ca="1" si="1323"/>
        <v>3747.1429625358396</v>
      </c>
      <c r="F8516" s="12">
        <f t="shared" ca="1" si="1324"/>
        <v>0.53248851715480172</v>
      </c>
      <c r="G8516" s="16">
        <f t="shared" ca="1" si="1325"/>
        <v>750</v>
      </c>
      <c r="H8516" s="8">
        <f t="shared" ca="1" si="1326"/>
        <v>9000</v>
      </c>
      <c r="I8516" s="8">
        <f t="shared" ca="1" si="1327"/>
        <v>262585.71112392482</v>
      </c>
      <c r="J8516" s="8">
        <f t="shared" si="1328"/>
        <v>122000</v>
      </c>
      <c r="K8516" s="17">
        <f t="shared" ca="1" si="1329"/>
        <v>140585.71112392482</v>
      </c>
    </row>
    <row r="8517" spans="1:11" x14ac:dyDescent="0.2">
      <c r="A8517" s="1">
        <v>8500</v>
      </c>
      <c r="B8517" s="15">
        <f t="shared" si="1320"/>
        <v>12200</v>
      </c>
      <c r="C8517" s="16">
        <f t="shared" ca="1" si="1321"/>
        <v>10787.145317354996</v>
      </c>
      <c r="D8517" s="8">
        <f t="shared" ca="1" si="1322"/>
        <v>323614.35952064989</v>
      </c>
      <c r="E8517" s="9">
        <f t="shared" ca="1" si="1323"/>
        <v>1412.8546826450038</v>
      </c>
      <c r="F8517" s="12">
        <f t="shared" ca="1" si="1324"/>
        <v>0.97729783258307956</v>
      </c>
      <c r="G8517" s="16">
        <f t="shared" ca="1" si="1325"/>
        <v>1000</v>
      </c>
      <c r="H8517" s="8">
        <f t="shared" ca="1" si="1326"/>
        <v>12000</v>
      </c>
      <c r="I8517" s="8">
        <f t="shared" ca="1" si="1327"/>
        <v>335614.35952064989</v>
      </c>
      <c r="J8517" s="8">
        <f t="shared" si="1328"/>
        <v>122000</v>
      </c>
      <c r="K8517" s="17">
        <f t="shared" ca="1" si="1329"/>
        <v>213614.35952064989</v>
      </c>
    </row>
    <row r="8518" spans="1:11" x14ac:dyDescent="0.2">
      <c r="A8518" s="1">
        <v>8501</v>
      </c>
      <c r="B8518" s="15">
        <f t="shared" si="1320"/>
        <v>12200</v>
      </c>
      <c r="C8518" s="16">
        <f t="shared" ca="1" si="1321"/>
        <v>10738.484362418418</v>
      </c>
      <c r="D8518" s="8">
        <f t="shared" ca="1" si="1322"/>
        <v>322154.53087255254</v>
      </c>
      <c r="E8518" s="9">
        <f t="shared" ca="1" si="1323"/>
        <v>1461.5156375815823</v>
      </c>
      <c r="F8518" s="12">
        <f t="shared" ca="1" si="1324"/>
        <v>0.27201811753181504</v>
      </c>
      <c r="G8518" s="16">
        <f t="shared" ca="1" si="1325"/>
        <v>500</v>
      </c>
      <c r="H8518" s="8">
        <f t="shared" ca="1" si="1326"/>
        <v>6000</v>
      </c>
      <c r="I8518" s="8">
        <f t="shared" ca="1" si="1327"/>
        <v>328154.53087255254</v>
      </c>
      <c r="J8518" s="8">
        <f t="shared" si="1328"/>
        <v>122000</v>
      </c>
      <c r="K8518" s="17">
        <f t="shared" ca="1" si="1329"/>
        <v>206154.53087255254</v>
      </c>
    </row>
    <row r="8519" spans="1:11" x14ac:dyDescent="0.2">
      <c r="A8519" s="1">
        <v>8502</v>
      </c>
      <c r="B8519" s="15">
        <f t="shared" si="1320"/>
        <v>12200</v>
      </c>
      <c r="C8519" s="16">
        <f t="shared" ca="1" si="1321"/>
        <v>12406.898748645208</v>
      </c>
      <c r="D8519" s="8">
        <f t="shared" ca="1" si="1322"/>
        <v>366000</v>
      </c>
      <c r="E8519" s="9">
        <f t="shared" ca="1" si="1323"/>
        <v>0</v>
      </c>
      <c r="F8519" s="12">
        <f t="shared" ca="1" si="1324"/>
        <v>0.565835615554795</v>
      </c>
      <c r="G8519" s="16">
        <f t="shared" ca="1" si="1325"/>
        <v>750</v>
      </c>
      <c r="H8519" s="8">
        <f t="shared" ca="1" si="1326"/>
        <v>0</v>
      </c>
      <c r="I8519" s="8">
        <f t="shared" ca="1" si="1327"/>
        <v>366000</v>
      </c>
      <c r="J8519" s="8">
        <f t="shared" si="1328"/>
        <v>122000</v>
      </c>
      <c r="K8519" s="17">
        <f t="shared" ca="1" si="1329"/>
        <v>244000</v>
      </c>
    </row>
    <row r="8520" spans="1:11" x14ac:dyDescent="0.2">
      <c r="A8520" s="1">
        <v>8503</v>
      </c>
      <c r="B8520" s="15">
        <f t="shared" si="1320"/>
        <v>12200</v>
      </c>
      <c r="C8520" s="16">
        <f t="shared" ca="1" si="1321"/>
        <v>9771.6086394048398</v>
      </c>
      <c r="D8520" s="8">
        <f t="shared" ca="1" si="1322"/>
        <v>293148.25918214518</v>
      </c>
      <c r="E8520" s="9">
        <f t="shared" ca="1" si="1323"/>
        <v>2428.3913605951602</v>
      </c>
      <c r="F8520" s="12">
        <f t="shared" ca="1" si="1324"/>
        <v>0.24151498577261166</v>
      </c>
      <c r="G8520" s="16">
        <f t="shared" ca="1" si="1325"/>
        <v>500</v>
      </c>
      <c r="H8520" s="8">
        <f t="shared" ca="1" si="1326"/>
        <v>6000</v>
      </c>
      <c r="I8520" s="8">
        <f t="shared" ca="1" si="1327"/>
        <v>299148.25918214518</v>
      </c>
      <c r="J8520" s="8">
        <f t="shared" si="1328"/>
        <v>122000</v>
      </c>
      <c r="K8520" s="17">
        <f t="shared" ca="1" si="1329"/>
        <v>177148.25918214518</v>
      </c>
    </row>
    <row r="8521" spans="1:11" x14ac:dyDescent="0.2">
      <c r="A8521" s="1">
        <v>8504</v>
      </c>
      <c r="B8521" s="15">
        <f t="shared" si="1320"/>
        <v>12200</v>
      </c>
      <c r="C8521" s="16">
        <f t="shared" ca="1" si="1321"/>
        <v>14633.608180104236</v>
      </c>
      <c r="D8521" s="8">
        <f t="shared" ca="1" si="1322"/>
        <v>366000</v>
      </c>
      <c r="E8521" s="9">
        <f t="shared" ca="1" si="1323"/>
        <v>0</v>
      </c>
      <c r="F8521" s="12">
        <f t="shared" ca="1" si="1324"/>
        <v>0.88854732373100764</v>
      </c>
      <c r="G8521" s="16">
        <f t="shared" ca="1" si="1325"/>
        <v>1000</v>
      </c>
      <c r="H8521" s="8">
        <f t="shared" ca="1" si="1326"/>
        <v>0</v>
      </c>
      <c r="I8521" s="8">
        <f t="shared" ca="1" si="1327"/>
        <v>366000</v>
      </c>
      <c r="J8521" s="8">
        <f t="shared" si="1328"/>
        <v>122000</v>
      </c>
      <c r="K8521" s="17">
        <f t="shared" ca="1" si="1329"/>
        <v>244000</v>
      </c>
    </row>
    <row r="8522" spans="1:11" x14ac:dyDescent="0.2">
      <c r="A8522" s="1">
        <v>8505</v>
      </c>
      <c r="B8522" s="15">
        <f t="shared" si="1320"/>
        <v>12200</v>
      </c>
      <c r="C8522" s="16">
        <f t="shared" ca="1" si="1321"/>
        <v>8685.6089735834321</v>
      </c>
      <c r="D8522" s="8">
        <f t="shared" ca="1" si="1322"/>
        <v>260568.26920750295</v>
      </c>
      <c r="E8522" s="9">
        <f t="shared" ca="1" si="1323"/>
        <v>3514.3910264165679</v>
      </c>
      <c r="F8522" s="12">
        <f t="shared" ca="1" si="1324"/>
        <v>0.20209051005414891</v>
      </c>
      <c r="G8522" s="16">
        <f t="shared" ca="1" si="1325"/>
        <v>500</v>
      </c>
      <c r="H8522" s="8">
        <f t="shared" ca="1" si="1326"/>
        <v>6000</v>
      </c>
      <c r="I8522" s="8">
        <f t="shared" ca="1" si="1327"/>
        <v>266568.26920750295</v>
      </c>
      <c r="J8522" s="8">
        <f t="shared" si="1328"/>
        <v>122000</v>
      </c>
      <c r="K8522" s="17">
        <f t="shared" ca="1" si="1329"/>
        <v>144568.26920750295</v>
      </c>
    </row>
    <row r="8523" spans="1:11" x14ac:dyDescent="0.2">
      <c r="A8523" s="1">
        <v>8506</v>
      </c>
      <c r="B8523" s="15">
        <f t="shared" si="1320"/>
        <v>12200</v>
      </c>
      <c r="C8523" s="16">
        <f t="shared" ca="1" si="1321"/>
        <v>11978.680136137089</v>
      </c>
      <c r="D8523" s="8">
        <f t="shared" ca="1" si="1322"/>
        <v>359360.40408411267</v>
      </c>
      <c r="E8523" s="9">
        <f t="shared" ca="1" si="1323"/>
        <v>221.31986386291101</v>
      </c>
      <c r="F8523" s="12">
        <f t="shared" ca="1" si="1324"/>
        <v>0.63484159601364643</v>
      </c>
      <c r="G8523" s="16">
        <f t="shared" ca="1" si="1325"/>
        <v>750</v>
      </c>
      <c r="H8523" s="8">
        <f t="shared" ca="1" si="1326"/>
        <v>2655.8383663549321</v>
      </c>
      <c r="I8523" s="8">
        <f t="shared" ca="1" si="1327"/>
        <v>362016.2424504676</v>
      </c>
      <c r="J8523" s="8">
        <f t="shared" si="1328"/>
        <v>122000</v>
      </c>
      <c r="K8523" s="17">
        <f t="shared" ca="1" si="1329"/>
        <v>240016.2424504676</v>
      </c>
    </row>
    <row r="8524" spans="1:11" x14ac:dyDescent="0.2">
      <c r="A8524" s="1">
        <v>8507</v>
      </c>
      <c r="B8524" s="15">
        <f t="shared" si="1320"/>
        <v>12200</v>
      </c>
      <c r="C8524" s="16">
        <f t="shared" ca="1" si="1321"/>
        <v>14841.669037813674</v>
      </c>
      <c r="D8524" s="8">
        <f t="shared" ca="1" si="1322"/>
        <v>366000</v>
      </c>
      <c r="E8524" s="9">
        <f t="shared" ca="1" si="1323"/>
        <v>0</v>
      </c>
      <c r="F8524" s="12">
        <f t="shared" ca="1" si="1324"/>
        <v>0.84305033471582413</v>
      </c>
      <c r="G8524" s="16">
        <f t="shared" ca="1" si="1325"/>
        <v>1000</v>
      </c>
      <c r="H8524" s="8">
        <f t="shared" ca="1" si="1326"/>
        <v>0</v>
      </c>
      <c r="I8524" s="8">
        <f t="shared" ca="1" si="1327"/>
        <v>366000</v>
      </c>
      <c r="J8524" s="8">
        <f t="shared" si="1328"/>
        <v>122000</v>
      </c>
      <c r="K8524" s="17">
        <f t="shared" ca="1" si="1329"/>
        <v>244000</v>
      </c>
    </row>
    <row r="8525" spans="1:11" x14ac:dyDescent="0.2">
      <c r="A8525" s="1">
        <v>8508</v>
      </c>
      <c r="B8525" s="15">
        <f t="shared" si="1320"/>
        <v>12200</v>
      </c>
      <c r="C8525" s="16">
        <f t="shared" ca="1" si="1321"/>
        <v>10631.518833955637</v>
      </c>
      <c r="D8525" s="8">
        <f t="shared" ca="1" si="1322"/>
        <v>318945.56501866912</v>
      </c>
      <c r="E8525" s="9">
        <f t="shared" ca="1" si="1323"/>
        <v>1568.4811660443629</v>
      </c>
      <c r="F8525" s="12">
        <f t="shared" ca="1" si="1324"/>
        <v>0.34984790056147141</v>
      </c>
      <c r="G8525" s="16">
        <f t="shared" ca="1" si="1325"/>
        <v>750</v>
      </c>
      <c r="H8525" s="8">
        <f t="shared" ca="1" si="1326"/>
        <v>9000</v>
      </c>
      <c r="I8525" s="8">
        <f t="shared" ca="1" si="1327"/>
        <v>327945.56501866912</v>
      </c>
      <c r="J8525" s="8">
        <f t="shared" si="1328"/>
        <v>122000</v>
      </c>
      <c r="K8525" s="17">
        <f t="shared" ca="1" si="1329"/>
        <v>205945.56501866912</v>
      </c>
    </row>
    <row r="8526" spans="1:11" x14ac:dyDescent="0.2">
      <c r="A8526" s="1">
        <v>8509</v>
      </c>
      <c r="B8526" s="15">
        <f t="shared" si="1320"/>
        <v>12200</v>
      </c>
      <c r="C8526" s="16">
        <f t="shared" ca="1" si="1321"/>
        <v>9484.2427955706298</v>
      </c>
      <c r="D8526" s="8">
        <f t="shared" ca="1" si="1322"/>
        <v>284527.28386711888</v>
      </c>
      <c r="E8526" s="9">
        <f t="shared" ca="1" si="1323"/>
        <v>2715.7572044293702</v>
      </c>
      <c r="F8526" s="12">
        <f t="shared" ca="1" si="1324"/>
        <v>5.4551317296886892E-2</v>
      </c>
      <c r="G8526" s="16">
        <f t="shared" ca="1" si="1325"/>
        <v>500</v>
      </c>
      <c r="H8526" s="8">
        <f t="shared" ca="1" si="1326"/>
        <v>6000</v>
      </c>
      <c r="I8526" s="8">
        <f t="shared" ca="1" si="1327"/>
        <v>290527.28386711888</v>
      </c>
      <c r="J8526" s="8">
        <f t="shared" si="1328"/>
        <v>122000</v>
      </c>
      <c r="K8526" s="17">
        <f t="shared" ca="1" si="1329"/>
        <v>168527.28386711888</v>
      </c>
    </row>
    <row r="8527" spans="1:11" x14ac:dyDescent="0.2">
      <c r="A8527" s="1">
        <v>8510</v>
      </c>
      <c r="B8527" s="15">
        <f t="shared" si="1320"/>
        <v>12200</v>
      </c>
      <c r="C8527" s="16">
        <f t="shared" ca="1" si="1321"/>
        <v>11589.909146504218</v>
      </c>
      <c r="D8527" s="8">
        <f t="shared" ca="1" si="1322"/>
        <v>347697.27439512656</v>
      </c>
      <c r="E8527" s="9">
        <f t="shared" ca="1" si="1323"/>
        <v>610.09085349578163</v>
      </c>
      <c r="F8527" s="12">
        <f t="shared" ca="1" si="1324"/>
        <v>5.6007783083999896E-2</v>
      </c>
      <c r="G8527" s="16">
        <f t="shared" ca="1" si="1325"/>
        <v>500</v>
      </c>
      <c r="H8527" s="8">
        <f t="shared" ca="1" si="1326"/>
        <v>6000</v>
      </c>
      <c r="I8527" s="8">
        <f t="shared" ca="1" si="1327"/>
        <v>353697.27439512656</v>
      </c>
      <c r="J8527" s="8">
        <f t="shared" si="1328"/>
        <v>122000</v>
      </c>
      <c r="K8527" s="17">
        <f t="shared" ca="1" si="1329"/>
        <v>231697.27439512656</v>
      </c>
    </row>
    <row r="8528" spans="1:11" x14ac:dyDescent="0.2">
      <c r="A8528" s="1">
        <v>8511</v>
      </c>
      <c r="B8528" s="15">
        <f t="shared" si="1320"/>
        <v>12200</v>
      </c>
      <c r="C8528" s="16">
        <f t="shared" ca="1" si="1321"/>
        <v>9639.7188666984111</v>
      </c>
      <c r="D8528" s="8">
        <f t="shared" ca="1" si="1322"/>
        <v>289191.56600095233</v>
      </c>
      <c r="E8528" s="9">
        <f t="shared" ca="1" si="1323"/>
        <v>2560.2811333015889</v>
      </c>
      <c r="F8528" s="12">
        <f t="shared" ca="1" si="1324"/>
        <v>0.77176430949916786</v>
      </c>
      <c r="G8528" s="16">
        <f t="shared" ca="1" si="1325"/>
        <v>1000</v>
      </c>
      <c r="H8528" s="8">
        <f t="shared" ca="1" si="1326"/>
        <v>12000</v>
      </c>
      <c r="I8528" s="8">
        <f t="shared" ca="1" si="1327"/>
        <v>301191.56600095233</v>
      </c>
      <c r="J8528" s="8">
        <f t="shared" si="1328"/>
        <v>122000</v>
      </c>
      <c r="K8528" s="17">
        <f t="shared" ca="1" si="1329"/>
        <v>179191.56600095233</v>
      </c>
    </row>
    <row r="8529" spans="1:11" x14ac:dyDescent="0.2">
      <c r="A8529" s="1">
        <v>8512</v>
      </c>
      <c r="B8529" s="15">
        <f t="shared" si="1320"/>
        <v>12200</v>
      </c>
      <c r="C8529" s="16">
        <f t="shared" ca="1" si="1321"/>
        <v>14034.809439190018</v>
      </c>
      <c r="D8529" s="8">
        <f t="shared" ca="1" si="1322"/>
        <v>366000</v>
      </c>
      <c r="E8529" s="9">
        <f t="shared" ca="1" si="1323"/>
        <v>0</v>
      </c>
      <c r="F8529" s="12">
        <f t="shared" ca="1" si="1324"/>
        <v>0.27600699647820048</v>
      </c>
      <c r="G8529" s="16">
        <f t="shared" ca="1" si="1325"/>
        <v>500</v>
      </c>
      <c r="H8529" s="8">
        <f t="shared" ca="1" si="1326"/>
        <v>0</v>
      </c>
      <c r="I8529" s="8">
        <f t="shared" ca="1" si="1327"/>
        <v>366000</v>
      </c>
      <c r="J8529" s="8">
        <f t="shared" si="1328"/>
        <v>122000</v>
      </c>
      <c r="K8529" s="17">
        <f t="shared" ca="1" si="1329"/>
        <v>244000</v>
      </c>
    </row>
    <row r="8530" spans="1:11" x14ac:dyDescent="0.2">
      <c r="A8530" s="1">
        <v>8513</v>
      </c>
      <c r="B8530" s="15">
        <f t="shared" si="1320"/>
        <v>12200</v>
      </c>
      <c r="C8530" s="16">
        <f t="shared" ca="1" si="1321"/>
        <v>7172.660897606369</v>
      </c>
      <c r="D8530" s="8">
        <f t="shared" ca="1" si="1322"/>
        <v>215179.82692819106</v>
      </c>
      <c r="E8530" s="9">
        <f t="shared" ca="1" si="1323"/>
        <v>5027.339102393631</v>
      </c>
      <c r="F8530" s="12">
        <f t="shared" ca="1" si="1324"/>
        <v>5.2136518488205441E-2</v>
      </c>
      <c r="G8530" s="16">
        <f t="shared" ca="1" si="1325"/>
        <v>500</v>
      </c>
      <c r="H8530" s="8">
        <f t="shared" ca="1" si="1326"/>
        <v>6000</v>
      </c>
      <c r="I8530" s="8">
        <f t="shared" ca="1" si="1327"/>
        <v>221179.82692819106</v>
      </c>
      <c r="J8530" s="8">
        <f t="shared" si="1328"/>
        <v>122000</v>
      </c>
      <c r="K8530" s="17">
        <f t="shared" ca="1" si="1329"/>
        <v>99179.826928191062</v>
      </c>
    </row>
    <row r="8531" spans="1:11" x14ac:dyDescent="0.2">
      <c r="A8531" s="1">
        <v>8514</v>
      </c>
      <c r="B8531" s="15">
        <f t="shared" ref="B8531:B8594" si="1330">$B$12*200</f>
        <v>12200</v>
      </c>
      <c r="C8531" s="16">
        <f t="shared" ref="C8531:C8594" ca="1" si="1331">RAND()*($B$6-$B$5)+$B$5</f>
        <v>10371.653841041487</v>
      </c>
      <c r="D8531" s="8">
        <f t="shared" ref="D8531:D8594" ca="1" si="1332">MIN(B8531,C8531)*$B$2</f>
        <v>311149.61523124459</v>
      </c>
      <c r="E8531" s="9">
        <f t="shared" ref="E8531:E8594" ca="1" si="1333">MAX(0,B8531-C8531)</f>
        <v>1828.3461589585131</v>
      </c>
      <c r="F8531" s="12">
        <f t="shared" ref="F8531:F8594" ca="1" si="1334">RAND()</f>
        <v>0.3112937476916654</v>
      </c>
      <c r="G8531" s="16">
        <f t="shared" ref="G8531:G8594" ca="1" si="1335">IF(F8531&lt;=$C$7,$B$7,IF(F8531&lt;=$C$8,$B$8,$B$9))</f>
        <v>750</v>
      </c>
      <c r="H8531" s="8">
        <f t="shared" ref="H8531:H8594" ca="1" si="1336">MIN(E8531,G8531)*$B$3</f>
        <v>9000</v>
      </c>
      <c r="I8531" s="8">
        <f t="shared" ref="I8531:I8594" ca="1" si="1337">D8531+H8531</f>
        <v>320149.61523124459</v>
      </c>
      <c r="J8531" s="8">
        <f t="shared" ref="J8531:J8594" si="1338">B8531*$B$4</f>
        <v>122000</v>
      </c>
      <c r="K8531" s="17">
        <f t="shared" ref="K8531:K8594" ca="1" si="1339">I8531-J8531</f>
        <v>198149.61523124459</v>
      </c>
    </row>
    <row r="8532" spans="1:11" x14ac:dyDescent="0.2">
      <c r="A8532" s="1">
        <v>8515</v>
      </c>
      <c r="B8532" s="15">
        <f t="shared" si="1330"/>
        <v>12200</v>
      </c>
      <c r="C8532" s="16">
        <f t="shared" ca="1" si="1331"/>
        <v>14296.047883596022</v>
      </c>
      <c r="D8532" s="8">
        <f t="shared" ca="1" si="1332"/>
        <v>366000</v>
      </c>
      <c r="E8532" s="9">
        <f t="shared" ca="1" si="1333"/>
        <v>0</v>
      </c>
      <c r="F8532" s="12">
        <f t="shared" ca="1" si="1334"/>
        <v>0.53539766007420941</v>
      </c>
      <c r="G8532" s="16">
        <f t="shared" ca="1" si="1335"/>
        <v>750</v>
      </c>
      <c r="H8532" s="8">
        <f t="shared" ca="1" si="1336"/>
        <v>0</v>
      </c>
      <c r="I8532" s="8">
        <f t="shared" ca="1" si="1337"/>
        <v>366000</v>
      </c>
      <c r="J8532" s="8">
        <f t="shared" si="1338"/>
        <v>122000</v>
      </c>
      <c r="K8532" s="17">
        <f t="shared" ca="1" si="1339"/>
        <v>244000</v>
      </c>
    </row>
    <row r="8533" spans="1:11" x14ac:dyDescent="0.2">
      <c r="A8533" s="1">
        <v>8516</v>
      </c>
      <c r="B8533" s="15">
        <f t="shared" si="1330"/>
        <v>12200</v>
      </c>
      <c r="C8533" s="16">
        <f t="shared" ca="1" si="1331"/>
        <v>13348.853040197497</v>
      </c>
      <c r="D8533" s="8">
        <f t="shared" ca="1" si="1332"/>
        <v>366000</v>
      </c>
      <c r="E8533" s="9">
        <f t="shared" ca="1" si="1333"/>
        <v>0</v>
      </c>
      <c r="F8533" s="12">
        <f t="shared" ca="1" si="1334"/>
        <v>0.54462896129225047</v>
      </c>
      <c r="G8533" s="16">
        <f t="shared" ca="1" si="1335"/>
        <v>750</v>
      </c>
      <c r="H8533" s="8">
        <f t="shared" ca="1" si="1336"/>
        <v>0</v>
      </c>
      <c r="I8533" s="8">
        <f t="shared" ca="1" si="1337"/>
        <v>366000</v>
      </c>
      <c r="J8533" s="8">
        <f t="shared" si="1338"/>
        <v>122000</v>
      </c>
      <c r="K8533" s="17">
        <f t="shared" ca="1" si="1339"/>
        <v>244000</v>
      </c>
    </row>
    <row r="8534" spans="1:11" x14ac:dyDescent="0.2">
      <c r="A8534" s="1">
        <v>8517</v>
      </c>
      <c r="B8534" s="15">
        <f t="shared" si="1330"/>
        <v>12200</v>
      </c>
      <c r="C8534" s="16">
        <f t="shared" ca="1" si="1331"/>
        <v>5201.5784249612643</v>
      </c>
      <c r="D8534" s="8">
        <f t="shared" ca="1" si="1332"/>
        <v>156047.35274883793</v>
      </c>
      <c r="E8534" s="9">
        <f t="shared" ca="1" si="1333"/>
        <v>6998.4215750387357</v>
      </c>
      <c r="F8534" s="12">
        <f t="shared" ca="1" si="1334"/>
        <v>0.15401514558568552</v>
      </c>
      <c r="G8534" s="16">
        <f t="shared" ca="1" si="1335"/>
        <v>500</v>
      </c>
      <c r="H8534" s="8">
        <f t="shared" ca="1" si="1336"/>
        <v>6000</v>
      </c>
      <c r="I8534" s="8">
        <f t="shared" ca="1" si="1337"/>
        <v>162047.35274883793</v>
      </c>
      <c r="J8534" s="8">
        <f t="shared" si="1338"/>
        <v>122000</v>
      </c>
      <c r="K8534" s="17">
        <f t="shared" ca="1" si="1339"/>
        <v>40047.352748837933</v>
      </c>
    </row>
    <row r="8535" spans="1:11" x14ac:dyDescent="0.2">
      <c r="A8535" s="1">
        <v>8518</v>
      </c>
      <c r="B8535" s="15">
        <f t="shared" si="1330"/>
        <v>12200</v>
      </c>
      <c r="C8535" s="16">
        <f t="shared" ca="1" si="1331"/>
        <v>10218.952631167058</v>
      </c>
      <c r="D8535" s="8">
        <f t="shared" ca="1" si="1332"/>
        <v>306568.57893501176</v>
      </c>
      <c r="E8535" s="9">
        <f t="shared" ca="1" si="1333"/>
        <v>1981.0473688329421</v>
      </c>
      <c r="F8535" s="12">
        <f t="shared" ca="1" si="1334"/>
        <v>0.5888649068119175</v>
      </c>
      <c r="G8535" s="16">
        <f t="shared" ca="1" si="1335"/>
        <v>750</v>
      </c>
      <c r="H8535" s="8">
        <f t="shared" ca="1" si="1336"/>
        <v>9000</v>
      </c>
      <c r="I8535" s="8">
        <f t="shared" ca="1" si="1337"/>
        <v>315568.57893501176</v>
      </c>
      <c r="J8535" s="8">
        <f t="shared" si="1338"/>
        <v>122000</v>
      </c>
      <c r="K8535" s="17">
        <f t="shared" ca="1" si="1339"/>
        <v>193568.57893501176</v>
      </c>
    </row>
    <row r="8536" spans="1:11" x14ac:dyDescent="0.2">
      <c r="A8536" s="1">
        <v>8519</v>
      </c>
      <c r="B8536" s="15">
        <f t="shared" si="1330"/>
        <v>12200</v>
      </c>
      <c r="C8536" s="16">
        <f t="shared" ca="1" si="1331"/>
        <v>8768.4496732093176</v>
      </c>
      <c r="D8536" s="8">
        <f t="shared" ca="1" si="1332"/>
        <v>263053.49019627954</v>
      </c>
      <c r="E8536" s="9">
        <f t="shared" ca="1" si="1333"/>
        <v>3431.5503267906824</v>
      </c>
      <c r="F8536" s="12">
        <f t="shared" ca="1" si="1334"/>
        <v>0.74463130980986747</v>
      </c>
      <c r="G8536" s="16">
        <f t="shared" ca="1" si="1335"/>
        <v>1000</v>
      </c>
      <c r="H8536" s="8">
        <f t="shared" ca="1" si="1336"/>
        <v>12000</v>
      </c>
      <c r="I8536" s="8">
        <f t="shared" ca="1" si="1337"/>
        <v>275053.49019627954</v>
      </c>
      <c r="J8536" s="8">
        <f t="shared" si="1338"/>
        <v>122000</v>
      </c>
      <c r="K8536" s="17">
        <f t="shared" ca="1" si="1339"/>
        <v>153053.49019627954</v>
      </c>
    </row>
    <row r="8537" spans="1:11" x14ac:dyDescent="0.2">
      <c r="A8537" s="1">
        <v>8520</v>
      </c>
      <c r="B8537" s="15">
        <f t="shared" si="1330"/>
        <v>12200</v>
      </c>
      <c r="C8537" s="16">
        <f t="shared" ca="1" si="1331"/>
        <v>7755.7116876303662</v>
      </c>
      <c r="D8537" s="8">
        <f t="shared" ca="1" si="1332"/>
        <v>232671.35062891099</v>
      </c>
      <c r="E8537" s="9">
        <f t="shared" ca="1" si="1333"/>
        <v>4444.2883123696338</v>
      </c>
      <c r="F8537" s="12">
        <f t="shared" ca="1" si="1334"/>
        <v>0.52969752050081875</v>
      </c>
      <c r="G8537" s="16">
        <f t="shared" ca="1" si="1335"/>
        <v>750</v>
      </c>
      <c r="H8537" s="8">
        <f t="shared" ca="1" si="1336"/>
        <v>9000</v>
      </c>
      <c r="I8537" s="8">
        <f t="shared" ca="1" si="1337"/>
        <v>241671.35062891099</v>
      </c>
      <c r="J8537" s="8">
        <f t="shared" si="1338"/>
        <v>122000</v>
      </c>
      <c r="K8537" s="17">
        <f t="shared" ca="1" si="1339"/>
        <v>119671.35062891099</v>
      </c>
    </row>
    <row r="8538" spans="1:11" x14ac:dyDescent="0.2">
      <c r="A8538" s="1">
        <v>8521</v>
      </c>
      <c r="B8538" s="15">
        <f t="shared" si="1330"/>
        <v>12200</v>
      </c>
      <c r="C8538" s="16">
        <f t="shared" ca="1" si="1331"/>
        <v>7185.2757887828848</v>
      </c>
      <c r="D8538" s="8">
        <f t="shared" ca="1" si="1332"/>
        <v>215558.27366348653</v>
      </c>
      <c r="E8538" s="9">
        <f t="shared" ca="1" si="1333"/>
        <v>5014.7242112171152</v>
      </c>
      <c r="F8538" s="12">
        <f t="shared" ca="1" si="1334"/>
        <v>0.82013609767718443</v>
      </c>
      <c r="G8538" s="16">
        <f t="shared" ca="1" si="1335"/>
        <v>1000</v>
      </c>
      <c r="H8538" s="8">
        <f t="shared" ca="1" si="1336"/>
        <v>12000</v>
      </c>
      <c r="I8538" s="8">
        <f t="shared" ca="1" si="1337"/>
        <v>227558.27366348653</v>
      </c>
      <c r="J8538" s="8">
        <f t="shared" si="1338"/>
        <v>122000</v>
      </c>
      <c r="K8538" s="17">
        <f t="shared" ca="1" si="1339"/>
        <v>105558.27366348653</v>
      </c>
    </row>
    <row r="8539" spans="1:11" x14ac:dyDescent="0.2">
      <c r="A8539" s="1">
        <v>8522</v>
      </c>
      <c r="B8539" s="15">
        <f t="shared" si="1330"/>
        <v>12200</v>
      </c>
      <c r="C8539" s="16">
        <f t="shared" ca="1" si="1331"/>
        <v>9268.9427946938431</v>
      </c>
      <c r="D8539" s="8">
        <f t="shared" ca="1" si="1332"/>
        <v>278068.2838408153</v>
      </c>
      <c r="E8539" s="9">
        <f t="shared" ca="1" si="1333"/>
        <v>2931.0572053061569</v>
      </c>
      <c r="F8539" s="12">
        <f t="shared" ca="1" si="1334"/>
        <v>0.49575887660999785</v>
      </c>
      <c r="G8539" s="16">
        <f t="shared" ca="1" si="1335"/>
        <v>750</v>
      </c>
      <c r="H8539" s="8">
        <f t="shared" ca="1" si="1336"/>
        <v>9000</v>
      </c>
      <c r="I8539" s="8">
        <f t="shared" ca="1" si="1337"/>
        <v>287068.2838408153</v>
      </c>
      <c r="J8539" s="8">
        <f t="shared" si="1338"/>
        <v>122000</v>
      </c>
      <c r="K8539" s="17">
        <f t="shared" ca="1" si="1339"/>
        <v>165068.2838408153</v>
      </c>
    </row>
    <row r="8540" spans="1:11" x14ac:dyDescent="0.2">
      <c r="A8540" s="1">
        <v>8523</v>
      </c>
      <c r="B8540" s="15">
        <f t="shared" si="1330"/>
        <v>12200</v>
      </c>
      <c r="C8540" s="16">
        <f t="shared" ca="1" si="1331"/>
        <v>5724.2883950636187</v>
      </c>
      <c r="D8540" s="8">
        <f t="shared" ca="1" si="1332"/>
        <v>171728.65185190857</v>
      </c>
      <c r="E8540" s="9">
        <f t="shared" ca="1" si="1333"/>
        <v>6475.7116049363813</v>
      </c>
      <c r="F8540" s="12">
        <f t="shared" ca="1" si="1334"/>
        <v>1.1932965486288749E-2</v>
      </c>
      <c r="G8540" s="16">
        <f t="shared" ca="1" si="1335"/>
        <v>500</v>
      </c>
      <c r="H8540" s="8">
        <f t="shared" ca="1" si="1336"/>
        <v>6000</v>
      </c>
      <c r="I8540" s="8">
        <f t="shared" ca="1" si="1337"/>
        <v>177728.65185190857</v>
      </c>
      <c r="J8540" s="8">
        <f t="shared" si="1338"/>
        <v>122000</v>
      </c>
      <c r="K8540" s="17">
        <f t="shared" ca="1" si="1339"/>
        <v>55728.651851908566</v>
      </c>
    </row>
    <row r="8541" spans="1:11" x14ac:dyDescent="0.2">
      <c r="A8541" s="1">
        <v>8524</v>
      </c>
      <c r="B8541" s="15">
        <f t="shared" si="1330"/>
        <v>12200</v>
      </c>
      <c r="C8541" s="16">
        <f t="shared" ca="1" si="1331"/>
        <v>14849.529030112895</v>
      </c>
      <c r="D8541" s="8">
        <f t="shared" ca="1" si="1332"/>
        <v>366000</v>
      </c>
      <c r="E8541" s="9">
        <f t="shared" ca="1" si="1333"/>
        <v>0</v>
      </c>
      <c r="F8541" s="12">
        <f t="shared" ca="1" si="1334"/>
        <v>0.26788453995282102</v>
      </c>
      <c r="G8541" s="16">
        <f t="shared" ca="1" si="1335"/>
        <v>500</v>
      </c>
      <c r="H8541" s="8">
        <f t="shared" ca="1" si="1336"/>
        <v>0</v>
      </c>
      <c r="I8541" s="8">
        <f t="shared" ca="1" si="1337"/>
        <v>366000</v>
      </c>
      <c r="J8541" s="8">
        <f t="shared" si="1338"/>
        <v>122000</v>
      </c>
      <c r="K8541" s="17">
        <f t="shared" ca="1" si="1339"/>
        <v>244000</v>
      </c>
    </row>
    <row r="8542" spans="1:11" x14ac:dyDescent="0.2">
      <c r="A8542" s="1">
        <v>8525</v>
      </c>
      <c r="B8542" s="15">
        <f t="shared" si="1330"/>
        <v>12200</v>
      </c>
      <c r="C8542" s="16">
        <f t="shared" ca="1" si="1331"/>
        <v>5487.6862289293422</v>
      </c>
      <c r="D8542" s="8">
        <f t="shared" ca="1" si="1332"/>
        <v>164630.58686788025</v>
      </c>
      <c r="E8542" s="9">
        <f t="shared" ca="1" si="1333"/>
        <v>6712.3137710706578</v>
      </c>
      <c r="F8542" s="12">
        <f t="shared" ca="1" si="1334"/>
        <v>0.38734711363619212</v>
      </c>
      <c r="G8542" s="16">
        <f t="shared" ca="1" si="1335"/>
        <v>750</v>
      </c>
      <c r="H8542" s="8">
        <f t="shared" ca="1" si="1336"/>
        <v>9000</v>
      </c>
      <c r="I8542" s="8">
        <f t="shared" ca="1" si="1337"/>
        <v>173630.58686788025</v>
      </c>
      <c r="J8542" s="8">
        <f t="shared" si="1338"/>
        <v>122000</v>
      </c>
      <c r="K8542" s="17">
        <f t="shared" ca="1" si="1339"/>
        <v>51630.586867880251</v>
      </c>
    </row>
    <row r="8543" spans="1:11" x14ac:dyDescent="0.2">
      <c r="A8543" s="1">
        <v>8526</v>
      </c>
      <c r="B8543" s="15">
        <f t="shared" si="1330"/>
        <v>12200</v>
      </c>
      <c r="C8543" s="16">
        <f t="shared" ca="1" si="1331"/>
        <v>8422.3403626357522</v>
      </c>
      <c r="D8543" s="8">
        <f t="shared" ca="1" si="1332"/>
        <v>252670.21087907258</v>
      </c>
      <c r="E8543" s="9">
        <f t="shared" ca="1" si="1333"/>
        <v>3777.6596373642478</v>
      </c>
      <c r="F8543" s="12">
        <f t="shared" ca="1" si="1334"/>
        <v>0.99611445269174437</v>
      </c>
      <c r="G8543" s="16">
        <f t="shared" ca="1" si="1335"/>
        <v>1000</v>
      </c>
      <c r="H8543" s="8">
        <f t="shared" ca="1" si="1336"/>
        <v>12000</v>
      </c>
      <c r="I8543" s="8">
        <f t="shared" ca="1" si="1337"/>
        <v>264670.21087907255</v>
      </c>
      <c r="J8543" s="8">
        <f t="shared" si="1338"/>
        <v>122000</v>
      </c>
      <c r="K8543" s="17">
        <f t="shared" ca="1" si="1339"/>
        <v>142670.21087907255</v>
      </c>
    </row>
    <row r="8544" spans="1:11" x14ac:dyDescent="0.2">
      <c r="A8544" s="1">
        <v>8527</v>
      </c>
      <c r="B8544" s="15">
        <f t="shared" si="1330"/>
        <v>12200</v>
      </c>
      <c r="C8544" s="16">
        <f t="shared" ca="1" si="1331"/>
        <v>6028.424683151592</v>
      </c>
      <c r="D8544" s="8">
        <f t="shared" ca="1" si="1332"/>
        <v>180852.74049454776</v>
      </c>
      <c r="E8544" s="9">
        <f t="shared" ca="1" si="1333"/>
        <v>6171.575316848408</v>
      </c>
      <c r="F8544" s="12">
        <f t="shared" ca="1" si="1334"/>
        <v>8.01967175415228E-2</v>
      </c>
      <c r="G8544" s="16">
        <f t="shared" ca="1" si="1335"/>
        <v>500</v>
      </c>
      <c r="H8544" s="8">
        <f t="shared" ca="1" si="1336"/>
        <v>6000</v>
      </c>
      <c r="I8544" s="8">
        <f t="shared" ca="1" si="1337"/>
        <v>186852.74049454776</v>
      </c>
      <c r="J8544" s="8">
        <f t="shared" si="1338"/>
        <v>122000</v>
      </c>
      <c r="K8544" s="17">
        <f t="shared" ca="1" si="1339"/>
        <v>64852.740494547761</v>
      </c>
    </row>
    <row r="8545" spans="1:11" x14ac:dyDescent="0.2">
      <c r="A8545" s="1">
        <v>8528</v>
      </c>
      <c r="B8545" s="15">
        <f t="shared" si="1330"/>
        <v>12200</v>
      </c>
      <c r="C8545" s="16">
        <f t="shared" ca="1" si="1331"/>
        <v>13047.597267772315</v>
      </c>
      <c r="D8545" s="8">
        <f t="shared" ca="1" si="1332"/>
        <v>366000</v>
      </c>
      <c r="E8545" s="9">
        <f t="shared" ca="1" si="1333"/>
        <v>0</v>
      </c>
      <c r="F8545" s="12">
        <f t="shared" ca="1" si="1334"/>
        <v>0.89433099429583895</v>
      </c>
      <c r="G8545" s="16">
        <f t="shared" ca="1" si="1335"/>
        <v>1000</v>
      </c>
      <c r="H8545" s="8">
        <f t="shared" ca="1" si="1336"/>
        <v>0</v>
      </c>
      <c r="I8545" s="8">
        <f t="shared" ca="1" si="1337"/>
        <v>366000</v>
      </c>
      <c r="J8545" s="8">
        <f t="shared" si="1338"/>
        <v>122000</v>
      </c>
      <c r="K8545" s="17">
        <f t="shared" ca="1" si="1339"/>
        <v>244000</v>
      </c>
    </row>
    <row r="8546" spans="1:11" x14ac:dyDescent="0.2">
      <c r="A8546" s="1">
        <v>8529</v>
      </c>
      <c r="B8546" s="15">
        <f t="shared" si="1330"/>
        <v>12200</v>
      </c>
      <c r="C8546" s="16">
        <f t="shared" ca="1" si="1331"/>
        <v>9027.5534669047338</v>
      </c>
      <c r="D8546" s="8">
        <f t="shared" ca="1" si="1332"/>
        <v>270826.60400714201</v>
      </c>
      <c r="E8546" s="9">
        <f t="shared" ca="1" si="1333"/>
        <v>3172.4465330952662</v>
      </c>
      <c r="F8546" s="12">
        <f t="shared" ca="1" si="1334"/>
        <v>0.55490537563449072</v>
      </c>
      <c r="G8546" s="16">
        <f t="shared" ca="1" si="1335"/>
        <v>750</v>
      </c>
      <c r="H8546" s="8">
        <f t="shared" ca="1" si="1336"/>
        <v>9000</v>
      </c>
      <c r="I8546" s="8">
        <f t="shared" ca="1" si="1337"/>
        <v>279826.60400714201</v>
      </c>
      <c r="J8546" s="8">
        <f t="shared" si="1338"/>
        <v>122000</v>
      </c>
      <c r="K8546" s="17">
        <f t="shared" ca="1" si="1339"/>
        <v>157826.60400714201</v>
      </c>
    </row>
    <row r="8547" spans="1:11" x14ac:dyDescent="0.2">
      <c r="A8547" s="1">
        <v>8530</v>
      </c>
      <c r="B8547" s="15">
        <f t="shared" si="1330"/>
        <v>12200</v>
      </c>
      <c r="C8547" s="16">
        <f t="shared" ca="1" si="1331"/>
        <v>7492.7439454768619</v>
      </c>
      <c r="D8547" s="8">
        <f t="shared" ca="1" si="1332"/>
        <v>224782.31836430586</v>
      </c>
      <c r="E8547" s="9">
        <f t="shared" ca="1" si="1333"/>
        <v>4707.2560545231381</v>
      </c>
      <c r="F8547" s="12">
        <f t="shared" ca="1" si="1334"/>
        <v>0.35259590801367091</v>
      </c>
      <c r="G8547" s="16">
        <f t="shared" ca="1" si="1335"/>
        <v>750</v>
      </c>
      <c r="H8547" s="8">
        <f t="shared" ca="1" si="1336"/>
        <v>9000</v>
      </c>
      <c r="I8547" s="8">
        <f t="shared" ca="1" si="1337"/>
        <v>233782.31836430586</v>
      </c>
      <c r="J8547" s="8">
        <f t="shared" si="1338"/>
        <v>122000</v>
      </c>
      <c r="K8547" s="17">
        <f t="shared" ca="1" si="1339"/>
        <v>111782.31836430586</v>
      </c>
    </row>
    <row r="8548" spans="1:11" x14ac:dyDescent="0.2">
      <c r="A8548" s="1">
        <v>8531</v>
      </c>
      <c r="B8548" s="15">
        <f t="shared" si="1330"/>
        <v>12200</v>
      </c>
      <c r="C8548" s="16">
        <f t="shared" ca="1" si="1331"/>
        <v>10720.103466937348</v>
      </c>
      <c r="D8548" s="8">
        <f t="shared" ca="1" si="1332"/>
        <v>321603.10400812043</v>
      </c>
      <c r="E8548" s="9">
        <f t="shared" ca="1" si="1333"/>
        <v>1479.8965330626525</v>
      </c>
      <c r="F8548" s="12">
        <f t="shared" ca="1" si="1334"/>
        <v>0.31733809560079118</v>
      </c>
      <c r="G8548" s="16">
        <f t="shared" ca="1" si="1335"/>
        <v>750</v>
      </c>
      <c r="H8548" s="8">
        <f t="shared" ca="1" si="1336"/>
        <v>9000</v>
      </c>
      <c r="I8548" s="8">
        <f t="shared" ca="1" si="1337"/>
        <v>330603.10400812043</v>
      </c>
      <c r="J8548" s="8">
        <f t="shared" si="1338"/>
        <v>122000</v>
      </c>
      <c r="K8548" s="17">
        <f t="shared" ca="1" si="1339"/>
        <v>208603.10400812043</v>
      </c>
    </row>
    <row r="8549" spans="1:11" x14ac:dyDescent="0.2">
      <c r="A8549" s="1">
        <v>8532</v>
      </c>
      <c r="B8549" s="15">
        <f t="shared" si="1330"/>
        <v>12200</v>
      </c>
      <c r="C8549" s="16">
        <f t="shared" ca="1" si="1331"/>
        <v>7648.0954094845893</v>
      </c>
      <c r="D8549" s="8">
        <f t="shared" ca="1" si="1332"/>
        <v>229442.86228453767</v>
      </c>
      <c r="E8549" s="9">
        <f t="shared" ca="1" si="1333"/>
        <v>4551.9045905154107</v>
      </c>
      <c r="F8549" s="12">
        <f t="shared" ca="1" si="1334"/>
        <v>0.54518648084087085</v>
      </c>
      <c r="G8549" s="16">
        <f t="shared" ca="1" si="1335"/>
        <v>750</v>
      </c>
      <c r="H8549" s="8">
        <f t="shared" ca="1" si="1336"/>
        <v>9000</v>
      </c>
      <c r="I8549" s="8">
        <f t="shared" ca="1" si="1337"/>
        <v>238442.86228453767</v>
      </c>
      <c r="J8549" s="8">
        <f t="shared" si="1338"/>
        <v>122000</v>
      </c>
      <c r="K8549" s="17">
        <f t="shared" ca="1" si="1339"/>
        <v>116442.86228453767</v>
      </c>
    </row>
    <row r="8550" spans="1:11" x14ac:dyDescent="0.2">
      <c r="A8550" s="1">
        <v>8533</v>
      </c>
      <c r="B8550" s="15">
        <f t="shared" si="1330"/>
        <v>12200</v>
      </c>
      <c r="C8550" s="16">
        <f t="shared" ca="1" si="1331"/>
        <v>9721.0544158251068</v>
      </c>
      <c r="D8550" s="8">
        <f t="shared" ca="1" si="1332"/>
        <v>291631.63247475319</v>
      </c>
      <c r="E8550" s="9">
        <f t="shared" ca="1" si="1333"/>
        <v>2478.9455841748932</v>
      </c>
      <c r="F8550" s="12">
        <f t="shared" ca="1" si="1334"/>
        <v>0.30234581666874882</v>
      </c>
      <c r="G8550" s="16">
        <f t="shared" ca="1" si="1335"/>
        <v>750</v>
      </c>
      <c r="H8550" s="8">
        <f t="shared" ca="1" si="1336"/>
        <v>9000</v>
      </c>
      <c r="I8550" s="8">
        <f t="shared" ca="1" si="1337"/>
        <v>300631.63247475319</v>
      </c>
      <c r="J8550" s="8">
        <f t="shared" si="1338"/>
        <v>122000</v>
      </c>
      <c r="K8550" s="17">
        <f t="shared" ca="1" si="1339"/>
        <v>178631.63247475319</v>
      </c>
    </row>
    <row r="8551" spans="1:11" x14ac:dyDescent="0.2">
      <c r="A8551" s="1">
        <v>8534</v>
      </c>
      <c r="B8551" s="15">
        <f t="shared" si="1330"/>
        <v>12200</v>
      </c>
      <c r="C8551" s="16">
        <f t="shared" ca="1" si="1331"/>
        <v>8850.3920142160059</v>
      </c>
      <c r="D8551" s="8">
        <f t="shared" ca="1" si="1332"/>
        <v>265511.76042648021</v>
      </c>
      <c r="E8551" s="9">
        <f t="shared" ca="1" si="1333"/>
        <v>3349.6079857839941</v>
      </c>
      <c r="F8551" s="12">
        <f t="shared" ca="1" si="1334"/>
        <v>0.12310735034816755</v>
      </c>
      <c r="G8551" s="16">
        <f t="shared" ca="1" si="1335"/>
        <v>500</v>
      </c>
      <c r="H8551" s="8">
        <f t="shared" ca="1" si="1336"/>
        <v>6000</v>
      </c>
      <c r="I8551" s="8">
        <f t="shared" ca="1" si="1337"/>
        <v>271511.76042648021</v>
      </c>
      <c r="J8551" s="8">
        <f t="shared" si="1338"/>
        <v>122000</v>
      </c>
      <c r="K8551" s="17">
        <f t="shared" ca="1" si="1339"/>
        <v>149511.76042648021</v>
      </c>
    </row>
    <row r="8552" spans="1:11" x14ac:dyDescent="0.2">
      <c r="A8552" s="1">
        <v>8535</v>
      </c>
      <c r="B8552" s="15">
        <f t="shared" si="1330"/>
        <v>12200</v>
      </c>
      <c r="C8552" s="16">
        <f t="shared" ca="1" si="1331"/>
        <v>12620.25697486914</v>
      </c>
      <c r="D8552" s="8">
        <f t="shared" ca="1" si="1332"/>
        <v>366000</v>
      </c>
      <c r="E8552" s="9">
        <f t="shared" ca="1" si="1333"/>
        <v>0</v>
      </c>
      <c r="F8552" s="12">
        <f t="shared" ca="1" si="1334"/>
        <v>0.6814756303831242</v>
      </c>
      <c r="G8552" s="16">
        <f t="shared" ca="1" si="1335"/>
        <v>750</v>
      </c>
      <c r="H8552" s="8">
        <f t="shared" ca="1" si="1336"/>
        <v>0</v>
      </c>
      <c r="I8552" s="8">
        <f t="shared" ca="1" si="1337"/>
        <v>366000</v>
      </c>
      <c r="J8552" s="8">
        <f t="shared" si="1338"/>
        <v>122000</v>
      </c>
      <c r="K8552" s="17">
        <f t="shared" ca="1" si="1339"/>
        <v>244000</v>
      </c>
    </row>
    <row r="8553" spans="1:11" x14ac:dyDescent="0.2">
      <c r="A8553" s="1">
        <v>8536</v>
      </c>
      <c r="B8553" s="15">
        <f t="shared" si="1330"/>
        <v>12200</v>
      </c>
      <c r="C8553" s="16">
        <f t="shared" ca="1" si="1331"/>
        <v>12211.204269197242</v>
      </c>
      <c r="D8553" s="8">
        <f t="shared" ca="1" si="1332"/>
        <v>366000</v>
      </c>
      <c r="E8553" s="9">
        <f t="shared" ca="1" si="1333"/>
        <v>0</v>
      </c>
      <c r="F8553" s="12">
        <f t="shared" ca="1" si="1334"/>
        <v>0.98659792964815329</v>
      </c>
      <c r="G8553" s="16">
        <f t="shared" ca="1" si="1335"/>
        <v>1000</v>
      </c>
      <c r="H8553" s="8">
        <f t="shared" ca="1" si="1336"/>
        <v>0</v>
      </c>
      <c r="I8553" s="8">
        <f t="shared" ca="1" si="1337"/>
        <v>366000</v>
      </c>
      <c r="J8553" s="8">
        <f t="shared" si="1338"/>
        <v>122000</v>
      </c>
      <c r="K8553" s="17">
        <f t="shared" ca="1" si="1339"/>
        <v>244000</v>
      </c>
    </row>
    <row r="8554" spans="1:11" x14ac:dyDescent="0.2">
      <c r="A8554" s="1">
        <v>8537</v>
      </c>
      <c r="B8554" s="15">
        <f t="shared" si="1330"/>
        <v>12200</v>
      </c>
      <c r="C8554" s="16">
        <f t="shared" ca="1" si="1331"/>
        <v>13878.157057636776</v>
      </c>
      <c r="D8554" s="8">
        <f t="shared" ca="1" si="1332"/>
        <v>366000</v>
      </c>
      <c r="E8554" s="9">
        <f t="shared" ca="1" si="1333"/>
        <v>0</v>
      </c>
      <c r="F8554" s="12">
        <f t="shared" ca="1" si="1334"/>
        <v>0.45246153696975899</v>
      </c>
      <c r="G8554" s="16">
        <f t="shared" ca="1" si="1335"/>
        <v>750</v>
      </c>
      <c r="H8554" s="8">
        <f t="shared" ca="1" si="1336"/>
        <v>0</v>
      </c>
      <c r="I8554" s="8">
        <f t="shared" ca="1" si="1337"/>
        <v>366000</v>
      </c>
      <c r="J8554" s="8">
        <f t="shared" si="1338"/>
        <v>122000</v>
      </c>
      <c r="K8554" s="17">
        <f t="shared" ca="1" si="1339"/>
        <v>244000</v>
      </c>
    </row>
    <row r="8555" spans="1:11" x14ac:dyDescent="0.2">
      <c r="A8555" s="1">
        <v>8538</v>
      </c>
      <c r="B8555" s="15">
        <f t="shared" si="1330"/>
        <v>12200</v>
      </c>
      <c r="C8555" s="16">
        <f t="shared" ca="1" si="1331"/>
        <v>10531.946936293185</v>
      </c>
      <c r="D8555" s="8">
        <f t="shared" ca="1" si="1332"/>
        <v>315958.40808879555</v>
      </c>
      <c r="E8555" s="9">
        <f t="shared" ca="1" si="1333"/>
        <v>1668.053063706815</v>
      </c>
      <c r="F8555" s="12">
        <f t="shared" ca="1" si="1334"/>
        <v>0.32928912900619856</v>
      </c>
      <c r="G8555" s="16">
        <f t="shared" ca="1" si="1335"/>
        <v>750</v>
      </c>
      <c r="H8555" s="8">
        <f t="shared" ca="1" si="1336"/>
        <v>9000</v>
      </c>
      <c r="I8555" s="8">
        <f t="shared" ca="1" si="1337"/>
        <v>324958.40808879555</v>
      </c>
      <c r="J8555" s="8">
        <f t="shared" si="1338"/>
        <v>122000</v>
      </c>
      <c r="K8555" s="17">
        <f t="shared" ca="1" si="1339"/>
        <v>202958.40808879555</v>
      </c>
    </row>
    <row r="8556" spans="1:11" x14ac:dyDescent="0.2">
      <c r="A8556" s="1">
        <v>8539</v>
      </c>
      <c r="B8556" s="15">
        <f t="shared" si="1330"/>
        <v>12200</v>
      </c>
      <c r="C8556" s="16">
        <f t="shared" ca="1" si="1331"/>
        <v>6817.8171089281759</v>
      </c>
      <c r="D8556" s="8">
        <f t="shared" ca="1" si="1332"/>
        <v>204534.51326784526</v>
      </c>
      <c r="E8556" s="9">
        <f t="shared" ca="1" si="1333"/>
        <v>5382.1828910718241</v>
      </c>
      <c r="F8556" s="12">
        <f t="shared" ca="1" si="1334"/>
        <v>0.90348836857648196</v>
      </c>
      <c r="G8556" s="16">
        <f t="shared" ca="1" si="1335"/>
        <v>1000</v>
      </c>
      <c r="H8556" s="8">
        <f t="shared" ca="1" si="1336"/>
        <v>12000</v>
      </c>
      <c r="I8556" s="8">
        <f t="shared" ca="1" si="1337"/>
        <v>216534.51326784526</v>
      </c>
      <c r="J8556" s="8">
        <f t="shared" si="1338"/>
        <v>122000</v>
      </c>
      <c r="K8556" s="17">
        <f t="shared" ca="1" si="1339"/>
        <v>94534.513267845265</v>
      </c>
    </row>
    <row r="8557" spans="1:11" x14ac:dyDescent="0.2">
      <c r="A8557" s="1">
        <v>8540</v>
      </c>
      <c r="B8557" s="15">
        <f t="shared" si="1330"/>
        <v>12200</v>
      </c>
      <c r="C8557" s="16">
        <f t="shared" ca="1" si="1331"/>
        <v>13353.329680453742</v>
      </c>
      <c r="D8557" s="8">
        <f t="shared" ca="1" si="1332"/>
        <v>366000</v>
      </c>
      <c r="E8557" s="9">
        <f t="shared" ca="1" si="1333"/>
        <v>0</v>
      </c>
      <c r="F8557" s="12">
        <f t="shared" ca="1" si="1334"/>
        <v>0.7159921584977087</v>
      </c>
      <c r="G8557" s="16">
        <f t="shared" ca="1" si="1335"/>
        <v>1000</v>
      </c>
      <c r="H8557" s="8">
        <f t="shared" ca="1" si="1336"/>
        <v>0</v>
      </c>
      <c r="I8557" s="8">
        <f t="shared" ca="1" si="1337"/>
        <v>366000</v>
      </c>
      <c r="J8557" s="8">
        <f t="shared" si="1338"/>
        <v>122000</v>
      </c>
      <c r="K8557" s="17">
        <f t="shared" ca="1" si="1339"/>
        <v>244000</v>
      </c>
    </row>
    <row r="8558" spans="1:11" x14ac:dyDescent="0.2">
      <c r="A8558" s="1">
        <v>8541</v>
      </c>
      <c r="B8558" s="15">
        <f t="shared" si="1330"/>
        <v>12200</v>
      </c>
      <c r="C8558" s="16">
        <f t="shared" ca="1" si="1331"/>
        <v>6591.698885465993</v>
      </c>
      <c r="D8558" s="8">
        <f t="shared" ca="1" si="1332"/>
        <v>197750.9665639798</v>
      </c>
      <c r="E8558" s="9">
        <f t="shared" ca="1" si="1333"/>
        <v>5608.301114534007</v>
      </c>
      <c r="F8558" s="12">
        <f t="shared" ca="1" si="1334"/>
        <v>0.32830419487133289</v>
      </c>
      <c r="G8558" s="16">
        <f t="shared" ca="1" si="1335"/>
        <v>750</v>
      </c>
      <c r="H8558" s="8">
        <f t="shared" ca="1" si="1336"/>
        <v>9000</v>
      </c>
      <c r="I8558" s="8">
        <f t="shared" ca="1" si="1337"/>
        <v>206750.9665639798</v>
      </c>
      <c r="J8558" s="8">
        <f t="shared" si="1338"/>
        <v>122000</v>
      </c>
      <c r="K8558" s="17">
        <f t="shared" ca="1" si="1339"/>
        <v>84750.966563979804</v>
      </c>
    </row>
    <row r="8559" spans="1:11" x14ac:dyDescent="0.2">
      <c r="A8559" s="1">
        <v>8542</v>
      </c>
      <c r="B8559" s="15">
        <f t="shared" si="1330"/>
        <v>12200</v>
      </c>
      <c r="C8559" s="16">
        <f t="shared" ca="1" si="1331"/>
        <v>10289.863375257895</v>
      </c>
      <c r="D8559" s="8">
        <f t="shared" ca="1" si="1332"/>
        <v>308695.90125773684</v>
      </c>
      <c r="E8559" s="9">
        <f t="shared" ca="1" si="1333"/>
        <v>1910.1366247421047</v>
      </c>
      <c r="F8559" s="12">
        <f t="shared" ca="1" si="1334"/>
        <v>0.66042879480543348</v>
      </c>
      <c r="G8559" s="16">
        <f t="shared" ca="1" si="1335"/>
        <v>750</v>
      </c>
      <c r="H8559" s="8">
        <f t="shared" ca="1" si="1336"/>
        <v>9000</v>
      </c>
      <c r="I8559" s="8">
        <f t="shared" ca="1" si="1337"/>
        <v>317695.90125773684</v>
      </c>
      <c r="J8559" s="8">
        <f t="shared" si="1338"/>
        <v>122000</v>
      </c>
      <c r="K8559" s="17">
        <f t="shared" ca="1" si="1339"/>
        <v>195695.90125773684</v>
      </c>
    </row>
    <row r="8560" spans="1:11" x14ac:dyDescent="0.2">
      <c r="A8560" s="1">
        <v>8543</v>
      </c>
      <c r="B8560" s="15">
        <f t="shared" si="1330"/>
        <v>12200</v>
      </c>
      <c r="C8560" s="16">
        <f t="shared" ca="1" si="1331"/>
        <v>7239.7119666620456</v>
      </c>
      <c r="D8560" s="8">
        <f t="shared" ca="1" si="1332"/>
        <v>217191.35899986138</v>
      </c>
      <c r="E8560" s="9">
        <f t="shared" ca="1" si="1333"/>
        <v>4960.2880333379544</v>
      </c>
      <c r="F8560" s="12">
        <f t="shared" ca="1" si="1334"/>
        <v>0.62036351654501631</v>
      </c>
      <c r="G8560" s="16">
        <f t="shared" ca="1" si="1335"/>
        <v>750</v>
      </c>
      <c r="H8560" s="8">
        <f t="shared" ca="1" si="1336"/>
        <v>9000</v>
      </c>
      <c r="I8560" s="8">
        <f t="shared" ca="1" si="1337"/>
        <v>226191.35899986138</v>
      </c>
      <c r="J8560" s="8">
        <f t="shared" si="1338"/>
        <v>122000</v>
      </c>
      <c r="K8560" s="17">
        <f t="shared" ca="1" si="1339"/>
        <v>104191.35899986138</v>
      </c>
    </row>
    <row r="8561" spans="1:11" x14ac:dyDescent="0.2">
      <c r="A8561" s="1">
        <v>8544</v>
      </c>
      <c r="B8561" s="15">
        <f t="shared" si="1330"/>
        <v>12200</v>
      </c>
      <c r="C8561" s="16">
        <f t="shared" ca="1" si="1331"/>
        <v>6452.8618636809715</v>
      </c>
      <c r="D8561" s="8">
        <f t="shared" ca="1" si="1332"/>
        <v>193585.85591042915</v>
      </c>
      <c r="E8561" s="9">
        <f t="shared" ca="1" si="1333"/>
        <v>5747.1381363190285</v>
      </c>
      <c r="F8561" s="12">
        <f t="shared" ca="1" si="1334"/>
        <v>0.43252518984671373</v>
      </c>
      <c r="G8561" s="16">
        <f t="shared" ca="1" si="1335"/>
        <v>750</v>
      </c>
      <c r="H8561" s="8">
        <f t="shared" ca="1" si="1336"/>
        <v>9000</v>
      </c>
      <c r="I8561" s="8">
        <f t="shared" ca="1" si="1337"/>
        <v>202585.85591042915</v>
      </c>
      <c r="J8561" s="8">
        <f t="shared" si="1338"/>
        <v>122000</v>
      </c>
      <c r="K8561" s="17">
        <f t="shared" ca="1" si="1339"/>
        <v>80585.855910429149</v>
      </c>
    </row>
    <row r="8562" spans="1:11" x14ac:dyDescent="0.2">
      <c r="A8562" s="1">
        <v>8545</v>
      </c>
      <c r="B8562" s="15">
        <f t="shared" si="1330"/>
        <v>12200</v>
      </c>
      <c r="C8562" s="16">
        <f t="shared" ca="1" si="1331"/>
        <v>14031.426138653216</v>
      </c>
      <c r="D8562" s="8">
        <f t="shared" ca="1" si="1332"/>
        <v>366000</v>
      </c>
      <c r="E8562" s="9">
        <f t="shared" ca="1" si="1333"/>
        <v>0</v>
      </c>
      <c r="F8562" s="12">
        <f t="shared" ca="1" si="1334"/>
        <v>0.81127246923654095</v>
      </c>
      <c r="G8562" s="16">
        <f t="shared" ca="1" si="1335"/>
        <v>1000</v>
      </c>
      <c r="H8562" s="8">
        <f t="shared" ca="1" si="1336"/>
        <v>0</v>
      </c>
      <c r="I8562" s="8">
        <f t="shared" ca="1" si="1337"/>
        <v>366000</v>
      </c>
      <c r="J8562" s="8">
        <f t="shared" si="1338"/>
        <v>122000</v>
      </c>
      <c r="K8562" s="17">
        <f t="shared" ca="1" si="1339"/>
        <v>244000</v>
      </c>
    </row>
    <row r="8563" spans="1:11" x14ac:dyDescent="0.2">
      <c r="A8563" s="1">
        <v>8546</v>
      </c>
      <c r="B8563" s="15">
        <f t="shared" si="1330"/>
        <v>12200</v>
      </c>
      <c r="C8563" s="16">
        <f t="shared" ca="1" si="1331"/>
        <v>13342.322880005986</v>
      </c>
      <c r="D8563" s="8">
        <f t="shared" ca="1" si="1332"/>
        <v>366000</v>
      </c>
      <c r="E8563" s="9">
        <f t="shared" ca="1" si="1333"/>
        <v>0</v>
      </c>
      <c r="F8563" s="12">
        <f t="shared" ca="1" si="1334"/>
        <v>0.56575524961755264</v>
      </c>
      <c r="G8563" s="16">
        <f t="shared" ca="1" si="1335"/>
        <v>750</v>
      </c>
      <c r="H8563" s="8">
        <f t="shared" ca="1" si="1336"/>
        <v>0</v>
      </c>
      <c r="I8563" s="8">
        <f t="shared" ca="1" si="1337"/>
        <v>366000</v>
      </c>
      <c r="J8563" s="8">
        <f t="shared" si="1338"/>
        <v>122000</v>
      </c>
      <c r="K8563" s="17">
        <f t="shared" ca="1" si="1339"/>
        <v>244000</v>
      </c>
    </row>
    <row r="8564" spans="1:11" x14ac:dyDescent="0.2">
      <c r="A8564" s="1">
        <v>8547</v>
      </c>
      <c r="B8564" s="15">
        <f t="shared" si="1330"/>
        <v>12200</v>
      </c>
      <c r="C8564" s="16">
        <f t="shared" ca="1" si="1331"/>
        <v>13232.216280492554</v>
      </c>
      <c r="D8564" s="8">
        <f t="shared" ca="1" si="1332"/>
        <v>366000</v>
      </c>
      <c r="E8564" s="9">
        <f t="shared" ca="1" si="1333"/>
        <v>0</v>
      </c>
      <c r="F8564" s="12">
        <f t="shared" ca="1" si="1334"/>
        <v>6.0095721325505114E-2</v>
      </c>
      <c r="G8564" s="16">
        <f t="shared" ca="1" si="1335"/>
        <v>500</v>
      </c>
      <c r="H8564" s="8">
        <f t="shared" ca="1" si="1336"/>
        <v>0</v>
      </c>
      <c r="I8564" s="8">
        <f t="shared" ca="1" si="1337"/>
        <v>366000</v>
      </c>
      <c r="J8564" s="8">
        <f t="shared" si="1338"/>
        <v>122000</v>
      </c>
      <c r="K8564" s="17">
        <f t="shared" ca="1" si="1339"/>
        <v>244000</v>
      </c>
    </row>
    <row r="8565" spans="1:11" x14ac:dyDescent="0.2">
      <c r="A8565" s="1">
        <v>8548</v>
      </c>
      <c r="B8565" s="15">
        <f t="shared" si="1330"/>
        <v>12200</v>
      </c>
      <c r="C8565" s="16">
        <f t="shared" ca="1" si="1331"/>
        <v>6101.6089385558162</v>
      </c>
      <c r="D8565" s="8">
        <f t="shared" ca="1" si="1332"/>
        <v>183048.26815667449</v>
      </c>
      <c r="E8565" s="9">
        <f t="shared" ca="1" si="1333"/>
        <v>6098.3910614441838</v>
      </c>
      <c r="F8565" s="12">
        <f t="shared" ca="1" si="1334"/>
        <v>0.80737477349347964</v>
      </c>
      <c r="G8565" s="16">
        <f t="shared" ca="1" si="1335"/>
        <v>1000</v>
      </c>
      <c r="H8565" s="8">
        <f t="shared" ca="1" si="1336"/>
        <v>12000</v>
      </c>
      <c r="I8565" s="8">
        <f t="shared" ca="1" si="1337"/>
        <v>195048.26815667449</v>
      </c>
      <c r="J8565" s="8">
        <f t="shared" si="1338"/>
        <v>122000</v>
      </c>
      <c r="K8565" s="17">
        <f t="shared" ca="1" si="1339"/>
        <v>73048.268156674487</v>
      </c>
    </row>
    <row r="8566" spans="1:11" x14ac:dyDescent="0.2">
      <c r="A8566" s="1">
        <v>8549</v>
      </c>
      <c r="B8566" s="15">
        <f t="shared" si="1330"/>
        <v>12200</v>
      </c>
      <c r="C8566" s="16">
        <f t="shared" ca="1" si="1331"/>
        <v>13698.626458636603</v>
      </c>
      <c r="D8566" s="8">
        <f t="shared" ca="1" si="1332"/>
        <v>366000</v>
      </c>
      <c r="E8566" s="9">
        <f t="shared" ca="1" si="1333"/>
        <v>0</v>
      </c>
      <c r="F8566" s="12">
        <f t="shared" ca="1" si="1334"/>
        <v>0.94279792094902815</v>
      </c>
      <c r="G8566" s="16">
        <f t="shared" ca="1" si="1335"/>
        <v>1000</v>
      </c>
      <c r="H8566" s="8">
        <f t="shared" ca="1" si="1336"/>
        <v>0</v>
      </c>
      <c r="I8566" s="8">
        <f t="shared" ca="1" si="1337"/>
        <v>366000</v>
      </c>
      <c r="J8566" s="8">
        <f t="shared" si="1338"/>
        <v>122000</v>
      </c>
      <c r="K8566" s="17">
        <f t="shared" ca="1" si="1339"/>
        <v>244000</v>
      </c>
    </row>
    <row r="8567" spans="1:11" x14ac:dyDescent="0.2">
      <c r="A8567" s="1">
        <v>8550</v>
      </c>
      <c r="B8567" s="15">
        <f t="shared" si="1330"/>
        <v>12200</v>
      </c>
      <c r="C8567" s="16">
        <f t="shared" ca="1" si="1331"/>
        <v>11995.50000546372</v>
      </c>
      <c r="D8567" s="8">
        <f t="shared" ca="1" si="1332"/>
        <v>359865.00016391161</v>
      </c>
      <c r="E8567" s="9">
        <f t="shared" ca="1" si="1333"/>
        <v>204.4999945362797</v>
      </c>
      <c r="F8567" s="12">
        <f t="shared" ca="1" si="1334"/>
        <v>1.1578112797454687E-2</v>
      </c>
      <c r="G8567" s="16">
        <f t="shared" ca="1" si="1335"/>
        <v>500</v>
      </c>
      <c r="H8567" s="8">
        <f t="shared" ca="1" si="1336"/>
        <v>2453.9999344353564</v>
      </c>
      <c r="I8567" s="8">
        <f t="shared" ca="1" si="1337"/>
        <v>362319.00009834697</v>
      </c>
      <c r="J8567" s="8">
        <f t="shared" si="1338"/>
        <v>122000</v>
      </c>
      <c r="K8567" s="17">
        <f t="shared" ca="1" si="1339"/>
        <v>240319.00009834697</v>
      </c>
    </row>
    <row r="8568" spans="1:11" x14ac:dyDescent="0.2">
      <c r="A8568" s="1">
        <v>8551</v>
      </c>
      <c r="B8568" s="15">
        <f t="shared" si="1330"/>
        <v>12200</v>
      </c>
      <c r="C8568" s="16">
        <f t="shared" ca="1" si="1331"/>
        <v>10920.450460973796</v>
      </c>
      <c r="D8568" s="8">
        <f t="shared" ca="1" si="1332"/>
        <v>327613.51382921386</v>
      </c>
      <c r="E8568" s="9">
        <f t="shared" ca="1" si="1333"/>
        <v>1279.549539026204</v>
      </c>
      <c r="F8568" s="12">
        <f t="shared" ca="1" si="1334"/>
        <v>0.7750605701843607</v>
      </c>
      <c r="G8568" s="16">
        <f t="shared" ca="1" si="1335"/>
        <v>1000</v>
      </c>
      <c r="H8568" s="8">
        <f t="shared" ca="1" si="1336"/>
        <v>12000</v>
      </c>
      <c r="I8568" s="8">
        <f t="shared" ca="1" si="1337"/>
        <v>339613.51382921386</v>
      </c>
      <c r="J8568" s="8">
        <f t="shared" si="1338"/>
        <v>122000</v>
      </c>
      <c r="K8568" s="17">
        <f t="shared" ca="1" si="1339"/>
        <v>217613.51382921386</v>
      </c>
    </row>
    <row r="8569" spans="1:11" x14ac:dyDescent="0.2">
      <c r="A8569" s="1">
        <v>8552</v>
      </c>
      <c r="B8569" s="15">
        <f t="shared" si="1330"/>
        <v>12200</v>
      </c>
      <c r="C8569" s="16">
        <f t="shared" ca="1" si="1331"/>
        <v>11723.039903429904</v>
      </c>
      <c r="D8569" s="8">
        <f t="shared" ca="1" si="1332"/>
        <v>351691.1971028971</v>
      </c>
      <c r="E8569" s="9">
        <f t="shared" ca="1" si="1333"/>
        <v>476.96009657009563</v>
      </c>
      <c r="F8569" s="12">
        <f t="shared" ca="1" si="1334"/>
        <v>0.64275991725884452</v>
      </c>
      <c r="G8569" s="16">
        <f t="shared" ca="1" si="1335"/>
        <v>750</v>
      </c>
      <c r="H8569" s="8">
        <f t="shared" ca="1" si="1336"/>
        <v>5723.5211588411476</v>
      </c>
      <c r="I8569" s="8">
        <f t="shared" ca="1" si="1337"/>
        <v>357414.71826173825</v>
      </c>
      <c r="J8569" s="8">
        <f t="shared" si="1338"/>
        <v>122000</v>
      </c>
      <c r="K8569" s="17">
        <f t="shared" ca="1" si="1339"/>
        <v>235414.71826173825</v>
      </c>
    </row>
    <row r="8570" spans="1:11" x14ac:dyDescent="0.2">
      <c r="A8570" s="1">
        <v>8553</v>
      </c>
      <c r="B8570" s="15">
        <f t="shared" si="1330"/>
        <v>12200</v>
      </c>
      <c r="C8570" s="16">
        <f t="shared" ca="1" si="1331"/>
        <v>8504.4044914248279</v>
      </c>
      <c r="D8570" s="8">
        <f t="shared" ca="1" si="1332"/>
        <v>255132.13474274485</v>
      </c>
      <c r="E8570" s="9">
        <f t="shared" ca="1" si="1333"/>
        <v>3695.5955085751721</v>
      </c>
      <c r="F8570" s="12">
        <f t="shared" ca="1" si="1334"/>
        <v>0.77416813784654392</v>
      </c>
      <c r="G8570" s="16">
        <f t="shared" ca="1" si="1335"/>
        <v>1000</v>
      </c>
      <c r="H8570" s="8">
        <f t="shared" ca="1" si="1336"/>
        <v>12000</v>
      </c>
      <c r="I8570" s="8">
        <f t="shared" ca="1" si="1337"/>
        <v>267132.13474274485</v>
      </c>
      <c r="J8570" s="8">
        <f t="shared" si="1338"/>
        <v>122000</v>
      </c>
      <c r="K8570" s="17">
        <f t="shared" ca="1" si="1339"/>
        <v>145132.13474274485</v>
      </c>
    </row>
    <row r="8571" spans="1:11" x14ac:dyDescent="0.2">
      <c r="A8571" s="1">
        <v>8554</v>
      </c>
      <c r="B8571" s="15">
        <f t="shared" si="1330"/>
        <v>12200</v>
      </c>
      <c r="C8571" s="16">
        <f t="shared" ca="1" si="1331"/>
        <v>13708.330009997426</v>
      </c>
      <c r="D8571" s="8">
        <f t="shared" ca="1" si="1332"/>
        <v>366000</v>
      </c>
      <c r="E8571" s="9">
        <f t="shared" ca="1" si="1333"/>
        <v>0</v>
      </c>
      <c r="F8571" s="12">
        <f t="shared" ca="1" si="1334"/>
        <v>0.27495887178318634</v>
      </c>
      <c r="G8571" s="16">
        <f t="shared" ca="1" si="1335"/>
        <v>500</v>
      </c>
      <c r="H8571" s="8">
        <f t="shared" ca="1" si="1336"/>
        <v>0</v>
      </c>
      <c r="I8571" s="8">
        <f t="shared" ca="1" si="1337"/>
        <v>366000</v>
      </c>
      <c r="J8571" s="8">
        <f t="shared" si="1338"/>
        <v>122000</v>
      </c>
      <c r="K8571" s="17">
        <f t="shared" ca="1" si="1339"/>
        <v>244000</v>
      </c>
    </row>
    <row r="8572" spans="1:11" x14ac:dyDescent="0.2">
      <c r="A8572" s="1">
        <v>8555</v>
      </c>
      <c r="B8572" s="15">
        <f t="shared" si="1330"/>
        <v>12200</v>
      </c>
      <c r="C8572" s="16">
        <f t="shared" ca="1" si="1331"/>
        <v>14832.496284922259</v>
      </c>
      <c r="D8572" s="8">
        <f t="shared" ca="1" si="1332"/>
        <v>366000</v>
      </c>
      <c r="E8572" s="9">
        <f t="shared" ca="1" si="1333"/>
        <v>0</v>
      </c>
      <c r="F8572" s="12">
        <f t="shared" ca="1" si="1334"/>
        <v>0.77694492331350151</v>
      </c>
      <c r="G8572" s="16">
        <f t="shared" ca="1" si="1335"/>
        <v>1000</v>
      </c>
      <c r="H8572" s="8">
        <f t="shared" ca="1" si="1336"/>
        <v>0</v>
      </c>
      <c r="I8572" s="8">
        <f t="shared" ca="1" si="1337"/>
        <v>366000</v>
      </c>
      <c r="J8572" s="8">
        <f t="shared" si="1338"/>
        <v>122000</v>
      </c>
      <c r="K8572" s="17">
        <f t="shared" ca="1" si="1339"/>
        <v>244000</v>
      </c>
    </row>
    <row r="8573" spans="1:11" x14ac:dyDescent="0.2">
      <c r="A8573" s="1">
        <v>8556</v>
      </c>
      <c r="B8573" s="15">
        <f t="shared" si="1330"/>
        <v>12200</v>
      </c>
      <c r="C8573" s="16">
        <f t="shared" ca="1" si="1331"/>
        <v>12642.139154882254</v>
      </c>
      <c r="D8573" s="8">
        <f t="shared" ca="1" si="1332"/>
        <v>366000</v>
      </c>
      <c r="E8573" s="9">
        <f t="shared" ca="1" si="1333"/>
        <v>0</v>
      </c>
      <c r="F8573" s="12">
        <f t="shared" ca="1" si="1334"/>
        <v>0.19090118228110742</v>
      </c>
      <c r="G8573" s="16">
        <f t="shared" ca="1" si="1335"/>
        <v>500</v>
      </c>
      <c r="H8573" s="8">
        <f t="shared" ca="1" si="1336"/>
        <v>0</v>
      </c>
      <c r="I8573" s="8">
        <f t="shared" ca="1" si="1337"/>
        <v>366000</v>
      </c>
      <c r="J8573" s="8">
        <f t="shared" si="1338"/>
        <v>122000</v>
      </c>
      <c r="K8573" s="17">
        <f t="shared" ca="1" si="1339"/>
        <v>244000</v>
      </c>
    </row>
    <row r="8574" spans="1:11" x14ac:dyDescent="0.2">
      <c r="A8574" s="1">
        <v>8557</v>
      </c>
      <c r="B8574" s="15">
        <f t="shared" si="1330"/>
        <v>12200</v>
      </c>
      <c r="C8574" s="16">
        <f t="shared" ca="1" si="1331"/>
        <v>13739.299176472518</v>
      </c>
      <c r="D8574" s="8">
        <f t="shared" ca="1" si="1332"/>
        <v>366000</v>
      </c>
      <c r="E8574" s="9">
        <f t="shared" ca="1" si="1333"/>
        <v>0</v>
      </c>
      <c r="F8574" s="12">
        <f t="shared" ca="1" si="1334"/>
        <v>0.44553356504909247</v>
      </c>
      <c r="G8574" s="16">
        <f t="shared" ca="1" si="1335"/>
        <v>750</v>
      </c>
      <c r="H8574" s="8">
        <f t="shared" ca="1" si="1336"/>
        <v>0</v>
      </c>
      <c r="I8574" s="8">
        <f t="shared" ca="1" si="1337"/>
        <v>366000</v>
      </c>
      <c r="J8574" s="8">
        <f t="shared" si="1338"/>
        <v>122000</v>
      </c>
      <c r="K8574" s="17">
        <f t="shared" ca="1" si="1339"/>
        <v>244000</v>
      </c>
    </row>
    <row r="8575" spans="1:11" x14ac:dyDescent="0.2">
      <c r="A8575" s="1">
        <v>8558</v>
      </c>
      <c r="B8575" s="15">
        <f t="shared" si="1330"/>
        <v>12200</v>
      </c>
      <c r="C8575" s="16">
        <f t="shared" ca="1" si="1331"/>
        <v>6990.358918928534</v>
      </c>
      <c r="D8575" s="8">
        <f t="shared" ca="1" si="1332"/>
        <v>209710.767567856</v>
      </c>
      <c r="E8575" s="9">
        <f t="shared" ca="1" si="1333"/>
        <v>5209.641081071466</v>
      </c>
      <c r="F8575" s="12">
        <f t="shared" ca="1" si="1334"/>
        <v>8.9790499907133725E-2</v>
      </c>
      <c r="G8575" s="16">
        <f t="shared" ca="1" si="1335"/>
        <v>500</v>
      </c>
      <c r="H8575" s="8">
        <f t="shared" ca="1" si="1336"/>
        <v>6000</v>
      </c>
      <c r="I8575" s="8">
        <f t="shared" ca="1" si="1337"/>
        <v>215710.767567856</v>
      </c>
      <c r="J8575" s="8">
        <f t="shared" si="1338"/>
        <v>122000</v>
      </c>
      <c r="K8575" s="17">
        <f t="shared" ca="1" si="1339"/>
        <v>93710.767567856004</v>
      </c>
    </row>
    <row r="8576" spans="1:11" x14ac:dyDescent="0.2">
      <c r="A8576" s="1">
        <v>8559</v>
      </c>
      <c r="B8576" s="15">
        <f t="shared" si="1330"/>
        <v>12200</v>
      </c>
      <c r="C8576" s="16">
        <f t="shared" ca="1" si="1331"/>
        <v>8989.0880123733423</v>
      </c>
      <c r="D8576" s="8">
        <f t="shared" ca="1" si="1332"/>
        <v>269672.64037120028</v>
      </c>
      <c r="E8576" s="9">
        <f t="shared" ca="1" si="1333"/>
        <v>3210.9119876266577</v>
      </c>
      <c r="F8576" s="12">
        <f t="shared" ca="1" si="1334"/>
        <v>0.76802784347269004</v>
      </c>
      <c r="G8576" s="16">
        <f t="shared" ca="1" si="1335"/>
        <v>1000</v>
      </c>
      <c r="H8576" s="8">
        <f t="shared" ca="1" si="1336"/>
        <v>12000</v>
      </c>
      <c r="I8576" s="8">
        <f t="shared" ca="1" si="1337"/>
        <v>281672.64037120028</v>
      </c>
      <c r="J8576" s="8">
        <f t="shared" si="1338"/>
        <v>122000</v>
      </c>
      <c r="K8576" s="17">
        <f t="shared" ca="1" si="1339"/>
        <v>159672.64037120028</v>
      </c>
    </row>
    <row r="8577" spans="1:11" x14ac:dyDescent="0.2">
      <c r="A8577" s="1">
        <v>8560</v>
      </c>
      <c r="B8577" s="15">
        <f t="shared" si="1330"/>
        <v>12200</v>
      </c>
      <c r="C8577" s="16">
        <f t="shared" ca="1" si="1331"/>
        <v>13917.785498790838</v>
      </c>
      <c r="D8577" s="8">
        <f t="shared" ca="1" si="1332"/>
        <v>366000</v>
      </c>
      <c r="E8577" s="9">
        <f t="shared" ca="1" si="1333"/>
        <v>0</v>
      </c>
      <c r="F8577" s="12">
        <f t="shared" ca="1" si="1334"/>
        <v>0.83545972656297796</v>
      </c>
      <c r="G8577" s="16">
        <f t="shared" ca="1" si="1335"/>
        <v>1000</v>
      </c>
      <c r="H8577" s="8">
        <f t="shared" ca="1" si="1336"/>
        <v>0</v>
      </c>
      <c r="I8577" s="8">
        <f t="shared" ca="1" si="1337"/>
        <v>366000</v>
      </c>
      <c r="J8577" s="8">
        <f t="shared" si="1338"/>
        <v>122000</v>
      </c>
      <c r="K8577" s="17">
        <f t="shared" ca="1" si="1339"/>
        <v>244000</v>
      </c>
    </row>
    <row r="8578" spans="1:11" x14ac:dyDescent="0.2">
      <c r="A8578" s="1">
        <v>8561</v>
      </c>
      <c r="B8578" s="15">
        <f t="shared" si="1330"/>
        <v>12200</v>
      </c>
      <c r="C8578" s="16">
        <f t="shared" ca="1" si="1331"/>
        <v>5849.2266685306913</v>
      </c>
      <c r="D8578" s="8">
        <f t="shared" ca="1" si="1332"/>
        <v>175476.80005592073</v>
      </c>
      <c r="E8578" s="9">
        <f t="shared" ca="1" si="1333"/>
        <v>6350.7733314693087</v>
      </c>
      <c r="F8578" s="12">
        <f t="shared" ca="1" si="1334"/>
        <v>0.96040504436631424</v>
      </c>
      <c r="G8578" s="16">
        <f t="shared" ca="1" si="1335"/>
        <v>1000</v>
      </c>
      <c r="H8578" s="8">
        <f t="shared" ca="1" si="1336"/>
        <v>12000</v>
      </c>
      <c r="I8578" s="8">
        <f t="shared" ca="1" si="1337"/>
        <v>187476.80005592073</v>
      </c>
      <c r="J8578" s="8">
        <f t="shared" si="1338"/>
        <v>122000</v>
      </c>
      <c r="K8578" s="17">
        <f t="shared" ca="1" si="1339"/>
        <v>65476.800055920728</v>
      </c>
    </row>
    <row r="8579" spans="1:11" x14ac:dyDescent="0.2">
      <c r="A8579" s="1">
        <v>8562</v>
      </c>
      <c r="B8579" s="15">
        <f t="shared" si="1330"/>
        <v>12200</v>
      </c>
      <c r="C8579" s="16">
        <f t="shared" ca="1" si="1331"/>
        <v>7872.4374114209459</v>
      </c>
      <c r="D8579" s="8">
        <f t="shared" ca="1" si="1332"/>
        <v>236173.12234262837</v>
      </c>
      <c r="E8579" s="9">
        <f t="shared" ca="1" si="1333"/>
        <v>4327.5625885790541</v>
      </c>
      <c r="F8579" s="12">
        <f t="shared" ca="1" si="1334"/>
        <v>0.50850860513027318</v>
      </c>
      <c r="G8579" s="16">
        <f t="shared" ca="1" si="1335"/>
        <v>750</v>
      </c>
      <c r="H8579" s="8">
        <f t="shared" ca="1" si="1336"/>
        <v>9000</v>
      </c>
      <c r="I8579" s="8">
        <f t="shared" ca="1" si="1337"/>
        <v>245173.12234262837</v>
      </c>
      <c r="J8579" s="8">
        <f t="shared" si="1338"/>
        <v>122000</v>
      </c>
      <c r="K8579" s="17">
        <f t="shared" ca="1" si="1339"/>
        <v>123173.12234262837</v>
      </c>
    </row>
    <row r="8580" spans="1:11" x14ac:dyDescent="0.2">
      <c r="A8580" s="1">
        <v>8563</v>
      </c>
      <c r="B8580" s="15">
        <f t="shared" si="1330"/>
        <v>12200</v>
      </c>
      <c r="C8580" s="16">
        <f t="shared" ca="1" si="1331"/>
        <v>11405.794622803583</v>
      </c>
      <c r="D8580" s="8">
        <f t="shared" ca="1" si="1332"/>
        <v>342173.83868410753</v>
      </c>
      <c r="E8580" s="9">
        <f t="shared" ca="1" si="1333"/>
        <v>794.20537719641652</v>
      </c>
      <c r="F8580" s="12">
        <f t="shared" ca="1" si="1334"/>
        <v>0.86981719140349434</v>
      </c>
      <c r="G8580" s="16">
        <f t="shared" ca="1" si="1335"/>
        <v>1000</v>
      </c>
      <c r="H8580" s="8">
        <f t="shared" ca="1" si="1336"/>
        <v>9530.4645263569982</v>
      </c>
      <c r="I8580" s="8">
        <f t="shared" ca="1" si="1337"/>
        <v>351704.30321046454</v>
      </c>
      <c r="J8580" s="8">
        <f t="shared" si="1338"/>
        <v>122000</v>
      </c>
      <c r="K8580" s="17">
        <f t="shared" ca="1" si="1339"/>
        <v>229704.30321046454</v>
      </c>
    </row>
    <row r="8581" spans="1:11" x14ac:dyDescent="0.2">
      <c r="A8581" s="1">
        <v>8564</v>
      </c>
      <c r="B8581" s="15">
        <f t="shared" si="1330"/>
        <v>12200</v>
      </c>
      <c r="C8581" s="16">
        <f t="shared" ca="1" si="1331"/>
        <v>7977.723608777269</v>
      </c>
      <c r="D8581" s="8">
        <f t="shared" ca="1" si="1332"/>
        <v>239331.70826331805</v>
      </c>
      <c r="E8581" s="9">
        <f t="shared" ca="1" si="1333"/>
        <v>4222.276391222731</v>
      </c>
      <c r="F8581" s="12">
        <f t="shared" ca="1" si="1334"/>
        <v>0.81799930011828048</v>
      </c>
      <c r="G8581" s="16">
        <f t="shared" ca="1" si="1335"/>
        <v>1000</v>
      </c>
      <c r="H8581" s="8">
        <f t="shared" ca="1" si="1336"/>
        <v>12000</v>
      </c>
      <c r="I8581" s="8">
        <f t="shared" ca="1" si="1337"/>
        <v>251331.70826331805</v>
      </c>
      <c r="J8581" s="8">
        <f t="shared" si="1338"/>
        <v>122000</v>
      </c>
      <c r="K8581" s="17">
        <f t="shared" ca="1" si="1339"/>
        <v>129331.70826331805</v>
      </c>
    </row>
    <row r="8582" spans="1:11" x14ac:dyDescent="0.2">
      <c r="A8582" s="1">
        <v>8565</v>
      </c>
      <c r="B8582" s="15">
        <f t="shared" si="1330"/>
        <v>12200</v>
      </c>
      <c r="C8582" s="16">
        <f t="shared" ca="1" si="1331"/>
        <v>9998.4139596071909</v>
      </c>
      <c r="D8582" s="8">
        <f t="shared" ca="1" si="1332"/>
        <v>299952.41878821573</v>
      </c>
      <c r="E8582" s="9">
        <f t="shared" ca="1" si="1333"/>
        <v>2201.5860403928091</v>
      </c>
      <c r="F8582" s="12">
        <f t="shared" ca="1" si="1334"/>
        <v>4.0492400406155094E-2</v>
      </c>
      <c r="G8582" s="16">
        <f t="shared" ca="1" si="1335"/>
        <v>500</v>
      </c>
      <c r="H8582" s="8">
        <f t="shared" ca="1" si="1336"/>
        <v>6000</v>
      </c>
      <c r="I8582" s="8">
        <f t="shared" ca="1" si="1337"/>
        <v>305952.41878821573</v>
      </c>
      <c r="J8582" s="8">
        <f t="shared" si="1338"/>
        <v>122000</v>
      </c>
      <c r="K8582" s="17">
        <f t="shared" ca="1" si="1339"/>
        <v>183952.41878821573</v>
      </c>
    </row>
    <row r="8583" spans="1:11" x14ac:dyDescent="0.2">
      <c r="A8583" s="1">
        <v>8566</v>
      </c>
      <c r="B8583" s="15">
        <f t="shared" si="1330"/>
        <v>12200</v>
      </c>
      <c r="C8583" s="16">
        <f t="shared" ca="1" si="1331"/>
        <v>7638.4005571715761</v>
      </c>
      <c r="D8583" s="8">
        <f t="shared" ca="1" si="1332"/>
        <v>229152.01671514727</v>
      </c>
      <c r="E8583" s="9">
        <f t="shared" ca="1" si="1333"/>
        <v>4561.5994428284239</v>
      </c>
      <c r="F8583" s="12">
        <f t="shared" ca="1" si="1334"/>
        <v>0.93709251626242895</v>
      </c>
      <c r="G8583" s="16">
        <f t="shared" ca="1" si="1335"/>
        <v>1000</v>
      </c>
      <c r="H8583" s="8">
        <f t="shared" ca="1" si="1336"/>
        <v>12000</v>
      </c>
      <c r="I8583" s="8">
        <f t="shared" ca="1" si="1337"/>
        <v>241152.01671514727</v>
      </c>
      <c r="J8583" s="8">
        <f t="shared" si="1338"/>
        <v>122000</v>
      </c>
      <c r="K8583" s="17">
        <f t="shared" ca="1" si="1339"/>
        <v>119152.01671514727</v>
      </c>
    </row>
    <row r="8584" spans="1:11" x14ac:dyDescent="0.2">
      <c r="A8584" s="1">
        <v>8567</v>
      </c>
      <c r="B8584" s="15">
        <f t="shared" si="1330"/>
        <v>12200</v>
      </c>
      <c r="C8584" s="16">
        <f t="shared" ca="1" si="1331"/>
        <v>7673.6151169549867</v>
      </c>
      <c r="D8584" s="8">
        <f t="shared" ca="1" si="1332"/>
        <v>230208.4535086496</v>
      </c>
      <c r="E8584" s="9">
        <f t="shared" ca="1" si="1333"/>
        <v>4526.3848830450133</v>
      </c>
      <c r="F8584" s="12">
        <f t="shared" ca="1" si="1334"/>
        <v>5.8950659959979834E-3</v>
      </c>
      <c r="G8584" s="16">
        <f t="shared" ca="1" si="1335"/>
        <v>500</v>
      </c>
      <c r="H8584" s="8">
        <f t="shared" ca="1" si="1336"/>
        <v>6000</v>
      </c>
      <c r="I8584" s="8">
        <f t="shared" ca="1" si="1337"/>
        <v>236208.4535086496</v>
      </c>
      <c r="J8584" s="8">
        <f t="shared" si="1338"/>
        <v>122000</v>
      </c>
      <c r="K8584" s="17">
        <f t="shared" ca="1" si="1339"/>
        <v>114208.4535086496</v>
      </c>
    </row>
    <row r="8585" spans="1:11" x14ac:dyDescent="0.2">
      <c r="A8585" s="1">
        <v>8568</v>
      </c>
      <c r="B8585" s="15">
        <f t="shared" si="1330"/>
        <v>12200</v>
      </c>
      <c r="C8585" s="16">
        <f t="shared" ca="1" si="1331"/>
        <v>14658.870175006716</v>
      </c>
      <c r="D8585" s="8">
        <f t="shared" ca="1" si="1332"/>
        <v>366000</v>
      </c>
      <c r="E8585" s="9">
        <f t="shared" ca="1" si="1333"/>
        <v>0</v>
      </c>
      <c r="F8585" s="12">
        <f t="shared" ca="1" si="1334"/>
        <v>0.95248516857088839</v>
      </c>
      <c r="G8585" s="16">
        <f t="shared" ca="1" si="1335"/>
        <v>1000</v>
      </c>
      <c r="H8585" s="8">
        <f t="shared" ca="1" si="1336"/>
        <v>0</v>
      </c>
      <c r="I8585" s="8">
        <f t="shared" ca="1" si="1337"/>
        <v>366000</v>
      </c>
      <c r="J8585" s="8">
        <f t="shared" si="1338"/>
        <v>122000</v>
      </c>
      <c r="K8585" s="17">
        <f t="shared" ca="1" si="1339"/>
        <v>244000</v>
      </c>
    </row>
    <row r="8586" spans="1:11" x14ac:dyDescent="0.2">
      <c r="A8586" s="1">
        <v>8569</v>
      </c>
      <c r="B8586" s="15">
        <f t="shared" si="1330"/>
        <v>12200</v>
      </c>
      <c r="C8586" s="16">
        <f t="shared" ca="1" si="1331"/>
        <v>12514.517020498093</v>
      </c>
      <c r="D8586" s="8">
        <f t="shared" ca="1" si="1332"/>
        <v>366000</v>
      </c>
      <c r="E8586" s="9">
        <f t="shared" ca="1" si="1333"/>
        <v>0</v>
      </c>
      <c r="F8586" s="12">
        <f t="shared" ca="1" si="1334"/>
        <v>0.20107042012785736</v>
      </c>
      <c r="G8586" s="16">
        <f t="shared" ca="1" si="1335"/>
        <v>500</v>
      </c>
      <c r="H8586" s="8">
        <f t="shared" ca="1" si="1336"/>
        <v>0</v>
      </c>
      <c r="I8586" s="8">
        <f t="shared" ca="1" si="1337"/>
        <v>366000</v>
      </c>
      <c r="J8586" s="8">
        <f t="shared" si="1338"/>
        <v>122000</v>
      </c>
      <c r="K8586" s="17">
        <f t="shared" ca="1" si="1339"/>
        <v>244000</v>
      </c>
    </row>
    <row r="8587" spans="1:11" x14ac:dyDescent="0.2">
      <c r="A8587" s="1">
        <v>8570</v>
      </c>
      <c r="B8587" s="15">
        <f t="shared" si="1330"/>
        <v>12200</v>
      </c>
      <c r="C8587" s="16">
        <f t="shared" ca="1" si="1331"/>
        <v>13846.872842909745</v>
      </c>
      <c r="D8587" s="8">
        <f t="shared" ca="1" si="1332"/>
        <v>366000</v>
      </c>
      <c r="E8587" s="9">
        <f t="shared" ca="1" si="1333"/>
        <v>0</v>
      </c>
      <c r="F8587" s="12">
        <f t="shared" ca="1" si="1334"/>
        <v>0.75512646377433068</v>
      </c>
      <c r="G8587" s="16">
        <f t="shared" ca="1" si="1335"/>
        <v>1000</v>
      </c>
      <c r="H8587" s="8">
        <f t="shared" ca="1" si="1336"/>
        <v>0</v>
      </c>
      <c r="I8587" s="8">
        <f t="shared" ca="1" si="1337"/>
        <v>366000</v>
      </c>
      <c r="J8587" s="8">
        <f t="shared" si="1338"/>
        <v>122000</v>
      </c>
      <c r="K8587" s="17">
        <f t="shared" ca="1" si="1339"/>
        <v>244000</v>
      </c>
    </row>
    <row r="8588" spans="1:11" x14ac:dyDescent="0.2">
      <c r="A8588" s="1">
        <v>8571</v>
      </c>
      <c r="B8588" s="15">
        <f t="shared" si="1330"/>
        <v>12200</v>
      </c>
      <c r="C8588" s="16">
        <f t="shared" ca="1" si="1331"/>
        <v>6050.2006720836089</v>
      </c>
      <c r="D8588" s="8">
        <f t="shared" ca="1" si="1332"/>
        <v>181506.02016250827</v>
      </c>
      <c r="E8588" s="9">
        <f t="shared" ca="1" si="1333"/>
        <v>6149.7993279163911</v>
      </c>
      <c r="F8588" s="12">
        <f t="shared" ca="1" si="1334"/>
        <v>0.66307742987821261</v>
      </c>
      <c r="G8588" s="16">
        <f t="shared" ca="1" si="1335"/>
        <v>750</v>
      </c>
      <c r="H8588" s="8">
        <f t="shared" ca="1" si="1336"/>
        <v>9000</v>
      </c>
      <c r="I8588" s="8">
        <f t="shared" ca="1" si="1337"/>
        <v>190506.02016250827</v>
      </c>
      <c r="J8588" s="8">
        <f t="shared" si="1338"/>
        <v>122000</v>
      </c>
      <c r="K8588" s="17">
        <f t="shared" ca="1" si="1339"/>
        <v>68506.02016250827</v>
      </c>
    </row>
    <row r="8589" spans="1:11" x14ac:dyDescent="0.2">
      <c r="A8589" s="1">
        <v>8572</v>
      </c>
      <c r="B8589" s="15">
        <f t="shared" si="1330"/>
        <v>12200</v>
      </c>
      <c r="C8589" s="16">
        <f t="shared" ca="1" si="1331"/>
        <v>11272.026939883295</v>
      </c>
      <c r="D8589" s="8">
        <f t="shared" ca="1" si="1332"/>
        <v>338160.80819649884</v>
      </c>
      <c r="E8589" s="9">
        <f t="shared" ca="1" si="1333"/>
        <v>927.9730601167048</v>
      </c>
      <c r="F8589" s="12">
        <f t="shared" ca="1" si="1334"/>
        <v>0.27463174395880097</v>
      </c>
      <c r="G8589" s="16">
        <f t="shared" ca="1" si="1335"/>
        <v>500</v>
      </c>
      <c r="H8589" s="8">
        <f t="shared" ca="1" si="1336"/>
        <v>6000</v>
      </c>
      <c r="I8589" s="8">
        <f t="shared" ca="1" si="1337"/>
        <v>344160.80819649884</v>
      </c>
      <c r="J8589" s="8">
        <f t="shared" si="1338"/>
        <v>122000</v>
      </c>
      <c r="K8589" s="17">
        <f t="shared" ca="1" si="1339"/>
        <v>222160.80819649884</v>
      </c>
    </row>
    <row r="8590" spans="1:11" x14ac:dyDescent="0.2">
      <c r="A8590" s="1">
        <v>8573</v>
      </c>
      <c r="B8590" s="15">
        <f t="shared" si="1330"/>
        <v>12200</v>
      </c>
      <c r="C8590" s="16">
        <f t="shared" ca="1" si="1331"/>
        <v>6925.8750664553672</v>
      </c>
      <c r="D8590" s="8">
        <f t="shared" ca="1" si="1332"/>
        <v>207776.25199366102</v>
      </c>
      <c r="E8590" s="9">
        <f t="shared" ca="1" si="1333"/>
        <v>5274.1249335446328</v>
      </c>
      <c r="F8590" s="12">
        <f t="shared" ca="1" si="1334"/>
        <v>0.28673256423626314</v>
      </c>
      <c r="G8590" s="16">
        <f t="shared" ca="1" si="1335"/>
        <v>500</v>
      </c>
      <c r="H8590" s="8">
        <f t="shared" ca="1" si="1336"/>
        <v>6000</v>
      </c>
      <c r="I8590" s="8">
        <f t="shared" ca="1" si="1337"/>
        <v>213776.25199366102</v>
      </c>
      <c r="J8590" s="8">
        <f t="shared" si="1338"/>
        <v>122000</v>
      </c>
      <c r="K8590" s="17">
        <f t="shared" ca="1" si="1339"/>
        <v>91776.251993661019</v>
      </c>
    </row>
    <row r="8591" spans="1:11" x14ac:dyDescent="0.2">
      <c r="A8591" s="1">
        <v>8574</v>
      </c>
      <c r="B8591" s="15">
        <f t="shared" si="1330"/>
        <v>12200</v>
      </c>
      <c r="C8591" s="16">
        <f t="shared" ca="1" si="1331"/>
        <v>9774.0017278553387</v>
      </c>
      <c r="D8591" s="8">
        <f t="shared" ca="1" si="1332"/>
        <v>293220.05183566018</v>
      </c>
      <c r="E8591" s="9">
        <f t="shared" ca="1" si="1333"/>
        <v>2425.9982721446613</v>
      </c>
      <c r="F8591" s="12">
        <f t="shared" ca="1" si="1334"/>
        <v>2.0401181013512959E-2</v>
      </c>
      <c r="G8591" s="16">
        <f t="shared" ca="1" si="1335"/>
        <v>500</v>
      </c>
      <c r="H8591" s="8">
        <f t="shared" ca="1" si="1336"/>
        <v>6000</v>
      </c>
      <c r="I8591" s="8">
        <f t="shared" ca="1" si="1337"/>
        <v>299220.05183566018</v>
      </c>
      <c r="J8591" s="8">
        <f t="shared" si="1338"/>
        <v>122000</v>
      </c>
      <c r="K8591" s="17">
        <f t="shared" ca="1" si="1339"/>
        <v>177220.05183566018</v>
      </c>
    </row>
    <row r="8592" spans="1:11" x14ac:dyDescent="0.2">
      <c r="A8592" s="1">
        <v>8575</v>
      </c>
      <c r="B8592" s="15">
        <f t="shared" si="1330"/>
        <v>12200</v>
      </c>
      <c r="C8592" s="16">
        <f t="shared" ca="1" si="1331"/>
        <v>14494.974010031367</v>
      </c>
      <c r="D8592" s="8">
        <f t="shared" ca="1" si="1332"/>
        <v>366000</v>
      </c>
      <c r="E8592" s="9">
        <f t="shared" ca="1" si="1333"/>
        <v>0</v>
      </c>
      <c r="F8592" s="12">
        <f t="shared" ca="1" si="1334"/>
        <v>0.84021736009795256</v>
      </c>
      <c r="G8592" s="16">
        <f t="shared" ca="1" si="1335"/>
        <v>1000</v>
      </c>
      <c r="H8592" s="8">
        <f t="shared" ca="1" si="1336"/>
        <v>0</v>
      </c>
      <c r="I8592" s="8">
        <f t="shared" ca="1" si="1337"/>
        <v>366000</v>
      </c>
      <c r="J8592" s="8">
        <f t="shared" si="1338"/>
        <v>122000</v>
      </c>
      <c r="K8592" s="17">
        <f t="shared" ca="1" si="1339"/>
        <v>244000</v>
      </c>
    </row>
    <row r="8593" spans="1:11" x14ac:dyDescent="0.2">
      <c r="A8593" s="1">
        <v>8576</v>
      </c>
      <c r="B8593" s="15">
        <f t="shared" si="1330"/>
        <v>12200</v>
      </c>
      <c r="C8593" s="16">
        <f t="shared" ca="1" si="1331"/>
        <v>14815.654985759435</v>
      </c>
      <c r="D8593" s="8">
        <f t="shared" ca="1" si="1332"/>
        <v>366000</v>
      </c>
      <c r="E8593" s="9">
        <f t="shared" ca="1" si="1333"/>
        <v>0</v>
      </c>
      <c r="F8593" s="12">
        <f t="shared" ca="1" si="1334"/>
        <v>0.61644037626564985</v>
      </c>
      <c r="G8593" s="16">
        <f t="shared" ca="1" si="1335"/>
        <v>750</v>
      </c>
      <c r="H8593" s="8">
        <f t="shared" ca="1" si="1336"/>
        <v>0</v>
      </c>
      <c r="I8593" s="8">
        <f t="shared" ca="1" si="1337"/>
        <v>366000</v>
      </c>
      <c r="J8593" s="8">
        <f t="shared" si="1338"/>
        <v>122000</v>
      </c>
      <c r="K8593" s="17">
        <f t="shared" ca="1" si="1339"/>
        <v>244000</v>
      </c>
    </row>
    <row r="8594" spans="1:11" x14ac:dyDescent="0.2">
      <c r="A8594" s="1">
        <v>8577</v>
      </c>
      <c r="B8594" s="15">
        <f t="shared" si="1330"/>
        <v>12200</v>
      </c>
      <c r="C8594" s="16">
        <f t="shared" ca="1" si="1331"/>
        <v>9412.6472778527241</v>
      </c>
      <c r="D8594" s="8">
        <f t="shared" ca="1" si="1332"/>
        <v>282379.41833558172</v>
      </c>
      <c r="E8594" s="9">
        <f t="shared" ca="1" si="1333"/>
        <v>2787.3527221472759</v>
      </c>
      <c r="F8594" s="12">
        <f t="shared" ca="1" si="1334"/>
        <v>0.62423719694074442</v>
      </c>
      <c r="G8594" s="16">
        <f t="shared" ca="1" si="1335"/>
        <v>750</v>
      </c>
      <c r="H8594" s="8">
        <f t="shared" ca="1" si="1336"/>
        <v>9000</v>
      </c>
      <c r="I8594" s="8">
        <f t="shared" ca="1" si="1337"/>
        <v>291379.41833558172</v>
      </c>
      <c r="J8594" s="8">
        <f t="shared" si="1338"/>
        <v>122000</v>
      </c>
      <c r="K8594" s="17">
        <f t="shared" ca="1" si="1339"/>
        <v>169379.41833558172</v>
      </c>
    </row>
    <row r="8595" spans="1:11" x14ac:dyDescent="0.2">
      <c r="A8595" s="1">
        <v>8578</v>
      </c>
      <c r="B8595" s="15">
        <f t="shared" ref="B8595:B8658" si="1340">$B$12*200</f>
        <v>12200</v>
      </c>
      <c r="C8595" s="16">
        <f t="shared" ref="C8595:C8658" ca="1" si="1341">RAND()*($B$6-$B$5)+$B$5</f>
        <v>6940.3159700140004</v>
      </c>
      <c r="D8595" s="8">
        <f t="shared" ref="D8595:D8658" ca="1" si="1342">MIN(B8595,C8595)*$B$2</f>
        <v>208209.47910042002</v>
      </c>
      <c r="E8595" s="9">
        <f t="shared" ref="E8595:E8658" ca="1" si="1343">MAX(0,B8595-C8595)</f>
        <v>5259.6840299859996</v>
      </c>
      <c r="F8595" s="12">
        <f t="shared" ref="F8595:F8658" ca="1" si="1344">RAND()</f>
        <v>3.9829054922839169E-2</v>
      </c>
      <c r="G8595" s="16">
        <f t="shared" ref="G8595:G8658" ca="1" si="1345">IF(F8595&lt;=$C$7,$B$7,IF(F8595&lt;=$C$8,$B$8,$B$9))</f>
        <v>500</v>
      </c>
      <c r="H8595" s="8">
        <f t="shared" ref="H8595:H8658" ca="1" si="1346">MIN(E8595,G8595)*$B$3</f>
        <v>6000</v>
      </c>
      <c r="I8595" s="8">
        <f t="shared" ref="I8595:I8658" ca="1" si="1347">D8595+H8595</f>
        <v>214209.47910042002</v>
      </c>
      <c r="J8595" s="8">
        <f t="shared" ref="J8595:J8658" si="1348">B8595*$B$4</f>
        <v>122000</v>
      </c>
      <c r="K8595" s="17">
        <f t="shared" ref="K8595:K8658" ca="1" si="1349">I8595-J8595</f>
        <v>92209.479100420023</v>
      </c>
    </row>
    <row r="8596" spans="1:11" x14ac:dyDescent="0.2">
      <c r="A8596" s="1">
        <v>8579</v>
      </c>
      <c r="B8596" s="15">
        <f t="shared" si="1340"/>
        <v>12200</v>
      </c>
      <c r="C8596" s="16">
        <f t="shared" ca="1" si="1341"/>
        <v>7456.6547541720101</v>
      </c>
      <c r="D8596" s="8">
        <f t="shared" ca="1" si="1342"/>
        <v>223699.64262516031</v>
      </c>
      <c r="E8596" s="9">
        <f t="shared" ca="1" si="1343"/>
        <v>4743.3452458279899</v>
      </c>
      <c r="F8596" s="12">
        <f t="shared" ca="1" si="1344"/>
        <v>0.73029815894429029</v>
      </c>
      <c r="G8596" s="16">
        <f t="shared" ca="1" si="1345"/>
        <v>1000</v>
      </c>
      <c r="H8596" s="8">
        <f t="shared" ca="1" si="1346"/>
        <v>12000</v>
      </c>
      <c r="I8596" s="8">
        <f t="shared" ca="1" si="1347"/>
        <v>235699.64262516031</v>
      </c>
      <c r="J8596" s="8">
        <f t="shared" si="1348"/>
        <v>122000</v>
      </c>
      <c r="K8596" s="17">
        <f t="shared" ca="1" si="1349"/>
        <v>113699.64262516031</v>
      </c>
    </row>
    <row r="8597" spans="1:11" x14ac:dyDescent="0.2">
      <c r="A8597" s="1">
        <v>8580</v>
      </c>
      <c r="B8597" s="15">
        <f t="shared" si="1340"/>
        <v>12200</v>
      </c>
      <c r="C8597" s="16">
        <f t="shared" ca="1" si="1341"/>
        <v>9138.3730091157813</v>
      </c>
      <c r="D8597" s="8">
        <f t="shared" ca="1" si="1342"/>
        <v>274151.19027347345</v>
      </c>
      <c r="E8597" s="9">
        <f t="shared" ca="1" si="1343"/>
        <v>3061.6269908842187</v>
      </c>
      <c r="F8597" s="12">
        <f t="shared" ca="1" si="1344"/>
        <v>1.9616387602156338E-2</v>
      </c>
      <c r="G8597" s="16">
        <f t="shared" ca="1" si="1345"/>
        <v>500</v>
      </c>
      <c r="H8597" s="8">
        <f t="shared" ca="1" si="1346"/>
        <v>6000</v>
      </c>
      <c r="I8597" s="8">
        <f t="shared" ca="1" si="1347"/>
        <v>280151.19027347345</v>
      </c>
      <c r="J8597" s="8">
        <f t="shared" si="1348"/>
        <v>122000</v>
      </c>
      <c r="K8597" s="17">
        <f t="shared" ca="1" si="1349"/>
        <v>158151.19027347345</v>
      </c>
    </row>
    <row r="8598" spans="1:11" x14ac:dyDescent="0.2">
      <c r="A8598" s="1">
        <v>8581</v>
      </c>
      <c r="B8598" s="15">
        <f t="shared" si="1340"/>
        <v>12200</v>
      </c>
      <c r="C8598" s="16">
        <f t="shared" ca="1" si="1341"/>
        <v>13912.760369657082</v>
      </c>
      <c r="D8598" s="8">
        <f t="shared" ca="1" si="1342"/>
        <v>366000</v>
      </c>
      <c r="E8598" s="9">
        <f t="shared" ca="1" si="1343"/>
        <v>0</v>
      </c>
      <c r="F8598" s="12">
        <f t="shared" ca="1" si="1344"/>
        <v>0.46122712936204413</v>
      </c>
      <c r="G8598" s="16">
        <f t="shared" ca="1" si="1345"/>
        <v>750</v>
      </c>
      <c r="H8598" s="8">
        <f t="shared" ca="1" si="1346"/>
        <v>0</v>
      </c>
      <c r="I8598" s="8">
        <f t="shared" ca="1" si="1347"/>
        <v>366000</v>
      </c>
      <c r="J8598" s="8">
        <f t="shared" si="1348"/>
        <v>122000</v>
      </c>
      <c r="K8598" s="17">
        <f t="shared" ca="1" si="1349"/>
        <v>244000</v>
      </c>
    </row>
    <row r="8599" spans="1:11" x14ac:dyDescent="0.2">
      <c r="A8599" s="1">
        <v>8582</v>
      </c>
      <c r="B8599" s="15">
        <f t="shared" si="1340"/>
        <v>12200</v>
      </c>
      <c r="C8599" s="16">
        <f t="shared" ca="1" si="1341"/>
        <v>10169.586921723952</v>
      </c>
      <c r="D8599" s="8">
        <f t="shared" ca="1" si="1342"/>
        <v>305087.60765171854</v>
      </c>
      <c r="E8599" s="9">
        <f t="shared" ca="1" si="1343"/>
        <v>2030.4130782760476</v>
      </c>
      <c r="F8599" s="12">
        <f t="shared" ca="1" si="1344"/>
        <v>0.88704204338859749</v>
      </c>
      <c r="G8599" s="16">
        <f t="shared" ca="1" si="1345"/>
        <v>1000</v>
      </c>
      <c r="H8599" s="8">
        <f t="shared" ca="1" si="1346"/>
        <v>12000</v>
      </c>
      <c r="I8599" s="8">
        <f t="shared" ca="1" si="1347"/>
        <v>317087.60765171854</v>
      </c>
      <c r="J8599" s="8">
        <f t="shared" si="1348"/>
        <v>122000</v>
      </c>
      <c r="K8599" s="17">
        <f t="shared" ca="1" si="1349"/>
        <v>195087.60765171854</v>
      </c>
    </row>
    <row r="8600" spans="1:11" x14ac:dyDescent="0.2">
      <c r="A8600" s="1">
        <v>8583</v>
      </c>
      <c r="B8600" s="15">
        <f t="shared" si="1340"/>
        <v>12200</v>
      </c>
      <c r="C8600" s="16">
        <f t="shared" ca="1" si="1341"/>
        <v>6980.6227652555372</v>
      </c>
      <c r="D8600" s="8">
        <f t="shared" ca="1" si="1342"/>
        <v>209418.68295766611</v>
      </c>
      <c r="E8600" s="9">
        <f t="shared" ca="1" si="1343"/>
        <v>5219.3772347444628</v>
      </c>
      <c r="F8600" s="12">
        <f t="shared" ca="1" si="1344"/>
        <v>0.45103774093005522</v>
      </c>
      <c r="G8600" s="16">
        <f t="shared" ca="1" si="1345"/>
        <v>750</v>
      </c>
      <c r="H8600" s="8">
        <f t="shared" ca="1" si="1346"/>
        <v>9000</v>
      </c>
      <c r="I8600" s="8">
        <f t="shared" ca="1" si="1347"/>
        <v>218418.68295766611</v>
      </c>
      <c r="J8600" s="8">
        <f t="shared" si="1348"/>
        <v>122000</v>
      </c>
      <c r="K8600" s="17">
        <f t="shared" ca="1" si="1349"/>
        <v>96418.682957666111</v>
      </c>
    </row>
    <row r="8601" spans="1:11" x14ac:dyDescent="0.2">
      <c r="A8601" s="1">
        <v>8584</v>
      </c>
      <c r="B8601" s="15">
        <f t="shared" si="1340"/>
        <v>12200</v>
      </c>
      <c r="C8601" s="16">
        <f t="shared" ca="1" si="1341"/>
        <v>8965.4098811268195</v>
      </c>
      <c r="D8601" s="8">
        <f t="shared" ca="1" si="1342"/>
        <v>268962.29643380456</v>
      </c>
      <c r="E8601" s="9">
        <f t="shared" ca="1" si="1343"/>
        <v>3234.5901188731805</v>
      </c>
      <c r="F8601" s="12">
        <f t="shared" ca="1" si="1344"/>
        <v>0.14608739144457561</v>
      </c>
      <c r="G8601" s="16">
        <f t="shared" ca="1" si="1345"/>
        <v>500</v>
      </c>
      <c r="H8601" s="8">
        <f t="shared" ca="1" si="1346"/>
        <v>6000</v>
      </c>
      <c r="I8601" s="8">
        <f t="shared" ca="1" si="1347"/>
        <v>274962.29643380456</v>
      </c>
      <c r="J8601" s="8">
        <f t="shared" si="1348"/>
        <v>122000</v>
      </c>
      <c r="K8601" s="17">
        <f t="shared" ca="1" si="1349"/>
        <v>152962.29643380456</v>
      </c>
    </row>
    <row r="8602" spans="1:11" x14ac:dyDescent="0.2">
      <c r="A8602" s="1">
        <v>8585</v>
      </c>
      <c r="B8602" s="15">
        <f t="shared" si="1340"/>
        <v>12200</v>
      </c>
      <c r="C8602" s="16">
        <f t="shared" ca="1" si="1341"/>
        <v>12213.267362145483</v>
      </c>
      <c r="D8602" s="8">
        <f t="shared" ca="1" si="1342"/>
        <v>366000</v>
      </c>
      <c r="E8602" s="9">
        <f t="shared" ca="1" si="1343"/>
        <v>0</v>
      </c>
      <c r="F8602" s="12">
        <f t="shared" ca="1" si="1344"/>
        <v>0.56963186950667855</v>
      </c>
      <c r="G8602" s="16">
        <f t="shared" ca="1" si="1345"/>
        <v>750</v>
      </c>
      <c r="H8602" s="8">
        <f t="shared" ca="1" si="1346"/>
        <v>0</v>
      </c>
      <c r="I8602" s="8">
        <f t="shared" ca="1" si="1347"/>
        <v>366000</v>
      </c>
      <c r="J8602" s="8">
        <f t="shared" si="1348"/>
        <v>122000</v>
      </c>
      <c r="K8602" s="17">
        <f t="shared" ca="1" si="1349"/>
        <v>244000</v>
      </c>
    </row>
    <row r="8603" spans="1:11" x14ac:dyDescent="0.2">
      <c r="A8603" s="1">
        <v>8586</v>
      </c>
      <c r="B8603" s="15">
        <f t="shared" si="1340"/>
        <v>12200</v>
      </c>
      <c r="C8603" s="16">
        <f t="shared" ca="1" si="1341"/>
        <v>9949.3358571723184</v>
      </c>
      <c r="D8603" s="8">
        <f t="shared" ca="1" si="1342"/>
        <v>298480.07571516954</v>
      </c>
      <c r="E8603" s="9">
        <f t="shared" ca="1" si="1343"/>
        <v>2250.6641428276816</v>
      </c>
      <c r="F8603" s="12">
        <f t="shared" ca="1" si="1344"/>
        <v>0.56413389804173941</v>
      </c>
      <c r="G8603" s="16">
        <f t="shared" ca="1" si="1345"/>
        <v>750</v>
      </c>
      <c r="H8603" s="8">
        <f t="shared" ca="1" si="1346"/>
        <v>9000</v>
      </c>
      <c r="I8603" s="8">
        <f t="shared" ca="1" si="1347"/>
        <v>307480.07571516954</v>
      </c>
      <c r="J8603" s="8">
        <f t="shared" si="1348"/>
        <v>122000</v>
      </c>
      <c r="K8603" s="17">
        <f t="shared" ca="1" si="1349"/>
        <v>185480.07571516954</v>
      </c>
    </row>
    <row r="8604" spans="1:11" x14ac:dyDescent="0.2">
      <c r="A8604" s="1">
        <v>8587</v>
      </c>
      <c r="B8604" s="15">
        <f t="shared" si="1340"/>
        <v>12200</v>
      </c>
      <c r="C8604" s="16">
        <f t="shared" ca="1" si="1341"/>
        <v>12149.916942589476</v>
      </c>
      <c r="D8604" s="8">
        <f t="shared" ca="1" si="1342"/>
        <v>364497.50827768428</v>
      </c>
      <c r="E8604" s="9">
        <f t="shared" ca="1" si="1343"/>
        <v>50.083057410523907</v>
      </c>
      <c r="F8604" s="12">
        <f t="shared" ca="1" si="1344"/>
        <v>0.31368388341289</v>
      </c>
      <c r="G8604" s="16">
        <f t="shared" ca="1" si="1345"/>
        <v>750</v>
      </c>
      <c r="H8604" s="8">
        <f t="shared" ca="1" si="1346"/>
        <v>600.99668892628688</v>
      </c>
      <c r="I8604" s="8">
        <f t="shared" ca="1" si="1347"/>
        <v>365098.50496661058</v>
      </c>
      <c r="J8604" s="8">
        <f t="shared" si="1348"/>
        <v>122000</v>
      </c>
      <c r="K8604" s="17">
        <f t="shared" ca="1" si="1349"/>
        <v>243098.50496661058</v>
      </c>
    </row>
    <row r="8605" spans="1:11" x14ac:dyDescent="0.2">
      <c r="A8605" s="1">
        <v>8588</v>
      </c>
      <c r="B8605" s="15">
        <f t="shared" si="1340"/>
        <v>12200</v>
      </c>
      <c r="C8605" s="16">
        <f t="shared" ca="1" si="1341"/>
        <v>5089.4875957860322</v>
      </c>
      <c r="D8605" s="8">
        <f t="shared" ca="1" si="1342"/>
        <v>152684.62787358096</v>
      </c>
      <c r="E8605" s="9">
        <f t="shared" ca="1" si="1343"/>
        <v>7110.5124042139678</v>
      </c>
      <c r="F8605" s="12">
        <f t="shared" ca="1" si="1344"/>
        <v>0.19577741170499829</v>
      </c>
      <c r="G8605" s="16">
        <f t="shared" ca="1" si="1345"/>
        <v>500</v>
      </c>
      <c r="H8605" s="8">
        <f t="shared" ca="1" si="1346"/>
        <v>6000</v>
      </c>
      <c r="I8605" s="8">
        <f t="shared" ca="1" si="1347"/>
        <v>158684.62787358096</v>
      </c>
      <c r="J8605" s="8">
        <f t="shared" si="1348"/>
        <v>122000</v>
      </c>
      <c r="K8605" s="17">
        <f t="shared" ca="1" si="1349"/>
        <v>36684.627873580961</v>
      </c>
    </row>
    <row r="8606" spans="1:11" x14ac:dyDescent="0.2">
      <c r="A8606" s="1">
        <v>8589</v>
      </c>
      <c r="B8606" s="15">
        <f t="shared" si="1340"/>
        <v>12200</v>
      </c>
      <c r="C8606" s="16">
        <f t="shared" ca="1" si="1341"/>
        <v>5930.509635523953</v>
      </c>
      <c r="D8606" s="8">
        <f t="shared" ca="1" si="1342"/>
        <v>177915.28906571859</v>
      </c>
      <c r="E8606" s="9">
        <f t="shared" ca="1" si="1343"/>
        <v>6269.490364476047</v>
      </c>
      <c r="F8606" s="12">
        <f t="shared" ca="1" si="1344"/>
        <v>0.30150786424020282</v>
      </c>
      <c r="G8606" s="16">
        <f t="shared" ca="1" si="1345"/>
        <v>750</v>
      </c>
      <c r="H8606" s="8">
        <f t="shared" ca="1" si="1346"/>
        <v>9000</v>
      </c>
      <c r="I8606" s="8">
        <f t="shared" ca="1" si="1347"/>
        <v>186915.28906571859</v>
      </c>
      <c r="J8606" s="8">
        <f t="shared" si="1348"/>
        <v>122000</v>
      </c>
      <c r="K8606" s="17">
        <f t="shared" ca="1" si="1349"/>
        <v>64915.289065718593</v>
      </c>
    </row>
    <row r="8607" spans="1:11" x14ac:dyDescent="0.2">
      <c r="A8607" s="1">
        <v>8590</v>
      </c>
      <c r="B8607" s="15">
        <f t="shared" si="1340"/>
        <v>12200</v>
      </c>
      <c r="C8607" s="16">
        <f t="shared" ca="1" si="1341"/>
        <v>8024.5731029704139</v>
      </c>
      <c r="D8607" s="8">
        <f t="shared" ca="1" si="1342"/>
        <v>240737.19308911241</v>
      </c>
      <c r="E8607" s="9">
        <f t="shared" ca="1" si="1343"/>
        <v>4175.4268970295861</v>
      </c>
      <c r="F8607" s="12">
        <f t="shared" ca="1" si="1344"/>
        <v>0.99288791217129146</v>
      </c>
      <c r="G8607" s="16">
        <f t="shared" ca="1" si="1345"/>
        <v>1000</v>
      </c>
      <c r="H8607" s="8">
        <f t="shared" ca="1" si="1346"/>
        <v>12000</v>
      </c>
      <c r="I8607" s="8">
        <f t="shared" ca="1" si="1347"/>
        <v>252737.19308911241</v>
      </c>
      <c r="J8607" s="8">
        <f t="shared" si="1348"/>
        <v>122000</v>
      </c>
      <c r="K8607" s="17">
        <f t="shared" ca="1" si="1349"/>
        <v>130737.19308911241</v>
      </c>
    </row>
    <row r="8608" spans="1:11" x14ac:dyDescent="0.2">
      <c r="A8608" s="1">
        <v>8591</v>
      </c>
      <c r="B8608" s="15">
        <f t="shared" si="1340"/>
        <v>12200</v>
      </c>
      <c r="C8608" s="16">
        <f t="shared" ca="1" si="1341"/>
        <v>10663.754225738927</v>
      </c>
      <c r="D8608" s="8">
        <f t="shared" ca="1" si="1342"/>
        <v>319912.6267721678</v>
      </c>
      <c r="E8608" s="9">
        <f t="shared" ca="1" si="1343"/>
        <v>1536.2457742610732</v>
      </c>
      <c r="F8608" s="12">
        <f t="shared" ca="1" si="1344"/>
        <v>0.79732451366565327</v>
      </c>
      <c r="G8608" s="16">
        <f t="shared" ca="1" si="1345"/>
        <v>1000</v>
      </c>
      <c r="H8608" s="8">
        <f t="shared" ca="1" si="1346"/>
        <v>12000</v>
      </c>
      <c r="I8608" s="8">
        <f t="shared" ca="1" si="1347"/>
        <v>331912.6267721678</v>
      </c>
      <c r="J8608" s="8">
        <f t="shared" si="1348"/>
        <v>122000</v>
      </c>
      <c r="K8608" s="17">
        <f t="shared" ca="1" si="1349"/>
        <v>209912.6267721678</v>
      </c>
    </row>
    <row r="8609" spans="1:11" x14ac:dyDescent="0.2">
      <c r="A8609" s="1">
        <v>8592</v>
      </c>
      <c r="B8609" s="15">
        <f t="shared" si="1340"/>
        <v>12200</v>
      </c>
      <c r="C8609" s="16">
        <f t="shared" ca="1" si="1341"/>
        <v>9393.9966836729072</v>
      </c>
      <c r="D8609" s="8">
        <f t="shared" ca="1" si="1342"/>
        <v>281819.9005101872</v>
      </c>
      <c r="E8609" s="9">
        <f t="shared" ca="1" si="1343"/>
        <v>2806.0033163270928</v>
      </c>
      <c r="F8609" s="12">
        <f t="shared" ca="1" si="1344"/>
        <v>0.42069812991899869</v>
      </c>
      <c r="G8609" s="16">
        <f t="shared" ca="1" si="1345"/>
        <v>750</v>
      </c>
      <c r="H8609" s="8">
        <f t="shared" ca="1" si="1346"/>
        <v>9000</v>
      </c>
      <c r="I8609" s="8">
        <f t="shared" ca="1" si="1347"/>
        <v>290819.9005101872</v>
      </c>
      <c r="J8609" s="8">
        <f t="shared" si="1348"/>
        <v>122000</v>
      </c>
      <c r="K8609" s="17">
        <f t="shared" ca="1" si="1349"/>
        <v>168819.9005101872</v>
      </c>
    </row>
    <row r="8610" spans="1:11" x14ac:dyDescent="0.2">
      <c r="A8610" s="1">
        <v>8593</v>
      </c>
      <c r="B8610" s="15">
        <f t="shared" si="1340"/>
        <v>12200</v>
      </c>
      <c r="C8610" s="16">
        <f t="shared" ca="1" si="1341"/>
        <v>10861.822045731336</v>
      </c>
      <c r="D8610" s="8">
        <f t="shared" ca="1" si="1342"/>
        <v>325854.66137194011</v>
      </c>
      <c r="E8610" s="9">
        <f t="shared" ca="1" si="1343"/>
        <v>1338.1779542686636</v>
      </c>
      <c r="F8610" s="12">
        <f t="shared" ca="1" si="1344"/>
        <v>0.44236760504564421</v>
      </c>
      <c r="G8610" s="16">
        <f t="shared" ca="1" si="1345"/>
        <v>750</v>
      </c>
      <c r="H8610" s="8">
        <f t="shared" ca="1" si="1346"/>
        <v>9000</v>
      </c>
      <c r="I8610" s="8">
        <f t="shared" ca="1" si="1347"/>
        <v>334854.66137194011</v>
      </c>
      <c r="J8610" s="8">
        <f t="shared" si="1348"/>
        <v>122000</v>
      </c>
      <c r="K8610" s="17">
        <f t="shared" ca="1" si="1349"/>
        <v>212854.66137194011</v>
      </c>
    </row>
    <row r="8611" spans="1:11" x14ac:dyDescent="0.2">
      <c r="A8611" s="1">
        <v>8594</v>
      </c>
      <c r="B8611" s="15">
        <f t="shared" si="1340"/>
        <v>12200</v>
      </c>
      <c r="C8611" s="16">
        <f t="shared" ca="1" si="1341"/>
        <v>6710.008245853156</v>
      </c>
      <c r="D8611" s="8">
        <f t="shared" ca="1" si="1342"/>
        <v>201300.24737559468</v>
      </c>
      <c r="E8611" s="9">
        <f t="shared" ca="1" si="1343"/>
        <v>5489.991754146844</v>
      </c>
      <c r="F8611" s="12">
        <f t="shared" ca="1" si="1344"/>
        <v>0.855498902596735</v>
      </c>
      <c r="G8611" s="16">
        <f t="shared" ca="1" si="1345"/>
        <v>1000</v>
      </c>
      <c r="H8611" s="8">
        <f t="shared" ca="1" si="1346"/>
        <v>12000</v>
      </c>
      <c r="I8611" s="8">
        <f t="shared" ca="1" si="1347"/>
        <v>213300.24737559468</v>
      </c>
      <c r="J8611" s="8">
        <f t="shared" si="1348"/>
        <v>122000</v>
      </c>
      <c r="K8611" s="17">
        <f t="shared" ca="1" si="1349"/>
        <v>91300.247375594685</v>
      </c>
    </row>
    <row r="8612" spans="1:11" x14ac:dyDescent="0.2">
      <c r="A8612" s="1">
        <v>8595</v>
      </c>
      <c r="B8612" s="15">
        <f t="shared" si="1340"/>
        <v>12200</v>
      </c>
      <c r="C8612" s="16">
        <f t="shared" ca="1" si="1341"/>
        <v>14916.648167460722</v>
      </c>
      <c r="D8612" s="8">
        <f t="shared" ca="1" si="1342"/>
        <v>366000</v>
      </c>
      <c r="E8612" s="9">
        <f t="shared" ca="1" si="1343"/>
        <v>0</v>
      </c>
      <c r="F8612" s="12">
        <f t="shared" ca="1" si="1344"/>
        <v>0.97061994325276513</v>
      </c>
      <c r="G8612" s="16">
        <f t="shared" ca="1" si="1345"/>
        <v>1000</v>
      </c>
      <c r="H8612" s="8">
        <f t="shared" ca="1" si="1346"/>
        <v>0</v>
      </c>
      <c r="I8612" s="8">
        <f t="shared" ca="1" si="1347"/>
        <v>366000</v>
      </c>
      <c r="J8612" s="8">
        <f t="shared" si="1348"/>
        <v>122000</v>
      </c>
      <c r="K8612" s="17">
        <f t="shared" ca="1" si="1349"/>
        <v>244000</v>
      </c>
    </row>
    <row r="8613" spans="1:11" x14ac:dyDescent="0.2">
      <c r="A8613" s="1">
        <v>8596</v>
      </c>
      <c r="B8613" s="15">
        <f t="shared" si="1340"/>
        <v>12200</v>
      </c>
      <c r="C8613" s="16">
        <f t="shared" ca="1" si="1341"/>
        <v>13180.826775900958</v>
      </c>
      <c r="D8613" s="8">
        <f t="shared" ca="1" si="1342"/>
        <v>366000</v>
      </c>
      <c r="E8613" s="9">
        <f t="shared" ca="1" si="1343"/>
        <v>0</v>
      </c>
      <c r="F8613" s="12">
        <f t="shared" ca="1" si="1344"/>
        <v>0.35578583214999926</v>
      </c>
      <c r="G8613" s="16">
        <f t="shared" ca="1" si="1345"/>
        <v>750</v>
      </c>
      <c r="H8613" s="8">
        <f t="shared" ca="1" si="1346"/>
        <v>0</v>
      </c>
      <c r="I8613" s="8">
        <f t="shared" ca="1" si="1347"/>
        <v>366000</v>
      </c>
      <c r="J8613" s="8">
        <f t="shared" si="1348"/>
        <v>122000</v>
      </c>
      <c r="K8613" s="17">
        <f t="shared" ca="1" si="1349"/>
        <v>244000</v>
      </c>
    </row>
    <row r="8614" spans="1:11" x14ac:dyDescent="0.2">
      <c r="A8614" s="1">
        <v>8597</v>
      </c>
      <c r="B8614" s="15">
        <f t="shared" si="1340"/>
        <v>12200</v>
      </c>
      <c r="C8614" s="16">
        <f t="shared" ca="1" si="1341"/>
        <v>7936.6807781290318</v>
      </c>
      <c r="D8614" s="8">
        <f t="shared" ca="1" si="1342"/>
        <v>238100.42334387096</v>
      </c>
      <c r="E8614" s="9">
        <f t="shared" ca="1" si="1343"/>
        <v>4263.3192218709682</v>
      </c>
      <c r="F8614" s="12">
        <f t="shared" ca="1" si="1344"/>
        <v>0.37004039260239052</v>
      </c>
      <c r="G8614" s="16">
        <f t="shared" ca="1" si="1345"/>
        <v>750</v>
      </c>
      <c r="H8614" s="8">
        <f t="shared" ca="1" si="1346"/>
        <v>9000</v>
      </c>
      <c r="I8614" s="8">
        <f t="shared" ca="1" si="1347"/>
        <v>247100.42334387096</v>
      </c>
      <c r="J8614" s="8">
        <f t="shared" si="1348"/>
        <v>122000</v>
      </c>
      <c r="K8614" s="17">
        <f t="shared" ca="1" si="1349"/>
        <v>125100.42334387096</v>
      </c>
    </row>
    <row r="8615" spans="1:11" x14ac:dyDescent="0.2">
      <c r="A8615" s="1">
        <v>8598</v>
      </c>
      <c r="B8615" s="15">
        <f t="shared" si="1340"/>
        <v>12200</v>
      </c>
      <c r="C8615" s="16">
        <f t="shared" ca="1" si="1341"/>
        <v>7934.7739793986511</v>
      </c>
      <c r="D8615" s="8">
        <f t="shared" ca="1" si="1342"/>
        <v>238043.21938195953</v>
      </c>
      <c r="E8615" s="9">
        <f t="shared" ca="1" si="1343"/>
        <v>4265.2260206013489</v>
      </c>
      <c r="F8615" s="12">
        <f t="shared" ca="1" si="1344"/>
        <v>0.79220235633210889</v>
      </c>
      <c r="G8615" s="16">
        <f t="shared" ca="1" si="1345"/>
        <v>1000</v>
      </c>
      <c r="H8615" s="8">
        <f t="shared" ca="1" si="1346"/>
        <v>12000</v>
      </c>
      <c r="I8615" s="8">
        <f t="shared" ca="1" si="1347"/>
        <v>250043.21938195953</v>
      </c>
      <c r="J8615" s="8">
        <f t="shared" si="1348"/>
        <v>122000</v>
      </c>
      <c r="K8615" s="17">
        <f t="shared" ca="1" si="1349"/>
        <v>128043.21938195953</v>
      </c>
    </row>
    <row r="8616" spans="1:11" x14ac:dyDescent="0.2">
      <c r="A8616" s="1">
        <v>8599</v>
      </c>
      <c r="B8616" s="15">
        <f t="shared" si="1340"/>
        <v>12200</v>
      </c>
      <c r="C8616" s="16">
        <f t="shared" ca="1" si="1341"/>
        <v>7445.3652828816475</v>
      </c>
      <c r="D8616" s="8">
        <f t="shared" ca="1" si="1342"/>
        <v>223360.95848644944</v>
      </c>
      <c r="E8616" s="9">
        <f t="shared" ca="1" si="1343"/>
        <v>4754.6347171183525</v>
      </c>
      <c r="F8616" s="12">
        <f t="shared" ca="1" si="1344"/>
        <v>0.356568706789816</v>
      </c>
      <c r="G8616" s="16">
        <f t="shared" ca="1" si="1345"/>
        <v>750</v>
      </c>
      <c r="H8616" s="8">
        <f t="shared" ca="1" si="1346"/>
        <v>9000</v>
      </c>
      <c r="I8616" s="8">
        <f t="shared" ca="1" si="1347"/>
        <v>232360.95848644944</v>
      </c>
      <c r="J8616" s="8">
        <f t="shared" si="1348"/>
        <v>122000</v>
      </c>
      <c r="K8616" s="17">
        <f t="shared" ca="1" si="1349"/>
        <v>110360.95848644944</v>
      </c>
    </row>
    <row r="8617" spans="1:11" x14ac:dyDescent="0.2">
      <c r="A8617" s="1">
        <v>8600</v>
      </c>
      <c r="B8617" s="15">
        <f t="shared" si="1340"/>
        <v>12200</v>
      </c>
      <c r="C8617" s="16">
        <f t="shared" ca="1" si="1341"/>
        <v>14320.306490614865</v>
      </c>
      <c r="D8617" s="8">
        <f t="shared" ca="1" si="1342"/>
        <v>366000</v>
      </c>
      <c r="E8617" s="9">
        <f t="shared" ca="1" si="1343"/>
        <v>0</v>
      </c>
      <c r="F8617" s="12">
        <f t="shared" ca="1" si="1344"/>
        <v>0.83355369271164415</v>
      </c>
      <c r="G8617" s="16">
        <f t="shared" ca="1" si="1345"/>
        <v>1000</v>
      </c>
      <c r="H8617" s="8">
        <f t="shared" ca="1" si="1346"/>
        <v>0</v>
      </c>
      <c r="I8617" s="8">
        <f t="shared" ca="1" si="1347"/>
        <v>366000</v>
      </c>
      <c r="J8617" s="8">
        <f t="shared" si="1348"/>
        <v>122000</v>
      </c>
      <c r="K8617" s="17">
        <f t="shared" ca="1" si="1349"/>
        <v>244000</v>
      </c>
    </row>
    <row r="8618" spans="1:11" x14ac:dyDescent="0.2">
      <c r="A8618" s="1">
        <v>8601</v>
      </c>
      <c r="B8618" s="15">
        <f t="shared" si="1340"/>
        <v>12200</v>
      </c>
      <c r="C8618" s="16">
        <f t="shared" ca="1" si="1341"/>
        <v>14961.229902010902</v>
      </c>
      <c r="D8618" s="8">
        <f t="shared" ca="1" si="1342"/>
        <v>366000</v>
      </c>
      <c r="E8618" s="9">
        <f t="shared" ca="1" si="1343"/>
        <v>0</v>
      </c>
      <c r="F8618" s="12">
        <f t="shared" ca="1" si="1344"/>
        <v>0.56514823069994091</v>
      </c>
      <c r="G8618" s="16">
        <f t="shared" ca="1" si="1345"/>
        <v>750</v>
      </c>
      <c r="H8618" s="8">
        <f t="shared" ca="1" si="1346"/>
        <v>0</v>
      </c>
      <c r="I8618" s="8">
        <f t="shared" ca="1" si="1347"/>
        <v>366000</v>
      </c>
      <c r="J8618" s="8">
        <f t="shared" si="1348"/>
        <v>122000</v>
      </c>
      <c r="K8618" s="17">
        <f t="shared" ca="1" si="1349"/>
        <v>244000</v>
      </c>
    </row>
    <row r="8619" spans="1:11" x14ac:dyDescent="0.2">
      <c r="A8619" s="1">
        <v>8602</v>
      </c>
      <c r="B8619" s="15">
        <f t="shared" si="1340"/>
        <v>12200</v>
      </c>
      <c r="C8619" s="16">
        <f t="shared" ca="1" si="1341"/>
        <v>5910.0059208452858</v>
      </c>
      <c r="D8619" s="8">
        <f t="shared" ca="1" si="1342"/>
        <v>177300.17762535857</v>
      </c>
      <c r="E8619" s="9">
        <f t="shared" ca="1" si="1343"/>
        <v>6289.9940791547142</v>
      </c>
      <c r="F8619" s="12">
        <f t="shared" ca="1" si="1344"/>
        <v>0.97386847328557857</v>
      </c>
      <c r="G8619" s="16">
        <f t="shared" ca="1" si="1345"/>
        <v>1000</v>
      </c>
      <c r="H8619" s="8">
        <f t="shared" ca="1" si="1346"/>
        <v>12000</v>
      </c>
      <c r="I8619" s="8">
        <f t="shared" ca="1" si="1347"/>
        <v>189300.17762535857</v>
      </c>
      <c r="J8619" s="8">
        <f t="shared" si="1348"/>
        <v>122000</v>
      </c>
      <c r="K8619" s="17">
        <f t="shared" ca="1" si="1349"/>
        <v>67300.17762535857</v>
      </c>
    </row>
    <row r="8620" spans="1:11" x14ac:dyDescent="0.2">
      <c r="A8620" s="1">
        <v>8603</v>
      </c>
      <c r="B8620" s="15">
        <f t="shared" si="1340"/>
        <v>12200</v>
      </c>
      <c r="C8620" s="16">
        <f t="shared" ca="1" si="1341"/>
        <v>5038.5723568259318</v>
      </c>
      <c r="D8620" s="8">
        <f t="shared" ca="1" si="1342"/>
        <v>151157.17070477796</v>
      </c>
      <c r="E8620" s="9">
        <f t="shared" ca="1" si="1343"/>
        <v>7161.4276431740682</v>
      </c>
      <c r="F8620" s="12">
        <f t="shared" ca="1" si="1344"/>
        <v>0.67933499691940746</v>
      </c>
      <c r="G8620" s="16">
        <f t="shared" ca="1" si="1345"/>
        <v>750</v>
      </c>
      <c r="H8620" s="8">
        <f t="shared" ca="1" si="1346"/>
        <v>9000</v>
      </c>
      <c r="I8620" s="8">
        <f t="shared" ca="1" si="1347"/>
        <v>160157.17070477796</v>
      </c>
      <c r="J8620" s="8">
        <f t="shared" si="1348"/>
        <v>122000</v>
      </c>
      <c r="K8620" s="17">
        <f t="shared" ca="1" si="1349"/>
        <v>38157.170704777964</v>
      </c>
    </row>
    <row r="8621" spans="1:11" x14ac:dyDescent="0.2">
      <c r="A8621" s="1">
        <v>8604</v>
      </c>
      <c r="B8621" s="15">
        <f t="shared" si="1340"/>
        <v>12200</v>
      </c>
      <c r="C8621" s="16">
        <f t="shared" ca="1" si="1341"/>
        <v>11006.781594400018</v>
      </c>
      <c r="D8621" s="8">
        <f t="shared" ca="1" si="1342"/>
        <v>330203.44783200056</v>
      </c>
      <c r="E8621" s="9">
        <f t="shared" ca="1" si="1343"/>
        <v>1193.2184055999824</v>
      </c>
      <c r="F8621" s="12">
        <f t="shared" ca="1" si="1344"/>
        <v>0.23499174283385293</v>
      </c>
      <c r="G8621" s="16">
        <f t="shared" ca="1" si="1345"/>
        <v>500</v>
      </c>
      <c r="H8621" s="8">
        <f t="shared" ca="1" si="1346"/>
        <v>6000</v>
      </c>
      <c r="I8621" s="8">
        <f t="shared" ca="1" si="1347"/>
        <v>336203.44783200056</v>
      </c>
      <c r="J8621" s="8">
        <f t="shared" si="1348"/>
        <v>122000</v>
      </c>
      <c r="K8621" s="17">
        <f t="shared" ca="1" si="1349"/>
        <v>214203.44783200056</v>
      </c>
    </row>
    <row r="8622" spans="1:11" x14ac:dyDescent="0.2">
      <c r="A8622" s="1">
        <v>8605</v>
      </c>
      <c r="B8622" s="15">
        <f t="shared" si="1340"/>
        <v>12200</v>
      </c>
      <c r="C8622" s="16">
        <f t="shared" ca="1" si="1341"/>
        <v>8583.5860480394458</v>
      </c>
      <c r="D8622" s="8">
        <f t="shared" ca="1" si="1342"/>
        <v>257507.58144118337</v>
      </c>
      <c r="E8622" s="9">
        <f t="shared" ca="1" si="1343"/>
        <v>3616.4139519605542</v>
      </c>
      <c r="F8622" s="12">
        <f t="shared" ca="1" si="1344"/>
        <v>0.52367814130371704</v>
      </c>
      <c r="G8622" s="16">
        <f t="shared" ca="1" si="1345"/>
        <v>750</v>
      </c>
      <c r="H8622" s="8">
        <f t="shared" ca="1" si="1346"/>
        <v>9000</v>
      </c>
      <c r="I8622" s="8">
        <f t="shared" ca="1" si="1347"/>
        <v>266507.58144118334</v>
      </c>
      <c r="J8622" s="8">
        <f t="shared" si="1348"/>
        <v>122000</v>
      </c>
      <c r="K8622" s="17">
        <f t="shared" ca="1" si="1349"/>
        <v>144507.58144118334</v>
      </c>
    </row>
    <row r="8623" spans="1:11" x14ac:dyDescent="0.2">
      <c r="A8623" s="1">
        <v>8606</v>
      </c>
      <c r="B8623" s="15">
        <f t="shared" si="1340"/>
        <v>12200</v>
      </c>
      <c r="C8623" s="16">
        <f t="shared" ca="1" si="1341"/>
        <v>14123.938403400309</v>
      </c>
      <c r="D8623" s="8">
        <f t="shared" ca="1" si="1342"/>
        <v>366000</v>
      </c>
      <c r="E8623" s="9">
        <f t="shared" ca="1" si="1343"/>
        <v>0</v>
      </c>
      <c r="F8623" s="12">
        <f t="shared" ca="1" si="1344"/>
        <v>0.42836221634333882</v>
      </c>
      <c r="G8623" s="16">
        <f t="shared" ca="1" si="1345"/>
        <v>750</v>
      </c>
      <c r="H8623" s="8">
        <f t="shared" ca="1" si="1346"/>
        <v>0</v>
      </c>
      <c r="I8623" s="8">
        <f t="shared" ca="1" si="1347"/>
        <v>366000</v>
      </c>
      <c r="J8623" s="8">
        <f t="shared" si="1348"/>
        <v>122000</v>
      </c>
      <c r="K8623" s="17">
        <f t="shared" ca="1" si="1349"/>
        <v>244000</v>
      </c>
    </row>
    <row r="8624" spans="1:11" x14ac:dyDescent="0.2">
      <c r="A8624" s="1">
        <v>8607</v>
      </c>
      <c r="B8624" s="15">
        <f t="shared" si="1340"/>
        <v>12200</v>
      </c>
      <c r="C8624" s="16">
        <f t="shared" ca="1" si="1341"/>
        <v>5344.8024420311931</v>
      </c>
      <c r="D8624" s="8">
        <f t="shared" ca="1" si="1342"/>
        <v>160344.07326093578</v>
      </c>
      <c r="E8624" s="9">
        <f t="shared" ca="1" si="1343"/>
        <v>6855.1975579688069</v>
      </c>
      <c r="F8624" s="12">
        <f t="shared" ca="1" si="1344"/>
        <v>8.2771877433719943E-2</v>
      </c>
      <c r="G8624" s="16">
        <f t="shared" ca="1" si="1345"/>
        <v>500</v>
      </c>
      <c r="H8624" s="8">
        <f t="shared" ca="1" si="1346"/>
        <v>6000</v>
      </c>
      <c r="I8624" s="8">
        <f t="shared" ca="1" si="1347"/>
        <v>166344.07326093578</v>
      </c>
      <c r="J8624" s="8">
        <f t="shared" si="1348"/>
        <v>122000</v>
      </c>
      <c r="K8624" s="17">
        <f t="shared" ca="1" si="1349"/>
        <v>44344.07326093578</v>
      </c>
    </row>
    <row r="8625" spans="1:11" x14ac:dyDescent="0.2">
      <c r="A8625" s="1">
        <v>8608</v>
      </c>
      <c r="B8625" s="15">
        <f t="shared" si="1340"/>
        <v>12200</v>
      </c>
      <c r="C8625" s="16">
        <f t="shared" ca="1" si="1341"/>
        <v>8726.3216313291687</v>
      </c>
      <c r="D8625" s="8">
        <f t="shared" ca="1" si="1342"/>
        <v>261789.64893987507</v>
      </c>
      <c r="E8625" s="9">
        <f t="shared" ca="1" si="1343"/>
        <v>3473.6783686708313</v>
      </c>
      <c r="F8625" s="12">
        <f t="shared" ca="1" si="1344"/>
        <v>0.42219323684250032</v>
      </c>
      <c r="G8625" s="16">
        <f t="shared" ca="1" si="1345"/>
        <v>750</v>
      </c>
      <c r="H8625" s="8">
        <f t="shared" ca="1" si="1346"/>
        <v>9000</v>
      </c>
      <c r="I8625" s="8">
        <f t="shared" ca="1" si="1347"/>
        <v>270789.64893987507</v>
      </c>
      <c r="J8625" s="8">
        <f t="shared" si="1348"/>
        <v>122000</v>
      </c>
      <c r="K8625" s="17">
        <f t="shared" ca="1" si="1349"/>
        <v>148789.64893987507</v>
      </c>
    </row>
    <row r="8626" spans="1:11" x14ac:dyDescent="0.2">
      <c r="A8626" s="1">
        <v>8609</v>
      </c>
      <c r="B8626" s="15">
        <f t="shared" si="1340"/>
        <v>12200</v>
      </c>
      <c r="C8626" s="16">
        <f t="shared" ca="1" si="1341"/>
        <v>11342.706482223752</v>
      </c>
      <c r="D8626" s="8">
        <f t="shared" ca="1" si="1342"/>
        <v>340281.19446671254</v>
      </c>
      <c r="E8626" s="9">
        <f t="shared" ca="1" si="1343"/>
        <v>857.29351777624834</v>
      </c>
      <c r="F8626" s="12">
        <f t="shared" ca="1" si="1344"/>
        <v>0.58870682370996863</v>
      </c>
      <c r="G8626" s="16">
        <f t="shared" ca="1" si="1345"/>
        <v>750</v>
      </c>
      <c r="H8626" s="8">
        <f t="shared" ca="1" si="1346"/>
        <v>9000</v>
      </c>
      <c r="I8626" s="8">
        <f t="shared" ca="1" si="1347"/>
        <v>349281.19446671254</v>
      </c>
      <c r="J8626" s="8">
        <f t="shared" si="1348"/>
        <v>122000</v>
      </c>
      <c r="K8626" s="17">
        <f t="shared" ca="1" si="1349"/>
        <v>227281.19446671254</v>
      </c>
    </row>
    <row r="8627" spans="1:11" x14ac:dyDescent="0.2">
      <c r="A8627" s="1">
        <v>8610</v>
      </c>
      <c r="B8627" s="15">
        <f t="shared" si="1340"/>
        <v>12200</v>
      </c>
      <c r="C8627" s="16">
        <f t="shared" ca="1" si="1341"/>
        <v>14656.853006747238</v>
      </c>
      <c r="D8627" s="8">
        <f t="shared" ca="1" si="1342"/>
        <v>366000</v>
      </c>
      <c r="E8627" s="9">
        <f t="shared" ca="1" si="1343"/>
        <v>0</v>
      </c>
      <c r="F8627" s="12">
        <f t="shared" ca="1" si="1344"/>
        <v>0.93561651543755309</v>
      </c>
      <c r="G8627" s="16">
        <f t="shared" ca="1" si="1345"/>
        <v>1000</v>
      </c>
      <c r="H8627" s="8">
        <f t="shared" ca="1" si="1346"/>
        <v>0</v>
      </c>
      <c r="I8627" s="8">
        <f t="shared" ca="1" si="1347"/>
        <v>366000</v>
      </c>
      <c r="J8627" s="8">
        <f t="shared" si="1348"/>
        <v>122000</v>
      </c>
      <c r="K8627" s="17">
        <f t="shared" ca="1" si="1349"/>
        <v>244000</v>
      </c>
    </row>
    <row r="8628" spans="1:11" x14ac:dyDescent="0.2">
      <c r="A8628" s="1">
        <v>8611</v>
      </c>
      <c r="B8628" s="15">
        <f t="shared" si="1340"/>
        <v>12200</v>
      </c>
      <c r="C8628" s="16">
        <f t="shared" ca="1" si="1341"/>
        <v>5442.0127719266311</v>
      </c>
      <c r="D8628" s="8">
        <f t="shared" ca="1" si="1342"/>
        <v>163260.38315779893</v>
      </c>
      <c r="E8628" s="9">
        <f t="shared" ca="1" si="1343"/>
        <v>6757.9872280733689</v>
      </c>
      <c r="F8628" s="12">
        <f t="shared" ca="1" si="1344"/>
        <v>0.22359745282736709</v>
      </c>
      <c r="G8628" s="16">
        <f t="shared" ca="1" si="1345"/>
        <v>500</v>
      </c>
      <c r="H8628" s="8">
        <f t="shared" ca="1" si="1346"/>
        <v>6000</v>
      </c>
      <c r="I8628" s="8">
        <f t="shared" ca="1" si="1347"/>
        <v>169260.38315779893</v>
      </c>
      <c r="J8628" s="8">
        <f t="shared" si="1348"/>
        <v>122000</v>
      </c>
      <c r="K8628" s="17">
        <f t="shared" ca="1" si="1349"/>
        <v>47260.383157798933</v>
      </c>
    </row>
    <row r="8629" spans="1:11" x14ac:dyDescent="0.2">
      <c r="A8629" s="1">
        <v>8612</v>
      </c>
      <c r="B8629" s="15">
        <f t="shared" si="1340"/>
        <v>12200</v>
      </c>
      <c r="C8629" s="16">
        <f t="shared" ca="1" si="1341"/>
        <v>5814.5373447914135</v>
      </c>
      <c r="D8629" s="8">
        <f t="shared" ca="1" si="1342"/>
        <v>174436.1203437424</v>
      </c>
      <c r="E8629" s="9">
        <f t="shared" ca="1" si="1343"/>
        <v>6385.4626552085865</v>
      </c>
      <c r="F8629" s="12">
        <f t="shared" ca="1" si="1344"/>
        <v>0.91840255961172046</v>
      </c>
      <c r="G8629" s="16">
        <f t="shared" ca="1" si="1345"/>
        <v>1000</v>
      </c>
      <c r="H8629" s="8">
        <f t="shared" ca="1" si="1346"/>
        <v>12000</v>
      </c>
      <c r="I8629" s="8">
        <f t="shared" ca="1" si="1347"/>
        <v>186436.1203437424</v>
      </c>
      <c r="J8629" s="8">
        <f t="shared" si="1348"/>
        <v>122000</v>
      </c>
      <c r="K8629" s="17">
        <f t="shared" ca="1" si="1349"/>
        <v>64436.120343742397</v>
      </c>
    </row>
    <row r="8630" spans="1:11" x14ac:dyDescent="0.2">
      <c r="A8630" s="1">
        <v>8613</v>
      </c>
      <c r="B8630" s="15">
        <f t="shared" si="1340"/>
        <v>12200</v>
      </c>
      <c r="C8630" s="16">
        <f t="shared" ca="1" si="1341"/>
        <v>10097.624849021398</v>
      </c>
      <c r="D8630" s="8">
        <f t="shared" ca="1" si="1342"/>
        <v>302928.74547064194</v>
      </c>
      <c r="E8630" s="9">
        <f t="shared" ca="1" si="1343"/>
        <v>2102.3751509786016</v>
      </c>
      <c r="F8630" s="12">
        <f t="shared" ca="1" si="1344"/>
        <v>0.25774491050334269</v>
      </c>
      <c r="G8630" s="16">
        <f t="shared" ca="1" si="1345"/>
        <v>500</v>
      </c>
      <c r="H8630" s="8">
        <f t="shared" ca="1" si="1346"/>
        <v>6000</v>
      </c>
      <c r="I8630" s="8">
        <f t="shared" ca="1" si="1347"/>
        <v>308928.74547064194</v>
      </c>
      <c r="J8630" s="8">
        <f t="shared" si="1348"/>
        <v>122000</v>
      </c>
      <c r="K8630" s="17">
        <f t="shared" ca="1" si="1349"/>
        <v>186928.74547064194</v>
      </c>
    </row>
    <row r="8631" spans="1:11" x14ac:dyDescent="0.2">
      <c r="A8631" s="1">
        <v>8614</v>
      </c>
      <c r="B8631" s="15">
        <f t="shared" si="1340"/>
        <v>12200</v>
      </c>
      <c r="C8631" s="16">
        <f t="shared" ca="1" si="1341"/>
        <v>6132.3208374585593</v>
      </c>
      <c r="D8631" s="8">
        <f t="shared" ca="1" si="1342"/>
        <v>183969.62512375676</v>
      </c>
      <c r="E8631" s="9">
        <f t="shared" ca="1" si="1343"/>
        <v>6067.6791625414407</v>
      </c>
      <c r="F8631" s="12">
        <f t="shared" ca="1" si="1344"/>
        <v>0.1594200629635818</v>
      </c>
      <c r="G8631" s="16">
        <f t="shared" ca="1" si="1345"/>
        <v>500</v>
      </c>
      <c r="H8631" s="8">
        <f t="shared" ca="1" si="1346"/>
        <v>6000</v>
      </c>
      <c r="I8631" s="8">
        <f t="shared" ca="1" si="1347"/>
        <v>189969.62512375676</v>
      </c>
      <c r="J8631" s="8">
        <f t="shared" si="1348"/>
        <v>122000</v>
      </c>
      <c r="K8631" s="17">
        <f t="shared" ca="1" si="1349"/>
        <v>67969.625123756763</v>
      </c>
    </row>
    <row r="8632" spans="1:11" x14ac:dyDescent="0.2">
      <c r="A8632" s="1">
        <v>8615</v>
      </c>
      <c r="B8632" s="15">
        <f t="shared" si="1340"/>
        <v>12200</v>
      </c>
      <c r="C8632" s="16">
        <f t="shared" ca="1" si="1341"/>
        <v>7239.6205777344258</v>
      </c>
      <c r="D8632" s="8">
        <f t="shared" ca="1" si="1342"/>
        <v>217188.61733203277</v>
      </c>
      <c r="E8632" s="9">
        <f t="shared" ca="1" si="1343"/>
        <v>4960.3794222655742</v>
      </c>
      <c r="F8632" s="12">
        <f t="shared" ca="1" si="1344"/>
        <v>0.56621395056917068</v>
      </c>
      <c r="G8632" s="16">
        <f t="shared" ca="1" si="1345"/>
        <v>750</v>
      </c>
      <c r="H8632" s="8">
        <f t="shared" ca="1" si="1346"/>
        <v>9000</v>
      </c>
      <c r="I8632" s="8">
        <f t="shared" ca="1" si="1347"/>
        <v>226188.61733203277</v>
      </c>
      <c r="J8632" s="8">
        <f t="shared" si="1348"/>
        <v>122000</v>
      </c>
      <c r="K8632" s="17">
        <f t="shared" ca="1" si="1349"/>
        <v>104188.61733203277</v>
      </c>
    </row>
    <row r="8633" spans="1:11" x14ac:dyDescent="0.2">
      <c r="A8633" s="1">
        <v>8616</v>
      </c>
      <c r="B8633" s="15">
        <f t="shared" si="1340"/>
        <v>12200</v>
      </c>
      <c r="C8633" s="16">
        <f t="shared" ca="1" si="1341"/>
        <v>5267.0495819290481</v>
      </c>
      <c r="D8633" s="8">
        <f t="shared" ca="1" si="1342"/>
        <v>158011.48745787144</v>
      </c>
      <c r="E8633" s="9">
        <f t="shared" ca="1" si="1343"/>
        <v>6932.9504180709519</v>
      </c>
      <c r="F8633" s="12">
        <f t="shared" ca="1" si="1344"/>
        <v>0.1112730895349866</v>
      </c>
      <c r="G8633" s="16">
        <f t="shared" ca="1" si="1345"/>
        <v>500</v>
      </c>
      <c r="H8633" s="8">
        <f t="shared" ca="1" si="1346"/>
        <v>6000</v>
      </c>
      <c r="I8633" s="8">
        <f t="shared" ca="1" si="1347"/>
        <v>164011.48745787144</v>
      </c>
      <c r="J8633" s="8">
        <f t="shared" si="1348"/>
        <v>122000</v>
      </c>
      <c r="K8633" s="17">
        <f t="shared" ca="1" si="1349"/>
        <v>42011.487457871437</v>
      </c>
    </row>
    <row r="8634" spans="1:11" x14ac:dyDescent="0.2">
      <c r="A8634" s="1">
        <v>8617</v>
      </c>
      <c r="B8634" s="15">
        <f t="shared" si="1340"/>
        <v>12200</v>
      </c>
      <c r="C8634" s="16">
        <f t="shared" ca="1" si="1341"/>
        <v>12170.446356587727</v>
      </c>
      <c r="D8634" s="8">
        <f t="shared" ca="1" si="1342"/>
        <v>365113.39069763181</v>
      </c>
      <c r="E8634" s="9">
        <f t="shared" ca="1" si="1343"/>
        <v>29.553643412273232</v>
      </c>
      <c r="F8634" s="12">
        <f t="shared" ca="1" si="1344"/>
        <v>0.56468211357245313</v>
      </c>
      <c r="G8634" s="16">
        <f t="shared" ca="1" si="1345"/>
        <v>750</v>
      </c>
      <c r="H8634" s="8">
        <f t="shared" ca="1" si="1346"/>
        <v>354.64372094727878</v>
      </c>
      <c r="I8634" s="8">
        <f t="shared" ca="1" si="1347"/>
        <v>365468.03441857907</v>
      </c>
      <c r="J8634" s="8">
        <f t="shared" si="1348"/>
        <v>122000</v>
      </c>
      <c r="K8634" s="17">
        <f t="shared" ca="1" si="1349"/>
        <v>243468.03441857907</v>
      </c>
    </row>
    <row r="8635" spans="1:11" x14ac:dyDescent="0.2">
      <c r="A8635" s="1">
        <v>8618</v>
      </c>
      <c r="B8635" s="15">
        <f t="shared" si="1340"/>
        <v>12200</v>
      </c>
      <c r="C8635" s="16">
        <f t="shared" ca="1" si="1341"/>
        <v>10571.93864353955</v>
      </c>
      <c r="D8635" s="8">
        <f t="shared" ca="1" si="1342"/>
        <v>317158.15930618648</v>
      </c>
      <c r="E8635" s="9">
        <f t="shared" ca="1" si="1343"/>
        <v>1628.06135646045</v>
      </c>
      <c r="F8635" s="12">
        <f t="shared" ca="1" si="1344"/>
        <v>0.68883558481013396</v>
      </c>
      <c r="G8635" s="16">
        <f t="shared" ca="1" si="1345"/>
        <v>750</v>
      </c>
      <c r="H8635" s="8">
        <f t="shared" ca="1" si="1346"/>
        <v>9000</v>
      </c>
      <c r="I8635" s="8">
        <f t="shared" ca="1" si="1347"/>
        <v>326158.15930618648</v>
      </c>
      <c r="J8635" s="8">
        <f t="shared" si="1348"/>
        <v>122000</v>
      </c>
      <c r="K8635" s="17">
        <f t="shared" ca="1" si="1349"/>
        <v>204158.15930618648</v>
      </c>
    </row>
    <row r="8636" spans="1:11" x14ac:dyDescent="0.2">
      <c r="A8636" s="1">
        <v>8619</v>
      </c>
      <c r="B8636" s="15">
        <f t="shared" si="1340"/>
        <v>12200</v>
      </c>
      <c r="C8636" s="16">
        <f t="shared" ca="1" si="1341"/>
        <v>13083.402266015095</v>
      </c>
      <c r="D8636" s="8">
        <f t="shared" ca="1" si="1342"/>
        <v>366000</v>
      </c>
      <c r="E8636" s="9">
        <f t="shared" ca="1" si="1343"/>
        <v>0</v>
      </c>
      <c r="F8636" s="12">
        <f t="shared" ca="1" si="1344"/>
        <v>0.42513122015535076</v>
      </c>
      <c r="G8636" s="16">
        <f t="shared" ca="1" si="1345"/>
        <v>750</v>
      </c>
      <c r="H8636" s="8">
        <f t="shared" ca="1" si="1346"/>
        <v>0</v>
      </c>
      <c r="I8636" s="8">
        <f t="shared" ca="1" si="1347"/>
        <v>366000</v>
      </c>
      <c r="J8636" s="8">
        <f t="shared" si="1348"/>
        <v>122000</v>
      </c>
      <c r="K8636" s="17">
        <f t="shared" ca="1" si="1349"/>
        <v>244000</v>
      </c>
    </row>
    <row r="8637" spans="1:11" x14ac:dyDescent="0.2">
      <c r="A8637" s="1">
        <v>8620</v>
      </c>
      <c r="B8637" s="15">
        <f t="shared" si="1340"/>
        <v>12200</v>
      </c>
      <c r="C8637" s="16">
        <f t="shared" ca="1" si="1341"/>
        <v>8217.1357893248369</v>
      </c>
      <c r="D8637" s="8">
        <f t="shared" ca="1" si="1342"/>
        <v>246514.07367974511</v>
      </c>
      <c r="E8637" s="9">
        <f t="shared" ca="1" si="1343"/>
        <v>3982.8642106751631</v>
      </c>
      <c r="F8637" s="12">
        <f t="shared" ca="1" si="1344"/>
        <v>0.21913590082476231</v>
      </c>
      <c r="G8637" s="16">
        <f t="shared" ca="1" si="1345"/>
        <v>500</v>
      </c>
      <c r="H8637" s="8">
        <f t="shared" ca="1" si="1346"/>
        <v>6000</v>
      </c>
      <c r="I8637" s="8">
        <f t="shared" ca="1" si="1347"/>
        <v>252514.07367974511</v>
      </c>
      <c r="J8637" s="8">
        <f t="shared" si="1348"/>
        <v>122000</v>
      </c>
      <c r="K8637" s="17">
        <f t="shared" ca="1" si="1349"/>
        <v>130514.07367974511</v>
      </c>
    </row>
    <row r="8638" spans="1:11" x14ac:dyDescent="0.2">
      <c r="A8638" s="1">
        <v>8621</v>
      </c>
      <c r="B8638" s="15">
        <f t="shared" si="1340"/>
        <v>12200</v>
      </c>
      <c r="C8638" s="16">
        <f t="shared" ca="1" si="1341"/>
        <v>8624.3660323868135</v>
      </c>
      <c r="D8638" s="8">
        <f t="shared" ca="1" si="1342"/>
        <v>258730.98097160441</v>
      </c>
      <c r="E8638" s="9">
        <f t="shared" ca="1" si="1343"/>
        <v>3575.6339676131865</v>
      </c>
      <c r="F8638" s="12">
        <f t="shared" ca="1" si="1344"/>
        <v>0.61568888406956501</v>
      </c>
      <c r="G8638" s="16">
        <f t="shared" ca="1" si="1345"/>
        <v>750</v>
      </c>
      <c r="H8638" s="8">
        <f t="shared" ca="1" si="1346"/>
        <v>9000</v>
      </c>
      <c r="I8638" s="8">
        <f t="shared" ca="1" si="1347"/>
        <v>267730.98097160441</v>
      </c>
      <c r="J8638" s="8">
        <f t="shared" si="1348"/>
        <v>122000</v>
      </c>
      <c r="K8638" s="17">
        <f t="shared" ca="1" si="1349"/>
        <v>145730.98097160441</v>
      </c>
    </row>
    <row r="8639" spans="1:11" x14ac:dyDescent="0.2">
      <c r="A8639" s="1">
        <v>8622</v>
      </c>
      <c r="B8639" s="15">
        <f t="shared" si="1340"/>
        <v>12200</v>
      </c>
      <c r="C8639" s="16">
        <f t="shared" ca="1" si="1341"/>
        <v>9820.4220109380731</v>
      </c>
      <c r="D8639" s="8">
        <f t="shared" ca="1" si="1342"/>
        <v>294612.66032814217</v>
      </c>
      <c r="E8639" s="9">
        <f t="shared" ca="1" si="1343"/>
        <v>2379.5779890619269</v>
      </c>
      <c r="F8639" s="12">
        <f t="shared" ca="1" si="1344"/>
        <v>0.48175168497332932</v>
      </c>
      <c r="G8639" s="16">
        <f t="shared" ca="1" si="1345"/>
        <v>750</v>
      </c>
      <c r="H8639" s="8">
        <f t="shared" ca="1" si="1346"/>
        <v>9000</v>
      </c>
      <c r="I8639" s="8">
        <f t="shared" ca="1" si="1347"/>
        <v>303612.66032814217</v>
      </c>
      <c r="J8639" s="8">
        <f t="shared" si="1348"/>
        <v>122000</v>
      </c>
      <c r="K8639" s="17">
        <f t="shared" ca="1" si="1349"/>
        <v>181612.66032814217</v>
      </c>
    </row>
    <row r="8640" spans="1:11" x14ac:dyDescent="0.2">
      <c r="A8640" s="1">
        <v>8623</v>
      </c>
      <c r="B8640" s="15">
        <f t="shared" si="1340"/>
        <v>12200</v>
      </c>
      <c r="C8640" s="16">
        <f t="shared" ca="1" si="1341"/>
        <v>5959.4399191652237</v>
      </c>
      <c r="D8640" s="8">
        <f t="shared" ca="1" si="1342"/>
        <v>178783.19757495672</v>
      </c>
      <c r="E8640" s="9">
        <f t="shared" ca="1" si="1343"/>
        <v>6240.5600808347763</v>
      </c>
      <c r="F8640" s="12">
        <f t="shared" ca="1" si="1344"/>
        <v>3.2598069692832743E-2</v>
      </c>
      <c r="G8640" s="16">
        <f t="shared" ca="1" si="1345"/>
        <v>500</v>
      </c>
      <c r="H8640" s="8">
        <f t="shared" ca="1" si="1346"/>
        <v>6000</v>
      </c>
      <c r="I8640" s="8">
        <f t="shared" ca="1" si="1347"/>
        <v>184783.19757495672</v>
      </c>
      <c r="J8640" s="8">
        <f t="shared" si="1348"/>
        <v>122000</v>
      </c>
      <c r="K8640" s="17">
        <f t="shared" ca="1" si="1349"/>
        <v>62783.197574956721</v>
      </c>
    </row>
    <row r="8641" spans="1:11" x14ac:dyDescent="0.2">
      <c r="A8641" s="1">
        <v>8624</v>
      </c>
      <c r="B8641" s="15">
        <f t="shared" si="1340"/>
        <v>12200</v>
      </c>
      <c r="C8641" s="16">
        <f t="shared" ca="1" si="1341"/>
        <v>8281.2257252433847</v>
      </c>
      <c r="D8641" s="8">
        <f t="shared" ca="1" si="1342"/>
        <v>248436.77175730153</v>
      </c>
      <c r="E8641" s="9">
        <f t="shared" ca="1" si="1343"/>
        <v>3918.7742747566153</v>
      </c>
      <c r="F8641" s="12">
        <f t="shared" ca="1" si="1344"/>
        <v>0.72754730384447019</v>
      </c>
      <c r="G8641" s="16">
        <f t="shared" ca="1" si="1345"/>
        <v>1000</v>
      </c>
      <c r="H8641" s="8">
        <f t="shared" ca="1" si="1346"/>
        <v>12000</v>
      </c>
      <c r="I8641" s="8">
        <f t="shared" ca="1" si="1347"/>
        <v>260436.77175730153</v>
      </c>
      <c r="J8641" s="8">
        <f t="shared" si="1348"/>
        <v>122000</v>
      </c>
      <c r="K8641" s="17">
        <f t="shared" ca="1" si="1349"/>
        <v>138436.77175730153</v>
      </c>
    </row>
    <row r="8642" spans="1:11" x14ac:dyDescent="0.2">
      <c r="A8642" s="1">
        <v>8625</v>
      </c>
      <c r="B8642" s="15">
        <f t="shared" si="1340"/>
        <v>12200</v>
      </c>
      <c r="C8642" s="16">
        <f t="shared" ca="1" si="1341"/>
        <v>12653.686133283185</v>
      </c>
      <c r="D8642" s="8">
        <f t="shared" ca="1" si="1342"/>
        <v>366000</v>
      </c>
      <c r="E8642" s="9">
        <f t="shared" ca="1" si="1343"/>
        <v>0</v>
      </c>
      <c r="F8642" s="12">
        <f t="shared" ca="1" si="1344"/>
        <v>0.32908592534548253</v>
      </c>
      <c r="G8642" s="16">
        <f t="shared" ca="1" si="1345"/>
        <v>750</v>
      </c>
      <c r="H8642" s="8">
        <f t="shared" ca="1" si="1346"/>
        <v>0</v>
      </c>
      <c r="I8642" s="8">
        <f t="shared" ca="1" si="1347"/>
        <v>366000</v>
      </c>
      <c r="J8642" s="8">
        <f t="shared" si="1348"/>
        <v>122000</v>
      </c>
      <c r="K8642" s="17">
        <f t="shared" ca="1" si="1349"/>
        <v>244000</v>
      </c>
    </row>
    <row r="8643" spans="1:11" x14ac:dyDescent="0.2">
      <c r="A8643" s="1">
        <v>8626</v>
      </c>
      <c r="B8643" s="15">
        <f t="shared" si="1340"/>
        <v>12200</v>
      </c>
      <c r="C8643" s="16">
        <f t="shared" ca="1" si="1341"/>
        <v>7035.1432863482378</v>
      </c>
      <c r="D8643" s="8">
        <f t="shared" ca="1" si="1342"/>
        <v>211054.29859044714</v>
      </c>
      <c r="E8643" s="9">
        <f t="shared" ca="1" si="1343"/>
        <v>5164.8567136517622</v>
      </c>
      <c r="F8643" s="12">
        <f t="shared" ca="1" si="1344"/>
        <v>0.24766519763901607</v>
      </c>
      <c r="G8643" s="16">
        <f t="shared" ca="1" si="1345"/>
        <v>500</v>
      </c>
      <c r="H8643" s="8">
        <f t="shared" ca="1" si="1346"/>
        <v>6000</v>
      </c>
      <c r="I8643" s="8">
        <f t="shared" ca="1" si="1347"/>
        <v>217054.29859044714</v>
      </c>
      <c r="J8643" s="8">
        <f t="shared" si="1348"/>
        <v>122000</v>
      </c>
      <c r="K8643" s="17">
        <f t="shared" ca="1" si="1349"/>
        <v>95054.298590447142</v>
      </c>
    </row>
    <row r="8644" spans="1:11" x14ac:dyDescent="0.2">
      <c r="A8644" s="1">
        <v>8627</v>
      </c>
      <c r="B8644" s="15">
        <f t="shared" si="1340"/>
        <v>12200</v>
      </c>
      <c r="C8644" s="16">
        <f t="shared" ca="1" si="1341"/>
        <v>13026.468937164651</v>
      </c>
      <c r="D8644" s="8">
        <f t="shared" ca="1" si="1342"/>
        <v>366000</v>
      </c>
      <c r="E8644" s="9">
        <f t="shared" ca="1" si="1343"/>
        <v>0</v>
      </c>
      <c r="F8644" s="12">
        <f t="shared" ca="1" si="1344"/>
        <v>4.6262896539599585E-2</v>
      </c>
      <c r="G8644" s="16">
        <f t="shared" ca="1" si="1345"/>
        <v>500</v>
      </c>
      <c r="H8644" s="8">
        <f t="shared" ca="1" si="1346"/>
        <v>0</v>
      </c>
      <c r="I8644" s="8">
        <f t="shared" ca="1" si="1347"/>
        <v>366000</v>
      </c>
      <c r="J8644" s="8">
        <f t="shared" si="1348"/>
        <v>122000</v>
      </c>
      <c r="K8644" s="17">
        <f t="shared" ca="1" si="1349"/>
        <v>244000</v>
      </c>
    </row>
    <row r="8645" spans="1:11" x14ac:dyDescent="0.2">
      <c r="A8645" s="1">
        <v>8628</v>
      </c>
      <c r="B8645" s="15">
        <f t="shared" si="1340"/>
        <v>12200</v>
      </c>
      <c r="C8645" s="16">
        <f t="shared" ca="1" si="1341"/>
        <v>6611.6851897030037</v>
      </c>
      <c r="D8645" s="8">
        <f t="shared" ca="1" si="1342"/>
        <v>198350.55569109012</v>
      </c>
      <c r="E8645" s="9">
        <f t="shared" ca="1" si="1343"/>
        <v>5588.3148102969963</v>
      </c>
      <c r="F8645" s="12">
        <f t="shared" ca="1" si="1344"/>
        <v>0.20532438290885136</v>
      </c>
      <c r="G8645" s="16">
        <f t="shared" ca="1" si="1345"/>
        <v>500</v>
      </c>
      <c r="H8645" s="8">
        <f t="shared" ca="1" si="1346"/>
        <v>6000</v>
      </c>
      <c r="I8645" s="8">
        <f t="shared" ca="1" si="1347"/>
        <v>204350.55569109012</v>
      </c>
      <c r="J8645" s="8">
        <f t="shared" si="1348"/>
        <v>122000</v>
      </c>
      <c r="K8645" s="17">
        <f t="shared" ca="1" si="1349"/>
        <v>82350.555691090121</v>
      </c>
    </row>
    <row r="8646" spans="1:11" x14ac:dyDescent="0.2">
      <c r="A8646" s="1">
        <v>8629</v>
      </c>
      <c r="B8646" s="15">
        <f t="shared" si="1340"/>
        <v>12200</v>
      </c>
      <c r="C8646" s="16">
        <f t="shared" ca="1" si="1341"/>
        <v>14485.673521716577</v>
      </c>
      <c r="D8646" s="8">
        <f t="shared" ca="1" si="1342"/>
        <v>366000</v>
      </c>
      <c r="E8646" s="9">
        <f t="shared" ca="1" si="1343"/>
        <v>0</v>
      </c>
      <c r="F8646" s="12">
        <f t="shared" ca="1" si="1344"/>
        <v>0.66013058959453264</v>
      </c>
      <c r="G8646" s="16">
        <f t="shared" ca="1" si="1345"/>
        <v>750</v>
      </c>
      <c r="H8646" s="8">
        <f t="shared" ca="1" si="1346"/>
        <v>0</v>
      </c>
      <c r="I8646" s="8">
        <f t="shared" ca="1" si="1347"/>
        <v>366000</v>
      </c>
      <c r="J8646" s="8">
        <f t="shared" si="1348"/>
        <v>122000</v>
      </c>
      <c r="K8646" s="17">
        <f t="shared" ca="1" si="1349"/>
        <v>244000</v>
      </c>
    </row>
    <row r="8647" spans="1:11" x14ac:dyDescent="0.2">
      <c r="A8647" s="1">
        <v>8630</v>
      </c>
      <c r="B8647" s="15">
        <f t="shared" si="1340"/>
        <v>12200</v>
      </c>
      <c r="C8647" s="16">
        <f t="shared" ca="1" si="1341"/>
        <v>6521.1506553651134</v>
      </c>
      <c r="D8647" s="8">
        <f t="shared" ca="1" si="1342"/>
        <v>195634.5196609534</v>
      </c>
      <c r="E8647" s="9">
        <f t="shared" ca="1" si="1343"/>
        <v>5678.8493446348866</v>
      </c>
      <c r="F8647" s="12">
        <f t="shared" ca="1" si="1344"/>
        <v>0.65428946782569553</v>
      </c>
      <c r="G8647" s="16">
        <f t="shared" ca="1" si="1345"/>
        <v>750</v>
      </c>
      <c r="H8647" s="8">
        <f t="shared" ca="1" si="1346"/>
        <v>9000</v>
      </c>
      <c r="I8647" s="8">
        <f t="shared" ca="1" si="1347"/>
        <v>204634.5196609534</v>
      </c>
      <c r="J8647" s="8">
        <f t="shared" si="1348"/>
        <v>122000</v>
      </c>
      <c r="K8647" s="17">
        <f t="shared" ca="1" si="1349"/>
        <v>82634.519660953403</v>
      </c>
    </row>
    <row r="8648" spans="1:11" x14ac:dyDescent="0.2">
      <c r="A8648" s="1">
        <v>8631</v>
      </c>
      <c r="B8648" s="15">
        <f t="shared" si="1340"/>
        <v>12200</v>
      </c>
      <c r="C8648" s="16">
        <f t="shared" ca="1" si="1341"/>
        <v>13375.010322916658</v>
      </c>
      <c r="D8648" s="8">
        <f t="shared" ca="1" si="1342"/>
        <v>366000</v>
      </c>
      <c r="E8648" s="9">
        <f t="shared" ca="1" si="1343"/>
        <v>0</v>
      </c>
      <c r="F8648" s="12">
        <f t="shared" ca="1" si="1344"/>
        <v>0.10383001084727594</v>
      </c>
      <c r="G8648" s="16">
        <f t="shared" ca="1" si="1345"/>
        <v>500</v>
      </c>
      <c r="H8648" s="8">
        <f t="shared" ca="1" si="1346"/>
        <v>0</v>
      </c>
      <c r="I8648" s="8">
        <f t="shared" ca="1" si="1347"/>
        <v>366000</v>
      </c>
      <c r="J8648" s="8">
        <f t="shared" si="1348"/>
        <v>122000</v>
      </c>
      <c r="K8648" s="17">
        <f t="shared" ca="1" si="1349"/>
        <v>244000</v>
      </c>
    </row>
    <row r="8649" spans="1:11" x14ac:dyDescent="0.2">
      <c r="A8649" s="1">
        <v>8632</v>
      </c>
      <c r="B8649" s="15">
        <f t="shared" si="1340"/>
        <v>12200</v>
      </c>
      <c r="C8649" s="16">
        <f t="shared" ca="1" si="1341"/>
        <v>10316.847032845715</v>
      </c>
      <c r="D8649" s="8">
        <f t="shared" ca="1" si="1342"/>
        <v>309505.41098537145</v>
      </c>
      <c r="E8649" s="9">
        <f t="shared" ca="1" si="1343"/>
        <v>1883.1529671542849</v>
      </c>
      <c r="F8649" s="12">
        <f t="shared" ca="1" si="1344"/>
        <v>0.34496361377829354</v>
      </c>
      <c r="G8649" s="16">
        <f t="shared" ca="1" si="1345"/>
        <v>750</v>
      </c>
      <c r="H8649" s="8">
        <f t="shared" ca="1" si="1346"/>
        <v>9000</v>
      </c>
      <c r="I8649" s="8">
        <f t="shared" ca="1" si="1347"/>
        <v>318505.41098537145</v>
      </c>
      <c r="J8649" s="8">
        <f t="shared" si="1348"/>
        <v>122000</v>
      </c>
      <c r="K8649" s="17">
        <f t="shared" ca="1" si="1349"/>
        <v>196505.41098537145</v>
      </c>
    </row>
    <row r="8650" spans="1:11" x14ac:dyDescent="0.2">
      <c r="A8650" s="1">
        <v>8633</v>
      </c>
      <c r="B8650" s="15">
        <f t="shared" si="1340"/>
        <v>12200</v>
      </c>
      <c r="C8650" s="16">
        <f t="shared" ca="1" si="1341"/>
        <v>8708.1915772544853</v>
      </c>
      <c r="D8650" s="8">
        <f t="shared" ca="1" si="1342"/>
        <v>261245.74731763455</v>
      </c>
      <c r="E8650" s="9">
        <f t="shared" ca="1" si="1343"/>
        <v>3491.8084227455147</v>
      </c>
      <c r="F8650" s="12">
        <f t="shared" ca="1" si="1344"/>
        <v>4.9739760969502944E-2</v>
      </c>
      <c r="G8650" s="16">
        <f t="shared" ca="1" si="1345"/>
        <v>500</v>
      </c>
      <c r="H8650" s="8">
        <f t="shared" ca="1" si="1346"/>
        <v>6000</v>
      </c>
      <c r="I8650" s="8">
        <f t="shared" ca="1" si="1347"/>
        <v>267245.74731763452</v>
      </c>
      <c r="J8650" s="8">
        <f t="shared" si="1348"/>
        <v>122000</v>
      </c>
      <c r="K8650" s="17">
        <f t="shared" ca="1" si="1349"/>
        <v>145245.74731763452</v>
      </c>
    </row>
    <row r="8651" spans="1:11" x14ac:dyDescent="0.2">
      <c r="A8651" s="1">
        <v>8634</v>
      </c>
      <c r="B8651" s="15">
        <f t="shared" si="1340"/>
        <v>12200</v>
      </c>
      <c r="C8651" s="16">
        <f t="shared" ca="1" si="1341"/>
        <v>7034.2520868126967</v>
      </c>
      <c r="D8651" s="8">
        <f t="shared" ca="1" si="1342"/>
        <v>211027.56260438089</v>
      </c>
      <c r="E8651" s="9">
        <f t="shared" ca="1" si="1343"/>
        <v>5165.7479131873033</v>
      </c>
      <c r="F8651" s="12">
        <f t="shared" ca="1" si="1344"/>
        <v>0.18238335067534983</v>
      </c>
      <c r="G8651" s="16">
        <f t="shared" ca="1" si="1345"/>
        <v>500</v>
      </c>
      <c r="H8651" s="8">
        <f t="shared" ca="1" si="1346"/>
        <v>6000</v>
      </c>
      <c r="I8651" s="8">
        <f t="shared" ca="1" si="1347"/>
        <v>217027.56260438089</v>
      </c>
      <c r="J8651" s="8">
        <f t="shared" si="1348"/>
        <v>122000</v>
      </c>
      <c r="K8651" s="17">
        <f t="shared" ca="1" si="1349"/>
        <v>95027.562604380888</v>
      </c>
    </row>
    <row r="8652" spans="1:11" x14ac:dyDescent="0.2">
      <c r="A8652" s="1">
        <v>8635</v>
      </c>
      <c r="B8652" s="15">
        <f t="shared" si="1340"/>
        <v>12200</v>
      </c>
      <c r="C8652" s="16">
        <f t="shared" ca="1" si="1341"/>
        <v>12717.011278761353</v>
      </c>
      <c r="D8652" s="8">
        <f t="shared" ca="1" si="1342"/>
        <v>366000</v>
      </c>
      <c r="E8652" s="9">
        <f t="shared" ca="1" si="1343"/>
        <v>0</v>
      </c>
      <c r="F8652" s="12">
        <f t="shared" ca="1" si="1344"/>
        <v>0.47962249725208905</v>
      </c>
      <c r="G8652" s="16">
        <f t="shared" ca="1" si="1345"/>
        <v>750</v>
      </c>
      <c r="H8652" s="8">
        <f t="shared" ca="1" si="1346"/>
        <v>0</v>
      </c>
      <c r="I8652" s="8">
        <f t="shared" ca="1" si="1347"/>
        <v>366000</v>
      </c>
      <c r="J8652" s="8">
        <f t="shared" si="1348"/>
        <v>122000</v>
      </c>
      <c r="K8652" s="17">
        <f t="shared" ca="1" si="1349"/>
        <v>244000</v>
      </c>
    </row>
    <row r="8653" spans="1:11" x14ac:dyDescent="0.2">
      <c r="A8653" s="1">
        <v>8636</v>
      </c>
      <c r="B8653" s="15">
        <f t="shared" si="1340"/>
        <v>12200</v>
      </c>
      <c r="C8653" s="16">
        <f t="shared" ca="1" si="1341"/>
        <v>12179.851445269689</v>
      </c>
      <c r="D8653" s="8">
        <f t="shared" ca="1" si="1342"/>
        <v>365395.54335809068</v>
      </c>
      <c r="E8653" s="9">
        <f t="shared" ca="1" si="1343"/>
        <v>20.148554730310934</v>
      </c>
      <c r="F8653" s="12">
        <f t="shared" ca="1" si="1344"/>
        <v>0.16613533282973159</v>
      </c>
      <c r="G8653" s="16">
        <f t="shared" ca="1" si="1345"/>
        <v>500</v>
      </c>
      <c r="H8653" s="8">
        <f t="shared" ca="1" si="1346"/>
        <v>241.78265676373121</v>
      </c>
      <c r="I8653" s="8">
        <f t="shared" ca="1" si="1347"/>
        <v>365637.32601485442</v>
      </c>
      <c r="J8653" s="8">
        <f t="shared" si="1348"/>
        <v>122000</v>
      </c>
      <c r="K8653" s="17">
        <f t="shared" ca="1" si="1349"/>
        <v>243637.32601485442</v>
      </c>
    </row>
    <row r="8654" spans="1:11" x14ac:dyDescent="0.2">
      <c r="A8654" s="1">
        <v>8637</v>
      </c>
      <c r="B8654" s="15">
        <f t="shared" si="1340"/>
        <v>12200</v>
      </c>
      <c r="C8654" s="16">
        <f t="shared" ca="1" si="1341"/>
        <v>9573.0031403173834</v>
      </c>
      <c r="D8654" s="8">
        <f t="shared" ca="1" si="1342"/>
        <v>287190.09420952149</v>
      </c>
      <c r="E8654" s="9">
        <f t="shared" ca="1" si="1343"/>
        <v>2626.9968596826166</v>
      </c>
      <c r="F8654" s="12">
        <f t="shared" ca="1" si="1344"/>
        <v>0.3677064050595148</v>
      </c>
      <c r="G8654" s="16">
        <f t="shared" ca="1" si="1345"/>
        <v>750</v>
      </c>
      <c r="H8654" s="8">
        <f t="shared" ca="1" si="1346"/>
        <v>9000</v>
      </c>
      <c r="I8654" s="8">
        <f t="shared" ca="1" si="1347"/>
        <v>296190.09420952149</v>
      </c>
      <c r="J8654" s="8">
        <f t="shared" si="1348"/>
        <v>122000</v>
      </c>
      <c r="K8654" s="17">
        <f t="shared" ca="1" si="1349"/>
        <v>174190.09420952149</v>
      </c>
    </row>
    <row r="8655" spans="1:11" x14ac:dyDescent="0.2">
      <c r="A8655" s="1">
        <v>8638</v>
      </c>
      <c r="B8655" s="15">
        <f t="shared" si="1340"/>
        <v>12200</v>
      </c>
      <c r="C8655" s="16">
        <f t="shared" ca="1" si="1341"/>
        <v>14103.603637671629</v>
      </c>
      <c r="D8655" s="8">
        <f t="shared" ca="1" si="1342"/>
        <v>366000</v>
      </c>
      <c r="E8655" s="9">
        <f t="shared" ca="1" si="1343"/>
        <v>0</v>
      </c>
      <c r="F8655" s="12">
        <f t="shared" ca="1" si="1344"/>
        <v>0.44311554698095423</v>
      </c>
      <c r="G8655" s="16">
        <f t="shared" ca="1" si="1345"/>
        <v>750</v>
      </c>
      <c r="H8655" s="8">
        <f t="shared" ca="1" si="1346"/>
        <v>0</v>
      </c>
      <c r="I8655" s="8">
        <f t="shared" ca="1" si="1347"/>
        <v>366000</v>
      </c>
      <c r="J8655" s="8">
        <f t="shared" si="1348"/>
        <v>122000</v>
      </c>
      <c r="K8655" s="17">
        <f t="shared" ca="1" si="1349"/>
        <v>244000</v>
      </c>
    </row>
    <row r="8656" spans="1:11" x14ac:dyDescent="0.2">
      <c r="A8656" s="1">
        <v>8639</v>
      </c>
      <c r="B8656" s="15">
        <f t="shared" si="1340"/>
        <v>12200</v>
      </c>
      <c r="C8656" s="16">
        <f t="shared" ca="1" si="1341"/>
        <v>13744.298756009013</v>
      </c>
      <c r="D8656" s="8">
        <f t="shared" ca="1" si="1342"/>
        <v>366000</v>
      </c>
      <c r="E8656" s="9">
        <f t="shared" ca="1" si="1343"/>
        <v>0</v>
      </c>
      <c r="F8656" s="12">
        <f t="shared" ca="1" si="1344"/>
        <v>0.60770149364331494</v>
      </c>
      <c r="G8656" s="16">
        <f t="shared" ca="1" si="1345"/>
        <v>750</v>
      </c>
      <c r="H8656" s="8">
        <f t="shared" ca="1" si="1346"/>
        <v>0</v>
      </c>
      <c r="I8656" s="8">
        <f t="shared" ca="1" si="1347"/>
        <v>366000</v>
      </c>
      <c r="J8656" s="8">
        <f t="shared" si="1348"/>
        <v>122000</v>
      </c>
      <c r="K8656" s="17">
        <f t="shared" ca="1" si="1349"/>
        <v>244000</v>
      </c>
    </row>
    <row r="8657" spans="1:11" x14ac:dyDescent="0.2">
      <c r="A8657" s="1">
        <v>8640</v>
      </c>
      <c r="B8657" s="15">
        <f t="shared" si="1340"/>
        <v>12200</v>
      </c>
      <c r="C8657" s="16">
        <f t="shared" ca="1" si="1341"/>
        <v>8750.4197289089825</v>
      </c>
      <c r="D8657" s="8">
        <f t="shared" ca="1" si="1342"/>
        <v>262512.59186726948</v>
      </c>
      <c r="E8657" s="9">
        <f t="shared" ca="1" si="1343"/>
        <v>3449.5802710910175</v>
      </c>
      <c r="F8657" s="12">
        <f t="shared" ca="1" si="1344"/>
        <v>0.68438303594574468</v>
      </c>
      <c r="G8657" s="16">
        <f t="shared" ca="1" si="1345"/>
        <v>750</v>
      </c>
      <c r="H8657" s="8">
        <f t="shared" ca="1" si="1346"/>
        <v>9000</v>
      </c>
      <c r="I8657" s="8">
        <f t="shared" ca="1" si="1347"/>
        <v>271512.59186726948</v>
      </c>
      <c r="J8657" s="8">
        <f t="shared" si="1348"/>
        <v>122000</v>
      </c>
      <c r="K8657" s="17">
        <f t="shared" ca="1" si="1349"/>
        <v>149512.59186726948</v>
      </c>
    </row>
    <row r="8658" spans="1:11" x14ac:dyDescent="0.2">
      <c r="A8658" s="1">
        <v>8641</v>
      </c>
      <c r="B8658" s="15">
        <f t="shared" si="1340"/>
        <v>12200</v>
      </c>
      <c r="C8658" s="16">
        <f t="shared" ca="1" si="1341"/>
        <v>14535.348754538594</v>
      </c>
      <c r="D8658" s="8">
        <f t="shared" ca="1" si="1342"/>
        <v>366000</v>
      </c>
      <c r="E8658" s="9">
        <f t="shared" ca="1" si="1343"/>
        <v>0</v>
      </c>
      <c r="F8658" s="12">
        <f t="shared" ca="1" si="1344"/>
        <v>0.52241036629074755</v>
      </c>
      <c r="G8658" s="16">
        <f t="shared" ca="1" si="1345"/>
        <v>750</v>
      </c>
      <c r="H8658" s="8">
        <f t="shared" ca="1" si="1346"/>
        <v>0</v>
      </c>
      <c r="I8658" s="8">
        <f t="shared" ca="1" si="1347"/>
        <v>366000</v>
      </c>
      <c r="J8658" s="8">
        <f t="shared" si="1348"/>
        <v>122000</v>
      </c>
      <c r="K8658" s="17">
        <f t="shared" ca="1" si="1349"/>
        <v>244000</v>
      </c>
    </row>
    <row r="8659" spans="1:11" x14ac:dyDescent="0.2">
      <c r="A8659" s="1">
        <v>8642</v>
      </c>
      <c r="B8659" s="15">
        <f t="shared" ref="B8659:B8722" si="1350">$B$12*200</f>
        <v>12200</v>
      </c>
      <c r="C8659" s="16">
        <f t="shared" ref="C8659:C8722" ca="1" si="1351">RAND()*($B$6-$B$5)+$B$5</f>
        <v>12746.136332018483</v>
      </c>
      <c r="D8659" s="8">
        <f t="shared" ref="D8659:D8722" ca="1" si="1352">MIN(B8659,C8659)*$B$2</f>
        <v>366000</v>
      </c>
      <c r="E8659" s="9">
        <f t="shared" ref="E8659:E8722" ca="1" si="1353">MAX(0,B8659-C8659)</f>
        <v>0</v>
      </c>
      <c r="F8659" s="12">
        <f t="shared" ref="F8659:F8722" ca="1" si="1354">RAND()</f>
        <v>0.42689525635194947</v>
      </c>
      <c r="G8659" s="16">
        <f t="shared" ref="G8659:G8722" ca="1" si="1355">IF(F8659&lt;=$C$7,$B$7,IF(F8659&lt;=$C$8,$B$8,$B$9))</f>
        <v>750</v>
      </c>
      <c r="H8659" s="8">
        <f t="shared" ref="H8659:H8722" ca="1" si="1356">MIN(E8659,G8659)*$B$3</f>
        <v>0</v>
      </c>
      <c r="I8659" s="8">
        <f t="shared" ref="I8659:I8722" ca="1" si="1357">D8659+H8659</f>
        <v>366000</v>
      </c>
      <c r="J8659" s="8">
        <f t="shared" ref="J8659:J8722" si="1358">B8659*$B$4</f>
        <v>122000</v>
      </c>
      <c r="K8659" s="17">
        <f t="shared" ref="K8659:K8722" ca="1" si="1359">I8659-J8659</f>
        <v>244000</v>
      </c>
    </row>
    <row r="8660" spans="1:11" x14ac:dyDescent="0.2">
      <c r="A8660" s="1">
        <v>8643</v>
      </c>
      <c r="B8660" s="15">
        <f t="shared" si="1350"/>
        <v>12200</v>
      </c>
      <c r="C8660" s="16">
        <f t="shared" ca="1" si="1351"/>
        <v>9760.2464258881591</v>
      </c>
      <c r="D8660" s="8">
        <f t="shared" ca="1" si="1352"/>
        <v>292807.39277664479</v>
      </c>
      <c r="E8660" s="9">
        <f t="shared" ca="1" si="1353"/>
        <v>2439.7535741118409</v>
      </c>
      <c r="F8660" s="12">
        <f t="shared" ca="1" si="1354"/>
        <v>0.64560654037636978</v>
      </c>
      <c r="G8660" s="16">
        <f t="shared" ca="1" si="1355"/>
        <v>750</v>
      </c>
      <c r="H8660" s="8">
        <f t="shared" ca="1" si="1356"/>
        <v>9000</v>
      </c>
      <c r="I8660" s="8">
        <f t="shared" ca="1" si="1357"/>
        <v>301807.39277664479</v>
      </c>
      <c r="J8660" s="8">
        <f t="shared" si="1358"/>
        <v>122000</v>
      </c>
      <c r="K8660" s="17">
        <f t="shared" ca="1" si="1359"/>
        <v>179807.39277664479</v>
      </c>
    </row>
    <row r="8661" spans="1:11" x14ac:dyDescent="0.2">
      <c r="A8661" s="1">
        <v>8644</v>
      </c>
      <c r="B8661" s="15">
        <f t="shared" si="1350"/>
        <v>12200</v>
      </c>
      <c r="C8661" s="16">
        <f t="shared" ca="1" si="1351"/>
        <v>6933.2396056860471</v>
      </c>
      <c r="D8661" s="8">
        <f t="shared" ca="1" si="1352"/>
        <v>207997.18817058142</v>
      </c>
      <c r="E8661" s="9">
        <f t="shared" ca="1" si="1353"/>
        <v>5266.7603943139529</v>
      </c>
      <c r="F8661" s="12">
        <f t="shared" ca="1" si="1354"/>
        <v>0.77838039932294434</v>
      </c>
      <c r="G8661" s="16">
        <f t="shared" ca="1" si="1355"/>
        <v>1000</v>
      </c>
      <c r="H8661" s="8">
        <f t="shared" ca="1" si="1356"/>
        <v>12000</v>
      </c>
      <c r="I8661" s="8">
        <f t="shared" ca="1" si="1357"/>
        <v>219997.18817058142</v>
      </c>
      <c r="J8661" s="8">
        <f t="shared" si="1358"/>
        <v>122000</v>
      </c>
      <c r="K8661" s="17">
        <f t="shared" ca="1" si="1359"/>
        <v>97997.188170581416</v>
      </c>
    </row>
    <row r="8662" spans="1:11" x14ac:dyDescent="0.2">
      <c r="A8662" s="1">
        <v>8645</v>
      </c>
      <c r="B8662" s="15">
        <f t="shared" si="1350"/>
        <v>12200</v>
      </c>
      <c r="C8662" s="16">
        <f t="shared" ca="1" si="1351"/>
        <v>5520.2802057612689</v>
      </c>
      <c r="D8662" s="8">
        <f t="shared" ca="1" si="1352"/>
        <v>165608.40617283806</v>
      </c>
      <c r="E8662" s="9">
        <f t="shared" ca="1" si="1353"/>
        <v>6679.7197942387311</v>
      </c>
      <c r="F8662" s="12">
        <f t="shared" ca="1" si="1354"/>
        <v>0.53575761290984425</v>
      </c>
      <c r="G8662" s="16">
        <f t="shared" ca="1" si="1355"/>
        <v>750</v>
      </c>
      <c r="H8662" s="8">
        <f t="shared" ca="1" si="1356"/>
        <v>9000</v>
      </c>
      <c r="I8662" s="8">
        <f t="shared" ca="1" si="1357"/>
        <v>174608.40617283806</v>
      </c>
      <c r="J8662" s="8">
        <f t="shared" si="1358"/>
        <v>122000</v>
      </c>
      <c r="K8662" s="17">
        <f t="shared" ca="1" si="1359"/>
        <v>52608.406172838062</v>
      </c>
    </row>
    <row r="8663" spans="1:11" x14ac:dyDescent="0.2">
      <c r="A8663" s="1">
        <v>8646</v>
      </c>
      <c r="B8663" s="15">
        <f t="shared" si="1350"/>
        <v>12200</v>
      </c>
      <c r="C8663" s="16">
        <f t="shared" ca="1" si="1351"/>
        <v>7635.3245594667678</v>
      </c>
      <c r="D8663" s="8">
        <f t="shared" ca="1" si="1352"/>
        <v>229059.73678400303</v>
      </c>
      <c r="E8663" s="9">
        <f t="shared" ca="1" si="1353"/>
        <v>4564.6754405332322</v>
      </c>
      <c r="F8663" s="12">
        <f t="shared" ca="1" si="1354"/>
        <v>0.55255209926003901</v>
      </c>
      <c r="G8663" s="16">
        <f t="shared" ca="1" si="1355"/>
        <v>750</v>
      </c>
      <c r="H8663" s="8">
        <f t="shared" ca="1" si="1356"/>
        <v>9000</v>
      </c>
      <c r="I8663" s="8">
        <f t="shared" ca="1" si="1357"/>
        <v>238059.73678400303</v>
      </c>
      <c r="J8663" s="8">
        <f t="shared" si="1358"/>
        <v>122000</v>
      </c>
      <c r="K8663" s="17">
        <f t="shared" ca="1" si="1359"/>
        <v>116059.73678400303</v>
      </c>
    </row>
    <row r="8664" spans="1:11" x14ac:dyDescent="0.2">
      <c r="A8664" s="1">
        <v>8647</v>
      </c>
      <c r="B8664" s="15">
        <f t="shared" si="1350"/>
        <v>12200</v>
      </c>
      <c r="C8664" s="16">
        <f t="shared" ca="1" si="1351"/>
        <v>7062.8283784853556</v>
      </c>
      <c r="D8664" s="8">
        <f t="shared" ca="1" si="1352"/>
        <v>211884.85135456067</v>
      </c>
      <c r="E8664" s="9">
        <f t="shared" ca="1" si="1353"/>
        <v>5137.1716215146444</v>
      </c>
      <c r="F8664" s="12">
        <f t="shared" ca="1" si="1354"/>
        <v>0.14741961743269072</v>
      </c>
      <c r="G8664" s="16">
        <f t="shared" ca="1" si="1355"/>
        <v>500</v>
      </c>
      <c r="H8664" s="8">
        <f t="shared" ca="1" si="1356"/>
        <v>6000</v>
      </c>
      <c r="I8664" s="8">
        <f t="shared" ca="1" si="1357"/>
        <v>217884.85135456067</v>
      </c>
      <c r="J8664" s="8">
        <f t="shared" si="1358"/>
        <v>122000</v>
      </c>
      <c r="K8664" s="17">
        <f t="shared" ca="1" si="1359"/>
        <v>95884.851354560669</v>
      </c>
    </row>
    <row r="8665" spans="1:11" x14ac:dyDescent="0.2">
      <c r="A8665" s="1">
        <v>8648</v>
      </c>
      <c r="B8665" s="15">
        <f t="shared" si="1350"/>
        <v>12200</v>
      </c>
      <c r="C8665" s="16">
        <f t="shared" ca="1" si="1351"/>
        <v>6883.2012422805701</v>
      </c>
      <c r="D8665" s="8">
        <f t="shared" ca="1" si="1352"/>
        <v>206496.0372684171</v>
      </c>
      <c r="E8665" s="9">
        <f t="shared" ca="1" si="1353"/>
        <v>5316.7987577194299</v>
      </c>
      <c r="F8665" s="12">
        <f t="shared" ca="1" si="1354"/>
        <v>0.89030291830225028</v>
      </c>
      <c r="G8665" s="16">
        <f t="shared" ca="1" si="1355"/>
        <v>1000</v>
      </c>
      <c r="H8665" s="8">
        <f t="shared" ca="1" si="1356"/>
        <v>12000</v>
      </c>
      <c r="I8665" s="8">
        <f t="shared" ca="1" si="1357"/>
        <v>218496.0372684171</v>
      </c>
      <c r="J8665" s="8">
        <f t="shared" si="1358"/>
        <v>122000</v>
      </c>
      <c r="K8665" s="17">
        <f t="shared" ca="1" si="1359"/>
        <v>96496.037268417102</v>
      </c>
    </row>
    <row r="8666" spans="1:11" x14ac:dyDescent="0.2">
      <c r="A8666" s="1">
        <v>8649</v>
      </c>
      <c r="B8666" s="15">
        <f t="shared" si="1350"/>
        <v>12200</v>
      </c>
      <c r="C8666" s="16">
        <f t="shared" ca="1" si="1351"/>
        <v>8479.1109554372888</v>
      </c>
      <c r="D8666" s="8">
        <f t="shared" ca="1" si="1352"/>
        <v>254373.32866311865</v>
      </c>
      <c r="E8666" s="9">
        <f t="shared" ca="1" si="1353"/>
        <v>3720.8890445627112</v>
      </c>
      <c r="F8666" s="12">
        <f t="shared" ca="1" si="1354"/>
        <v>0.36373968441512239</v>
      </c>
      <c r="G8666" s="16">
        <f t="shared" ca="1" si="1355"/>
        <v>750</v>
      </c>
      <c r="H8666" s="8">
        <f t="shared" ca="1" si="1356"/>
        <v>9000</v>
      </c>
      <c r="I8666" s="8">
        <f t="shared" ca="1" si="1357"/>
        <v>263373.32866311865</v>
      </c>
      <c r="J8666" s="8">
        <f t="shared" si="1358"/>
        <v>122000</v>
      </c>
      <c r="K8666" s="17">
        <f t="shared" ca="1" si="1359"/>
        <v>141373.32866311865</v>
      </c>
    </row>
    <row r="8667" spans="1:11" x14ac:dyDescent="0.2">
      <c r="A8667" s="1">
        <v>8650</v>
      </c>
      <c r="B8667" s="15">
        <f t="shared" si="1350"/>
        <v>12200</v>
      </c>
      <c r="C8667" s="16">
        <f t="shared" ca="1" si="1351"/>
        <v>7596.8844101385657</v>
      </c>
      <c r="D8667" s="8">
        <f t="shared" ca="1" si="1352"/>
        <v>227906.53230415698</v>
      </c>
      <c r="E8667" s="9">
        <f t="shared" ca="1" si="1353"/>
        <v>4603.1155898614343</v>
      </c>
      <c r="F8667" s="12">
        <f t="shared" ca="1" si="1354"/>
        <v>0.48828723781709016</v>
      </c>
      <c r="G8667" s="16">
        <f t="shared" ca="1" si="1355"/>
        <v>750</v>
      </c>
      <c r="H8667" s="8">
        <f t="shared" ca="1" si="1356"/>
        <v>9000</v>
      </c>
      <c r="I8667" s="8">
        <f t="shared" ca="1" si="1357"/>
        <v>236906.53230415698</v>
      </c>
      <c r="J8667" s="8">
        <f t="shared" si="1358"/>
        <v>122000</v>
      </c>
      <c r="K8667" s="17">
        <f t="shared" ca="1" si="1359"/>
        <v>114906.53230415698</v>
      </c>
    </row>
    <row r="8668" spans="1:11" x14ac:dyDescent="0.2">
      <c r="A8668" s="1">
        <v>8651</v>
      </c>
      <c r="B8668" s="15">
        <f t="shared" si="1350"/>
        <v>12200</v>
      </c>
      <c r="C8668" s="16">
        <f t="shared" ca="1" si="1351"/>
        <v>13221.285564747923</v>
      </c>
      <c r="D8668" s="8">
        <f t="shared" ca="1" si="1352"/>
        <v>366000</v>
      </c>
      <c r="E8668" s="9">
        <f t="shared" ca="1" si="1353"/>
        <v>0</v>
      </c>
      <c r="F8668" s="12">
        <f t="shared" ca="1" si="1354"/>
        <v>0.50305630295129233</v>
      </c>
      <c r="G8668" s="16">
        <f t="shared" ca="1" si="1355"/>
        <v>750</v>
      </c>
      <c r="H8668" s="8">
        <f t="shared" ca="1" si="1356"/>
        <v>0</v>
      </c>
      <c r="I8668" s="8">
        <f t="shared" ca="1" si="1357"/>
        <v>366000</v>
      </c>
      <c r="J8668" s="8">
        <f t="shared" si="1358"/>
        <v>122000</v>
      </c>
      <c r="K8668" s="17">
        <f t="shared" ca="1" si="1359"/>
        <v>244000</v>
      </c>
    </row>
    <row r="8669" spans="1:11" x14ac:dyDescent="0.2">
      <c r="A8669" s="1">
        <v>8652</v>
      </c>
      <c r="B8669" s="15">
        <f t="shared" si="1350"/>
        <v>12200</v>
      </c>
      <c r="C8669" s="16">
        <f t="shared" ca="1" si="1351"/>
        <v>10135.181118565226</v>
      </c>
      <c r="D8669" s="8">
        <f t="shared" ca="1" si="1352"/>
        <v>304055.43355695676</v>
      </c>
      <c r="E8669" s="9">
        <f t="shared" ca="1" si="1353"/>
        <v>2064.8188814347741</v>
      </c>
      <c r="F8669" s="12">
        <f t="shared" ca="1" si="1354"/>
        <v>0.57776166787638905</v>
      </c>
      <c r="G8669" s="16">
        <f t="shared" ca="1" si="1355"/>
        <v>750</v>
      </c>
      <c r="H8669" s="8">
        <f t="shared" ca="1" si="1356"/>
        <v>9000</v>
      </c>
      <c r="I8669" s="8">
        <f t="shared" ca="1" si="1357"/>
        <v>313055.43355695676</v>
      </c>
      <c r="J8669" s="8">
        <f t="shared" si="1358"/>
        <v>122000</v>
      </c>
      <c r="K8669" s="17">
        <f t="shared" ca="1" si="1359"/>
        <v>191055.43355695676</v>
      </c>
    </row>
    <row r="8670" spans="1:11" x14ac:dyDescent="0.2">
      <c r="A8670" s="1">
        <v>8653</v>
      </c>
      <c r="B8670" s="15">
        <f t="shared" si="1350"/>
        <v>12200</v>
      </c>
      <c r="C8670" s="16">
        <f t="shared" ca="1" si="1351"/>
        <v>13358.341834620887</v>
      </c>
      <c r="D8670" s="8">
        <f t="shared" ca="1" si="1352"/>
        <v>366000</v>
      </c>
      <c r="E8670" s="9">
        <f t="shared" ca="1" si="1353"/>
        <v>0</v>
      </c>
      <c r="F8670" s="12">
        <f t="shared" ca="1" si="1354"/>
        <v>0.10247614718693376</v>
      </c>
      <c r="G8670" s="16">
        <f t="shared" ca="1" si="1355"/>
        <v>500</v>
      </c>
      <c r="H8670" s="8">
        <f t="shared" ca="1" si="1356"/>
        <v>0</v>
      </c>
      <c r="I8670" s="8">
        <f t="shared" ca="1" si="1357"/>
        <v>366000</v>
      </c>
      <c r="J8670" s="8">
        <f t="shared" si="1358"/>
        <v>122000</v>
      </c>
      <c r="K8670" s="17">
        <f t="shared" ca="1" si="1359"/>
        <v>244000</v>
      </c>
    </row>
    <row r="8671" spans="1:11" x14ac:dyDescent="0.2">
      <c r="A8671" s="1">
        <v>8654</v>
      </c>
      <c r="B8671" s="15">
        <f t="shared" si="1350"/>
        <v>12200</v>
      </c>
      <c r="C8671" s="16">
        <f t="shared" ca="1" si="1351"/>
        <v>6982.5605123530404</v>
      </c>
      <c r="D8671" s="8">
        <f t="shared" ca="1" si="1352"/>
        <v>209476.81537059121</v>
      </c>
      <c r="E8671" s="9">
        <f t="shared" ca="1" si="1353"/>
        <v>5217.4394876469596</v>
      </c>
      <c r="F8671" s="12">
        <f t="shared" ca="1" si="1354"/>
        <v>0.10700862788275989</v>
      </c>
      <c r="G8671" s="16">
        <f t="shared" ca="1" si="1355"/>
        <v>500</v>
      </c>
      <c r="H8671" s="8">
        <f t="shared" ca="1" si="1356"/>
        <v>6000</v>
      </c>
      <c r="I8671" s="8">
        <f t="shared" ca="1" si="1357"/>
        <v>215476.81537059121</v>
      </c>
      <c r="J8671" s="8">
        <f t="shared" si="1358"/>
        <v>122000</v>
      </c>
      <c r="K8671" s="17">
        <f t="shared" ca="1" si="1359"/>
        <v>93476.815370591212</v>
      </c>
    </row>
    <row r="8672" spans="1:11" x14ac:dyDescent="0.2">
      <c r="A8672" s="1">
        <v>8655</v>
      </c>
      <c r="B8672" s="15">
        <f t="shared" si="1350"/>
        <v>12200</v>
      </c>
      <c r="C8672" s="16">
        <f t="shared" ca="1" si="1351"/>
        <v>13038.514434253972</v>
      </c>
      <c r="D8672" s="8">
        <f t="shared" ca="1" si="1352"/>
        <v>366000</v>
      </c>
      <c r="E8672" s="9">
        <f t="shared" ca="1" si="1353"/>
        <v>0</v>
      </c>
      <c r="F8672" s="12">
        <f t="shared" ca="1" si="1354"/>
        <v>0.45718171855787848</v>
      </c>
      <c r="G8672" s="16">
        <f t="shared" ca="1" si="1355"/>
        <v>750</v>
      </c>
      <c r="H8672" s="8">
        <f t="shared" ca="1" si="1356"/>
        <v>0</v>
      </c>
      <c r="I8672" s="8">
        <f t="shared" ca="1" si="1357"/>
        <v>366000</v>
      </c>
      <c r="J8672" s="8">
        <f t="shared" si="1358"/>
        <v>122000</v>
      </c>
      <c r="K8672" s="17">
        <f t="shared" ca="1" si="1359"/>
        <v>244000</v>
      </c>
    </row>
    <row r="8673" spans="1:11" x14ac:dyDescent="0.2">
      <c r="A8673" s="1">
        <v>8656</v>
      </c>
      <c r="B8673" s="15">
        <f t="shared" si="1350"/>
        <v>12200</v>
      </c>
      <c r="C8673" s="16">
        <f t="shared" ca="1" si="1351"/>
        <v>11482.328090336629</v>
      </c>
      <c r="D8673" s="8">
        <f t="shared" ca="1" si="1352"/>
        <v>344469.84271009883</v>
      </c>
      <c r="E8673" s="9">
        <f t="shared" ca="1" si="1353"/>
        <v>717.67190966337148</v>
      </c>
      <c r="F8673" s="12">
        <f t="shared" ca="1" si="1354"/>
        <v>0.59835586765496473</v>
      </c>
      <c r="G8673" s="16">
        <f t="shared" ca="1" si="1355"/>
        <v>750</v>
      </c>
      <c r="H8673" s="8">
        <f t="shared" ca="1" si="1356"/>
        <v>8612.0629159604578</v>
      </c>
      <c r="I8673" s="8">
        <f t="shared" ca="1" si="1357"/>
        <v>353081.90562605928</v>
      </c>
      <c r="J8673" s="8">
        <f t="shared" si="1358"/>
        <v>122000</v>
      </c>
      <c r="K8673" s="17">
        <f t="shared" ca="1" si="1359"/>
        <v>231081.90562605928</v>
      </c>
    </row>
    <row r="8674" spans="1:11" x14ac:dyDescent="0.2">
      <c r="A8674" s="1">
        <v>8657</v>
      </c>
      <c r="B8674" s="15">
        <f t="shared" si="1350"/>
        <v>12200</v>
      </c>
      <c r="C8674" s="16">
        <f t="shared" ca="1" si="1351"/>
        <v>14052.794984889657</v>
      </c>
      <c r="D8674" s="8">
        <f t="shared" ca="1" si="1352"/>
        <v>366000</v>
      </c>
      <c r="E8674" s="9">
        <f t="shared" ca="1" si="1353"/>
        <v>0</v>
      </c>
      <c r="F8674" s="12">
        <f t="shared" ca="1" si="1354"/>
        <v>0.21445596081280494</v>
      </c>
      <c r="G8674" s="16">
        <f t="shared" ca="1" si="1355"/>
        <v>500</v>
      </c>
      <c r="H8674" s="8">
        <f t="shared" ca="1" si="1356"/>
        <v>0</v>
      </c>
      <c r="I8674" s="8">
        <f t="shared" ca="1" si="1357"/>
        <v>366000</v>
      </c>
      <c r="J8674" s="8">
        <f t="shared" si="1358"/>
        <v>122000</v>
      </c>
      <c r="K8674" s="17">
        <f t="shared" ca="1" si="1359"/>
        <v>244000</v>
      </c>
    </row>
    <row r="8675" spans="1:11" x14ac:dyDescent="0.2">
      <c r="A8675" s="1">
        <v>8658</v>
      </c>
      <c r="B8675" s="15">
        <f t="shared" si="1350"/>
        <v>12200</v>
      </c>
      <c r="C8675" s="16">
        <f t="shared" ca="1" si="1351"/>
        <v>10410.227178029751</v>
      </c>
      <c r="D8675" s="8">
        <f t="shared" ca="1" si="1352"/>
        <v>312306.81534089253</v>
      </c>
      <c r="E8675" s="9">
        <f t="shared" ca="1" si="1353"/>
        <v>1789.7728219702494</v>
      </c>
      <c r="F8675" s="12">
        <f t="shared" ca="1" si="1354"/>
        <v>0.60142523203057774</v>
      </c>
      <c r="G8675" s="16">
        <f t="shared" ca="1" si="1355"/>
        <v>750</v>
      </c>
      <c r="H8675" s="8">
        <f t="shared" ca="1" si="1356"/>
        <v>9000</v>
      </c>
      <c r="I8675" s="8">
        <f t="shared" ca="1" si="1357"/>
        <v>321306.81534089253</v>
      </c>
      <c r="J8675" s="8">
        <f t="shared" si="1358"/>
        <v>122000</v>
      </c>
      <c r="K8675" s="17">
        <f t="shared" ca="1" si="1359"/>
        <v>199306.81534089253</v>
      </c>
    </row>
    <row r="8676" spans="1:11" x14ac:dyDescent="0.2">
      <c r="A8676" s="1">
        <v>8659</v>
      </c>
      <c r="B8676" s="15">
        <f t="shared" si="1350"/>
        <v>12200</v>
      </c>
      <c r="C8676" s="16">
        <f t="shared" ca="1" si="1351"/>
        <v>8114.8130498333576</v>
      </c>
      <c r="D8676" s="8">
        <f t="shared" ca="1" si="1352"/>
        <v>243444.39149500072</v>
      </c>
      <c r="E8676" s="9">
        <f t="shared" ca="1" si="1353"/>
        <v>4085.1869501666424</v>
      </c>
      <c r="F8676" s="12">
        <f t="shared" ca="1" si="1354"/>
        <v>0.51252298042777622</v>
      </c>
      <c r="G8676" s="16">
        <f t="shared" ca="1" si="1355"/>
        <v>750</v>
      </c>
      <c r="H8676" s="8">
        <f t="shared" ca="1" si="1356"/>
        <v>9000</v>
      </c>
      <c r="I8676" s="8">
        <f t="shared" ca="1" si="1357"/>
        <v>252444.39149500072</v>
      </c>
      <c r="J8676" s="8">
        <f t="shared" si="1358"/>
        <v>122000</v>
      </c>
      <c r="K8676" s="17">
        <f t="shared" ca="1" si="1359"/>
        <v>130444.39149500072</v>
      </c>
    </row>
    <row r="8677" spans="1:11" x14ac:dyDescent="0.2">
      <c r="A8677" s="1">
        <v>8660</v>
      </c>
      <c r="B8677" s="15">
        <f t="shared" si="1350"/>
        <v>12200</v>
      </c>
      <c r="C8677" s="16">
        <f t="shared" ca="1" si="1351"/>
        <v>5810.7215257932621</v>
      </c>
      <c r="D8677" s="8">
        <f t="shared" ca="1" si="1352"/>
        <v>174321.64577379788</v>
      </c>
      <c r="E8677" s="9">
        <f t="shared" ca="1" si="1353"/>
        <v>6389.2784742067379</v>
      </c>
      <c r="F8677" s="12">
        <f t="shared" ca="1" si="1354"/>
        <v>6.3616292825549037E-3</v>
      </c>
      <c r="G8677" s="16">
        <f t="shared" ca="1" si="1355"/>
        <v>500</v>
      </c>
      <c r="H8677" s="8">
        <f t="shared" ca="1" si="1356"/>
        <v>6000</v>
      </c>
      <c r="I8677" s="8">
        <f t="shared" ca="1" si="1357"/>
        <v>180321.64577379788</v>
      </c>
      <c r="J8677" s="8">
        <f t="shared" si="1358"/>
        <v>122000</v>
      </c>
      <c r="K8677" s="17">
        <f t="shared" ca="1" si="1359"/>
        <v>58321.645773797878</v>
      </c>
    </row>
    <row r="8678" spans="1:11" x14ac:dyDescent="0.2">
      <c r="A8678" s="1">
        <v>8661</v>
      </c>
      <c r="B8678" s="15">
        <f t="shared" si="1350"/>
        <v>12200</v>
      </c>
      <c r="C8678" s="16">
        <f t="shared" ca="1" si="1351"/>
        <v>5716.5242075414199</v>
      </c>
      <c r="D8678" s="8">
        <f t="shared" ca="1" si="1352"/>
        <v>171495.72622624261</v>
      </c>
      <c r="E8678" s="9">
        <f t="shared" ca="1" si="1353"/>
        <v>6483.4757924585801</v>
      </c>
      <c r="F8678" s="12">
        <f t="shared" ca="1" si="1354"/>
        <v>0.27728170341352143</v>
      </c>
      <c r="G8678" s="16">
        <f t="shared" ca="1" si="1355"/>
        <v>500</v>
      </c>
      <c r="H8678" s="8">
        <f t="shared" ca="1" si="1356"/>
        <v>6000</v>
      </c>
      <c r="I8678" s="8">
        <f t="shared" ca="1" si="1357"/>
        <v>177495.72622624261</v>
      </c>
      <c r="J8678" s="8">
        <f t="shared" si="1358"/>
        <v>122000</v>
      </c>
      <c r="K8678" s="17">
        <f t="shared" ca="1" si="1359"/>
        <v>55495.726226242608</v>
      </c>
    </row>
    <row r="8679" spans="1:11" x14ac:dyDescent="0.2">
      <c r="A8679" s="1">
        <v>8662</v>
      </c>
      <c r="B8679" s="15">
        <f t="shared" si="1350"/>
        <v>12200</v>
      </c>
      <c r="C8679" s="16">
        <f t="shared" ca="1" si="1351"/>
        <v>13811.240517258468</v>
      </c>
      <c r="D8679" s="8">
        <f t="shared" ca="1" si="1352"/>
        <v>366000</v>
      </c>
      <c r="E8679" s="9">
        <f t="shared" ca="1" si="1353"/>
        <v>0</v>
      </c>
      <c r="F8679" s="12">
        <f t="shared" ca="1" si="1354"/>
        <v>0.353967565346609</v>
      </c>
      <c r="G8679" s="16">
        <f t="shared" ca="1" si="1355"/>
        <v>750</v>
      </c>
      <c r="H8679" s="8">
        <f t="shared" ca="1" si="1356"/>
        <v>0</v>
      </c>
      <c r="I8679" s="8">
        <f t="shared" ca="1" si="1357"/>
        <v>366000</v>
      </c>
      <c r="J8679" s="8">
        <f t="shared" si="1358"/>
        <v>122000</v>
      </c>
      <c r="K8679" s="17">
        <f t="shared" ca="1" si="1359"/>
        <v>244000</v>
      </c>
    </row>
    <row r="8680" spans="1:11" x14ac:dyDescent="0.2">
      <c r="A8680" s="1">
        <v>8663</v>
      </c>
      <c r="B8680" s="15">
        <f t="shared" si="1350"/>
        <v>12200</v>
      </c>
      <c r="C8680" s="16">
        <f t="shared" ca="1" si="1351"/>
        <v>9685.8748288648676</v>
      </c>
      <c r="D8680" s="8">
        <f t="shared" ca="1" si="1352"/>
        <v>290576.24486594601</v>
      </c>
      <c r="E8680" s="9">
        <f t="shared" ca="1" si="1353"/>
        <v>2514.1251711351324</v>
      </c>
      <c r="F8680" s="12">
        <f t="shared" ca="1" si="1354"/>
        <v>0.29428609725289212</v>
      </c>
      <c r="G8680" s="16">
        <f t="shared" ca="1" si="1355"/>
        <v>500</v>
      </c>
      <c r="H8680" s="8">
        <f t="shared" ca="1" si="1356"/>
        <v>6000</v>
      </c>
      <c r="I8680" s="8">
        <f t="shared" ca="1" si="1357"/>
        <v>296576.24486594601</v>
      </c>
      <c r="J8680" s="8">
        <f t="shared" si="1358"/>
        <v>122000</v>
      </c>
      <c r="K8680" s="17">
        <f t="shared" ca="1" si="1359"/>
        <v>174576.24486594601</v>
      </c>
    </row>
    <row r="8681" spans="1:11" x14ac:dyDescent="0.2">
      <c r="A8681" s="1">
        <v>8664</v>
      </c>
      <c r="B8681" s="15">
        <f t="shared" si="1350"/>
        <v>12200</v>
      </c>
      <c r="C8681" s="16">
        <f t="shared" ca="1" si="1351"/>
        <v>12851.544069743721</v>
      </c>
      <c r="D8681" s="8">
        <f t="shared" ca="1" si="1352"/>
        <v>366000</v>
      </c>
      <c r="E8681" s="9">
        <f t="shared" ca="1" si="1353"/>
        <v>0</v>
      </c>
      <c r="F8681" s="12">
        <f t="shared" ca="1" si="1354"/>
        <v>0.91357353543722819</v>
      </c>
      <c r="G8681" s="16">
        <f t="shared" ca="1" si="1355"/>
        <v>1000</v>
      </c>
      <c r="H8681" s="8">
        <f t="shared" ca="1" si="1356"/>
        <v>0</v>
      </c>
      <c r="I8681" s="8">
        <f t="shared" ca="1" si="1357"/>
        <v>366000</v>
      </c>
      <c r="J8681" s="8">
        <f t="shared" si="1358"/>
        <v>122000</v>
      </c>
      <c r="K8681" s="17">
        <f t="shared" ca="1" si="1359"/>
        <v>244000</v>
      </c>
    </row>
    <row r="8682" spans="1:11" x14ac:dyDescent="0.2">
      <c r="A8682" s="1">
        <v>8665</v>
      </c>
      <c r="B8682" s="15">
        <f t="shared" si="1350"/>
        <v>12200</v>
      </c>
      <c r="C8682" s="16">
        <f t="shared" ca="1" si="1351"/>
        <v>13618.593071094996</v>
      </c>
      <c r="D8682" s="8">
        <f t="shared" ca="1" si="1352"/>
        <v>366000</v>
      </c>
      <c r="E8682" s="9">
        <f t="shared" ca="1" si="1353"/>
        <v>0</v>
      </c>
      <c r="F8682" s="12">
        <f t="shared" ca="1" si="1354"/>
        <v>0.59117727679787901</v>
      </c>
      <c r="G8682" s="16">
        <f t="shared" ca="1" si="1355"/>
        <v>750</v>
      </c>
      <c r="H8682" s="8">
        <f t="shared" ca="1" si="1356"/>
        <v>0</v>
      </c>
      <c r="I8682" s="8">
        <f t="shared" ca="1" si="1357"/>
        <v>366000</v>
      </c>
      <c r="J8682" s="8">
        <f t="shared" si="1358"/>
        <v>122000</v>
      </c>
      <c r="K8682" s="17">
        <f t="shared" ca="1" si="1359"/>
        <v>244000</v>
      </c>
    </row>
    <row r="8683" spans="1:11" x14ac:dyDescent="0.2">
      <c r="A8683" s="1">
        <v>8666</v>
      </c>
      <c r="B8683" s="15">
        <f t="shared" si="1350"/>
        <v>12200</v>
      </c>
      <c r="C8683" s="16">
        <f t="shared" ca="1" si="1351"/>
        <v>8632.8074787783298</v>
      </c>
      <c r="D8683" s="8">
        <f t="shared" ca="1" si="1352"/>
        <v>258984.2243633499</v>
      </c>
      <c r="E8683" s="9">
        <f t="shared" ca="1" si="1353"/>
        <v>3567.1925212216702</v>
      </c>
      <c r="F8683" s="12">
        <f t="shared" ca="1" si="1354"/>
        <v>0.69326251817216245</v>
      </c>
      <c r="G8683" s="16">
        <f t="shared" ca="1" si="1355"/>
        <v>750</v>
      </c>
      <c r="H8683" s="8">
        <f t="shared" ca="1" si="1356"/>
        <v>9000</v>
      </c>
      <c r="I8683" s="8">
        <f t="shared" ca="1" si="1357"/>
        <v>267984.2243633499</v>
      </c>
      <c r="J8683" s="8">
        <f t="shared" si="1358"/>
        <v>122000</v>
      </c>
      <c r="K8683" s="17">
        <f t="shared" ca="1" si="1359"/>
        <v>145984.2243633499</v>
      </c>
    </row>
    <row r="8684" spans="1:11" x14ac:dyDescent="0.2">
      <c r="A8684" s="1">
        <v>8667</v>
      </c>
      <c r="B8684" s="15">
        <f t="shared" si="1350"/>
        <v>12200</v>
      </c>
      <c r="C8684" s="16">
        <f t="shared" ca="1" si="1351"/>
        <v>11026.211457501264</v>
      </c>
      <c r="D8684" s="8">
        <f t="shared" ca="1" si="1352"/>
        <v>330786.34372503794</v>
      </c>
      <c r="E8684" s="9">
        <f t="shared" ca="1" si="1353"/>
        <v>1173.7885424987362</v>
      </c>
      <c r="F8684" s="12">
        <f t="shared" ca="1" si="1354"/>
        <v>0.43236529431853721</v>
      </c>
      <c r="G8684" s="16">
        <f t="shared" ca="1" si="1355"/>
        <v>750</v>
      </c>
      <c r="H8684" s="8">
        <f t="shared" ca="1" si="1356"/>
        <v>9000</v>
      </c>
      <c r="I8684" s="8">
        <f t="shared" ca="1" si="1357"/>
        <v>339786.34372503794</v>
      </c>
      <c r="J8684" s="8">
        <f t="shared" si="1358"/>
        <v>122000</v>
      </c>
      <c r="K8684" s="17">
        <f t="shared" ca="1" si="1359"/>
        <v>217786.34372503794</v>
      </c>
    </row>
    <row r="8685" spans="1:11" x14ac:dyDescent="0.2">
      <c r="A8685" s="1">
        <v>8668</v>
      </c>
      <c r="B8685" s="15">
        <f t="shared" si="1350"/>
        <v>12200</v>
      </c>
      <c r="C8685" s="16">
        <f t="shared" ca="1" si="1351"/>
        <v>7005.4717291162515</v>
      </c>
      <c r="D8685" s="8">
        <f t="shared" ca="1" si="1352"/>
        <v>210164.15187348754</v>
      </c>
      <c r="E8685" s="9">
        <f t="shared" ca="1" si="1353"/>
        <v>5194.5282708837485</v>
      </c>
      <c r="F8685" s="12">
        <f t="shared" ca="1" si="1354"/>
        <v>0.70342041059515892</v>
      </c>
      <c r="G8685" s="16">
        <f t="shared" ca="1" si="1355"/>
        <v>1000</v>
      </c>
      <c r="H8685" s="8">
        <f t="shared" ca="1" si="1356"/>
        <v>12000</v>
      </c>
      <c r="I8685" s="8">
        <f t="shared" ca="1" si="1357"/>
        <v>222164.15187348754</v>
      </c>
      <c r="J8685" s="8">
        <f t="shared" si="1358"/>
        <v>122000</v>
      </c>
      <c r="K8685" s="17">
        <f t="shared" ca="1" si="1359"/>
        <v>100164.15187348754</v>
      </c>
    </row>
    <row r="8686" spans="1:11" x14ac:dyDescent="0.2">
      <c r="A8686" s="1">
        <v>8669</v>
      </c>
      <c r="B8686" s="15">
        <f t="shared" si="1350"/>
        <v>12200</v>
      </c>
      <c r="C8686" s="16">
        <f t="shared" ca="1" si="1351"/>
        <v>9371.2520127444805</v>
      </c>
      <c r="D8686" s="8">
        <f t="shared" ca="1" si="1352"/>
        <v>281137.5603823344</v>
      </c>
      <c r="E8686" s="9">
        <f t="shared" ca="1" si="1353"/>
        <v>2828.7479872555195</v>
      </c>
      <c r="F8686" s="12">
        <f t="shared" ca="1" si="1354"/>
        <v>0.84211146925267522</v>
      </c>
      <c r="G8686" s="16">
        <f t="shared" ca="1" si="1355"/>
        <v>1000</v>
      </c>
      <c r="H8686" s="8">
        <f t="shared" ca="1" si="1356"/>
        <v>12000</v>
      </c>
      <c r="I8686" s="8">
        <f t="shared" ca="1" si="1357"/>
        <v>293137.5603823344</v>
      </c>
      <c r="J8686" s="8">
        <f t="shared" si="1358"/>
        <v>122000</v>
      </c>
      <c r="K8686" s="17">
        <f t="shared" ca="1" si="1359"/>
        <v>171137.5603823344</v>
      </c>
    </row>
    <row r="8687" spans="1:11" x14ac:dyDescent="0.2">
      <c r="A8687" s="1">
        <v>8670</v>
      </c>
      <c r="B8687" s="15">
        <f t="shared" si="1350"/>
        <v>12200</v>
      </c>
      <c r="C8687" s="16">
        <f t="shared" ca="1" si="1351"/>
        <v>5023.6473867568966</v>
      </c>
      <c r="D8687" s="8">
        <f t="shared" ca="1" si="1352"/>
        <v>150709.42160270689</v>
      </c>
      <c r="E8687" s="9">
        <f t="shared" ca="1" si="1353"/>
        <v>7176.3526132431034</v>
      </c>
      <c r="F8687" s="12">
        <f t="shared" ca="1" si="1354"/>
        <v>0.30682286906258538</v>
      </c>
      <c r="G8687" s="16">
        <f t="shared" ca="1" si="1355"/>
        <v>750</v>
      </c>
      <c r="H8687" s="8">
        <f t="shared" ca="1" si="1356"/>
        <v>9000</v>
      </c>
      <c r="I8687" s="8">
        <f t="shared" ca="1" si="1357"/>
        <v>159709.42160270689</v>
      </c>
      <c r="J8687" s="8">
        <f t="shared" si="1358"/>
        <v>122000</v>
      </c>
      <c r="K8687" s="17">
        <f t="shared" ca="1" si="1359"/>
        <v>37709.421602706891</v>
      </c>
    </row>
    <row r="8688" spans="1:11" x14ac:dyDescent="0.2">
      <c r="A8688" s="1">
        <v>8671</v>
      </c>
      <c r="B8688" s="15">
        <f t="shared" si="1350"/>
        <v>12200</v>
      </c>
      <c r="C8688" s="16">
        <f t="shared" ca="1" si="1351"/>
        <v>5515.0710254850346</v>
      </c>
      <c r="D8688" s="8">
        <f t="shared" ca="1" si="1352"/>
        <v>165452.13076455105</v>
      </c>
      <c r="E8688" s="9">
        <f t="shared" ca="1" si="1353"/>
        <v>6684.9289745149654</v>
      </c>
      <c r="F8688" s="12">
        <f t="shared" ca="1" si="1354"/>
        <v>0.26763454946248955</v>
      </c>
      <c r="G8688" s="16">
        <f t="shared" ca="1" si="1355"/>
        <v>500</v>
      </c>
      <c r="H8688" s="8">
        <f t="shared" ca="1" si="1356"/>
        <v>6000</v>
      </c>
      <c r="I8688" s="8">
        <f t="shared" ca="1" si="1357"/>
        <v>171452.13076455105</v>
      </c>
      <c r="J8688" s="8">
        <f t="shared" si="1358"/>
        <v>122000</v>
      </c>
      <c r="K8688" s="17">
        <f t="shared" ca="1" si="1359"/>
        <v>49452.130764551053</v>
      </c>
    </row>
    <row r="8689" spans="1:11" x14ac:dyDescent="0.2">
      <c r="A8689" s="1">
        <v>8672</v>
      </c>
      <c r="B8689" s="15">
        <f t="shared" si="1350"/>
        <v>12200</v>
      </c>
      <c r="C8689" s="16">
        <f t="shared" ca="1" si="1351"/>
        <v>14079.706719552452</v>
      </c>
      <c r="D8689" s="8">
        <f t="shared" ca="1" si="1352"/>
        <v>366000</v>
      </c>
      <c r="E8689" s="9">
        <f t="shared" ca="1" si="1353"/>
        <v>0</v>
      </c>
      <c r="F8689" s="12">
        <f t="shared" ca="1" si="1354"/>
        <v>0.49704042900516165</v>
      </c>
      <c r="G8689" s="16">
        <f t="shared" ca="1" si="1355"/>
        <v>750</v>
      </c>
      <c r="H8689" s="8">
        <f t="shared" ca="1" si="1356"/>
        <v>0</v>
      </c>
      <c r="I8689" s="8">
        <f t="shared" ca="1" si="1357"/>
        <v>366000</v>
      </c>
      <c r="J8689" s="8">
        <f t="shared" si="1358"/>
        <v>122000</v>
      </c>
      <c r="K8689" s="17">
        <f t="shared" ca="1" si="1359"/>
        <v>244000</v>
      </c>
    </row>
    <row r="8690" spans="1:11" x14ac:dyDescent="0.2">
      <c r="A8690" s="1">
        <v>8673</v>
      </c>
      <c r="B8690" s="15">
        <f t="shared" si="1350"/>
        <v>12200</v>
      </c>
      <c r="C8690" s="16">
        <f t="shared" ca="1" si="1351"/>
        <v>13727.052772170802</v>
      </c>
      <c r="D8690" s="8">
        <f t="shared" ca="1" si="1352"/>
        <v>366000</v>
      </c>
      <c r="E8690" s="9">
        <f t="shared" ca="1" si="1353"/>
        <v>0</v>
      </c>
      <c r="F8690" s="12">
        <f t="shared" ca="1" si="1354"/>
        <v>0.17156227699778148</v>
      </c>
      <c r="G8690" s="16">
        <f t="shared" ca="1" si="1355"/>
        <v>500</v>
      </c>
      <c r="H8690" s="8">
        <f t="shared" ca="1" si="1356"/>
        <v>0</v>
      </c>
      <c r="I8690" s="8">
        <f t="shared" ca="1" si="1357"/>
        <v>366000</v>
      </c>
      <c r="J8690" s="8">
        <f t="shared" si="1358"/>
        <v>122000</v>
      </c>
      <c r="K8690" s="17">
        <f t="shared" ca="1" si="1359"/>
        <v>244000</v>
      </c>
    </row>
    <row r="8691" spans="1:11" x14ac:dyDescent="0.2">
      <c r="A8691" s="1">
        <v>8674</v>
      </c>
      <c r="B8691" s="15">
        <f t="shared" si="1350"/>
        <v>12200</v>
      </c>
      <c r="C8691" s="16">
        <f t="shared" ca="1" si="1351"/>
        <v>14371.485131161651</v>
      </c>
      <c r="D8691" s="8">
        <f t="shared" ca="1" si="1352"/>
        <v>366000</v>
      </c>
      <c r="E8691" s="9">
        <f t="shared" ca="1" si="1353"/>
        <v>0</v>
      </c>
      <c r="F8691" s="12">
        <f t="shared" ca="1" si="1354"/>
        <v>0.5307865472426444</v>
      </c>
      <c r="G8691" s="16">
        <f t="shared" ca="1" si="1355"/>
        <v>750</v>
      </c>
      <c r="H8691" s="8">
        <f t="shared" ca="1" si="1356"/>
        <v>0</v>
      </c>
      <c r="I8691" s="8">
        <f t="shared" ca="1" si="1357"/>
        <v>366000</v>
      </c>
      <c r="J8691" s="8">
        <f t="shared" si="1358"/>
        <v>122000</v>
      </c>
      <c r="K8691" s="17">
        <f t="shared" ca="1" si="1359"/>
        <v>244000</v>
      </c>
    </row>
    <row r="8692" spans="1:11" x14ac:dyDescent="0.2">
      <c r="A8692" s="1">
        <v>8675</v>
      </c>
      <c r="B8692" s="15">
        <f t="shared" si="1350"/>
        <v>12200</v>
      </c>
      <c r="C8692" s="16">
        <f t="shared" ca="1" si="1351"/>
        <v>13422.421740174686</v>
      </c>
      <c r="D8692" s="8">
        <f t="shared" ca="1" si="1352"/>
        <v>366000</v>
      </c>
      <c r="E8692" s="9">
        <f t="shared" ca="1" si="1353"/>
        <v>0</v>
      </c>
      <c r="F8692" s="12">
        <f t="shared" ca="1" si="1354"/>
        <v>0.45601014188849109</v>
      </c>
      <c r="G8692" s="16">
        <f t="shared" ca="1" si="1355"/>
        <v>750</v>
      </c>
      <c r="H8692" s="8">
        <f t="shared" ca="1" si="1356"/>
        <v>0</v>
      </c>
      <c r="I8692" s="8">
        <f t="shared" ca="1" si="1357"/>
        <v>366000</v>
      </c>
      <c r="J8692" s="8">
        <f t="shared" si="1358"/>
        <v>122000</v>
      </c>
      <c r="K8692" s="17">
        <f t="shared" ca="1" si="1359"/>
        <v>244000</v>
      </c>
    </row>
    <row r="8693" spans="1:11" x14ac:dyDescent="0.2">
      <c r="A8693" s="1">
        <v>8676</v>
      </c>
      <c r="B8693" s="15">
        <f t="shared" si="1350"/>
        <v>12200</v>
      </c>
      <c r="C8693" s="16">
        <f t="shared" ca="1" si="1351"/>
        <v>14896.214464580868</v>
      </c>
      <c r="D8693" s="8">
        <f t="shared" ca="1" si="1352"/>
        <v>366000</v>
      </c>
      <c r="E8693" s="9">
        <f t="shared" ca="1" si="1353"/>
        <v>0</v>
      </c>
      <c r="F8693" s="12">
        <f t="shared" ca="1" si="1354"/>
        <v>0.55374952704613623</v>
      </c>
      <c r="G8693" s="16">
        <f t="shared" ca="1" si="1355"/>
        <v>750</v>
      </c>
      <c r="H8693" s="8">
        <f t="shared" ca="1" si="1356"/>
        <v>0</v>
      </c>
      <c r="I8693" s="8">
        <f t="shared" ca="1" si="1357"/>
        <v>366000</v>
      </c>
      <c r="J8693" s="8">
        <f t="shared" si="1358"/>
        <v>122000</v>
      </c>
      <c r="K8693" s="17">
        <f t="shared" ca="1" si="1359"/>
        <v>244000</v>
      </c>
    </row>
    <row r="8694" spans="1:11" x14ac:dyDescent="0.2">
      <c r="A8694" s="1">
        <v>8677</v>
      </c>
      <c r="B8694" s="15">
        <f t="shared" si="1350"/>
        <v>12200</v>
      </c>
      <c r="C8694" s="16">
        <f t="shared" ca="1" si="1351"/>
        <v>11991.41400691116</v>
      </c>
      <c r="D8694" s="8">
        <f t="shared" ca="1" si="1352"/>
        <v>359742.4202073348</v>
      </c>
      <c r="E8694" s="9">
        <f t="shared" ca="1" si="1353"/>
        <v>208.58599308884004</v>
      </c>
      <c r="F8694" s="12">
        <f t="shared" ca="1" si="1354"/>
        <v>0.64223525750968835</v>
      </c>
      <c r="G8694" s="16">
        <f t="shared" ca="1" si="1355"/>
        <v>750</v>
      </c>
      <c r="H8694" s="8">
        <f t="shared" ca="1" si="1356"/>
        <v>2503.0319170660805</v>
      </c>
      <c r="I8694" s="8">
        <f t="shared" ca="1" si="1357"/>
        <v>362245.45212440088</v>
      </c>
      <c r="J8694" s="8">
        <f t="shared" si="1358"/>
        <v>122000</v>
      </c>
      <c r="K8694" s="17">
        <f t="shared" ca="1" si="1359"/>
        <v>240245.45212440088</v>
      </c>
    </row>
    <row r="8695" spans="1:11" x14ac:dyDescent="0.2">
      <c r="A8695" s="1">
        <v>8678</v>
      </c>
      <c r="B8695" s="15">
        <f t="shared" si="1350"/>
        <v>12200</v>
      </c>
      <c r="C8695" s="16">
        <f t="shared" ca="1" si="1351"/>
        <v>11956.865429524893</v>
      </c>
      <c r="D8695" s="8">
        <f t="shared" ca="1" si="1352"/>
        <v>358705.96288574679</v>
      </c>
      <c r="E8695" s="9">
        <f t="shared" ca="1" si="1353"/>
        <v>243.13457047510747</v>
      </c>
      <c r="F8695" s="12">
        <f t="shared" ca="1" si="1354"/>
        <v>0.62002390129553209</v>
      </c>
      <c r="G8695" s="16">
        <f t="shared" ca="1" si="1355"/>
        <v>750</v>
      </c>
      <c r="H8695" s="8">
        <f t="shared" ca="1" si="1356"/>
        <v>2917.6148457012896</v>
      </c>
      <c r="I8695" s="8">
        <f t="shared" ca="1" si="1357"/>
        <v>361623.57773144811</v>
      </c>
      <c r="J8695" s="8">
        <f t="shared" si="1358"/>
        <v>122000</v>
      </c>
      <c r="K8695" s="17">
        <f t="shared" ca="1" si="1359"/>
        <v>239623.57773144811</v>
      </c>
    </row>
    <row r="8696" spans="1:11" x14ac:dyDescent="0.2">
      <c r="A8696" s="1">
        <v>8679</v>
      </c>
      <c r="B8696" s="15">
        <f t="shared" si="1350"/>
        <v>12200</v>
      </c>
      <c r="C8696" s="16">
        <f t="shared" ca="1" si="1351"/>
        <v>8638.1420546552963</v>
      </c>
      <c r="D8696" s="8">
        <f t="shared" ca="1" si="1352"/>
        <v>259144.26163965889</v>
      </c>
      <c r="E8696" s="9">
        <f t="shared" ca="1" si="1353"/>
        <v>3561.8579453447037</v>
      </c>
      <c r="F8696" s="12">
        <f t="shared" ca="1" si="1354"/>
        <v>0.21371078024447931</v>
      </c>
      <c r="G8696" s="16">
        <f t="shared" ca="1" si="1355"/>
        <v>500</v>
      </c>
      <c r="H8696" s="8">
        <f t="shared" ca="1" si="1356"/>
        <v>6000</v>
      </c>
      <c r="I8696" s="8">
        <f t="shared" ca="1" si="1357"/>
        <v>265144.26163965889</v>
      </c>
      <c r="J8696" s="8">
        <f t="shared" si="1358"/>
        <v>122000</v>
      </c>
      <c r="K8696" s="17">
        <f t="shared" ca="1" si="1359"/>
        <v>143144.26163965889</v>
      </c>
    </row>
    <row r="8697" spans="1:11" x14ac:dyDescent="0.2">
      <c r="A8697" s="1">
        <v>8680</v>
      </c>
      <c r="B8697" s="15">
        <f t="shared" si="1350"/>
        <v>12200</v>
      </c>
      <c r="C8697" s="16">
        <f t="shared" ca="1" si="1351"/>
        <v>14926.271833105182</v>
      </c>
      <c r="D8697" s="8">
        <f t="shared" ca="1" si="1352"/>
        <v>366000</v>
      </c>
      <c r="E8697" s="9">
        <f t="shared" ca="1" si="1353"/>
        <v>0</v>
      </c>
      <c r="F8697" s="12">
        <f t="shared" ca="1" si="1354"/>
        <v>0.1404567841446327</v>
      </c>
      <c r="G8697" s="16">
        <f t="shared" ca="1" si="1355"/>
        <v>500</v>
      </c>
      <c r="H8697" s="8">
        <f t="shared" ca="1" si="1356"/>
        <v>0</v>
      </c>
      <c r="I8697" s="8">
        <f t="shared" ca="1" si="1357"/>
        <v>366000</v>
      </c>
      <c r="J8697" s="8">
        <f t="shared" si="1358"/>
        <v>122000</v>
      </c>
      <c r="K8697" s="17">
        <f t="shared" ca="1" si="1359"/>
        <v>244000</v>
      </c>
    </row>
    <row r="8698" spans="1:11" x14ac:dyDescent="0.2">
      <c r="A8698" s="1">
        <v>8681</v>
      </c>
      <c r="B8698" s="15">
        <f t="shared" si="1350"/>
        <v>12200</v>
      </c>
      <c r="C8698" s="16">
        <f t="shared" ca="1" si="1351"/>
        <v>11858.021299831766</v>
      </c>
      <c r="D8698" s="8">
        <f t="shared" ca="1" si="1352"/>
        <v>355740.63899495295</v>
      </c>
      <c r="E8698" s="9">
        <f t="shared" ca="1" si="1353"/>
        <v>341.97870016823435</v>
      </c>
      <c r="F8698" s="12">
        <f t="shared" ca="1" si="1354"/>
        <v>0.59845352517554007</v>
      </c>
      <c r="G8698" s="16">
        <f t="shared" ca="1" si="1355"/>
        <v>750</v>
      </c>
      <c r="H8698" s="8">
        <f t="shared" ca="1" si="1356"/>
        <v>4103.7444020188123</v>
      </c>
      <c r="I8698" s="8">
        <f t="shared" ca="1" si="1357"/>
        <v>359844.38339697174</v>
      </c>
      <c r="J8698" s="8">
        <f t="shared" si="1358"/>
        <v>122000</v>
      </c>
      <c r="K8698" s="17">
        <f t="shared" ca="1" si="1359"/>
        <v>237844.38339697174</v>
      </c>
    </row>
    <row r="8699" spans="1:11" x14ac:dyDescent="0.2">
      <c r="A8699" s="1">
        <v>8682</v>
      </c>
      <c r="B8699" s="15">
        <f t="shared" si="1350"/>
        <v>12200</v>
      </c>
      <c r="C8699" s="16">
        <f t="shared" ca="1" si="1351"/>
        <v>9322.6840870972828</v>
      </c>
      <c r="D8699" s="8">
        <f t="shared" ca="1" si="1352"/>
        <v>279680.52261291846</v>
      </c>
      <c r="E8699" s="9">
        <f t="shared" ca="1" si="1353"/>
        <v>2877.3159129027172</v>
      </c>
      <c r="F8699" s="12">
        <f t="shared" ca="1" si="1354"/>
        <v>0.25690525984397927</v>
      </c>
      <c r="G8699" s="16">
        <f t="shared" ca="1" si="1355"/>
        <v>500</v>
      </c>
      <c r="H8699" s="8">
        <f t="shared" ca="1" si="1356"/>
        <v>6000</v>
      </c>
      <c r="I8699" s="8">
        <f t="shared" ca="1" si="1357"/>
        <v>285680.52261291846</v>
      </c>
      <c r="J8699" s="8">
        <f t="shared" si="1358"/>
        <v>122000</v>
      </c>
      <c r="K8699" s="17">
        <f t="shared" ca="1" si="1359"/>
        <v>163680.52261291846</v>
      </c>
    </row>
    <row r="8700" spans="1:11" x14ac:dyDescent="0.2">
      <c r="A8700" s="1">
        <v>8683</v>
      </c>
      <c r="B8700" s="15">
        <f t="shared" si="1350"/>
        <v>12200</v>
      </c>
      <c r="C8700" s="16">
        <f t="shared" ca="1" si="1351"/>
        <v>6539.4223032757118</v>
      </c>
      <c r="D8700" s="8">
        <f t="shared" ca="1" si="1352"/>
        <v>196182.66909827135</v>
      </c>
      <c r="E8700" s="9">
        <f t="shared" ca="1" si="1353"/>
        <v>5660.5776967242882</v>
      </c>
      <c r="F8700" s="12">
        <f t="shared" ca="1" si="1354"/>
        <v>0.51019816760836867</v>
      </c>
      <c r="G8700" s="16">
        <f t="shared" ca="1" si="1355"/>
        <v>750</v>
      </c>
      <c r="H8700" s="8">
        <f t="shared" ca="1" si="1356"/>
        <v>9000</v>
      </c>
      <c r="I8700" s="8">
        <f t="shared" ca="1" si="1357"/>
        <v>205182.66909827135</v>
      </c>
      <c r="J8700" s="8">
        <f t="shared" si="1358"/>
        <v>122000</v>
      </c>
      <c r="K8700" s="17">
        <f t="shared" ca="1" si="1359"/>
        <v>83182.669098271348</v>
      </c>
    </row>
    <row r="8701" spans="1:11" x14ac:dyDescent="0.2">
      <c r="A8701" s="1">
        <v>8684</v>
      </c>
      <c r="B8701" s="15">
        <f t="shared" si="1350"/>
        <v>12200</v>
      </c>
      <c r="C8701" s="16">
        <f t="shared" ca="1" si="1351"/>
        <v>10610.592617632932</v>
      </c>
      <c r="D8701" s="8">
        <f t="shared" ca="1" si="1352"/>
        <v>318317.77852898795</v>
      </c>
      <c r="E8701" s="9">
        <f t="shared" ca="1" si="1353"/>
        <v>1589.4073823670678</v>
      </c>
      <c r="F8701" s="12">
        <f t="shared" ca="1" si="1354"/>
        <v>4.5666312701472478E-2</v>
      </c>
      <c r="G8701" s="16">
        <f t="shared" ca="1" si="1355"/>
        <v>500</v>
      </c>
      <c r="H8701" s="8">
        <f t="shared" ca="1" si="1356"/>
        <v>6000</v>
      </c>
      <c r="I8701" s="8">
        <f t="shared" ca="1" si="1357"/>
        <v>324317.77852898795</v>
      </c>
      <c r="J8701" s="8">
        <f t="shared" si="1358"/>
        <v>122000</v>
      </c>
      <c r="K8701" s="17">
        <f t="shared" ca="1" si="1359"/>
        <v>202317.77852898795</v>
      </c>
    </row>
    <row r="8702" spans="1:11" x14ac:dyDescent="0.2">
      <c r="A8702" s="1">
        <v>8685</v>
      </c>
      <c r="B8702" s="15">
        <f t="shared" si="1350"/>
        <v>12200</v>
      </c>
      <c r="C8702" s="16">
        <f t="shared" ca="1" si="1351"/>
        <v>5317.3768376266871</v>
      </c>
      <c r="D8702" s="8">
        <f t="shared" ca="1" si="1352"/>
        <v>159521.30512880062</v>
      </c>
      <c r="E8702" s="9">
        <f t="shared" ca="1" si="1353"/>
        <v>6882.6231623733129</v>
      </c>
      <c r="F8702" s="12">
        <f t="shared" ca="1" si="1354"/>
        <v>1.6666657286644182E-2</v>
      </c>
      <c r="G8702" s="16">
        <f t="shared" ca="1" si="1355"/>
        <v>500</v>
      </c>
      <c r="H8702" s="8">
        <f t="shared" ca="1" si="1356"/>
        <v>6000</v>
      </c>
      <c r="I8702" s="8">
        <f t="shared" ca="1" si="1357"/>
        <v>165521.30512880062</v>
      </c>
      <c r="J8702" s="8">
        <f t="shared" si="1358"/>
        <v>122000</v>
      </c>
      <c r="K8702" s="17">
        <f t="shared" ca="1" si="1359"/>
        <v>43521.305128800625</v>
      </c>
    </row>
    <row r="8703" spans="1:11" x14ac:dyDescent="0.2">
      <c r="A8703" s="1">
        <v>8686</v>
      </c>
      <c r="B8703" s="15">
        <f t="shared" si="1350"/>
        <v>12200</v>
      </c>
      <c r="C8703" s="16">
        <f t="shared" ca="1" si="1351"/>
        <v>5089.6214185141289</v>
      </c>
      <c r="D8703" s="8">
        <f t="shared" ca="1" si="1352"/>
        <v>152688.64255542387</v>
      </c>
      <c r="E8703" s="9">
        <f t="shared" ca="1" si="1353"/>
        <v>7110.3785814858711</v>
      </c>
      <c r="F8703" s="12">
        <f t="shared" ca="1" si="1354"/>
        <v>1.5493803775983084E-2</v>
      </c>
      <c r="G8703" s="16">
        <f t="shared" ca="1" si="1355"/>
        <v>500</v>
      </c>
      <c r="H8703" s="8">
        <f t="shared" ca="1" si="1356"/>
        <v>6000</v>
      </c>
      <c r="I8703" s="8">
        <f t="shared" ca="1" si="1357"/>
        <v>158688.64255542387</v>
      </c>
      <c r="J8703" s="8">
        <f t="shared" si="1358"/>
        <v>122000</v>
      </c>
      <c r="K8703" s="17">
        <f t="shared" ca="1" si="1359"/>
        <v>36688.642555423867</v>
      </c>
    </row>
    <row r="8704" spans="1:11" x14ac:dyDescent="0.2">
      <c r="A8704" s="1">
        <v>8687</v>
      </c>
      <c r="B8704" s="15">
        <f t="shared" si="1350"/>
        <v>12200</v>
      </c>
      <c r="C8704" s="16">
        <f t="shared" ca="1" si="1351"/>
        <v>11948.617386599508</v>
      </c>
      <c r="D8704" s="8">
        <f t="shared" ca="1" si="1352"/>
        <v>358458.52159798524</v>
      </c>
      <c r="E8704" s="9">
        <f t="shared" ca="1" si="1353"/>
        <v>251.38261340049212</v>
      </c>
      <c r="F8704" s="12">
        <f t="shared" ca="1" si="1354"/>
        <v>0.11688687357592398</v>
      </c>
      <c r="G8704" s="16">
        <f t="shared" ca="1" si="1355"/>
        <v>500</v>
      </c>
      <c r="H8704" s="8">
        <f t="shared" ca="1" si="1356"/>
        <v>3016.5913608059054</v>
      </c>
      <c r="I8704" s="8">
        <f t="shared" ca="1" si="1357"/>
        <v>361475.11295879114</v>
      </c>
      <c r="J8704" s="8">
        <f t="shared" si="1358"/>
        <v>122000</v>
      </c>
      <c r="K8704" s="17">
        <f t="shared" ca="1" si="1359"/>
        <v>239475.11295879114</v>
      </c>
    </row>
    <row r="8705" spans="1:11" x14ac:dyDescent="0.2">
      <c r="A8705" s="1">
        <v>8688</v>
      </c>
      <c r="B8705" s="15">
        <f t="shared" si="1350"/>
        <v>12200</v>
      </c>
      <c r="C8705" s="16">
        <f t="shared" ca="1" si="1351"/>
        <v>6331.8790991778005</v>
      </c>
      <c r="D8705" s="8">
        <f t="shared" ca="1" si="1352"/>
        <v>189956.372975334</v>
      </c>
      <c r="E8705" s="9">
        <f t="shared" ca="1" si="1353"/>
        <v>5868.1209008221995</v>
      </c>
      <c r="F8705" s="12">
        <f t="shared" ca="1" si="1354"/>
        <v>0.48085709777130192</v>
      </c>
      <c r="G8705" s="16">
        <f t="shared" ca="1" si="1355"/>
        <v>750</v>
      </c>
      <c r="H8705" s="8">
        <f t="shared" ca="1" si="1356"/>
        <v>9000</v>
      </c>
      <c r="I8705" s="8">
        <f t="shared" ca="1" si="1357"/>
        <v>198956.372975334</v>
      </c>
      <c r="J8705" s="8">
        <f t="shared" si="1358"/>
        <v>122000</v>
      </c>
      <c r="K8705" s="17">
        <f t="shared" ca="1" si="1359"/>
        <v>76956.372975334001</v>
      </c>
    </row>
    <row r="8706" spans="1:11" x14ac:dyDescent="0.2">
      <c r="A8706" s="1">
        <v>8689</v>
      </c>
      <c r="B8706" s="15">
        <f t="shared" si="1350"/>
        <v>12200</v>
      </c>
      <c r="C8706" s="16">
        <f t="shared" ca="1" si="1351"/>
        <v>14307.876600021469</v>
      </c>
      <c r="D8706" s="8">
        <f t="shared" ca="1" si="1352"/>
        <v>366000</v>
      </c>
      <c r="E8706" s="9">
        <f t="shared" ca="1" si="1353"/>
        <v>0</v>
      </c>
      <c r="F8706" s="12">
        <f t="shared" ca="1" si="1354"/>
        <v>5.9732557650934215E-2</v>
      </c>
      <c r="G8706" s="16">
        <f t="shared" ca="1" si="1355"/>
        <v>500</v>
      </c>
      <c r="H8706" s="8">
        <f t="shared" ca="1" si="1356"/>
        <v>0</v>
      </c>
      <c r="I8706" s="8">
        <f t="shared" ca="1" si="1357"/>
        <v>366000</v>
      </c>
      <c r="J8706" s="8">
        <f t="shared" si="1358"/>
        <v>122000</v>
      </c>
      <c r="K8706" s="17">
        <f t="shared" ca="1" si="1359"/>
        <v>244000</v>
      </c>
    </row>
    <row r="8707" spans="1:11" x14ac:dyDescent="0.2">
      <c r="A8707" s="1">
        <v>8690</v>
      </c>
      <c r="B8707" s="15">
        <f t="shared" si="1350"/>
        <v>12200</v>
      </c>
      <c r="C8707" s="16">
        <f t="shared" ca="1" si="1351"/>
        <v>8505.241556136998</v>
      </c>
      <c r="D8707" s="8">
        <f t="shared" ca="1" si="1352"/>
        <v>255157.24668410994</v>
      </c>
      <c r="E8707" s="9">
        <f t="shared" ca="1" si="1353"/>
        <v>3694.758443863002</v>
      </c>
      <c r="F8707" s="12">
        <f t="shared" ca="1" si="1354"/>
        <v>0.7251196602441381</v>
      </c>
      <c r="G8707" s="16">
        <f t="shared" ca="1" si="1355"/>
        <v>1000</v>
      </c>
      <c r="H8707" s="8">
        <f t="shared" ca="1" si="1356"/>
        <v>12000</v>
      </c>
      <c r="I8707" s="8">
        <f t="shared" ca="1" si="1357"/>
        <v>267157.24668410991</v>
      </c>
      <c r="J8707" s="8">
        <f t="shared" si="1358"/>
        <v>122000</v>
      </c>
      <c r="K8707" s="17">
        <f t="shared" ca="1" si="1359"/>
        <v>145157.24668410991</v>
      </c>
    </row>
    <row r="8708" spans="1:11" x14ac:dyDescent="0.2">
      <c r="A8708" s="1">
        <v>8691</v>
      </c>
      <c r="B8708" s="15">
        <f t="shared" si="1350"/>
        <v>12200</v>
      </c>
      <c r="C8708" s="16">
        <f t="shared" ca="1" si="1351"/>
        <v>9959.1123948104178</v>
      </c>
      <c r="D8708" s="8">
        <f t="shared" ca="1" si="1352"/>
        <v>298773.37184431253</v>
      </c>
      <c r="E8708" s="9">
        <f t="shared" ca="1" si="1353"/>
        <v>2240.8876051895822</v>
      </c>
      <c r="F8708" s="12">
        <f t="shared" ca="1" si="1354"/>
        <v>4.4670746301762487E-2</v>
      </c>
      <c r="G8708" s="16">
        <f t="shared" ca="1" si="1355"/>
        <v>500</v>
      </c>
      <c r="H8708" s="8">
        <f t="shared" ca="1" si="1356"/>
        <v>6000</v>
      </c>
      <c r="I8708" s="8">
        <f t="shared" ca="1" si="1357"/>
        <v>304773.37184431253</v>
      </c>
      <c r="J8708" s="8">
        <f t="shared" si="1358"/>
        <v>122000</v>
      </c>
      <c r="K8708" s="17">
        <f t="shared" ca="1" si="1359"/>
        <v>182773.37184431253</v>
      </c>
    </row>
    <row r="8709" spans="1:11" x14ac:dyDescent="0.2">
      <c r="A8709" s="1">
        <v>8692</v>
      </c>
      <c r="B8709" s="15">
        <f t="shared" si="1350"/>
        <v>12200</v>
      </c>
      <c r="C8709" s="16">
        <f t="shared" ca="1" si="1351"/>
        <v>8188.6885770951867</v>
      </c>
      <c r="D8709" s="8">
        <f t="shared" ca="1" si="1352"/>
        <v>245660.65731285559</v>
      </c>
      <c r="E8709" s="9">
        <f t="shared" ca="1" si="1353"/>
        <v>4011.3114229048133</v>
      </c>
      <c r="F8709" s="12">
        <f t="shared" ca="1" si="1354"/>
        <v>0.6816003078331353</v>
      </c>
      <c r="G8709" s="16">
        <f t="shared" ca="1" si="1355"/>
        <v>750</v>
      </c>
      <c r="H8709" s="8">
        <f t="shared" ca="1" si="1356"/>
        <v>9000</v>
      </c>
      <c r="I8709" s="8">
        <f t="shared" ca="1" si="1357"/>
        <v>254660.65731285559</v>
      </c>
      <c r="J8709" s="8">
        <f t="shared" si="1358"/>
        <v>122000</v>
      </c>
      <c r="K8709" s="17">
        <f t="shared" ca="1" si="1359"/>
        <v>132660.65731285559</v>
      </c>
    </row>
    <row r="8710" spans="1:11" x14ac:dyDescent="0.2">
      <c r="A8710" s="1">
        <v>8693</v>
      </c>
      <c r="B8710" s="15">
        <f t="shared" si="1350"/>
        <v>12200</v>
      </c>
      <c r="C8710" s="16">
        <f t="shared" ca="1" si="1351"/>
        <v>9087.6594815033386</v>
      </c>
      <c r="D8710" s="8">
        <f t="shared" ca="1" si="1352"/>
        <v>272629.78444510017</v>
      </c>
      <c r="E8710" s="9">
        <f t="shared" ca="1" si="1353"/>
        <v>3112.3405184966614</v>
      </c>
      <c r="F8710" s="12">
        <f t="shared" ca="1" si="1354"/>
        <v>0.2843104658226322</v>
      </c>
      <c r="G8710" s="16">
        <f t="shared" ca="1" si="1355"/>
        <v>500</v>
      </c>
      <c r="H8710" s="8">
        <f t="shared" ca="1" si="1356"/>
        <v>6000</v>
      </c>
      <c r="I8710" s="8">
        <f t="shared" ca="1" si="1357"/>
        <v>278629.78444510017</v>
      </c>
      <c r="J8710" s="8">
        <f t="shared" si="1358"/>
        <v>122000</v>
      </c>
      <c r="K8710" s="17">
        <f t="shared" ca="1" si="1359"/>
        <v>156629.78444510017</v>
      </c>
    </row>
    <row r="8711" spans="1:11" x14ac:dyDescent="0.2">
      <c r="A8711" s="1">
        <v>8694</v>
      </c>
      <c r="B8711" s="15">
        <f t="shared" si="1350"/>
        <v>12200</v>
      </c>
      <c r="C8711" s="16">
        <f t="shared" ca="1" si="1351"/>
        <v>6064.9071709952859</v>
      </c>
      <c r="D8711" s="8">
        <f t="shared" ca="1" si="1352"/>
        <v>181947.21512985858</v>
      </c>
      <c r="E8711" s="9">
        <f t="shared" ca="1" si="1353"/>
        <v>6135.0928290047141</v>
      </c>
      <c r="F8711" s="12">
        <f t="shared" ca="1" si="1354"/>
        <v>0.59403057721135755</v>
      </c>
      <c r="G8711" s="16">
        <f t="shared" ca="1" si="1355"/>
        <v>750</v>
      </c>
      <c r="H8711" s="8">
        <f t="shared" ca="1" si="1356"/>
        <v>9000</v>
      </c>
      <c r="I8711" s="8">
        <f t="shared" ca="1" si="1357"/>
        <v>190947.21512985858</v>
      </c>
      <c r="J8711" s="8">
        <f t="shared" si="1358"/>
        <v>122000</v>
      </c>
      <c r="K8711" s="17">
        <f t="shared" ca="1" si="1359"/>
        <v>68947.215129858581</v>
      </c>
    </row>
    <row r="8712" spans="1:11" x14ac:dyDescent="0.2">
      <c r="A8712" s="1">
        <v>8695</v>
      </c>
      <c r="B8712" s="15">
        <f t="shared" si="1350"/>
        <v>12200</v>
      </c>
      <c r="C8712" s="16">
        <f t="shared" ca="1" si="1351"/>
        <v>13064.352407205144</v>
      </c>
      <c r="D8712" s="8">
        <f t="shared" ca="1" si="1352"/>
        <v>366000</v>
      </c>
      <c r="E8712" s="9">
        <f t="shared" ca="1" si="1353"/>
        <v>0</v>
      </c>
      <c r="F8712" s="12">
        <f t="shared" ca="1" si="1354"/>
        <v>0.44217375200414011</v>
      </c>
      <c r="G8712" s="16">
        <f t="shared" ca="1" si="1355"/>
        <v>750</v>
      </c>
      <c r="H8712" s="8">
        <f t="shared" ca="1" si="1356"/>
        <v>0</v>
      </c>
      <c r="I8712" s="8">
        <f t="shared" ca="1" si="1357"/>
        <v>366000</v>
      </c>
      <c r="J8712" s="8">
        <f t="shared" si="1358"/>
        <v>122000</v>
      </c>
      <c r="K8712" s="17">
        <f t="shared" ca="1" si="1359"/>
        <v>244000</v>
      </c>
    </row>
    <row r="8713" spans="1:11" x14ac:dyDescent="0.2">
      <c r="A8713" s="1">
        <v>8696</v>
      </c>
      <c r="B8713" s="15">
        <f t="shared" si="1350"/>
        <v>12200</v>
      </c>
      <c r="C8713" s="16">
        <f t="shared" ca="1" si="1351"/>
        <v>11937.253877619889</v>
      </c>
      <c r="D8713" s="8">
        <f t="shared" ca="1" si="1352"/>
        <v>358117.61632859666</v>
      </c>
      <c r="E8713" s="9">
        <f t="shared" ca="1" si="1353"/>
        <v>262.74612238011105</v>
      </c>
      <c r="F8713" s="12">
        <f t="shared" ca="1" si="1354"/>
        <v>0.22814479562305345</v>
      </c>
      <c r="G8713" s="16">
        <f t="shared" ca="1" si="1355"/>
        <v>500</v>
      </c>
      <c r="H8713" s="8">
        <f t="shared" ca="1" si="1356"/>
        <v>3152.9534685613326</v>
      </c>
      <c r="I8713" s="8">
        <f t="shared" ca="1" si="1357"/>
        <v>361270.56979715801</v>
      </c>
      <c r="J8713" s="8">
        <f t="shared" si="1358"/>
        <v>122000</v>
      </c>
      <c r="K8713" s="17">
        <f t="shared" ca="1" si="1359"/>
        <v>239270.56979715801</v>
      </c>
    </row>
    <row r="8714" spans="1:11" x14ac:dyDescent="0.2">
      <c r="A8714" s="1">
        <v>8697</v>
      </c>
      <c r="B8714" s="15">
        <f t="shared" si="1350"/>
        <v>12200</v>
      </c>
      <c r="C8714" s="16">
        <f t="shared" ca="1" si="1351"/>
        <v>13409.141727106597</v>
      </c>
      <c r="D8714" s="8">
        <f t="shared" ca="1" si="1352"/>
        <v>366000</v>
      </c>
      <c r="E8714" s="9">
        <f t="shared" ca="1" si="1353"/>
        <v>0</v>
      </c>
      <c r="F8714" s="12">
        <f t="shared" ca="1" si="1354"/>
        <v>0.47406826787859779</v>
      </c>
      <c r="G8714" s="16">
        <f t="shared" ca="1" si="1355"/>
        <v>750</v>
      </c>
      <c r="H8714" s="8">
        <f t="shared" ca="1" si="1356"/>
        <v>0</v>
      </c>
      <c r="I8714" s="8">
        <f t="shared" ca="1" si="1357"/>
        <v>366000</v>
      </c>
      <c r="J8714" s="8">
        <f t="shared" si="1358"/>
        <v>122000</v>
      </c>
      <c r="K8714" s="17">
        <f t="shared" ca="1" si="1359"/>
        <v>244000</v>
      </c>
    </row>
    <row r="8715" spans="1:11" x14ac:dyDescent="0.2">
      <c r="A8715" s="1">
        <v>8698</v>
      </c>
      <c r="B8715" s="15">
        <f t="shared" si="1350"/>
        <v>12200</v>
      </c>
      <c r="C8715" s="16">
        <f t="shared" ca="1" si="1351"/>
        <v>5131.4034362702541</v>
      </c>
      <c r="D8715" s="8">
        <f t="shared" ca="1" si="1352"/>
        <v>153942.10308810763</v>
      </c>
      <c r="E8715" s="9">
        <f t="shared" ca="1" si="1353"/>
        <v>7068.5965637297459</v>
      </c>
      <c r="F8715" s="12">
        <f t="shared" ca="1" si="1354"/>
        <v>0.19384168421271419</v>
      </c>
      <c r="G8715" s="16">
        <f t="shared" ca="1" si="1355"/>
        <v>500</v>
      </c>
      <c r="H8715" s="8">
        <f t="shared" ca="1" si="1356"/>
        <v>6000</v>
      </c>
      <c r="I8715" s="8">
        <f t="shared" ca="1" si="1357"/>
        <v>159942.10308810763</v>
      </c>
      <c r="J8715" s="8">
        <f t="shared" si="1358"/>
        <v>122000</v>
      </c>
      <c r="K8715" s="17">
        <f t="shared" ca="1" si="1359"/>
        <v>37942.103088107629</v>
      </c>
    </row>
    <row r="8716" spans="1:11" x14ac:dyDescent="0.2">
      <c r="A8716" s="1">
        <v>8699</v>
      </c>
      <c r="B8716" s="15">
        <f t="shared" si="1350"/>
        <v>12200</v>
      </c>
      <c r="C8716" s="16">
        <f t="shared" ca="1" si="1351"/>
        <v>9703.5129954940712</v>
      </c>
      <c r="D8716" s="8">
        <f t="shared" ca="1" si="1352"/>
        <v>291105.38986482215</v>
      </c>
      <c r="E8716" s="9">
        <f t="shared" ca="1" si="1353"/>
        <v>2496.4870045059288</v>
      </c>
      <c r="F8716" s="12">
        <f t="shared" ca="1" si="1354"/>
        <v>1.8226146424995093E-2</v>
      </c>
      <c r="G8716" s="16">
        <f t="shared" ca="1" si="1355"/>
        <v>500</v>
      </c>
      <c r="H8716" s="8">
        <f t="shared" ca="1" si="1356"/>
        <v>6000</v>
      </c>
      <c r="I8716" s="8">
        <f t="shared" ca="1" si="1357"/>
        <v>297105.38986482215</v>
      </c>
      <c r="J8716" s="8">
        <f t="shared" si="1358"/>
        <v>122000</v>
      </c>
      <c r="K8716" s="17">
        <f t="shared" ca="1" si="1359"/>
        <v>175105.38986482215</v>
      </c>
    </row>
    <row r="8717" spans="1:11" x14ac:dyDescent="0.2">
      <c r="A8717" s="1">
        <v>8700</v>
      </c>
      <c r="B8717" s="15">
        <f t="shared" si="1350"/>
        <v>12200</v>
      </c>
      <c r="C8717" s="16">
        <f t="shared" ca="1" si="1351"/>
        <v>12891.40992860217</v>
      </c>
      <c r="D8717" s="8">
        <f t="shared" ca="1" si="1352"/>
        <v>366000</v>
      </c>
      <c r="E8717" s="9">
        <f t="shared" ca="1" si="1353"/>
        <v>0</v>
      </c>
      <c r="F8717" s="12">
        <f t="shared" ca="1" si="1354"/>
        <v>7.3684290961878451E-2</v>
      </c>
      <c r="G8717" s="16">
        <f t="shared" ca="1" si="1355"/>
        <v>500</v>
      </c>
      <c r="H8717" s="8">
        <f t="shared" ca="1" si="1356"/>
        <v>0</v>
      </c>
      <c r="I8717" s="8">
        <f t="shared" ca="1" si="1357"/>
        <v>366000</v>
      </c>
      <c r="J8717" s="8">
        <f t="shared" si="1358"/>
        <v>122000</v>
      </c>
      <c r="K8717" s="17">
        <f t="shared" ca="1" si="1359"/>
        <v>244000</v>
      </c>
    </row>
    <row r="8718" spans="1:11" x14ac:dyDescent="0.2">
      <c r="A8718" s="1">
        <v>8701</v>
      </c>
      <c r="B8718" s="15">
        <f t="shared" si="1350"/>
        <v>12200</v>
      </c>
      <c r="C8718" s="16">
        <f t="shared" ca="1" si="1351"/>
        <v>6940.1696926244349</v>
      </c>
      <c r="D8718" s="8">
        <f t="shared" ca="1" si="1352"/>
        <v>208205.09077873305</v>
      </c>
      <c r="E8718" s="9">
        <f t="shared" ca="1" si="1353"/>
        <v>5259.8303073755651</v>
      </c>
      <c r="F8718" s="12">
        <f t="shared" ca="1" si="1354"/>
        <v>0.12132610091808527</v>
      </c>
      <c r="G8718" s="16">
        <f t="shared" ca="1" si="1355"/>
        <v>500</v>
      </c>
      <c r="H8718" s="8">
        <f t="shared" ca="1" si="1356"/>
        <v>6000</v>
      </c>
      <c r="I8718" s="8">
        <f t="shared" ca="1" si="1357"/>
        <v>214205.09077873305</v>
      </c>
      <c r="J8718" s="8">
        <f t="shared" si="1358"/>
        <v>122000</v>
      </c>
      <c r="K8718" s="17">
        <f t="shared" ca="1" si="1359"/>
        <v>92205.090778733051</v>
      </c>
    </row>
    <row r="8719" spans="1:11" x14ac:dyDescent="0.2">
      <c r="A8719" s="1">
        <v>8702</v>
      </c>
      <c r="B8719" s="15">
        <f t="shared" si="1350"/>
        <v>12200</v>
      </c>
      <c r="C8719" s="16">
        <f t="shared" ca="1" si="1351"/>
        <v>10406.261003855689</v>
      </c>
      <c r="D8719" s="8">
        <f t="shared" ca="1" si="1352"/>
        <v>312187.83011567069</v>
      </c>
      <c r="E8719" s="9">
        <f t="shared" ca="1" si="1353"/>
        <v>1793.7389961443114</v>
      </c>
      <c r="F8719" s="12">
        <f t="shared" ca="1" si="1354"/>
        <v>0.18312482439316458</v>
      </c>
      <c r="G8719" s="16">
        <f t="shared" ca="1" si="1355"/>
        <v>500</v>
      </c>
      <c r="H8719" s="8">
        <f t="shared" ca="1" si="1356"/>
        <v>6000</v>
      </c>
      <c r="I8719" s="8">
        <f t="shared" ca="1" si="1357"/>
        <v>318187.83011567069</v>
      </c>
      <c r="J8719" s="8">
        <f t="shared" si="1358"/>
        <v>122000</v>
      </c>
      <c r="K8719" s="17">
        <f t="shared" ca="1" si="1359"/>
        <v>196187.83011567069</v>
      </c>
    </row>
    <row r="8720" spans="1:11" x14ac:dyDescent="0.2">
      <c r="A8720" s="1">
        <v>8703</v>
      </c>
      <c r="B8720" s="15">
        <f t="shared" si="1350"/>
        <v>12200</v>
      </c>
      <c r="C8720" s="16">
        <f t="shared" ca="1" si="1351"/>
        <v>13592.967292723237</v>
      </c>
      <c r="D8720" s="8">
        <f t="shared" ca="1" si="1352"/>
        <v>366000</v>
      </c>
      <c r="E8720" s="9">
        <f t="shared" ca="1" si="1353"/>
        <v>0</v>
      </c>
      <c r="F8720" s="12">
        <f t="shared" ca="1" si="1354"/>
        <v>0.97719034735846433</v>
      </c>
      <c r="G8720" s="16">
        <f t="shared" ca="1" si="1355"/>
        <v>1000</v>
      </c>
      <c r="H8720" s="8">
        <f t="shared" ca="1" si="1356"/>
        <v>0</v>
      </c>
      <c r="I8720" s="8">
        <f t="shared" ca="1" si="1357"/>
        <v>366000</v>
      </c>
      <c r="J8720" s="8">
        <f t="shared" si="1358"/>
        <v>122000</v>
      </c>
      <c r="K8720" s="17">
        <f t="shared" ca="1" si="1359"/>
        <v>244000</v>
      </c>
    </row>
    <row r="8721" spans="1:11" x14ac:dyDescent="0.2">
      <c r="A8721" s="1">
        <v>8704</v>
      </c>
      <c r="B8721" s="15">
        <f t="shared" si="1350"/>
        <v>12200</v>
      </c>
      <c r="C8721" s="16">
        <f t="shared" ca="1" si="1351"/>
        <v>8270.5705828789214</v>
      </c>
      <c r="D8721" s="8">
        <f t="shared" ca="1" si="1352"/>
        <v>248117.11748636764</v>
      </c>
      <c r="E8721" s="9">
        <f t="shared" ca="1" si="1353"/>
        <v>3929.4294171210786</v>
      </c>
      <c r="F8721" s="12">
        <f t="shared" ca="1" si="1354"/>
        <v>2.6796918601980635E-2</v>
      </c>
      <c r="G8721" s="16">
        <f t="shared" ca="1" si="1355"/>
        <v>500</v>
      </c>
      <c r="H8721" s="8">
        <f t="shared" ca="1" si="1356"/>
        <v>6000</v>
      </c>
      <c r="I8721" s="8">
        <f t="shared" ca="1" si="1357"/>
        <v>254117.11748636764</v>
      </c>
      <c r="J8721" s="8">
        <f t="shared" si="1358"/>
        <v>122000</v>
      </c>
      <c r="K8721" s="17">
        <f t="shared" ca="1" si="1359"/>
        <v>132117.11748636764</v>
      </c>
    </row>
    <row r="8722" spans="1:11" x14ac:dyDescent="0.2">
      <c r="A8722" s="1">
        <v>8705</v>
      </c>
      <c r="B8722" s="15">
        <f t="shared" si="1350"/>
        <v>12200</v>
      </c>
      <c r="C8722" s="16">
        <f t="shared" ca="1" si="1351"/>
        <v>5510.5771005055103</v>
      </c>
      <c r="D8722" s="8">
        <f t="shared" ca="1" si="1352"/>
        <v>165317.3130151653</v>
      </c>
      <c r="E8722" s="9">
        <f t="shared" ca="1" si="1353"/>
        <v>6689.4228994944897</v>
      </c>
      <c r="F8722" s="12">
        <f t="shared" ca="1" si="1354"/>
        <v>0.9507601391799938</v>
      </c>
      <c r="G8722" s="16">
        <f t="shared" ca="1" si="1355"/>
        <v>1000</v>
      </c>
      <c r="H8722" s="8">
        <f t="shared" ca="1" si="1356"/>
        <v>12000</v>
      </c>
      <c r="I8722" s="8">
        <f t="shared" ca="1" si="1357"/>
        <v>177317.3130151653</v>
      </c>
      <c r="J8722" s="8">
        <f t="shared" si="1358"/>
        <v>122000</v>
      </c>
      <c r="K8722" s="17">
        <f t="shared" ca="1" si="1359"/>
        <v>55317.313015165302</v>
      </c>
    </row>
    <row r="8723" spans="1:11" x14ac:dyDescent="0.2">
      <c r="A8723" s="1">
        <v>8706</v>
      </c>
      <c r="B8723" s="15">
        <f t="shared" ref="B8723:B8786" si="1360">$B$12*200</f>
        <v>12200</v>
      </c>
      <c r="C8723" s="16">
        <f t="shared" ref="C8723:C8786" ca="1" si="1361">RAND()*($B$6-$B$5)+$B$5</f>
        <v>13098.908189865311</v>
      </c>
      <c r="D8723" s="8">
        <f t="shared" ref="D8723:D8786" ca="1" si="1362">MIN(B8723,C8723)*$B$2</f>
        <v>366000</v>
      </c>
      <c r="E8723" s="9">
        <f t="shared" ref="E8723:E8786" ca="1" si="1363">MAX(0,B8723-C8723)</f>
        <v>0</v>
      </c>
      <c r="F8723" s="12">
        <f t="shared" ref="F8723:F8786" ca="1" si="1364">RAND()</f>
        <v>0.29115307312874494</v>
      </c>
      <c r="G8723" s="16">
        <f t="shared" ref="G8723:G8786" ca="1" si="1365">IF(F8723&lt;=$C$7,$B$7,IF(F8723&lt;=$C$8,$B$8,$B$9))</f>
        <v>500</v>
      </c>
      <c r="H8723" s="8">
        <f t="shared" ref="H8723:H8786" ca="1" si="1366">MIN(E8723,G8723)*$B$3</f>
        <v>0</v>
      </c>
      <c r="I8723" s="8">
        <f t="shared" ref="I8723:I8786" ca="1" si="1367">D8723+H8723</f>
        <v>366000</v>
      </c>
      <c r="J8723" s="8">
        <f t="shared" ref="J8723:J8786" si="1368">B8723*$B$4</f>
        <v>122000</v>
      </c>
      <c r="K8723" s="17">
        <f t="shared" ref="K8723:K8786" ca="1" si="1369">I8723-J8723</f>
        <v>244000</v>
      </c>
    </row>
    <row r="8724" spans="1:11" x14ac:dyDescent="0.2">
      <c r="A8724" s="1">
        <v>8707</v>
      </c>
      <c r="B8724" s="15">
        <f t="shared" si="1360"/>
        <v>12200</v>
      </c>
      <c r="C8724" s="16">
        <f t="shared" ca="1" si="1361"/>
        <v>13027.032326192588</v>
      </c>
      <c r="D8724" s="8">
        <f t="shared" ca="1" si="1362"/>
        <v>366000</v>
      </c>
      <c r="E8724" s="9">
        <f t="shared" ca="1" si="1363"/>
        <v>0</v>
      </c>
      <c r="F8724" s="12">
        <f t="shared" ca="1" si="1364"/>
        <v>0.59472508372758692</v>
      </c>
      <c r="G8724" s="16">
        <f t="shared" ca="1" si="1365"/>
        <v>750</v>
      </c>
      <c r="H8724" s="8">
        <f t="shared" ca="1" si="1366"/>
        <v>0</v>
      </c>
      <c r="I8724" s="8">
        <f t="shared" ca="1" si="1367"/>
        <v>366000</v>
      </c>
      <c r="J8724" s="8">
        <f t="shared" si="1368"/>
        <v>122000</v>
      </c>
      <c r="K8724" s="17">
        <f t="shared" ca="1" si="1369"/>
        <v>244000</v>
      </c>
    </row>
    <row r="8725" spans="1:11" x14ac:dyDescent="0.2">
      <c r="A8725" s="1">
        <v>8708</v>
      </c>
      <c r="B8725" s="15">
        <f t="shared" si="1360"/>
        <v>12200</v>
      </c>
      <c r="C8725" s="16">
        <f t="shared" ca="1" si="1361"/>
        <v>13483.219731552188</v>
      </c>
      <c r="D8725" s="8">
        <f t="shared" ca="1" si="1362"/>
        <v>366000</v>
      </c>
      <c r="E8725" s="9">
        <f t="shared" ca="1" si="1363"/>
        <v>0</v>
      </c>
      <c r="F8725" s="12">
        <f t="shared" ca="1" si="1364"/>
        <v>0.34725316805679274</v>
      </c>
      <c r="G8725" s="16">
        <f t="shared" ca="1" si="1365"/>
        <v>750</v>
      </c>
      <c r="H8725" s="8">
        <f t="shared" ca="1" si="1366"/>
        <v>0</v>
      </c>
      <c r="I8725" s="8">
        <f t="shared" ca="1" si="1367"/>
        <v>366000</v>
      </c>
      <c r="J8725" s="8">
        <f t="shared" si="1368"/>
        <v>122000</v>
      </c>
      <c r="K8725" s="17">
        <f t="shared" ca="1" si="1369"/>
        <v>244000</v>
      </c>
    </row>
    <row r="8726" spans="1:11" x14ac:dyDescent="0.2">
      <c r="A8726" s="1">
        <v>8709</v>
      </c>
      <c r="B8726" s="15">
        <f t="shared" si="1360"/>
        <v>12200</v>
      </c>
      <c r="C8726" s="16">
        <f t="shared" ca="1" si="1361"/>
        <v>13513.131641232867</v>
      </c>
      <c r="D8726" s="8">
        <f t="shared" ca="1" si="1362"/>
        <v>366000</v>
      </c>
      <c r="E8726" s="9">
        <f t="shared" ca="1" si="1363"/>
        <v>0</v>
      </c>
      <c r="F8726" s="12">
        <f t="shared" ca="1" si="1364"/>
        <v>3.2995214990915178E-2</v>
      </c>
      <c r="G8726" s="16">
        <f t="shared" ca="1" si="1365"/>
        <v>500</v>
      </c>
      <c r="H8726" s="8">
        <f t="shared" ca="1" si="1366"/>
        <v>0</v>
      </c>
      <c r="I8726" s="8">
        <f t="shared" ca="1" si="1367"/>
        <v>366000</v>
      </c>
      <c r="J8726" s="8">
        <f t="shared" si="1368"/>
        <v>122000</v>
      </c>
      <c r="K8726" s="17">
        <f t="shared" ca="1" si="1369"/>
        <v>244000</v>
      </c>
    </row>
    <row r="8727" spans="1:11" x14ac:dyDescent="0.2">
      <c r="A8727" s="1">
        <v>8710</v>
      </c>
      <c r="B8727" s="15">
        <f t="shared" si="1360"/>
        <v>12200</v>
      </c>
      <c r="C8727" s="16">
        <f t="shared" ca="1" si="1361"/>
        <v>12405.743807677631</v>
      </c>
      <c r="D8727" s="8">
        <f t="shared" ca="1" si="1362"/>
        <v>366000</v>
      </c>
      <c r="E8727" s="9">
        <f t="shared" ca="1" si="1363"/>
        <v>0</v>
      </c>
      <c r="F8727" s="12">
        <f t="shared" ca="1" si="1364"/>
        <v>0.86225453923339734</v>
      </c>
      <c r="G8727" s="16">
        <f t="shared" ca="1" si="1365"/>
        <v>1000</v>
      </c>
      <c r="H8727" s="8">
        <f t="shared" ca="1" si="1366"/>
        <v>0</v>
      </c>
      <c r="I8727" s="8">
        <f t="shared" ca="1" si="1367"/>
        <v>366000</v>
      </c>
      <c r="J8727" s="8">
        <f t="shared" si="1368"/>
        <v>122000</v>
      </c>
      <c r="K8727" s="17">
        <f t="shared" ca="1" si="1369"/>
        <v>244000</v>
      </c>
    </row>
    <row r="8728" spans="1:11" x14ac:dyDescent="0.2">
      <c r="A8728" s="1">
        <v>8711</v>
      </c>
      <c r="B8728" s="15">
        <f t="shared" si="1360"/>
        <v>12200</v>
      </c>
      <c r="C8728" s="16">
        <f t="shared" ca="1" si="1361"/>
        <v>5408.495260913015</v>
      </c>
      <c r="D8728" s="8">
        <f t="shared" ca="1" si="1362"/>
        <v>162254.85782739046</v>
      </c>
      <c r="E8728" s="9">
        <f t="shared" ca="1" si="1363"/>
        <v>6791.504739086985</v>
      </c>
      <c r="F8728" s="12">
        <f t="shared" ca="1" si="1364"/>
        <v>0.67028970250269937</v>
      </c>
      <c r="G8728" s="16">
        <f t="shared" ca="1" si="1365"/>
        <v>750</v>
      </c>
      <c r="H8728" s="8">
        <f t="shared" ca="1" si="1366"/>
        <v>9000</v>
      </c>
      <c r="I8728" s="8">
        <f t="shared" ca="1" si="1367"/>
        <v>171254.85782739046</v>
      </c>
      <c r="J8728" s="8">
        <f t="shared" si="1368"/>
        <v>122000</v>
      </c>
      <c r="K8728" s="17">
        <f t="shared" ca="1" si="1369"/>
        <v>49254.857827390457</v>
      </c>
    </row>
    <row r="8729" spans="1:11" x14ac:dyDescent="0.2">
      <c r="A8729" s="1">
        <v>8712</v>
      </c>
      <c r="B8729" s="15">
        <f t="shared" si="1360"/>
        <v>12200</v>
      </c>
      <c r="C8729" s="16">
        <f t="shared" ca="1" si="1361"/>
        <v>11175.091725853259</v>
      </c>
      <c r="D8729" s="8">
        <f t="shared" ca="1" si="1362"/>
        <v>335252.75177559775</v>
      </c>
      <c r="E8729" s="9">
        <f t="shared" ca="1" si="1363"/>
        <v>1024.908274146741</v>
      </c>
      <c r="F8729" s="12">
        <f t="shared" ca="1" si="1364"/>
        <v>0.24445499870251419</v>
      </c>
      <c r="G8729" s="16">
        <f t="shared" ca="1" si="1365"/>
        <v>500</v>
      </c>
      <c r="H8729" s="8">
        <f t="shared" ca="1" si="1366"/>
        <v>6000</v>
      </c>
      <c r="I8729" s="8">
        <f t="shared" ca="1" si="1367"/>
        <v>341252.75177559775</v>
      </c>
      <c r="J8729" s="8">
        <f t="shared" si="1368"/>
        <v>122000</v>
      </c>
      <c r="K8729" s="17">
        <f t="shared" ca="1" si="1369"/>
        <v>219252.75177559775</v>
      </c>
    </row>
    <row r="8730" spans="1:11" x14ac:dyDescent="0.2">
      <c r="A8730" s="1">
        <v>8713</v>
      </c>
      <c r="B8730" s="15">
        <f t="shared" si="1360"/>
        <v>12200</v>
      </c>
      <c r="C8730" s="16">
        <f t="shared" ca="1" si="1361"/>
        <v>14721.237364044222</v>
      </c>
      <c r="D8730" s="8">
        <f t="shared" ca="1" si="1362"/>
        <v>366000</v>
      </c>
      <c r="E8730" s="9">
        <f t="shared" ca="1" si="1363"/>
        <v>0</v>
      </c>
      <c r="F8730" s="12">
        <f t="shared" ca="1" si="1364"/>
        <v>0.10364913134128262</v>
      </c>
      <c r="G8730" s="16">
        <f t="shared" ca="1" si="1365"/>
        <v>500</v>
      </c>
      <c r="H8730" s="8">
        <f t="shared" ca="1" si="1366"/>
        <v>0</v>
      </c>
      <c r="I8730" s="8">
        <f t="shared" ca="1" si="1367"/>
        <v>366000</v>
      </c>
      <c r="J8730" s="8">
        <f t="shared" si="1368"/>
        <v>122000</v>
      </c>
      <c r="K8730" s="17">
        <f t="shared" ca="1" si="1369"/>
        <v>244000</v>
      </c>
    </row>
    <row r="8731" spans="1:11" x14ac:dyDescent="0.2">
      <c r="A8731" s="1">
        <v>8714</v>
      </c>
      <c r="B8731" s="15">
        <f t="shared" si="1360"/>
        <v>12200</v>
      </c>
      <c r="C8731" s="16">
        <f t="shared" ca="1" si="1361"/>
        <v>12672.268562197254</v>
      </c>
      <c r="D8731" s="8">
        <f t="shared" ca="1" si="1362"/>
        <v>366000</v>
      </c>
      <c r="E8731" s="9">
        <f t="shared" ca="1" si="1363"/>
        <v>0</v>
      </c>
      <c r="F8731" s="12">
        <f t="shared" ca="1" si="1364"/>
        <v>0.22035167358541319</v>
      </c>
      <c r="G8731" s="16">
        <f t="shared" ca="1" si="1365"/>
        <v>500</v>
      </c>
      <c r="H8731" s="8">
        <f t="shared" ca="1" si="1366"/>
        <v>0</v>
      </c>
      <c r="I8731" s="8">
        <f t="shared" ca="1" si="1367"/>
        <v>366000</v>
      </c>
      <c r="J8731" s="8">
        <f t="shared" si="1368"/>
        <v>122000</v>
      </c>
      <c r="K8731" s="17">
        <f t="shared" ca="1" si="1369"/>
        <v>244000</v>
      </c>
    </row>
    <row r="8732" spans="1:11" x14ac:dyDescent="0.2">
      <c r="A8732" s="1">
        <v>8715</v>
      </c>
      <c r="B8732" s="15">
        <f t="shared" si="1360"/>
        <v>12200</v>
      </c>
      <c r="C8732" s="16">
        <f t="shared" ca="1" si="1361"/>
        <v>14973.060157748892</v>
      </c>
      <c r="D8732" s="8">
        <f t="shared" ca="1" si="1362"/>
        <v>366000</v>
      </c>
      <c r="E8732" s="9">
        <f t="shared" ca="1" si="1363"/>
        <v>0</v>
      </c>
      <c r="F8732" s="12">
        <f t="shared" ca="1" si="1364"/>
        <v>0.59840067548558251</v>
      </c>
      <c r="G8732" s="16">
        <f t="shared" ca="1" si="1365"/>
        <v>750</v>
      </c>
      <c r="H8732" s="8">
        <f t="shared" ca="1" si="1366"/>
        <v>0</v>
      </c>
      <c r="I8732" s="8">
        <f t="shared" ca="1" si="1367"/>
        <v>366000</v>
      </c>
      <c r="J8732" s="8">
        <f t="shared" si="1368"/>
        <v>122000</v>
      </c>
      <c r="K8732" s="17">
        <f t="shared" ca="1" si="1369"/>
        <v>244000</v>
      </c>
    </row>
    <row r="8733" spans="1:11" x14ac:dyDescent="0.2">
      <c r="A8733" s="1">
        <v>8716</v>
      </c>
      <c r="B8733" s="15">
        <f t="shared" si="1360"/>
        <v>12200</v>
      </c>
      <c r="C8733" s="16">
        <f t="shared" ca="1" si="1361"/>
        <v>6007.4928099856352</v>
      </c>
      <c r="D8733" s="8">
        <f t="shared" ca="1" si="1362"/>
        <v>180224.78429956906</v>
      </c>
      <c r="E8733" s="9">
        <f t="shared" ca="1" si="1363"/>
        <v>6192.5071900143648</v>
      </c>
      <c r="F8733" s="12">
        <f t="shared" ca="1" si="1364"/>
        <v>0.68111451030627423</v>
      </c>
      <c r="G8733" s="16">
        <f t="shared" ca="1" si="1365"/>
        <v>750</v>
      </c>
      <c r="H8733" s="8">
        <f t="shared" ca="1" si="1366"/>
        <v>9000</v>
      </c>
      <c r="I8733" s="8">
        <f t="shared" ca="1" si="1367"/>
        <v>189224.78429956906</v>
      </c>
      <c r="J8733" s="8">
        <f t="shared" si="1368"/>
        <v>122000</v>
      </c>
      <c r="K8733" s="17">
        <f t="shared" ca="1" si="1369"/>
        <v>67224.784299569059</v>
      </c>
    </row>
    <row r="8734" spans="1:11" x14ac:dyDescent="0.2">
      <c r="A8734" s="1">
        <v>8717</v>
      </c>
      <c r="B8734" s="15">
        <f t="shared" si="1360"/>
        <v>12200</v>
      </c>
      <c r="C8734" s="16">
        <f t="shared" ca="1" si="1361"/>
        <v>13959.9218339659</v>
      </c>
      <c r="D8734" s="8">
        <f t="shared" ca="1" si="1362"/>
        <v>366000</v>
      </c>
      <c r="E8734" s="9">
        <f t="shared" ca="1" si="1363"/>
        <v>0</v>
      </c>
      <c r="F8734" s="12">
        <f t="shared" ca="1" si="1364"/>
        <v>0.11975785710048426</v>
      </c>
      <c r="G8734" s="16">
        <f t="shared" ca="1" si="1365"/>
        <v>500</v>
      </c>
      <c r="H8734" s="8">
        <f t="shared" ca="1" si="1366"/>
        <v>0</v>
      </c>
      <c r="I8734" s="8">
        <f t="shared" ca="1" si="1367"/>
        <v>366000</v>
      </c>
      <c r="J8734" s="8">
        <f t="shared" si="1368"/>
        <v>122000</v>
      </c>
      <c r="K8734" s="17">
        <f t="shared" ca="1" si="1369"/>
        <v>244000</v>
      </c>
    </row>
    <row r="8735" spans="1:11" x14ac:dyDescent="0.2">
      <c r="A8735" s="1">
        <v>8718</v>
      </c>
      <c r="B8735" s="15">
        <f t="shared" si="1360"/>
        <v>12200</v>
      </c>
      <c r="C8735" s="16">
        <f t="shared" ca="1" si="1361"/>
        <v>12095.575511542316</v>
      </c>
      <c r="D8735" s="8">
        <f t="shared" ca="1" si="1362"/>
        <v>362867.26534626947</v>
      </c>
      <c r="E8735" s="9">
        <f t="shared" ca="1" si="1363"/>
        <v>104.42448845768376</v>
      </c>
      <c r="F8735" s="12">
        <f t="shared" ca="1" si="1364"/>
        <v>0.1960629864623713</v>
      </c>
      <c r="G8735" s="16">
        <f t="shared" ca="1" si="1365"/>
        <v>500</v>
      </c>
      <c r="H8735" s="8">
        <f t="shared" ca="1" si="1366"/>
        <v>1253.0938614922052</v>
      </c>
      <c r="I8735" s="8">
        <f t="shared" ca="1" si="1367"/>
        <v>364120.35920776171</v>
      </c>
      <c r="J8735" s="8">
        <f t="shared" si="1368"/>
        <v>122000</v>
      </c>
      <c r="K8735" s="17">
        <f t="shared" ca="1" si="1369"/>
        <v>242120.35920776171</v>
      </c>
    </row>
    <row r="8736" spans="1:11" x14ac:dyDescent="0.2">
      <c r="A8736" s="1">
        <v>8719</v>
      </c>
      <c r="B8736" s="15">
        <f t="shared" si="1360"/>
        <v>12200</v>
      </c>
      <c r="C8736" s="16">
        <f t="shared" ca="1" si="1361"/>
        <v>6423.1873252640999</v>
      </c>
      <c r="D8736" s="8">
        <f t="shared" ca="1" si="1362"/>
        <v>192695.61975792301</v>
      </c>
      <c r="E8736" s="9">
        <f t="shared" ca="1" si="1363"/>
        <v>5776.8126747359001</v>
      </c>
      <c r="F8736" s="12">
        <f t="shared" ca="1" si="1364"/>
        <v>0.36711721998456481</v>
      </c>
      <c r="G8736" s="16">
        <f t="shared" ca="1" si="1365"/>
        <v>750</v>
      </c>
      <c r="H8736" s="8">
        <f t="shared" ca="1" si="1366"/>
        <v>9000</v>
      </c>
      <c r="I8736" s="8">
        <f t="shared" ca="1" si="1367"/>
        <v>201695.61975792301</v>
      </c>
      <c r="J8736" s="8">
        <f t="shared" si="1368"/>
        <v>122000</v>
      </c>
      <c r="K8736" s="17">
        <f t="shared" ca="1" si="1369"/>
        <v>79695.619757923007</v>
      </c>
    </row>
    <row r="8737" spans="1:11" x14ac:dyDescent="0.2">
      <c r="A8737" s="1">
        <v>8720</v>
      </c>
      <c r="B8737" s="15">
        <f t="shared" si="1360"/>
        <v>12200</v>
      </c>
      <c r="C8737" s="16">
        <f t="shared" ca="1" si="1361"/>
        <v>14661.635115832009</v>
      </c>
      <c r="D8737" s="8">
        <f t="shared" ca="1" si="1362"/>
        <v>366000</v>
      </c>
      <c r="E8737" s="9">
        <f t="shared" ca="1" si="1363"/>
        <v>0</v>
      </c>
      <c r="F8737" s="12">
        <f t="shared" ca="1" si="1364"/>
        <v>0.83829077273380137</v>
      </c>
      <c r="G8737" s="16">
        <f t="shared" ca="1" si="1365"/>
        <v>1000</v>
      </c>
      <c r="H8737" s="8">
        <f t="shared" ca="1" si="1366"/>
        <v>0</v>
      </c>
      <c r="I8737" s="8">
        <f t="shared" ca="1" si="1367"/>
        <v>366000</v>
      </c>
      <c r="J8737" s="8">
        <f t="shared" si="1368"/>
        <v>122000</v>
      </c>
      <c r="K8737" s="17">
        <f t="shared" ca="1" si="1369"/>
        <v>244000</v>
      </c>
    </row>
    <row r="8738" spans="1:11" x14ac:dyDescent="0.2">
      <c r="A8738" s="1">
        <v>8721</v>
      </c>
      <c r="B8738" s="15">
        <f t="shared" si="1360"/>
        <v>12200</v>
      </c>
      <c r="C8738" s="16">
        <f t="shared" ca="1" si="1361"/>
        <v>6926.6490260444789</v>
      </c>
      <c r="D8738" s="8">
        <f t="shared" ca="1" si="1362"/>
        <v>207799.47078133436</v>
      </c>
      <c r="E8738" s="9">
        <f t="shared" ca="1" si="1363"/>
        <v>5273.3509739555211</v>
      </c>
      <c r="F8738" s="12">
        <f t="shared" ca="1" si="1364"/>
        <v>0.47546354240343236</v>
      </c>
      <c r="G8738" s="16">
        <f t="shared" ca="1" si="1365"/>
        <v>750</v>
      </c>
      <c r="H8738" s="8">
        <f t="shared" ca="1" si="1366"/>
        <v>9000</v>
      </c>
      <c r="I8738" s="8">
        <f t="shared" ca="1" si="1367"/>
        <v>216799.47078133436</v>
      </c>
      <c r="J8738" s="8">
        <f t="shared" si="1368"/>
        <v>122000</v>
      </c>
      <c r="K8738" s="17">
        <f t="shared" ca="1" si="1369"/>
        <v>94799.470781334356</v>
      </c>
    </row>
    <row r="8739" spans="1:11" x14ac:dyDescent="0.2">
      <c r="A8739" s="1">
        <v>8722</v>
      </c>
      <c r="B8739" s="15">
        <f t="shared" si="1360"/>
        <v>12200</v>
      </c>
      <c r="C8739" s="16">
        <f t="shared" ca="1" si="1361"/>
        <v>11097.095633918558</v>
      </c>
      <c r="D8739" s="8">
        <f t="shared" ca="1" si="1362"/>
        <v>332912.86901755672</v>
      </c>
      <c r="E8739" s="9">
        <f t="shared" ca="1" si="1363"/>
        <v>1102.9043660814423</v>
      </c>
      <c r="F8739" s="12">
        <f t="shared" ca="1" si="1364"/>
        <v>0.97423065513443252</v>
      </c>
      <c r="G8739" s="16">
        <f t="shared" ca="1" si="1365"/>
        <v>1000</v>
      </c>
      <c r="H8739" s="8">
        <f t="shared" ca="1" si="1366"/>
        <v>12000</v>
      </c>
      <c r="I8739" s="8">
        <f t="shared" ca="1" si="1367"/>
        <v>344912.86901755672</v>
      </c>
      <c r="J8739" s="8">
        <f t="shared" si="1368"/>
        <v>122000</v>
      </c>
      <c r="K8739" s="17">
        <f t="shared" ca="1" si="1369"/>
        <v>222912.86901755672</v>
      </c>
    </row>
    <row r="8740" spans="1:11" x14ac:dyDescent="0.2">
      <c r="A8740" s="1">
        <v>8723</v>
      </c>
      <c r="B8740" s="15">
        <f t="shared" si="1360"/>
        <v>12200</v>
      </c>
      <c r="C8740" s="16">
        <f t="shared" ca="1" si="1361"/>
        <v>6449.2030376619568</v>
      </c>
      <c r="D8740" s="8">
        <f t="shared" ca="1" si="1362"/>
        <v>193476.09112985872</v>
      </c>
      <c r="E8740" s="9">
        <f t="shared" ca="1" si="1363"/>
        <v>5750.7969623380432</v>
      </c>
      <c r="F8740" s="12">
        <f t="shared" ca="1" si="1364"/>
        <v>6.7691652472164021E-2</v>
      </c>
      <c r="G8740" s="16">
        <f t="shared" ca="1" si="1365"/>
        <v>500</v>
      </c>
      <c r="H8740" s="8">
        <f t="shared" ca="1" si="1366"/>
        <v>6000</v>
      </c>
      <c r="I8740" s="8">
        <f t="shared" ca="1" si="1367"/>
        <v>199476.09112985872</v>
      </c>
      <c r="J8740" s="8">
        <f t="shared" si="1368"/>
        <v>122000</v>
      </c>
      <c r="K8740" s="17">
        <f t="shared" ca="1" si="1369"/>
        <v>77476.091129858716</v>
      </c>
    </row>
    <row r="8741" spans="1:11" x14ac:dyDescent="0.2">
      <c r="A8741" s="1">
        <v>8724</v>
      </c>
      <c r="B8741" s="15">
        <f t="shared" si="1360"/>
        <v>12200</v>
      </c>
      <c r="C8741" s="16">
        <f t="shared" ca="1" si="1361"/>
        <v>12329.824198837247</v>
      </c>
      <c r="D8741" s="8">
        <f t="shared" ca="1" si="1362"/>
        <v>366000</v>
      </c>
      <c r="E8741" s="9">
        <f t="shared" ca="1" si="1363"/>
        <v>0</v>
      </c>
      <c r="F8741" s="12">
        <f t="shared" ca="1" si="1364"/>
        <v>0.75899383964169365</v>
      </c>
      <c r="G8741" s="16">
        <f t="shared" ca="1" si="1365"/>
        <v>1000</v>
      </c>
      <c r="H8741" s="8">
        <f t="shared" ca="1" si="1366"/>
        <v>0</v>
      </c>
      <c r="I8741" s="8">
        <f t="shared" ca="1" si="1367"/>
        <v>366000</v>
      </c>
      <c r="J8741" s="8">
        <f t="shared" si="1368"/>
        <v>122000</v>
      </c>
      <c r="K8741" s="17">
        <f t="shared" ca="1" si="1369"/>
        <v>244000</v>
      </c>
    </row>
    <row r="8742" spans="1:11" x14ac:dyDescent="0.2">
      <c r="A8742" s="1">
        <v>8725</v>
      </c>
      <c r="B8742" s="15">
        <f t="shared" si="1360"/>
        <v>12200</v>
      </c>
      <c r="C8742" s="16">
        <f t="shared" ca="1" si="1361"/>
        <v>7882.8758507567809</v>
      </c>
      <c r="D8742" s="8">
        <f t="shared" ca="1" si="1362"/>
        <v>236486.27552270342</v>
      </c>
      <c r="E8742" s="9">
        <f t="shared" ca="1" si="1363"/>
        <v>4317.1241492432191</v>
      </c>
      <c r="F8742" s="12">
        <f t="shared" ca="1" si="1364"/>
        <v>0.51354618607312086</v>
      </c>
      <c r="G8742" s="16">
        <f t="shared" ca="1" si="1365"/>
        <v>750</v>
      </c>
      <c r="H8742" s="8">
        <f t="shared" ca="1" si="1366"/>
        <v>9000</v>
      </c>
      <c r="I8742" s="8">
        <f t="shared" ca="1" si="1367"/>
        <v>245486.27552270342</v>
      </c>
      <c r="J8742" s="8">
        <f t="shared" si="1368"/>
        <v>122000</v>
      </c>
      <c r="K8742" s="17">
        <f t="shared" ca="1" si="1369"/>
        <v>123486.27552270342</v>
      </c>
    </row>
    <row r="8743" spans="1:11" x14ac:dyDescent="0.2">
      <c r="A8743" s="1">
        <v>8726</v>
      </c>
      <c r="B8743" s="15">
        <f t="shared" si="1360"/>
        <v>12200</v>
      </c>
      <c r="C8743" s="16">
        <f t="shared" ca="1" si="1361"/>
        <v>7987.6565003479736</v>
      </c>
      <c r="D8743" s="8">
        <f t="shared" ca="1" si="1362"/>
        <v>239629.6950104392</v>
      </c>
      <c r="E8743" s="9">
        <f t="shared" ca="1" si="1363"/>
        <v>4212.3434996520264</v>
      </c>
      <c r="F8743" s="12">
        <f t="shared" ca="1" si="1364"/>
        <v>0.12682279121814066</v>
      </c>
      <c r="G8743" s="16">
        <f t="shared" ca="1" si="1365"/>
        <v>500</v>
      </c>
      <c r="H8743" s="8">
        <f t="shared" ca="1" si="1366"/>
        <v>6000</v>
      </c>
      <c r="I8743" s="8">
        <f t="shared" ca="1" si="1367"/>
        <v>245629.6950104392</v>
      </c>
      <c r="J8743" s="8">
        <f t="shared" si="1368"/>
        <v>122000</v>
      </c>
      <c r="K8743" s="17">
        <f t="shared" ca="1" si="1369"/>
        <v>123629.6950104392</v>
      </c>
    </row>
    <row r="8744" spans="1:11" x14ac:dyDescent="0.2">
      <c r="A8744" s="1">
        <v>8727</v>
      </c>
      <c r="B8744" s="15">
        <f t="shared" si="1360"/>
        <v>12200</v>
      </c>
      <c r="C8744" s="16">
        <f t="shared" ca="1" si="1361"/>
        <v>6127.8393627987471</v>
      </c>
      <c r="D8744" s="8">
        <f t="shared" ca="1" si="1362"/>
        <v>183835.1808839624</v>
      </c>
      <c r="E8744" s="9">
        <f t="shared" ca="1" si="1363"/>
        <v>6072.1606372012529</v>
      </c>
      <c r="F8744" s="12">
        <f t="shared" ca="1" si="1364"/>
        <v>0.77254212249641752</v>
      </c>
      <c r="G8744" s="16">
        <f t="shared" ca="1" si="1365"/>
        <v>1000</v>
      </c>
      <c r="H8744" s="8">
        <f t="shared" ca="1" si="1366"/>
        <v>12000</v>
      </c>
      <c r="I8744" s="8">
        <f t="shared" ca="1" si="1367"/>
        <v>195835.1808839624</v>
      </c>
      <c r="J8744" s="8">
        <f t="shared" si="1368"/>
        <v>122000</v>
      </c>
      <c r="K8744" s="17">
        <f t="shared" ca="1" si="1369"/>
        <v>73835.180883962399</v>
      </c>
    </row>
    <row r="8745" spans="1:11" x14ac:dyDescent="0.2">
      <c r="A8745" s="1">
        <v>8728</v>
      </c>
      <c r="B8745" s="15">
        <f t="shared" si="1360"/>
        <v>12200</v>
      </c>
      <c r="C8745" s="16">
        <f t="shared" ca="1" si="1361"/>
        <v>6574.9355816896768</v>
      </c>
      <c r="D8745" s="8">
        <f t="shared" ca="1" si="1362"/>
        <v>197248.06745069032</v>
      </c>
      <c r="E8745" s="9">
        <f t="shared" ca="1" si="1363"/>
        <v>5625.0644183103232</v>
      </c>
      <c r="F8745" s="12">
        <f t="shared" ca="1" si="1364"/>
        <v>0.66744982061820091</v>
      </c>
      <c r="G8745" s="16">
        <f t="shared" ca="1" si="1365"/>
        <v>750</v>
      </c>
      <c r="H8745" s="8">
        <f t="shared" ca="1" si="1366"/>
        <v>9000</v>
      </c>
      <c r="I8745" s="8">
        <f t="shared" ca="1" si="1367"/>
        <v>206248.06745069032</v>
      </c>
      <c r="J8745" s="8">
        <f t="shared" si="1368"/>
        <v>122000</v>
      </c>
      <c r="K8745" s="17">
        <f t="shared" ca="1" si="1369"/>
        <v>84248.067450690316</v>
      </c>
    </row>
    <row r="8746" spans="1:11" x14ac:dyDescent="0.2">
      <c r="A8746" s="1">
        <v>8729</v>
      </c>
      <c r="B8746" s="15">
        <f t="shared" si="1360"/>
        <v>12200</v>
      </c>
      <c r="C8746" s="16">
        <f t="shared" ca="1" si="1361"/>
        <v>8799.3027077453207</v>
      </c>
      <c r="D8746" s="8">
        <f t="shared" ca="1" si="1362"/>
        <v>263979.08123235963</v>
      </c>
      <c r="E8746" s="9">
        <f t="shared" ca="1" si="1363"/>
        <v>3400.6972922546793</v>
      </c>
      <c r="F8746" s="12">
        <f t="shared" ca="1" si="1364"/>
        <v>4.3037419398709309E-3</v>
      </c>
      <c r="G8746" s="16">
        <f t="shared" ca="1" si="1365"/>
        <v>500</v>
      </c>
      <c r="H8746" s="8">
        <f t="shared" ca="1" si="1366"/>
        <v>6000</v>
      </c>
      <c r="I8746" s="8">
        <f t="shared" ca="1" si="1367"/>
        <v>269979.08123235963</v>
      </c>
      <c r="J8746" s="8">
        <f t="shared" si="1368"/>
        <v>122000</v>
      </c>
      <c r="K8746" s="17">
        <f t="shared" ca="1" si="1369"/>
        <v>147979.08123235963</v>
      </c>
    </row>
    <row r="8747" spans="1:11" x14ac:dyDescent="0.2">
      <c r="A8747" s="1">
        <v>8730</v>
      </c>
      <c r="B8747" s="15">
        <f t="shared" si="1360"/>
        <v>12200</v>
      </c>
      <c r="C8747" s="16">
        <f t="shared" ca="1" si="1361"/>
        <v>11830.458130833993</v>
      </c>
      <c r="D8747" s="8">
        <f t="shared" ca="1" si="1362"/>
        <v>354913.74392501981</v>
      </c>
      <c r="E8747" s="9">
        <f t="shared" ca="1" si="1363"/>
        <v>369.54186916600702</v>
      </c>
      <c r="F8747" s="12">
        <f t="shared" ca="1" si="1364"/>
        <v>7.9973893584712519E-2</v>
      </c>
      <c r="G8747" s="16">
        <f t="shared" ca="1" si="1365"/>
        <v>500</v>
      </c>
      <c r="H8747" s="8">
        <f t="shared" ca="1" si="1366"/>
        <v>4434.5024299920842</v>
      </c>
      <c r="I8747" s="8">
        <f t="shared" ca="1" si="1367"/>
        <v>359348.24635501188</v>
      </c>
      <c r="J8747" s="8">
        <f t="shared" si="1368"/>
        <v>122000</v>
      </c>
      <c r="K8747" s="17">
        <f t="shared" ca="1" si="1369"/>
        <v>237348.24635501188</v>
      </c>
    </row>
    <row r="8748" spans="1:11" x14ac:dyDescent="0.2">
      <c r="A8748" s="1">
        <v>8731</v>
      </c>
      <c r="B8748" s="15">
        <f t="shared" si="1360"/>
        <v>12200</v>
      </c>
      <c r="C8748" s="16">
        <f t="shared" ca="1" si="1361"/>
        <v>12621.48861644355</v>
      </c>
      <c r="D8748" s="8">
        <f t="shared" ca="1" si="1362"/>
        <v>366000</v>
      </c>
      <c r="E8748" s="9">
        <f t="shared" ca="1" si="1363"/>
        <v>0</v>
      </c>
      <c r="F8748" s="12">
        <f t="shared" ca="1" si="1364"/>
        <v>0.4414633688173123</v>
      </c>
      <c r="G8748" s="16">
        <f t="shared" ca="1" si="1365"/>
        <v>750</v>
      </c>
      <c r="H8748" s="8">
        <f t="shared" ca="1" si="1366"/>
        <v>0</v>
      </c>
      <c r="I8748" s="8">
        <f t="shared" ca="1" si="1367"/>
        <v>366000</v>
      </c>
      <c r="J8748" s="8">
        <f t="shared" si="1368"/>
        <v>122000</v>
      </c>
      <c r="K8748" s="17">
        <f t="shared" ca="1" si="1369"/>
        <v>244000</v>
      </c>
    </row>
    <row r="8749" spans="1:11" x14ac:dyDescent="0.2">
      <c r="A8749" s="1">
        <v>8732</v>
      </c>
      <c r="B8749" s="15">
        <f t="shared" si="1360"/>
        <v>12200</v>
      </c>
      <c r="C8749" s="16">
        <f t="shared" ca="1" si="1361"/>
        <v>13481.989822825784</v>
      </c>
      <c r="D8749" s="8">
        <f t="shared" ca="1" si="1362"/>
        <v>366000</v>
      </c>
      <c r="E8749" s="9">
        <f t="shared" ca="1" si="1363"/>
        <v>0</v>
      </c>
      <c r="F8749" s="12">
        <f t="shared" ca="1" si="1364"/>
        <v>0.79263266094598162</v>
      </c>
      <c r="G8749" s="16">
        <f t="shared" ca="1" si="1365"/>
        <v>1000</v>
      </c>
      <c r="H8749" s="8">
        <f t="shared" ca="1" si="1366"/>
        <v>0</v>
      </c>
      <c r="I8749" s="8">
        <f t="shared" ca="1" si="1367"/>
        <v>366000</v>
      </c>
      <c r="J8749" s="8">
        <f t="shared" si="1368"/>
        <v>122000</v>
      </c>
      <c r="K8749" s="17">
        <f t="shared" ca="1" si="1369"/>
        <v>244000</v>
      </c>
    </row>
    <row r="8750" spans="1:11" x14ac:dyDescent="0.2">
      <c r="A8750" s="1">
        <v>8733</v>
      </c>
      <c r="B8750" s="15">
        <f t="shared" si="1360"/>
        <v>12200</v>
      </c>
      <c r="C8750" s="16">
        <f t="shared" ca="1" si="1361"/>
        <v>8886.4504464732454</v>
      </c>
      <c r="D8750" s="8">
        <f t="shared" ca="1" si="1362"/>
        <v>266593.51339419733</v>
      </c>
      <c r="E8750" s="9">
        <f t="shared" ca="1" si="1363"/>
        <v>3313.5495535267546</v>
      </c>
      <c r="F8750" s="12">
        <f t="shared" ca="1" si="1364"/>
        <v>0.61380872204536086</v>
      </c>
      <c r="G8750" s="16">
        <f t="shared" ca="1" si="1365"/>
        <v>750</v>
      </c>
      <c r="H8750" s="8">
        <f t="shared" ca="1" si="1366"/>
        <v>9000</v>
      </c>
      <c r="I8750" s="8">
        <f t="shared" ca="1" si="1367"/>
        <v>275593.51339419733</v>
      </c>
      <c r="J8750" s="8">
        <f t="shared" si="1368"/>
        <v>122000</v>
      </c>
      <c r="K8750" s="17">
        <f t="shared" ca="1" si="1369"/>
        <v>153593.51339419733</v>
      </c>
    </row>
    <row r="8751" spans="1:11" x14ac:dyDescent="0.2">
      <c r="A8751" s="1">
        <v>8734</v>
      </c>
      <c r="B8751" s="15">
        <f t="shared" si="1360"/>
        <v>12200</v>
      </c>
      <c r="C8751" s="16">
        <f t="shared" ca="1" si="1361"/>
        <v>12694.47528820666</v>
      </c>
      <c r="D8751" s="8">
        <f t="shared" ca="1" si="1362"/>
        <v>366000</v>
      </c>
      <c r="E8751" s="9">
        <f t="shared" ca="1" si="1363"/>
        <v>0</v>
      </c>
      <c r="F8751" s="12">
        <f t="shared" ca="1" si="1364"/>
        <v>0.42095586726430878</v>
      </c>
      <c r="G8751" s="16">
        <f t="shared" ca="1" si="1365"/>
        <v>750</v>
      </c>
      <c r="H8751" s="8">
        <f t="shared" ca="1" si="1366"/>
        <v>0</v>
      </c>
      <c r="I8751" s="8">
        <f t="shared" ca="1" si="1367"/>
        <v>366000</v>
      </c>
      <c r="J8751" s="8">
        <f t="shared" si="1368"/>
        <v>122000</v>
      </c>
      <c r="K8751" s="17">
        <f t="shared" ca="1" si="1369"/>
        <v>244000</v>
      </c>
    </row>
    <row r="8752" spans="1:11" x14ac:dyDescent="0.2">
      <c r="A8752" s="1">
        <v>8735</v>
      </c>
      <c r="B8752" s="15">
        <f t="shared" si="1360"/>
        <v>12200</v>
      </c>
      <c r="C8752" s="16">
        <f t="shared" ca="1" si="1361"/>
        <v>12685.885489397686</v>
      </c>
      <c r="D8752" s="8">
        <f t="shared" ca="1" si="1362"/>
        <v>366000</v>
      </c>
      <c r="E8752" s="9">
        <f t="shared" ca="1" si="1363"/>
        <v>0</v>
      </c>
      <c r="F8752" s="12">
        <f t="shared" ca="1" si="1364"/>
        <v>0.76155617844032675</v>
      </c>
      <c r="G8752" s="16">
        <f t="shared" ca="1" si="1365"/>
        <v>1000</v>
      </c>
      <c r="H8752" s="8">
        <f t="shared" ca="1" si="1366"/>
        <v>0</v>
      </c>
      <c r="I8752" s="8">
        <f t="shared" ca="1" si="1367"/>
        <v>366000</v>
      </c>
      <c r="J8752" s="8">
        <f t="shared" si="1368"/>
        <v>122000</v>
      </c>
      <c r="K8752" s="17">
        <f t="shared" ca="1" si="1369"/>
        <v>244000</v>
      </c>
    </row>
    <row r="8753" spans="1:11" x14ac:dyDescent="0.2">
      <c r="A8753" s="1">
        <v>8736</v>
      </c>
      <c r="B8753" s="15">
        <f t="shared" si="1360"/>
        <v>12200</v>
      </c>
      <c r="C8753" s="16">
        <f t="shared" ca="1" si="1361"/>
        <v>12745.776256227831</v>
      </c>
      <c r="D8753" s="8">
        <f t="shared" ca="1" si="1362"/>
        <v>366000</v>
      </c>
      <c r="E8753" s="9">
        <f t="shared" ca="1" si="1363"/>
        <v>0</v>
      </c>
      <c r="F8753" s="12">
        <f t="shared" ca="1" si="1364"/>
        <v>0.73395527093425805</v>
      </c>
      <c r="G8753" s="16">
        <f t="shared" ca="1" si="1365"/>
        <v>1000</v>
      </c>
      <c r="H8753" s="8">
        <f t="shared" ca="1" si="1366"/>
        <v>0</v>
      </c>
      <c r="I8753" s="8">
        <f t="shared" ca="1" si="1367"/>
        <v>366000</v>
      </c>
      <c r="J8753" s="8">
        <f t="shared" si="1368"/>
        <v>122000</v>
      </c>
      <c r="K8753" s="17">
        <f t="shared" ca="1" si="1369"/>
        <v>244000</v>
      </c>
    </row>
    <row r="8754" spans="1:11" x14ac:dyDescent="0.2">
      <c r="A8754" s="1">
        <v>8737</v>
      </c>
      <c r="B8754" s="15">
        <f t="shared" si="1360"/>
        <v>12200</v>
      </c>
      <c r="C8754" s="16">
        <f t="shared" ca="1" si="1361"/>
        <v>11836.966485424815</v>
      </c>
      <c r="D8754" s="8">
        <f t="shared" ca="1" si="1362"/>
        <v>355108.99456274445</v>
      </c>
      <c r="E8754" s="9">
        <f t="shared" ca="1" si="1363"/>
        <v>363.03351457518511</v>
      </c>
      <c r="F8754" s="12">
        <f t="shared" ca="1" si="1364"/>
        <v>0.4292286265680233</v>
      </c>
      <c r="G8754" s="16">
        <f t="shared" ca="1" si="1365"/>
        <v>750</v>
      </c>
      <c r="H8754" s="8">
        <f t="shared" ca="1" si="1366"/>
        <v>4356.4021749022213</v>
      </c>
      <c r="I8754" s="8">
        <f t="shared" ca="1" si="1367"/>
        <v>359465.39673764666</v>
      </c>
      <c r="J8754" s="8">
        <f t="shared" si="1368"/>
        <v>122000</v>
      </c>
      <c r="K8754" s="17">
        <f t="shared" ca="1" si="1369"/>
        <v>237465.39673764666</v>
      </c>
    </row>
    <row r="8755" spans="1:11" x14ac:dyDescent="0.2">
      <c r="A8755" s="1">
        <v>8738</v>
      </c>
      <c r="B8755" s="15">
        <f t="shared" si="1360"/>
        <v>12200</v>
      </c>
      <c r="C8755" s="16">
        <f t="shared" ca="1" si="1361"/>
        <v>13823.134594596464</v>
      </c>
      <c r="D8755" s="8">
        <f t="shared" ca="1" si="1362"/>
        <v>366000</v>
      </c>
      <c r="E8755" s="9">
        <f t="shared" ca="1" si="1363"/>
        <v>0</v>
      </c>
      <c r="F8755" s="12">
        <f t="shared" ca="1" si="1364"/>
        <v>0.47574243916633641</v>
      </c>
      <c r="G8755" s="16">
        <f t="shared" ca="1" si="1365"/>
        <v>750</v>
      </c>
      <c r="H8755" s="8">
        <f t="shared" ca="1" si="1366"/>
        <v>0</v>
      </c>
      <c r="I8755" s="8">
        <f t="shared" ca="1" si="1367"/>
        <v>366000</v>
      </c>
      <c r="J8755" s="8">
        <f t="shared" si="1368"/>
        <v>122000</v>
      </c>
      <c r="K8755" s="17">
        <f t="shared" ca="1" si="1369"/>
        <v>244000</v>
      </c>
    </row>
    <row r="8756" spans="1:11" x14ac:dyDescent="0.2">
      <c r="A8756" s="1">
        <v>8739</v>
      </c>
      <c r="B8756" s="15">
        <f t="shared" si="1360"/>
        <v>12200</v>
      </c>
      <c r="C8756" s="16">
        <f t="shared" ca="1" si="1361"/>
        <v>9374.89412802882</v>
      </c>
      <c r="D8756" s="8">
        <f t="shared" ca="1" si="1362"/>
        <v>281246.82384086458</v>
      </c>
      <c r="E8756" s="9">
        <f t="shared" ca="1" si="1363"/>
        <v>2825.10587197118</v>
      </c>
      <c r="F8756" s="12">
        <f t="shared" ca="1" si="1364"/>
        <v>0.38330803294333105</v>
      </c>
      <c r="G8756" s="16">
        <f t="shared" ca="1" si="1365"/>
        <v>750</v>
      </c>
      <c r="H8756" s="8">
        <f t="shared" ca="1" si="1366"/>
        <v>9000</v>
      </c>
      <c r="I8756" s="8">
        <f t="shared" ca="1" si="1367"/>
        <v>290246.82384086458</v>
      </c>
      <c r="J8756" s="8">
        <f t="shared" si="1368"/>
        <v>122000</v>
      </c>
      <c r="K8756" s="17">
        <f t="shared" ca="1" si="1369"/>
        <v>168246.82384086458</v>
      </c>
    </row>
    <row r="8757" spans="1:11" x14ac:dyDescent="0.2">
      <c r="A8757" s="1">
        <v>8740</v>
      </c>
      <c r="B8757" s="15">
        <f t="shared" si="1360"/>
        <v>12200</v>
      </c>
      <c r="C8757" s="16">
        <f t="shared" ca="1" si="1361"/>
        <v>14428.928836407038</v>
      </c>
      <c r="D8757" s="8">
        <f t="shared" ca="1" si="1362"/>
        <v>366000</v>
      </c>
      <c r="E8757" s="9">
        <f t="shared" ca="1" si="1363"/>
        <v>0</v>
      </c>
      <c r="F8757" s="12">
        <f t="shared" ca="1" si="1364"/>
        <v>0.87940262986582796</v>
      </c>
      <c r="G8757" s="16">
        <f t="shared" ca="1" si="1365"/>
        <v>1000</v>
      </c>
      <c r="H8757" s="8">
        <f t="shared" ca="1" si="1366"/>
        <v>0</v>
      </c>
      <c r="I8757" s="8">
        <f t="shared" ca="1" si="1367"/>
        <v>366000</v>
      </c>
      <c r="J8757" s="8">
        <f t="shared" si="1368"/>
        <v>122000</v>
      </c>
      <c r="K8757" s="17">
        <f t="shared" ca="1" si="1369"/>
        <v>244000</v>
      </c>
    </row>
    <row r="8758" spans="1:11" x14ac:dyDescent="0.2">
      <c r="A8758" s="1">
        <v>8741</v>
      </c>
      <c r="B8758" s="15">
        <f t="shared" si="1360"/>
        <v>12200</v>
      </c>
      <c r="C8758" s="16">
        <f t="shared" ca="1" si="1361"/>
        <v>9705.7256817005109</v>
      </c>
      <c r="D8758" s="8">
        <f t="shared" ca="1" si="1362"/>
        <v>291171.77045101533</v>
      </c>
      <c r="E8758" s="9">
        <f t="shared" ca="1" si="1363"/>
        <v>2494.2743182994891</v>
      </c>
      <c r="F8758" s="12">
        <f t="shared" ca="1" si="1364"/>
        <v>2.4595337647964288E-2</v>
      </c>
      <c r="G8758" s="16">
        <f t="shared" ca="1" si="1365"/>
        <v>500</v>
      </c>
      <c r="H8758" s="8">
        <f t="shared" ca="1" si="1366"/>
        <v>6000</v>
      </c>
      <c r="I8758" s="8">
        <f t="shared" ca="1" si="1367"/>
        <v>297171.77045101533</v>
      </c>
      <c r="J8758" s="8">
        <f t="shared" si="1368"/>
        <v>122000</v>
      </c>
      <c r="K8758" s="17">
        <f t="shared" ca="1" si="1369"/>
        <v>175171.77045101533</v>
      </c>
    </row>
    <row r="8759" spans="1:11" x14ac:dyDescent="0.2">
      <c r="A8759" s="1">
        <v>8742</v>
      </c>
      <c r="B8759" s="15">
        <f t="shared" si="1360"/>
        <v>12200</v>
      </c>
      <c r="C8759" s="16">
        <f t="shared" ca="1" si="1361"/>
        <v>11812.482513252842</v>
      </c>
      <c r="D8759" s="8">
        <f t="shared" ca="1" si="1362"/>
        <v>354374.47539758525</v>
      </c>
      <c r="E8759" s="9">
        <f t="shared" ca="1" si="1363"/>
        <v>387.51748674715782</v>
      </c>
      <c r="F8759" s="12">
        <f t="shared" ca="1" si="1364"/>
        <v>0.82919829670138023</v>
      </c>
      <c r="G8759" s="16">
        <f t="shared" ca="1" si="1365"/>
        <v>1000</v>
      </c>
      <c r="H8759" s="8">
        <f t="shared" ca="1" si="1366"/>
        <v>4650.2098409658938</v>
      </c>
      <c r="I8759" s="8">
        <f t="shared" ca="1" si="1367"/>
        <v>359024.68523855112</v>
      </c>
      <c r="J8759" s="8">
        <f t="shared" si="1368"/>
        <v>122000</v>
      </c>
      <c r="K8759" s="17">
        <f t="shared" ca="1" si="1369"/>
        <v>237024.68523855112</v>
      </c>
    </row>
    <row r="8760" spans="1:11" x14ac:dyDescent="0.2">
      <c r="A8760" s="1">
        <v>8743</v>
      </c>
      <c r="B8760" s="15">
        <f t="shared" si="1360"/>
        <v>12200</v>
      </c>
      <c r="C8760" s="16">
        <f t="shared" ca="1" si="1361"/>
        <v>10472.100673440167</v>
      </c>
      <c r="D8760" s="8">
        <f t="shared" ca="1" si="1362"/>
        <v>314163.020203205</v>
      </c>
      <c r="E8760" s="9">
        <f t="shared" ca="1" si="1363"/>
        <v>1727.8993265598328</v>
      </c>
      <c r="F8760" s="12">
        <f t="shared" ca="1" si="1364"/>
        <v>0.4213514057071529</v>
      </c>
      <c r="G8760" s="16">
        <f t="shared" ca="1" si="1365"/>
        <v>750</v>
      </c>
      <c r="H8760" s="8">
        <f t="shared" ca="1" si="1366"/>
        <v>9000</v>
      </c>
      <c r="I8760" s="8">
        <f t="shared" ca="1" si="1367"/>
        <v>323163.020203205</v>
      </c>
      <c r="J8760" s="8">
        <f t="shared" si="1368"/>
        <v>122000</v>
      </c>
      <c r="K8760" s="17">
        <f t="shared" ca="1" si="1369"/>
        <v>201163.020203205</v>
      </c>
    </row>
    <row r="8761" spans="1:11" x14ac:dyDescent="0.2">
      <c r="A8761" s="1">
        <v>8744</v>
      </c>
      <c r="B8761" s="15">
        <f t="shared" si="1360"/>
        <v>12200</v>
      </c>
      <c r="C8761" s="16">
        <f t="shared" ca="1" si="1361"/>
        <v>11563.621163731445</v>
      </c>
      <c r="D8761" s="8">
        <f t="shared" ca="1" si="1362"/>
        <v>346908.63491194334</v>
      </c>
      <c r="E8761" s="9">
        <f t="shared" ca="1" si="1363"/>
        <v>636.37883626855546</v>
      </c>
      <c r="F8761" s="12">
        <f t="shared" ca="1" si="1364"/>
        <v>0.4270610065356818</v>
      </c>
      <c r="G8761" s="16">
        <f t="shared" ca="1" si="1365"/>
        <v>750</v>
      </c>
      <c r="H8761" s="8">
        <f t="shared" ca="1" si="1366"/>
        <v>7636.5460352226655</v>
      </c>
      <c r="I8761" s="8">
        <f t="shared" ca="1" si="1367"/>
        <v>354545.18094716599</v>
      </c>
      <c r="J8761" s="8">
        <f t="shared" si="1368"/>
        <v>122000</v>
      </c>
      <c r="K8761" s="17">
        <f t="shared" ca="1" si="1369"/>
        <v>232545.18094716599</v>
      </c>
    </row>
    <row r="8762" spans="1:11" x14ac:dyDescent="0.2">
      <c r="A8762" s="1">
        <v>8745</v>
      </c>
      <c r="B8762" s="15">
        <f t="shared" si="1360"/>
        <v>12200</v>
      </c>
      <c r="C8762" s="16">
        <f t="shared" ca="1" si="1361"/>
        <v>9985.303414434351</v>
      </c>
      <c r="D8762" s="8">
        <f t="shared" ca="1" si="1362"/>
        <v>299559.10243303055</v>
      </c>
      <c r="E8762" s="9">
        <f t="shared" ca="1" si="1363"/>
        <v>2214.696585565649</v>
      </c>
      <c r="F8762" s="12">
        <f t="shared" ca="1" si="1364"/>
        <v>0.80023077366892914</v>
      </c>
      <c r="G8762" s="16">
        <f t="shared" ca="1" si="1365"/>
        <v>1000</v>
      </c>
      <c r="H8762" s="8">
        <f t="shared" ca="1" si="1366"/>
        <v>12000</v>
      </c>
      <c r="I8762" s="8">
        <f t="shared" ca="1" si="1367"/>
        <v>311559.10243303055</v>
      </c>
      <c r="J8762" s="8">
        <f t="shared" si="1368"/>
        <v>122000</v>
      </c>
      <c r="K8762" s="17">
        <f t="shared" ca="1" si="1369"/>
        <v>189559.10243303055</v>
      </c>
    </row>
    <row r="8763" spans="1:11" x14ac:dyDescent="0.2">
      <c r="A8763" s="1">
        <v>8746</v>
      </c>
      <c r="B8763" s="15">
        <f t="shared" si="1360"/>
        <v>12200</v>
      </c>
      <c r="C8763" s="16">
        <f t="shared" ca="1" si="1361"/>
        <v>13977.667937986569</v>
      </c>
      <c r="D8763" s="8">
        <f t="shared" ca="1" si="1362"/>
        <v>366000</v>
      </c>
      <c r="E8763" s="9">
        <f t="shared" ca="1" si="1363"/>
        <v>0</v>
      </c>
      <c r="F8763" s="12">
        <f t="shared" ca="1" si="1364"/>
        <v>0.76778679360355462</v>
      </c>
      <c r="G8763" s="16">
        <f t="shared" ca="1" si="1365"/>
        <v>1000</v>
      </c>
      <c r="H8763" s="8">
        <f t="shared" ca="1" si="1366"/>
        <v>0</v>
      </c>
      <c r="I8763" s="8">
        <f t="shared" ca="1" si="1367"/>
        <v>366000</v>
      </c>
      <c r="J8763" s="8">
        <f t="shared" si="1368"/>
        <v>122000</v>
      </c>
      <c r="K8763" s="17">
        <f t="shared" ca="1" si="1369"/>
        <v>244000</v>
      </c>
    </row>
    <row r="8764" spans="1:11" x14ac:dyDescent="0.2">
      <c r="A8764" s="1">
        <v>8747</v>
      </c>
      <c r="B8764" s="15">
        <f t="shared" si="1360"/>
        <v>12200</v>
      </c>
      <c r="C8764" s="16">
        <f t="shared" ca="1" si="1361"/>
        <v>6087.6493381508226</v>
      </c>
      <c r="D8764" s="8">
        <f t="shared" ca="1" si="1362"/>
        <v>182629.48014452468</v>
      </c>
      <c r="E8764" s="9">
        <f t="shared" ca="1" si="1363"/>
        <v>6112.3506618491774</v>
      </c>
      <c r="F8764" s="12">
        <f t="shared" ca="1" si="1364"/>
        <v>2.1991943438414929E-2</v>
      </c>
      <c r="G8764" s="16">
        <f t="shared" ca="1" si="1365"/>
        <v>500</v>
      </c>
      <c r="H8764" s="8">
        <f t="shared" ca="1" si="1366"/>
        <v>6000</v>
      </c>
      <c r="I8764" s="8">
        <f t="shared" ca="1" si="1367"/>
        <v>188629.48014452468</v>
      </c>
      <c r="J8764" s="8">
        <f t="shared" si="1368"/>
        <v>122000</v>
      </c>
      <c r="K8764" s="17">
        <f t="shared" ca="1" si="1369"/>
        <v>66629.480144524685</v>
      </c>
    </row>
    <row r="8765" spans="1:11" x14ac:dyDescent="0.2">
      <c r="A8765" s="1">
        <v>8748</v>
      </c>
      <c r="B8765" s="15">
        <f t="shared" si="1360"/>
        <v>12200</v>
      </c>
      <c r="C8765" s="16">
        <f t="shared" ca="1" si="1361"/>
        <v>11765.784619920028</v>
      </c>
      <c r="D8765" s="8">
        <f t="shared" ca="1" si="1362"/>
        <v>352973.53859760088</v>
      </c>
      <c r="E8765" s="9">
        <f t="shared" ca="1" si="1363"/>
        <v>434.21538007997151</v>
      </c>
      <c r="F8765" s="12">
        <f t="shared" ca="1" si="1364"/>
        <v>0.62907482268115689</v>
      </c>
      <c r="G8765" s="16">
        <f t="shared" ca="1" si="1365"/>
        <v>750</v>
      </c>
      <c r="H8765" s="8">
        <f t="shared" ca="1" si="1366"/>
        <v>5210.5845609596581</v>
      </c>
      <c r="I8765" s="8">
        <f t="shared" ca="1" si="1367"/>
        <v>358184.12315856054</v>
      </c>
      <c r="J8765" s="8">
        <f t="shared" si="1368"/>
        <v>122000</v>
      </c>
      <c r="K8765" s="17">
        <f t="shared" ca="1" si="1369"/>
        <v>236184.12315856054</v>
      </c>
    </row>
    <row r="8766" spans="1:11" x14ac:dyDescent="0.2">
      <c r="A8766" s="1">
        <v>8749</v>
      </c>
      <c r="B8766" s="15">
        <f t="shared" si="1360"/>
        <v>12200</v>
      </c>
      <c r="C8766" s="16">
        <f t="shared" ca="1" si="1361"/>
        <v>13507.275598191249</v>
      </c>
      <c r="D8766" s="8">
        <f t="shared" ca="1" si="1362"/>
        <v>366000</v>
      </c>
      <c r="E8766" s="9">
        <f t="shared" ca="1" si="1363"/>
        <v>0</v>
      </c>
      <c r="F8766" s="12">
        <f t="shared" ca="1" si="1364"/>
        <v>0.79942364309244629</v>
      </c>
      <c r="G8766" s="16">
        <f t="shared" ca="1" si="1365"/>
        <v>1000</v>
      </c>
      <c r="H8766" s="8">
        <f t="shared" ca="1" si="1366"/>
        <v>0</v>
      </c>
      <c r="I8766" s="8">
        <f t="shared" ca="1" si="1367"/>
        <v>366000</v>
      </c>
      <c r="J8766" s="8">
        <f t="shared" si="1368"/>
        <v>122000</v>
      </c>
      <c r="K8766" s="17">
        <f t="shared" ca="1" si="1369"/>
        <v>244000</v>
      </c>
    </row>
    <row r="8767" spans="1:11" x14ac:dyDescent="0.2">
      <c r="A8767" s="1">
        <v>8750</v>
      </c>
      <c r="B8767" s="15">
        <f t="shared" si="1360"/>
        <v>12200</v>
      </c>
      <c r="C8767" s="16">
        <f t="shared" ca="1" si="1361"/>
        <v>11151.056618115881</v>
      </c>
      <c r="D8767" s="8">
        <f t="shared" ca="1" si="1362"/>
        <v>334531.69854347641</v>
      </c>
      <c r="E8767" s="9">
        <f t="shared" ca="1" si="1363"/>
        <v>1048.9433818841189</v>
      </c>
      <c r="F8767" s="12">
        <f t="shared" ca="1" si="1364"/>
        <v>0.39621261660416085</v>
      </c>
      <c r="G8767" s="16">
        <f t="shared" ca="1" si="1365"/>
        <v>750</v>
      </c>
      <c r="H8767" s="8">
        <f t="shared" ca="1" si="1366"/>
        <v>9000</v>
      </c>
      <c r="I8767" s="8">
        <f t="shared" ca="1" si="1367"/>
        <v>343531.69854347641</v>
      </c>
      <c r="J8767" s="8">
        <f t="shared" si="1368"/>
        <v>122000</v>
      </c>
      <c r="K8767" s="17">
        <f t="shared" ca="1" si="1369"/>
        <v>221531.69854347641</v>
      </c>
    </row>
    <row r="8768" spans="1:11" x14ac:dyDescent="0.2">
      <c r="A8768" s="1">
        <v>8751</v>
      </c>
      <c r="B8768" s="15">
        <f t="shared" si="1360"/>
        <v>12200</v>
      </c>
      <c r="C8768" s="16">
        <f t="shared" ca="1" si="1361"/>
        <v>7025.0531350939964</v>
      </c>
      <c r="D8768" s="8">
        <f t="shared" ca="1" si="1362"/>
        <v>210751.59405281988</v>
      </c>
      <c r="E8768" s="9">
        <f t="shared" ca="1" si="1363"/>
        <v>5174.9468649060036</v>
      </c>
      <c r="F8768" s="12">
        <f t="shared" ca="1" si="1364"/>
        <v>0.52326030333379081</v>
      </c>
      <c r="G8768" s="16">
        <f t="shared" ca="1" si="1365"/>
        <v>750</v>
      </c>
      <c r="H8768" s="8">
        <f t="shared" ca="1" si="1366"/>
        <v>9000</v>
      </c>
      <c r="I8768" s="8">
        <f t="shared" ca="1" si="1367"/>
        <v>219751.59405281988</v>
      </c>
      <c r="J8768" s="8">
        <f t="shared" si="1368"/>
        <v>122000</v>
      </c>
      <c r="K8768" s="17">
        <f t="shared" ca="1" si="1369"/>
        <v>97751.594052819884</v>
      </c>
    </row>
    <row r="8769" spans="1:11" x14ac:dyDescent="0.2">
      <c r="A8769" s="1">
        <v>8752</v>
      </c>
      <c r="B8769" s="15">
        <f t="shared" si="1360"/>
        <v>12200</v>
      </c>
      <c r="C8769" s="16">
        <f t="shared" ca="1" si="1361"/>
        <v>6222.1993973772396</v>
      </c>
      <c r="D8769" s="8">
        <f t="shared" ca="1" si="1362"/>
        <v>186665.9819213172</v>
      </c>
      <c r="E8769" s="9">
        <f t="shared" ca="1" si="1363"/>
        <v>5977.8006026227604</v>
      </c>
      <c r="F8769" s="12">
        <f t="shared" ca="1" si="1364"/>
        <v>0.59879627961368753</v>
      </c>
      <c r="G8769" s="16">
        <f t="shared" ca="1" si="1365"/>
        <v>750</v>
      </c>
      <c r="H8769" s="8">
        <f t="shared" ca="1" si="1366"/>
        <v>9000</v>
      </c>
      <c r="I8769" s="8">
        <f t="shared" ca="1" si="1367"/>
        <v>195665.9819213172</v>
      </c>
      <c r="J8769" s="8">
        <f t="shared" si="1368"/>
        <v>122000</v>
      </c>
      <c r="K8769" s="17">
        <f t="shared" ca="1" si="1369"/>
        <v>73665.981921317201</v>
      </c>
    </row>
    <row r="8770" spans="1:11" x14ac:dyDescent="0.2">
      <c r="A8770" s="1">
        <v>8753</v>
      </c>
      <c r="B8770" s="15">
        <f t="shared" si="1360"/>
        <v>12200</v>
      </c>
      <c r="C8770" s="16">
        <f t="shared" ca="1" si="1361"/>
        <v>10268.518506553122</v>
      </c>
      <c r="D8770" s="8">
        <f t="shared" ca="1" si="1362"/>
        <v>308055.55519659369</v>
      </c>
      <c r="E8770" s="9">
        <f t="shared" ca="1" si="1363"/>
        <v>1931.4814934468777</v>
      </c>
      <c r="F8770" s="12">
        <f t="shared" ca="1" si="1364"/>
        <v>0.77772734449324243</v>
      </c>
      <c r="G8770" s="16">
        <f t="shared" ca="1" si="1365"/>
        <v>1000</v>
      </c>
      <c r="H8770" s="8">
        <f t="shared" ca="1" si="1366"/>
        <v>12000</v>
      </c>
      <c r="I8770" s="8">
        <f t="shared" ca="1" si="1367"/>
        <v>320055.55519659369</v>
      </c>
      <c r="J8770" s="8">
        <f t="shared" si="1368"/>
        <v>122000</v>
      </c>
      <c r="K8770" s="17">
        <f t="shared" ca="1" si="1369"/>
        <v>198055.55519659369</v>
      </c>
    </row>
    <row r="8771" spans="1:11" x14ac:dyDescent="0.2">
      <c r="A8771" s="1">
        <v>8754</v>
      </c>
      <c r="B8771" s="15">
        <f t="shared" si="1360"/>
        <v>12200</v>
      </c>
      <c r="C8771" s="16">
        <f t="shared" ca="1" si="1361"/>
        <v>9731.3263196280786</v>
      </c>
      <c r="D8771" s="8">
        <f t="shared" ca="1" si="1362"/>
        <v>291939.78958884237</v>
      </c>
      <c r="E8771" s="9">
        <f t="shared" ca="1" si="1363"/>
        <v>2468.6736803719214</v>
      </c>
      <c r="F8771" s="12">
        <f t="shared" ca="1" si="1364"/>
        <v>0.98045977980520427</v>
      </c>
      <c r="G8771" s="16">
        <f t="shared" ca="1" si="1365"/>
        <v>1000</v>
      </c>
      <c r="H8771" s="8">
        <f t="shared" ca="1" si="1366"/>
        <v>12000</v>
      </c>
      <c r="I8771" s="8">
        <f t="shared" ca="1" si="1367"/>
        <v>303939.78958884237</v>
      </c>
      <c r="J8771" s="8">
        <f t="shared" si="1368"/>
        <v>122000</v>
      </c>
      <c r="K8771" s="17">
        <f t="shared" ca="1" si="1369"/>
        <v>181939.78958884237</v>
      </c>
    </row>
    <row r="8772" spans="1:11" x14ac:dyDescent="0.2">
      <c r="A8772" s="1">
        <v>8755</v>
      </c>
      <c r="B8772" s="15">
        <f t="shared" si="1360"/>
        <v>12200</v>
      </c>
      <c r="C8772" s="16">
        <f t="shared" ca="1" si="1361"/>
        <v>5448.4679178071046</v>
      </c>
      <c r="D8772" s="8">
        <f t="shared" ca="1" si="1362"/>
        <v>163454.03753421313</v>
      </c>
      <c r="E8772" s="9">
        <f t="shared" ca="1" si="1363"/>
        <v>6751.5320821928954</v>
      </c>
      <c r="F8772" s="12">
        <f t="shared" ca="1" si="1364"/>
        <v>0.98965848813488011</v>
      </c>
      <c r="G8772" s="16">
        <f t="shared" ca="1" si="1365"/>
        <v>1000</v>
      </c>
      <c r="H8772" s="8">
        <f t="shared" ca="1" si="1366"/>
        <v>12000</v>
      </c>
      <c r="I8772" s="8">
        <f t="shared" ca="1" si="1367"/>
        <v>175454.03753421313</v>
      </c>
      <c r="J8772" s="8">
        <f t="shared" si="1368"/>
        <v>122000</v>
      </c>
      <c r="K8772" s="17">
        <f t="shared" ca="1" si="1369"/>
        <v>53454.03753421313</v>
      </c>
    </row>
    <row r="8773" spans="1:11" x14ac:dyDescent="0.2">
      <c r="A8773" s="1">
        <v>8756</v>
      </c>
      <c r="B8773" s="15">
        <f t="shared" si="1360"/>
        <v>12200</v>
      </c>
      <c r="C8773" s="16">
        <f t="shared" ca="1" si="1361"/>
        <v>11961.703764025908</v>
      </c>
      <c r="D8773" s="8">
        <f t="shared" ca="1" si="1362"/>
        <v>358851.11292077723</v>
      </c>
      <c r="E8773" s="9">
        <f t="shared" ca="1" si="1363"/>
        <v>238.29623597409227</v>
      </c>
      <c r="F8773" s="12">
        <f t="shared" ca="1" si="1364"/>
        <v>0.63434792802107898</v>
      </c>
      <c r="G8773" s="16">
        <f t="shared" ca="1" si="1365"/>
        <v>750</v>
      </c>
      <c r="H8773" s="8">
        <f t="shared" ca="1" si="1366"/>
        <v>2859.5548316891072</v>
      </c>
      <c r="I8773" s="8">
        <f t="shared" ca="1" si="1367"/>
        <v>361710.66775246634</v>
      </c>
      <c r="J8773" s="8">
        <f t="shared" si="1368"/>
        <v>122000</v>
      </c>
      <c r="K8773" s="17">
        <f t="shared" ca="1" si="1369"/>
        <v>239710.66775246634</v>
      </c>
    </row>
    <row r="8774" spans="1:11" x14ac:dyDescent="0.2">
      <c r="A8774" s="1">
        <v>8757</v>
      </c>
      <c r="B8774" s="15">
        <f t="shared" si="1360"/>
        <v>12200</v>
      </c>
      <c r="C8774" s="16">
        <f t="shared" ca="1" si="1361"/>
        <v>9422.0181121470814</v>
      </c>
      <c r="D8774" s="8">
        <f t="shared" ca="1" si="1362"/>
        <v>282660.54336441244</v>
      </c>
      <c r="E8774" s="9">
        <f t="shared" ca="1" si="1363"/>
        <v>2777.9818878529186</v>
      </c>
      <c r="F8774" s="12">
        <f t="shared" ca="1" si="1364"/>
        <v>0.30378180076254724</v>
      </c>
      <c r="G8774" s="16">
        <f t="shared" ca="1" si="1365"/>
        <v>750</v>
      </c>
      <c r="H8774" s="8">
        <f t="shared" ca="1" si="1366"/>
        <v>9000</v>
      </c>
      <c r="I8774" s="8">
        <f t="shared" ca="1" si="1367"/>
        <v>291660.54336441244</v>
      </c>
      <c r="J8774" s="8">
        <f t="shared" si="1368"/>
        <v>122000</v>
      </c>
      <c r="K8774" s="17">
        <f t="shared" ca="1" si="1369"/>
        <v>169660.54336441244</v>
      </c>
    </row>
    <row r="8775" spans="1:11" x14ac:dyDescent="0.2">
      <c r="A8775" s="1">
        <v>8758</v>
      </c>
      <c r="B8775" s="15">
        <f t="shared" si="1360"/>
        <v>12200</v>
      </c>
      <c r="C8775" s="16">
        <f t="shared" ca="1" si="1361"/>
        <v>9075.7124854625035</v>
      </c>
      <c r="D8775" s="8">
        <f t="shared" ca="1" si="1362"/>
        <v>272271.37456387508</v>
      </c>
      <c r="E8775" s="9">
        <f t="shared" ca="1" si="1363"/>
        <v>3124.2875145374965</v>
      </c>
      <c r="F8775" s="12">
        <f t="shared" ca="1" si="1364"/>
        <v>0.65298524759094501</v>
      </c>
      <c r="G8775" s="16">
        <f t="shared" ca="1" si="1365"/>
        <v>750</v>
      </c>
      <c r="H8775" s="8">
        <f t="shared" ca="1" si="1366"/>
        <v>9000</v>
      </c>
      <c r="I8775" s="8">
        <f t="shared" ca="1" si="1367"/>
        <v>281271.37456387508</v>
      </c>
      <c r="J8775" s="8">
        <f t="shared" si="1368"/>
        <v>122000</v>
      </c>
      <c r="K8775" s="17">
        <f t="shared" ca="1" si="1369"/>
        <v>159271.37456387508</v>
      </c>
    </row>
    <row r="8776" spans="1:11" x14ac:dyDescent="0.2">
      <c r="A8776" s="1">
        <v>8759</v>
      </c>
      <c r="B8776" s="15">
        <f t="shared" si="1360"/>
        <v>12200</v>
      </c>
      <c r="C8776" s="16">
        <f t="shared" ca="1" si="1361"/>
        <v>13506.34323174199</v>
      </c>
      <c r="D8776" s="8">
        <f t="shared" ca="1" si="1362"/>
        <v>366000</v>
      </c>
      <c r="E8776" s="9">
        <f t="shared" ca="1" si="1363"/>
        <v>0</v>
      </c>
      <c r="F8776" s="12">
        <f t="shared" ca="1" si="1364"/>
        <v>0.13370491619607772</v>
      </c>
      <c r="G8776" s="16">
        <f t="shared" ca="1" si="1365"/>
        <v>500</v>
      </c>
      <c r="H8776" s="8">
        <f t="shared" ca="1" si="1366"/>
        <v>0</v>
      </c>
      <c r="I8776" s="8">
        <f t="shared" ca="1" si="1367"/>
        <v>366000</v>
      </c>
      <c r="J8776" s="8">
        <f t="shared" si="1368"/>
        <v>122000</v>
      </c>
      <c r="K8776" s="17">
        <f t="shared" ca="1" si="1369"/>
        <v>244000</v>
      </c>
    </row>
    <row r="8777" spans="1:11" x14ac:dyDescent="0.2">
      <c r="A8777" s="1">
        <v>8760</v>
      </c>
      <c r="B8777" s="15">
        <f t="shared" si="1360"/>
        <v>12200</v>
      </c>
      <c r="C8777" s="16">
        <f t="shared" ca="1" si="1361"/>
        <v>6795.0554911032068</v>
      </c>
      <c r="D8777" s="8">
        <f t="shared" ca="1" si="1362"/>
        <v>203851.6647330962</v>
      </c>
      <c r="E8777" s="9">
        <f t="shared" ca="1" si="1363"/>
        <v>5404.9445088967932</v>
      </c>
      <c r="F8777" s="12">
        <f t="shared" ca="1" si="1364"/>
        <v>0.55326949488657107</v>
      </c>
      <c r="G8777" s="16">
        <f t="shared" ca="1" si="1365"/>
        <v>750</v>
      </c>
      <c r="H8777" s="8">
        <f t="shared" ca="1" si="1366"/>
        <v>9000</v>
      </c>
      <c r="I8777" s="8">
        <f t="shared" ca="1" si="1367"/>
        <v>212851.6647330962</v>
      </c>
      <c r="J8777" s="8">
        <f t="shared" si="1368"/>
        <v>122000</v>
      </c>
      <c r="K8777" s="17">
        <f t="shared" ca="1" si="1369"/>
        <v>90851.664733096201</v>
      </c>
    </row>
    <row r="8778" spans="1:11" x14ac:dyDescent="0.2">
      <c r="A8778" s="1">
        <v>8761</v>
      </c>
      <c r="B8778" s="15">
        <f t="shared" si="1360"/>
        <v>12200</v>
      </c>
      <c r="C8778" s="16">
        <f t="shared" ca="1" si="1361"/>
        <v>9602.6045815088764</v>
      </c>
      <c r="D8778" s="8">
        <f t="shared" ca="1" si="1362"/>
        <v>288078.1374452663</v>
      </c>
      <c r="E8778" s="9">
        <f t="shared" ca="1" si="1363"/>
        <v>2597.3954184911236</v>
      </c>
      <c r="F8778" s="12">
        <f t="shared" ca="1" si="1364"/>
        <v>0.38050665602657818</v>
      </c>
      <c r="G8778" s="16">
        <f t="shared" ca="1" si="1365"/>
        <v>750</v>
      </c>
      <c r="H8778" s="8">
        <f t="shared" ca="1" si="1366"/>
        <v>9000</v>
      </c>
      <c r="I8778" s="8">
        <f t="shared" ca="1" si="1367"/>
        <v>297078.1374452663</v>
      </c>
      <c r="J8778" s="8">
        <f t="shared" si="1368"/>
        <v>122000</v>
      </c>
      <c r="K8778" s="17">
        <f t="shared" ca="1" si="1369"/>
        <v>175078.1374452663</v>
      </c>
    </row>
    <row r="8779" spans="1:11" x14ac:dyDescent="0.2">
      <c r="A8779" s="1">
        <v>8762</v>
      </c>
      <c r="B8779" s="15">
        <f t="shared" si="1360"/>
        <v>12200</v>
      </c>
      <c r="C8779" s="16">
        <f t="shared" ca="1" si="1361"/>
        <v>8411.6513110700507</v>
      </c>
      <c r="D8779" s="8">
        <f t="shared" ca="1" si="1362"/>
        <v>252349.53933210153</v>
      </c>
      <c r="E8779" s="9">
        <f t="shared" ca="1" si="1363"/>
        <v>3788.3486889299493</v>
      </c>
      <c r="F8779" s="12">
        <f t="shared" ca="1" si="1364"/>
        <v>0.85236588730097651</v>
      </c>
      <c r="G8779" s="16">
        <f t="shared" ca="1" si="1365"/>
        <v>1000</v>
      </c>
      <c r="H8779" s="8">
        <f t="shared" ca="1" si="1366"/>
        <v>12000</v>
      </c>
      <c r="I8779" s="8">
        <f t="shared" ca="1" si="1367"/>
        <v>264349.53933210153</v>
      </c>
      <c r="J8779" s="8">
        <f t="shared" si="1368"/>
        <v>122000</v>
      </c>
      <c r="K8779" s="17">
        <f t="shared" ca="1" si="1369"/>
        <v>142349.53933210153</v>
      </c>
    </row>
    <row r="8780" spans="1:11" x14ac:dyDescent="0.2">
      <c r="A8780" s="1">
        <v>8763</v>
      </c>
      <c r="B8780" s="15">
        <f t="shared" si="1360"/>
        <v>12200</v>
      </c>
      <c r="C8780" s="16">
        <f t="shared" ca="1" si="1361"/>
        <v>13764.671184652014</v>
      </c>
      <c r="D8780" s="8">
        <f t="shared" ca="1" si="1362"/>
        <v>366000</v>
      </c>
      <c r="E8780" s="9">
        <f t="shared" ca="1" si="1363"/>
        <v>0</v>
      </c>
      <c r="F8780" s="12">
        <f t="shared" ca="1" si="1364"/>
        <v>0.46763352061320895</v>
      </c>
      <c r="G8780" s="16">
        <f t="shared" ca="1" si="1365"/>
        <v>750</v>
      </c>
      <c r="H8780" s="8">
        <f t="shared" ca="1" si="1366"/>
        <v>0</v>
      </c>
      <c r="I8780" s="8">
        <f t="shared" ca="1" si="1367"/>
        <v>366000</v>
      </c>
      <c r="J8780" s="8">
        <f t="shared" si="1368"/>
        <v>122000</v>
      </c>
      <c r="K8780" s="17">
        <f t="shared" ca="1" si="1369"/>
        <v>244000</v>
      </c>
    </row>
    <row r="8781" spans="1:11" x14ac:dyDescent="0.2">
      <c r="A8781" s="1">
        <v>8764</v>
      </c>
      <c r="B8781" s="15">
        <f t="shared" si="1360"/>
        <v>12200</v>
      </c>
      <c r="C8781" s="16">
        <f t="shared" ca="1" si="1361"/>
        <v>14419.741871839544</v>
      </c>
      <c r="D8781" s="8">
        <f t="shared" ca="1" si="1362"/>
        <v>366000</v>
      </c>
      <c r="E8781" s="9">
        <f t="shared" ca="1" si="1363"/>
        <v>0</v>
      </c>
      <c r="F8781" s="12">
        <f t="shared" ca="1" si="1364"/>
        <v>0.2153535033454862</v>
      </c>
      <c r="G8781" s="16">
        <f t="shared" ca="1" si="1365"/>
        <v>500</v>
      </c>
      <c r="H8781" s="8">
        <f t="shared" ca="1" si="1366"/>
        <v>0</v>
      </c>
      <c r="I8781" s="8">
        <f t="shared" ca="1" si="1367"/>
        <v>366000</v>
      </c>
      <c r="J8781" s="8">
        <f t="shared" si="1368"/>
        <v>122000</v>
      </c>
      <c r="K8781" s="17">
        <f t="shared" ca="1" si="1369"/>
        <v>244000</v>
      </c>
    </row>
    <row r="8782" spans="1:11" x14ac:dyDescent="0.2">
      <c r="A8782" s="1">
        <v>8765</v>
      </c>
      <c r="B8782" s="15">
        <f t="shared" si="1360"/>
        <v>12200</v>
      </c>
      <c r="C8782" s="16">
        <f t="shared" ca="1" si="1361"/>
        <v>8213.1737569804591</v>
      </c>
      <c r="D8782" s="8">
        <f t="shared" ca="1" si="1362"/>
        <v>246395.21270941378</v>
      </c>
      <c r="E8782" s="9">
        <f t="shared" ca="1" si="1363"/>
        <v>3986.8262430195409</v>
      </c>
      <c r="F8782" s="12">
        <f t="shared" ca="1" si="1364"/>
        <v>0.96844939298929478</v>
      </c>
      <c r="G8782" s="16">
        <f t="shared" ca="1" si="1365"/>
        <v>1000</v>
      </c>
      <c r="H8782" s="8">
        <f t="shared" ca="1" si="1366"/>
        <v>12000</v>
      </c>
      <c r="I8782" s="8">
        <f t="shared" ca="1" si="1367"/>
        <v>258395.21270941378</v>
      </c>
      <c r="J8782" s="8">
        <f t="shared" si="1368"/>
        <v>122000</v>
      </c>
      <c r="K8782" s="17">
        <f t="shared" ca="1" si="1369"/>
        <v>136395.21270941378</v>
      </c>
    </row>
    <row r="8783" spans="1:11" x14ac:dyDescent="0.2">
      <c r="A8783" s="1">
        <v>8766</v>
      </c>
      <c r="B8783" s="15">
        <f t="shared" si="1360"/>
        <v>12200</v>
      </c>
      <c r="C8783" s="16">
        <f t="shared" ca="1" si="1361"/>
        <v>10349.409803541428</v>
      </c>
      <c r="D8783" s="8">
        <f t="shared" ca="1" si="1362"/>
        <v>310482.29410624283</v>
      </c>
      <c r="E8783" s="9">
        <f t="shared" ca="1" si="1363"/>
        <v>1850.5901964585719</v>
      </c>
      <c r="F8783" s="12">
        <f t="shared" ca="1" si="1364"/>
        <v>0.80214494966224981</v>
      </c>
      <c r="G8783" s="16">
        <f t="shared" ca="1" si="1365"/>
        <v>1000</v>
      </c>
      <c r="H8783" s="8">
        <f t="shared" ca="1" si="1366"/>
        <v>12000</v>
      </c>
      <c r="I8783" s="8">
        <f t="shared" ca="1" si="1367"/>
        <v>322482.29410624283</v>
      </c>
      <c r="J8783" s="8">
        <f t="shared" si="1368"/>
        <v>122000</v>
      </c>
      <c r="K8783" s="17">
        <f t="shared" ca="1" si="1369"/>
        <v>200482.29410624283</v>
      </c>
    </row>
    <row r="8784" spans="1:11" x14ac:dyDescent="0.2">
      <c r="A8784" s="1">
        <v>8767</v>
      </c>
      <c r="B8784" s="15">
        <f t="shared" si="1360"/>
        <v>12200</v>
      </c>
      <c r="C8784" s="16">
        <f t="shared" ca="1" si="1361"/>
        <v>9746.7528522630855</v>
      </c>
      <c r="D8784" s="8">
        <f t="shared" ca="1" si="1362"/>
        <v>292402.58556789259</v>
      </c>
      <c r="E8784" s="9">
        <f t="shared" ca="1" si="1363"/>
        <v>2453.2471477369145</v>
      </c>
      <c r="F8784" s="12">
        <f t="shared" ca="1" si="1364"/>
        <v>0.66314577974945343</v>
      </c>
      <c r="G8784" s="16">
        <f t="shared" ca="1" si="1365"/>
        <v>750</v>
      </c>
      <c r="H8784" s="8">
        <f t="shared" ca="1" si="1366"/>
        <v>9000</v>
      </c>
      <c r="I8784" s="8">
        <f t="shared" ca="1" si="1367"/>
        <v>301402.58556789259</v>
      </c>
      <c r="J8784" s="8">
        <f t="shared" si="1368"/>
        <v>122000</v>
      </c>
      <c r="K8784" s="17">
        <f t="shared" ca="1" si="1369"/>
        <v>179402.58556789259</v>
      </c>
    </row>
    <row r="8785" spans="1:11" x14ac:dyDescent="0.2">
      <c r="A8785" s="1">
        <v>8768</v>
      </c>
      <c r="B8785" s="15">
        <f t="shared" si="1360"/>
        <v>12200</v>
      </c>
      <c r="C8785" s="16">
        <f t="shared" ca="1" si="1361"/>
        <v>8398.022421949343</v>
      </c>
      <c r="D8785" s="8">
        <f t="shared" ca="1" si="1362"/>
        <v>251940.6726584803</v>
      </c>
      <c r="E8785" s="9">
        <f t="shared" ca="1" si="1363"/>
        <v>3801.977578050657</v>
      </c>
      <c r="F8785" s="12">
        <f t="shared" ca="1" si="1364"/>
        <v>0.75825730727312846</v>
      </c>
      <c r="G8785" s="16">
        <f t="shared" ca="1" si="1365"/>
        <v>1000</v>
      </c>
      <c r="H8785" s="8">
        <f t="shared" ca="1" si="1366"/>
        <v>12000</v>
      </c>
      <c r="I8785" s="8">
        <f t="shared" ca="1" si="1367"/>
        <v>263940.6726584803</v>
      </c>
      <c r="J8785" s="8">
        <f t="shared" si="1368"/>
        <v>122000</v>
      </c>
      <c r="K8785" s="17">
        <f t="shared" ca="1" si="1369"/>
        <v>141940.6726584803</v>
      </c>
    </row>
    <row r="8786" spans="1:11" x14ac:dyDescent="0.2">
      <c r="A8786" s="1">
        <v>8769</v>
      </c>
      <c r="B8786" s="15">
        <f t="shared" si="1360"/>
        <v>12200</v>
      </c>
      <c r="C8786" s="16">
        <f t="shared" ca="1" si="1361"/>
        <v>13060.017623431293</v>
      </c>
      <c r="D8786" s="8">
        <f t="shared" ca="1" si="1362"/>
        <v>366000</v>
      </c>
      <c r="E8786" s="9">
        <f t="shared" ca="1" si="1363"/>
        <v>0</v>
      </c>
      <c r="F8786" s="12">
        <f t="shared" ca="1" si="1364"/>
        <v>0.41184142586527983</v>
      </c>
      <c r="G8786" s="16">
        <f t="shared" ca="1" si="1365"/>
        <v>750</v>
      </c>
      <c r="H8786" s="8">
        <f t="shared" ca="1" si="1366"/>
        <v>0</v>
      </c>
      <c r="I8786" s="8">
        <f t="shared" ca="1" si="1367"/>
        <v>366000</v>
      </c>
      <c r="J8786" s="8">
        <f t="shared" si="1368"/>
        <v>122000</v>
      </c>
      <c r="K8786" s="17">
        <f t="shared" ca="1" si="1369"/>
        <v>244000</v>
      </c>
    </row>
    <row r="8787" spans="1:11" x14ac:dyDescent="0.2">
      <c r="A8787" s="1">
        <v>8770</v>
      </c>
      <c r="B8787" s="15">
        <f t="shared" ref="B8787:B8850" si="1370">$B$12*200</f>
        <v>12200</v>
      </c>
      <c r="C8787" s="16">
        <f t="shared" ref="C8787:C8850" ca="1" si="1371">RAND()*($B$6-$B$5)+$B$5</f>
        <v>6823.0705989560511</v>
      </c>
      <c r="D8787" s="8">
        <f t="shared" ref="D8787:D8850" ca="1" si="1372">MIN(B8787,C8787)*$B$2</f>
        <v>204692.11796868153</v>
      </c>
      <c r="E8787" s="9">
        <f t="shared" ref="E8787:E8850" ca="1" si="1373">MAX(0,B8787-C8787)</f>
        <v>5376.9294010439489</v>
      </c>
      <c r="F8787" s="12">
        <f t="shared" ref="F8787:F8850" ca="1" si="1374">RAND()</f>
        <v>0.24995840291439064</v>
      </c>
      <c r="G8787" s="16">
        <f t="shared" ref="G8787:G8850" ca="1" si="1375">IF(F8787&lt;=$C$7,$B$7,IF(F8787&lt;=$C$8,$B$8,$B$9))</f>
        <v>500</v>
      </c>
      <c r="H8787" s="8">
        <f t="shared" ref="H8787:H8850" ca="1" si="1376">MIN(E8787,G8787)*$B$3</f>
        <v>6000</v>
      </c>
      <c r="I8787" s="8">
        <f t="shared" ref="I8787:I8850" ca="1" si="1377">D8787+H8787</f>
        <v>210692.11796868153</v>
      </c>
      <c r="J8787" s="8">
        <f t="shared" ref="J8787:J8850" si="1378">B8787*$B$4</f>
        <v>122000</v>
      </c>
      <c r="K8787" s="17">
        <f t="shared" ref="K8787:K8850" ca="1" si="1379">I8787-J8787</f>
        <v>88692.11796868153</v>
      </c>
    </row>
    <row r="8788" spans="1:11" x14ac:dyDescent="0.2">
      <c r="A8788" s="1">
        <v>8771</v>
      </c>
      <c r="B8788" s="15">
        <f t="shared" si="1370"/>
        <v>12200</v>
      </c>
      <c r="C8788" s="16">
        <f t="shared" ca="1" si="1371"/>
        <v>13695.836588177983</v>
      </c>
      <c r="D8788" s="8">
        <f t="shared" ca="1" si="1372"/>
        <v>366000</v>
      </c>
      <c r="E8788" s="9">
        <f t="shared" ca="1" si="1373"/>
        <v>0</v>
      </c>
      <c r="F8788" s="12">
        <f t="shared" ca="1" si="1374"/>
        <v>0.45833359211827207</v>
      </c>
      <c r="G8788" s="16">
        <f t="shared" ca="1" si="1375"/>
        <v>750</v>
      </c>
      <c r="H8788" s="8">
        <f t="shared" ca="1" si="1376"/>
        <v>0</v>
      </c>
      <c r="I8788" s="8">
        <f t="shared" ca="1" si="1377"/>
        <v>366000</v>
      </c>
      <c r="J8788" s="8">
        <f t="shared" si="1378"/>
        <v>122000</v>
      </c>
      <c r="K8788" s="17">
        <f t="shared" ca="1" si="1379"/>
        <v>244000</v>
      </c>
    </row>
    <row r="8789" spans="1:11" x14ac:dyDescent="0.2">
      <c r="A8789" s="1">
        <v>8772</v>
      </c>
      <c r="B8789" s="15">
        <f t="shared" si="1370"/>
        <v>12200</v>
      </c>
      <c r="C8789" s="16">
        <f t="shared" ca="1" si="1371"/>
        <v>11165.241253380587</v>
      </c>
      <c r="D8789" s="8">
        <f t="shared" ca="1" si="1372"/>
        <v>334957.23760141764</v>
      </c>
      <c r="E8789" s="9">
        <f t="shared" ca="1" si="1373"/>
        <v>1034.7587466194127</v>
      </c>
      <c r="F8789" s="12">
        <f t="shared" ca="1" si="1374"/>
        <v>0.84794756172810348</v>
      </c>
      <c r="G8789" s="16">
        <f t="shared" ca="1" si="1375"/>
        <v>1000</v>
      </c>
      <c r="H8789" s="8">
        <f t="shared" ca="1" si="1376"/>
        <v>12000</v>
      </c>
      <c r="I8789" s="8">
        <f t="shared" ca="1" si="1377"/>
        <v>346957.23760141764</v>
      </c>
      <c r="J8789" s="8">
        <f t="shared" si="1378"/>
        <v>122000</v>
      </c>
      <c r="K8789" s="17">
        <f t="shared" ca="1" si="1379"/>
        <v>224957.23760141764</v>
      </c>
    </row>
    <row r="8790" spans="1:11" x14ac:dyDescent="0.2">
      <c r="A8790" s="1">
        <v>8773</v>
      </c>
      <c r="B8790" s="15">
        <f t="shared" si="1370"/>
        <v>12200</v>
      </c>
      <c r="C8790" s="16">
        <f t="shared" ca="1" si="1371"/>
        <v>10410.504736167284</v>
      </c>
      <c r="D8790" s="8">
        <f t="shared" ca="1" si="1372"/>
        <v>312315.14208501851</v>
      </c>
      <c r="E8790" s="9">
        <f t="shared" ca="1" si="1373"/>
        <v>1789.4952638327159</v>
      </c>
      <c r="F8790" s="12">
        <f t="shared" ca="1" si="1374"/>
        <v>0.51936756303012188</v>
      </c>
      <c r="G8790" s="16">
        <f t="shared" ca="1" si="1375"/>
        <v>750</v>
      </c>
      <c r="H8790" s="8">
        <f t="shared" ca="1" si="1376"/>
        <v>9000</v>
      </c>
      <c r="I8790" s="8">
        <f t="shared" ca="1" si="1377"/>
        <v>321315.14208501851</v>
      </c>
      <c r="J8790" s="8">
        <f t="shared" si="1378"/>
        <v>122000</v>
      </c>
      <c r="K8790" s="17">
        <f t="shared" ca="1" si="1379"/>
        <v>199315.14208501851</v>
      </c>
    </row>
    <row r="8791" spans="1:11" x14ac:dyDescent="0.2">
      <c r="A8791" s="1">
        <v>8774</v>
      </c>
      <c r="B8791" s="15">
        <f t="shared" si="1370"/>
        <v>12200</v>
      </c>
      <c r="C8791" s="16">
        <f t="shared" ca="1" si="1371"/>
        <v>12612.540041087697</v>
      </c>
      <c r="D8791" s="8">
        <f t="shared" ca="1" si="1372"/>
        <v>366000</v>
      </c>
      <c r="E8791" s="9">
        <f t="shared" ca="1" si="1373"/>
        <v>0</v>
      </c>
      <c r="F8791" s="12">
        <f t="shared" ca="1" si="1374"/>
        <v>2.3834508004272337E-2</v>
      </c>
      <c r="G8791" s="16">
        <f t="shared" ca="1" si="1375"/>
        <v>500</v>
      </c>
      <c r="H8791" s="8">
        <f t="shared" ca="1" si="1376"/>
        <v>0</v>
      </c>
      <c r="I8791" s="8">
        <f t="shared" ca="1" si="1377"/>
        <v>366000</v>
      </c>
      <c r="J8791" s="8">
        <f t="shared" si="1378"/>
        <v>122000</v>
      </c>
      <c r="K8791" s="17">
        <f t="shared" ca="1" si="1379"/>
        <v>244000</v>
      </c>
    </row>
    <row r="8792" spans="1:11" x14ac:dyDescent="0.2">
      <c r="A8792" s="1">
        <v>8775</v>
      </c>
      <c r="B8792" s="15">
        <f t="shared" si="1370"/>
        <v>12200</v>
      </c>
      <c r="C8792" s="16">
        <f t="shared" ca="1" si="1371"/>
        <v>13940.150143957251</v>
      </c>
      <c r="D8792" s="8">
        <f t="shared" ca="1" si="1372"/>
        <v>366000</v>
      </c>
      <c r="E8792" s="9">
        <f t="shared" ca="1" si="1373"/>
        <v>0</v>
      </c>
      <c r="F8792" s="12">
        <f t="shared" ca="1" si="1374"/>
        <v>0.82068373108975112</v>
      </c>
      <c r="G8792" s="16">
        <f t="shared" ca="1" si="1375"/>
        <v>1000</v>
      </c>
      <c r="H8792" s="8">
        <f t="shared" ca="1" si="1376"/>
        <v>0</v>
      </c>
      <c r="I8792" s="8">
        <f t="shared" ca="1" si="1377"/>
        <v>366000</v>
      </c>
      <c r="J8792" s="8">
        <f t="shared" si="1378"/>
        <v>122000</v>
      </c>
      <c r="K8792" s="17">
        <f t="shared" ca="1" si="1379"/>
        <v>244000</v>
      </c>
    </row>
    <row r="8793" spans="1:11" x14ac:dyDescent="0.2">
      <c r="A8793" s="1">
        <v>8776</v>
      </c>
      <c r="B8793" s="15">
        <f t="shared" si="1370"/>
        <v>12200</v>
      </c>
      <c r="C8793" s="16">
        <f t="shared" ca="1" si="1371"/>
        <v>6896.1664329785008</v>
      </c>
      <c r="D8793" s="8">
        <f t="shared" ca="1" si="1372"/>
        <v>206884.99298935503</v>
      </c>
      <c r="E8793" s="9">
        <f t="shared" ca="1" si="1373"/>
        <v>5303.8335670214992</v>
      </c>
      <c r="F8793" s="12">
        <f t="shared" ca="1" si="1374"/>
        <v>0.13971647267995357</v>
      </c>
      <c r="G8793" s="16">
        <f t="shared" ca="1" si="1375"/>
        <v>500</v>
      </c>
      <c r="H8793" s="8">
        <f t="shared" ca="1" si="1376"/>
        <v>6000</v>
      </c>
      <c r="I8793" s="8">
        <f t="shared" ca="1" si="1377"/>
        <v>212884.99298935503</v>
      </c>
      <c r="J8793" s="8">
        <f t="shared" si="1378"/>
        <v>122000</v>
      </c>
      <c r="K8793" s="17">
        <f t="shared" ca="1" si="1379"/>
        <v>90884.992989355029</v>
      </c>
    </row>
    <row r="8794" spans="1:11" x14ac:dyDescent="0.2">
      <c r="A8794" s="1">
        <v>8777</v>
      </c>
      <c r="B8794" s="15">
        <f t="shared" si="1370"/>
        <v>12200</v>
      </c>
      <c r="C8794" s="16">
        <f t="shared" ca="1" si="1371"/>
        <v>7566.5877954708203</v>
      </c>
      <c r="D8794" s="8">
        <f t="shared" ca="1" si="1372"/>
        <v>226997.6338641246</v>
      </c>
      <c r="E8794" s="9">
        <f t="shared" ca="1" si="1373"/>
        <v>4633.4122045291797</v>
      </c>
      <c r="F8794" s="12">
        <f t="shared" ca="1" si="1374"/>
        <v>0.51010863954044217</v>
      </c>
      <c r="G8794" s="16">
        <f t="shared" ca="1" si="1375"/>
        <v>750</v>
      </c>
      <c r="H8794" s="8">
        <f t="shared" ca="1" si="1376"/>
        <v>9000</v>
      </c>
      <c r="I8794" s="8">
        <f t="shared" ca="1" si="1377"/>
        <v>235997.6338641246</v>
      </c>
      <c r="J8794" s="8">
        <f t="shared" si="1378"/>
        <v>122000</v>
      </c>
      <c r="K8794" s="17">
        <f t="shared" ca="1" si="1379"/>
        <v>113997.6338641246</v>
      </c>
    </row>
    <row r="8795" spans="1:11" x14ac:dyDescent="0.2">
      <c r="A8795" s="1">
        <v>8778</v>
      </c>
      <c r="B8795" s="15">
        <f t="shared" si="1370"/>
        <v>12200</v>
      </c>
      <c r="C8795" s="16">
        <f t="shared" ca="1" si="1371"/>
        <v>8806.8258172811766</v>
      </c>
      <c r="D8795" s="8">
        <f t="shared" ca="1" si="1372"/>
        <v>264204.7745184353</v>
      </c>
      <c r="E8795" s="9">
        <f t="shared" ca="1" si="1373"/>
        <v>3393.1741827188234</v>
      </c>
      <c r="F8795" s="12">
        <f t="shared" ca="1" si="1374"/>
        <v>0.96051504435077195</v>
      </c>
      <c r="G8795" s="16">
        <f t="shared" ca="1" si="1375"/>
        <v>1000</v>
      </c>
      <c r="H8795" s="8">
        <f t="shared" ca="1" si="1376"/>
        <v>12000</v>
      </c>
      <c r="I8795" s="8">
        <f t="shared" ca="1" si="1377"/>
        <v>276204.7745184353</v>
      </c>
      <c r="J8795" s="8">
        <f t="shared" si="1378"/>
        <v>122000</v>
      </c>
      <c r="K8795" s="17">
        <f t="shared" ca="1" si="1379"/>
        <v>154204.7745184353</v>
      </c>
    </row>
    <row r="8796" spans="1:11" x14ac:dyDescent="0.2">
      <c r="A8796" s="1">
        <v>8779</v>
      </c>
      <c r="B8796" s="15">
        <f t="shared" si="1370"/>
        <v>12200</v>
      </c>
      <c r="C8796" s="16">
        <f t="shared" ca="1" si="1371"/>
        <v>12427.14421081814</v>
      </c>
      <c r="D8796" s="8">
        <f t="shared" ca="1" si="1372"/>
        <v>366000</v>
      </c>
      <c r="E8796" s="9">
        <f t="shared" ca="1" si="1373"/>
        <v>0</v>
      </c>
      <c r="F8796" s="12">
        <f t="shared" ca="1" si="1374"/>
        <v>0.61066085823207528</v>
      </c>
      <c r="G8796" s="16">
        <f t="shared" ca="1" si="1375"/>
        <v>750</v>
      </c>
      <c r="H8796" s="8">
        <f t="shared" ca="1" si="1376"/>
        <v>0</v>
      </c>
      <c r="I8796" s="8">
        <f t="shared" ca="1" si="1377"/>
        <v>366000</v>
      </c>
      <c r="J8796" s="8">
        <f t="shared" si="1378"/>
        <v>122000</v>
      </c>
      <c r="K8796" s="17">
        <f t="shared" ca="1" si="1379"/>
        <v>244000</v>
      </c>
    </row>
    <row r="8797" spans="1:11" x14ac:dyDescent="0.2">
      <c r="A8797" s="1">
        <v>8780</v>
      </c>
      <c r="B8797" s="15">
        <f t="shared" si="1370"/>
        <v>12200</v>
      </c>
      <c r="C8797" s="16">
        <f t="shared" ca="1" si="1371"/>
        <v>8734.547053715587</v>
      </c>
      <c r="D8797" s="8">
        <f t="shared" ca="1" si="1372"/>
        <v>262036.4116114676</v>
      </c>
      <c r="E8797" s="9">
        <f t="shared" ca="1" si="1373"/>
        <v>3465.452946284413</v>
      </c>
      <c r="F8797" s="12">
        <f t="shared" ca="1" si="1374"/>
        <v>0.24866086364296069</v>
      </c>
      <c r="G8797" s="16">
        <f t="shared" ca="1" si="1375"/>
        <v>500</v>
      </c>
      <c r="H8797" s="8">
        <f t="shared" ca="1" si="1376"/>
        <v>6000</v>
      </c>
      <c r="I8797" s="8">
        <f t="shared" ca="1" si="1377"/>
        <v>268036.4116114676</v>
      </c>
      <c r="J8797" s="8">
        <f t="shared" si="1378"/>
        <v>122000</v>
      </c>
      <c r="K8797" s="17">
        <f t="shared" ca="1" si="1379"/>
        <v>146036.4116114676</v>
      </c>
    </row>
    <row r="8798" spans="1:11" x14ac:dyDescent="0.2">
      <c r="A8798" s="1">
        <v>8781</v>
      </c>
      <c r="B8798" s="15">
        <f t="shared" si="1370"/>
        <v>12200</v>
      </c>
      <c r="C8798" s="16">
        <f t="shared" ca="1" si="1371"/>
        <v>13546.641053387348</v>
      </c>
      <c r="D8798" s="8">
        <f t="shared" ca="1" si="1372"/>
        <v>366000</v>
      </c>
      <c r="E8798" s="9">
        <f t="shared" ca="1" si="1373"/>
        <v>0</v>
      </c>
      <c r="F8798" s="12">
        <f t="shared" ca="1" si="1374"/>
        <v>0.48618229698860838</v>
      </c>
      <c r="G8798" s="16">
        <f t="shared" ca="1" si="1375"/>
        <v>750</v>
      </c>
      <c r="H8798" s="8">
        <f t="shared" ca="1" si="1376"/>
        <v>0</v>
      </c>
      <c r="I8798" s="8">
        <f t="shared" ca="1" si="1377"/>
        <v>366000</v>
      </c>
      <c r="J8798" s="8">
        <f t="shared" si="1378"/>
        <v>122000</v>
      </c>
      <c r="K8798" s="17">
        <f t="shared" ca="1" si="1379"/>
        <v>244000</v>
      </c>
    </row>
    <row r="8799" spans="1:11" x14ac:dyDescent="0.2">
      <c r="A8799" s="1">
        <v>8782</v>
      </c>
      <c r="B8799" s="15">
        <f t="shared" si="1370"/>
        <v>12200</v>
      </c>
      <c r="C8799" s="16">
        <f t="shared" ca="1" si="1371"/>
        <v>12909.214402182981</v>
      </c>
      <c r="D8799" s="8">
        <f t="shared" ca="1" si="1372"/>
        <v>366000</v>
      </c>
      <c r="E8799" s="9">
        <f t="shared" ca="1" si="1373"/>
        <v>0</v>
      </c>
      <c r="F8799" s="12">
        <f t="shared" ca="1" si="1374"/>
        <v>0.23193304352079447</v>
      </c>
      <c r="G8799" s="16">
        <f t="shared" ca="1" si="1375"/>
        <v>500</v>
      </c>
      <c r="H8799" s="8">
        <f t="shared" ca="1" si="1376"/>
        <v>0</v>
      </c>
      <c r="I8799" s="8">
        <f t="shared" ca="1" si="1377"/>
        <v>366000</v>
      </c>
      <c r="J8799" s="8">
        <f t="shared" si="1378"/>
        <v>122000</v>
      </c>
      <c r="K8799" s="17">
        <f t="shared" ca="1" si="1379"/>
        <v>244000</v>
      </c>
    </row>
    <row r="8800" spans="1:11" x14ac:dyDescent="0.2">
      <c r="A8800" s="1">
        <v>8783</v>
      </c>
      <c r="B8800" s="15">
        <f t="shared" si="1370"/>
        <v>12200</v>
      </c>
      <c r="C8800" s="16">
        <f t="shared" ca="1" si="1371"/>
        <v>5391.9003874692526</v>
      </c>
      <c r="D8800" s="8">
        <f t="shared" ca="1" si="1372"/>
        <v>161757.01162407757</v>
      </c>
      <c r="E8800" s="9">
        <f t="shared" ca="1" si="1373"/>
        <v>6808.0996125307474</v>
      </c>
      <c r="F8800" s="12">
        <f t="shared" ca="1" si="1374"/>
        <v>0.95983668217444029</v>
      </c>
      <c r="G8800" s="16">
        <f t="shared" ca="1" si="1375"/>
        <v>1000</v>
      </c>
      <c r="H8800" s="8">
        <f t="shared" ca="1" si="1376"/>
        <v>12000</v>
      </c>
      <c r="I8800" s="8">
        <f t="shared" ca="1" si="1377"/>
        <v>173757.01162407757</v>
      </c>
      <c r="J8800" s="8">
        <f t="shared" si="1378"/>
        <v>122000</v>
      </c>
      <c r="K8800" s="17">
        <f t="shared" ca="1" si="1379"/>
        <v>51757.011624077568</v>
      </c>
    </row>
    <row r="8801" spans="1:11" x14ac:dyDescent="0.2">
      <c r="A8801" s="1">
        <v>8784</v>
      </c>
      <c r="B8801" s="15">
        <f t="shared" si="1370"/>
        <v>12200</v>
      </c>
      <c r="C8801" s="16">
        <f t="shared" ca="1" si="1371"/>
        <v>8125.6350313806652</v>
      </c>
      <c r="D8801" s="8">
        <f t="shared" ca="1" si="1372"/>
        <v>243769.05094141996</v>
      </c>
      <c r="E8801" s="9">
        <f t="shared" ca="1" si="1373"/>
        <v>4074.3649686193348</v>
      </c>
      <c r="F8801" s="12">
        <f t="shared" ca="1" si="1374"/>
        <v>0.96989419912969577</v>
      </c>
      <c r="G8801" s="16">
        <f t="shared" ca="1" si="1375"/>
        <v>1000</v>
      </c>
      <c r="H8801" s="8">
        <f t="shared" ca="1" si="1376"/>
        <v>12000</v>
      </c>
      <c r="I8801" s="8">
        <f t="shared" ca="1" si="1377"/>
        <v>255769.05094141996</v>
      </c>
      <c r="J8801" s="8">
        <f t="shared" si="1378"/>
        <v>122000</v>
      </c>
      <c r="K8801" s="17">
        <f t="shared" ca="1" si="1379"/>
        <v>133769.05094141996</v>
      </c>
    </row>
    <row r="8802" spans="1:11" x14ac:dyDescent="0.2">
      <c r="A8802" s="1">
        <v>8785</v>
      </c>
      <c r="B8802" s="15">
        <f t="shared" si="1370"/>
        <v>12200</v>
      </c>
      <c r="C8802" s="16">
        <f t="shared" ca="1" si="1371"/>
        <v>6007.9427754662875</v>
      </c>
      <c r="D8802" s="8">
        <f t="shared" ca="1" si="1372"/>
        <v>180238.28326398862</v>
      </c>
      <c r="E8802" s="9">
        <f t="shared" ca="1" si="1373"/>
        <v>6192.0572245337125</v>
      </c>
      <c r="F8802" s="12">
        <f t="shared" ca="1" si="1374"/>
        <v>0.18336018753697969</v>
      </c>
      <c r="G8802" s="16">
        <f t="shared" ca="1" si="1375"/>
        <v>500</v>
      </c>
      <c r="H8802" s="8">
        <f t="shared" ca="1" si="1376"/>
        <v>6000</v>
      </c>
      <c r="I8802" s="8">
        <f t="shared" ca="1" si="1377"/>
        <v>186238.28326398862</v>
      </c>
      <c r="J8802" s="8">
        <f t="shared" si="1378"/>
        <v>122000</v>
      </c>
      <c r="K8802" s="17">
        <f t="shared" ca="1" si="1379"/>
        <v>64238.283263988618</v>
      </c>
    </row>
    <row r="8803" spans="1:11" x14ac:dyDescent="0.2">
      <c r="A8803" s="1">
        <v>8786</v>
      </c>
      <c r="B8803" s="15">
        <f t="shared" si="1370"/>
        <v>12200</v>
      </c>
      <c r="C8803" s="16">
        <f t="shared" ca="1" si="1371"/>
        <v>9254.8633377110982</v>
      </c>
      <c r="D8803" s="8">
        <f t="shared" ca="1" si="1372"/>
        <v>277645.90013133292</v>
      </c>
      <c r="E8803" s="9">
        <f t="shared" ca="1" si="1373"/>
        <v>2945.1366622889018</v>
      </c>
      <c r="F8803" s="12">
        <f t="shared" ca="1" si="1374"/>
        <v>0.5948113353273291</v>
      </c>
      <c r="G8803" s="16">
        <f t="shared" ca="1" si="1375"/>
        <v>750</v>
      </c>
      <c r="H8803" s="8">
        <f t="shared" ca="1" si="1376"/>
        <v>9000</v>
      </c>
      <c r="I8803" s="8">
        <f t="shared" ca="1" si="1377"/>
        <v>286645.90013133292</v>
      </c>
      <c r="J8803" s="8">
        <f t="shared" si="1378"/>
        <v>122000</v>
      </c>
      <c r="K8803" s="17">
        <f t="shared" ca="1" si="1379"/>
        <v>164645.90013133292</v>
      </c>
    </row>
    <row r="8804" spans="1:11" x14ac:dyDescent="0.2">
      <c r="A8804" s="1">
        <v>8787</v>
      </c>
      <c r="B8804" s="15">
        <f t="shared" si="1370"/>
        <v>12200</v>
      </c>
      <c r="C8804" s="16">
        <f t="shared" ca="1" si="1371"/>
        <v>8190.0682225702349</v>
      </c>
      <c r="D8804" s="8">
        <f t="shared" ca="1" si="1372"/>
        <v>245702.04667710705</v>
      </c>
      <c r="E8804" s="9">
        <f t="shared" ca="1" si="1373"/>
        <v>4009.9317774297651</v>
      </c>
      <c r="F8804" s="12">
        <f t="shared" ca="1" si="1374"/>
        <v>0.25488011000275612</v>
      </c>
      <c r="G8804" s="16">
        <f t="shared" ca="1" si="1375"/>
        <v>500</v>
      </c>
      <c r="H8804" s="8">
        <f t="shared" ca="1" si="1376"/>
        <v>6000</v>
      </c>
      <c r="I8804" s="8">
        <f t="shared" ca="1" si="1377"/>
        <v>251702.04667710705</v>
      </c>
      <c r="J8804" s="8">
        <f t="shared" si="1378"/>
        <v>122000</v>
      </c>
      <c r="K8804" s="17">
        <f t="shared" ca="1" si="1379"/>
        <v>129702.04667710705</v>
      </c>
    </row>
    <row r="8805" spans="1:11" x14ac:dyDescent="0.2">
      <c r="A8805" s="1">
        <v>8788</v>
      </c>
      <c r="B8805" s="15">
        <f t="shared" si="1370"/>
        <v>12200</v>
      </c>
      <c r="C8805" s="16">
        <f t="shared" ca="1" si="1371"/>
        <v>11452.851422352482</v>
      </c>
      <c r="D8805" s="8">
        <f t="shared" ca="1" si="1372"/>
        <v>343585.54267057445</v>
      </c>
      <c r="E8805" s="9">
        <f t="shared" ca="1" si="1373"/>
        <v>747.14857764751832</v>
      </c>
      <c r="F8805" s="12">
        <f t="shared" ca="1" si="1374"/>
        <v>0.61833618536287249</v>
      </c>
      <c r="G8805" s="16">
        <f t="shared" ca="1" si="1375"/>
        <v>750</v>
      </c>
      <c r="H8805" s="8">
        <f t="shared" ca="1" si="1376"/>
        <v>8965.7829317702199</v>
      </c>
      <c r="I8805" s="8">
        <f t="shared" ca="1" si="1377"/>
        <v>352551.32560234464</v>
      </c>
      <c r="J8805" s="8">
        <f t="shared" si="1378"/>
        <v>122000</v>
      </c>
      <c r="K8805" s="17">
        <f t="shared" ca="1" si="1379"/>
        <v>230551.32560234464</v>
      </c>
    </row>
    <row r="8806" spans="1:11" x14ac:dyDescent="0.2">
      <c r="A8806" s="1">
        <v>8789</v>
      </c>
      <c r="B8806" s="15">
        <f t="shared" si="1370"/>
        <v>12200</v>
      </c>
      <c r="C8806" s="16">
        <f t="shared" ca="1" si="1371"/>
        <v>12741.787873851164</v>
      </c>
      <c r="D8806" s="8">
        <f t="shared" ca="1" si="1372"/>
        <v>366000</v>
      </c>
      <c r="E8806" s="9">
        <f t="shared" ca="1" si="1373"/>
        <v>0</v>
      </c>
      <c r="F8806" s="12">
        <f t="shared" ca="1" si="1374"/>
        <v>0.65806419760522306</v>
      </c>
      <c r="G8806" s="16">
        <f t="shared" ca="1" si="1375"/>
        <v>750</v>
      </c>
      <c r="H8806" s="8">
        <f t="shared" ca="1" si="1376"/>
        <v>0</v>
      </c>
      <c r="I8806" s="8">
        <f t="shared" ca="1" si="1377"/>
        <v>366000</v>
      </c>
      <c r="J8806" s="8">
        <f t="shared" si="1378"/>
        <v>122000</v>
      </c>
      <c r="K8806" s="17">
        <f t="shared" ca="1" si="1379"/>
        <v>244000</v>
      </c>
    </row>
    <row r="8807" spans="1:11" x14ac:dyDescent="0.2">
      <c r="A8807" s="1">
        <v>8790</v>
      </c>
      <c r="B8807" s="15">
        <f t="shared" si="1370"/>
        <v>12200</v>
      </c>
      <c r="C8807" s="16">
        <f t="shared" ca="1" si="1371"/>
        <v>5345.8374050526054</v>
      </c>
      <c r="D8807" s="8">
        <f t="shared" ca="1" si="1372"/>
        <v>160375.12215157817</v>
      </c>
      <c r="E8807" s="9">
        <f t="shared" ca="1" si="1373"/>
        <v>6854.1625949473946</v>
      </c>
      <c r="F8807" s="12">
        <f t="shared" ca="1" si="1374"/>
        <v>2.4340995381547881E-2</v>
      </c>
      <c r="G8807" s="16">
        <f t="shared" ca="1" si="1375"/>
        <v>500</v>
      </c>
      <c r="H8807" s="8">
        <f t="shared" ca="1" si="1376"/>
        <v>6000</v>
      </c>
      <c r="I8807" s="8">
        <f t="shared" ca="1" si="1377"/>
        <v>166375.12215157817</v>
      </c>
      <c r="J8807" s="8">
        <f t="shared" si="1378"/>
        <v>122000</v>
      </c>
      <c r="K8807" s="17">
        <f t="shared" ca="1" si="1379"/>
        <v>44375.122151578165</v>
      </c>
    </row>
    <row r="8808" spans="1:11" x14ac:dyDescent="0.2">
      <c r="A8808" s="1">
        <v>8791</v>
      </c>
      <c r="B8808" s="15">
        <f t="shared" si="1370"/>
        <v>12200</v>
      </c>
      <c r="C8808" s="16">
        <f t="shared" ca="1" si="1371"/>
        <v>5125.4875157876213</v>
      </c>
      <c r="D8808" s="8">
        <f t="shared" ca="1" si="1372"/>
        <v>153764.62547362864</v>
      </c>
      <c r="E8808" s="9">
        <f t="shared" ca="1" si="1373"/>
        <v>7074.5124842123787</v>
      </c>
      <c r="F8808" s="12">
        <f t="shared" ca="1" si="1374"/>
        <v>0.50921529267816756</v>
      </c>
      <c r="G8808" s="16">
        <f t="shared" ca="1" si="1375"/>
        <v>750</v>
      </c>
      <c r="H8808" s="8">
        <f t="shared" ca="1" si="1376"/>
        <v>9000</v>
      </c>
      <c r="I8808" s="8">
        <f t="shared" ca="1" si="1377"/>
        <v>162764.62547362864</v>
      </c>
      <c r="J8808" s="8">
        <f t="shared" si="1378"/>
        <v>122000</v>
      </c>
      <c r="K8808" s="17">
        <f t="shared" ca="1" si="1379"/>
        <v>40764.625473628636</v>
      </c>
    </row>
    <row r="8809" spans="1:11" x14ac:dyDescent="0.2">
      <c r="A8809" s="1">
        <v>8792</v>
      </c>
      <c r="B8809" s="15">
        <f t="shared" si="1370"/>
        <v>12200</v>
      </c>
      <c r="C8809" s="16">
        <f t="shared" ca="1" si="1371"/>
        <v>14684.714609419269</v>
      </c>
      <c r="D8809" s="8">
        <f t="shared" ca="1" si="1372"/>
        <v>366000</v>
      </c>
      <c r="E8809" s="9">
        <f t="shared" ca="1" si="1373"/>
        <v>0</v>
      </c>
      <c r="F8809" s="12">
        <f t="shared" ca="1" si="1374"/>
        <v>0.28618169710961328</v>
      </c>
      <c r="G8809" s="16">
        <f t="shared" ca="1" si="1375"/>
        <v>500</v>
      </c>
      <c r="H8809" s="8">
        <f t="shared" ca="1" si="1376"/>
        <v>0</v>
      </c>
      <c r="I8809" s="8">
        <f t="shared" ca="1" si="1377"/>
        <v>366000</v>
      </c>
      <c r="J8809" s="8">
        <f t="shared" si="1378"/>
        <v>122000</v>
      </c>
      <c r="K8809" s="17">
        <f t="shared" ca="1" si="1379"/>
        <v>244000</v>
      </c>
    </row>
    <row r="8810" spans="1:11" x14ac:dyDescent="0.2">
      <c r="A8810" s="1">
        <v>8793</v>
      </c>
      <c r="B8810" s="15">
        <f t="shared" si="1370"/>
        <v>12200</v>
      </c>
      <c r="C8810" s="16">
        <f t="shared" ca="1" si="1371"/>
        <v>5841.8307442214691</v>
      </c>
      <c r="D8810" s="8">
        <f t="shared" ca="1" si="1372"/>
        <v>175254.92232664407</v>
      </c>
      <c r="E8810" s="9">
        <f t="shared" ca="1" si="1373"/>
        <v>6358.1692557785309</v>
      </c>
      <c r="F8810" s="12">
        <f t="shared" ca="1" si="1374"/>
        <v>0.71862938452673564</v>
      </c>
      <c r="G8810" s="16">
        <f t="shared" ca="1" si="1375"/>
        <v>1000</v>
      </c>
      <c r="H8810" s="8">
        <f t="shared" ca="1" si="1376"/>
        <v>12000</v>
      </c>
      <c r="I8810" s="8">
        <f t="shared" ca="1" si="1377"/>
        <v>187254.92232664407</v>
      </c>
      <c r="J8810" s="8">
        <f t="shared" si="1378"/>
        <v>122000</v>
      </c>
      <c r="K8810" s="17">
        <f t="shared" ca="1" si="1379"/>
        <v>65254.922326644068</v>
      </c>
    </row>
    <row r="8811" spans="1:11" x14ac:dyDescent="0.2">
      <c r="A8811" s="1">
        <v>8794</v>
      </c>
      <c r="B8811" s="15">
        <f t="shared" si="1370"/>
        <v>12200</v>
      </c>
      <c r="C8811" s="16">
        <f t="shared" ca="1" si="1371"/>
        <v>8269.2379717439562</v>
      </c>
      <c r="D8811" s="8">
        <f t="shared" ca="1" si="1372"/>
        <v>248077.13915231868</v>
      </c>
      <c r="E8811" s="9">
        <f t="shared" ca="1" si="1373"/>
        <v>3930.7620282560438</v>
      </c>
      <c r="F8811" s="12">
        <f t="shared" ca="1" si="1374"/>
        <v>0.21934597325229022</v>
      </c>
      <c r="G8811" s="16">
        <f t="shared" ca="1" si="1375"/>
        <v>500</v>
      </c>
      <c r="H8811" s="8">
        <f t="shared" ca="1" si="1376"/>
        <v>6000</v>
      </c>
      <c r="I8811" s="8">
        <f t="shared" ca="1" si="1377"/>
        <v>254077.13915231868</v>
      </c>
      <c r="J8811" s="8">
        <f t="shared" si="1378"/>
        <v>122000</v>
      </c>
      <c r="K8811" s="17">
        <f t="shared" ca="1" si="1379"/>
        <v>132077.13915231868</v>
      </c>
    </row>
    <row r="8812" spans="1:11" x14ac:dyDescent="0.2">
      <c r="A8812" s="1">
        <v>8795</v>
      </c>
      <c r="B8812" s="15">
        <f t="shared" si="1370"/>
        <v>12200</v>
      </c>
      <c r="C8812" s="16">
        <f t="shared" ca="1" si="1371"/>
        <v>8174.5372947363321</v>
      </c>
      <c r="D8812" s="8">
        <f t="shared" ca="1" si="1372"/>
        <v>245236.11884208996</v>
      </c>
      <c r="E8812" s="9">
        <f t="shared" ca="1" si="1373"/>
        <v>4025.4627052636679</v>
      </c>
      <c r="F8812" s="12">
        <f t="shared" ca="1" si="1374"/>
        <v>0.75241595155650254</v>
      </c>
      <c r="G8812" s="16">
        <f t="shared" ca="1" si="1375"/>
        <v>1000</v>
      </c>
      <c r="H8812" s="8">
        <f t="shared" ca="1" si="1376"/>
        <v>12000</v>
      </c>
      <c r="I8812" s="8">
        <f t="shared" ca="1" si="1377"/>
        <v>257236.11884208996</v>
      </c>
      <c r="J8812" s="8">
        <f t="shared" si="1378"/>
        <v>122000</v>
      </c>
      <c r="K8812" s="17">
        <f t="shared" ca="1" si="1379"/>
        <v>135236.11884208996</v>
      </c>
    </row>
    <row r="8813" spans="1:11" x14ac:dyDescent="0.2">
      <c r="A8813" s="1">
        <v>8796</v>
      </c>
      <c r="B8813" s="15">
        <f t="shared" si="1370"/>
        <v>12200</v>
      </c>
      <c r="C8813" s="16">
        <f t="shared" ca="1" si="1371"/>
        <v>12009.523080747105</v>
      </c>
      <c r="D8813" s="8">
        <f t="shared" ca="1" si="1372"/>
        <v>360285.69242241315</v>
      </c>
      <c r="E8813" s="9">
        <f t="shared" ca="1" si="1373"/>
        <v>190.47691925289473</v>
      </c>
      <c r="F8813" s="12">
        <f t="shared" ca="1" si="1374"/>
        <v>0.46494304547453758</v>
      </c>
      <c r="G8813" s="16">
        <f t="shared" ca="1" si="1375"/>
        <v>750</v>
      </c>
      <c r="H8813" s="8">
        <f t="shared" ca="1" si="1376"/>
        <v>2285.7230310347368</v>
      </c>
      <c r="I8813" s="8">
        <f t="shared" ca="1" si="1377"/>
        <v>362571.4154534479</v>
      </c>
      <c r="J8813" s="8">
        <f t="shared" si="1378"/>
        <v>122000</v>
      </c>
      <c r="K8813" s="17">
        <f t="shared" ca="1" si="1379"/>
        <v>240571.4154534479</v>
      </c>
    </row>
    <row r="8814" spans="1:11" x14ac:dyDescent="0.2">
      <c r="A8814" s="1">
        <v>8797</v>
      </c>
      <c r="B8814" s="15">
        <f t="shared" si="1370"/>
        <v>12200</v>
      </c>
      <c r="C8814" s="16">
        <f t="shared" ca="1" si="1371"/>
        <v>13554.396424731976</v>
      </c>
      <c r="D8814" s="8">
        <f t="shared" ca="1" si="1372"/>
        <v>366000</v>
      </c>
      <c r="E8814" s="9">
        <f t="shared" ca="1" si="1373"/>
        <v>0</v>
      </c>
      <c r="F8814" s="12">
        <f t="shared" ca="1" si="1374"/>
        <v>0.62274966316826041</v>
      </c>
      <c r="G8814" s="16">
        <f t="shared" ca="1" si="1375"/>
        <v>750</v>
      </c>
      <c r="H8814" s="8">
        <f t="shared" ca="1" si="1376"/>
        <v>0</v>
      </c>
      <c r="I8814" s="8">
        <f t="shared" ca="1" si="1377"/>
        <v>366000</v>
      </c>
      <c r="J8814" s="8">
        <f t="shared" si="1378"/>
        <v>122000</v>
      </c>
      <c r="K8814" s="17">
        <f t="shared" ca="1" si="1379"/>
        <v>244000</v>
      </c>
    </row>
    <row r="8815" spans="1:11" x14ac:dyDescent="0.2">
      <c r="A8815" s="1">
        <v>8798</v>
      </c>
      <c r="B8815" s="15">
        <f t="shared" si="1370"/>
        <v>12200</v>
      </c>
      <c r="C8815" s="16">
        <f t="shared" ca="1" si="1371"/>
        <v>13995.509299260528</v>
      </c>
      <c r="D8815" s="8">
        <f t="shared" ca="1" si="1372"/>
        <v>366000</v>
      </c>
      <c r="E8815" s="9">
        <f t="shared" ca="1" si="1373"/>
        <v>0</v>
      </c>
      <c r="F8815" s="12">
        <f t="shared" ca="1" si="1374"/>
        <v>0.86054632996443303</v>
      </c>
      <c r="G8815" s="16">
        <f t="shared" ca="1" si="1375"/>
        <v>1000</v>
      </c>
      <c r="H8815" s="8">
        <f t="shared" ca="1" si="1376"/>
        <v>0</v>
      </c>
      <c r="I8815" s="8">
        <f t="shared" ca="1" si="1377"/>
        <v>366000</v>
      </c>
      <c r="J8815" s="8">
        <f t="shared" si="1378"/>
        <v>122000</v>
      </c>
      <c r="K8815" s="17">
        <f t="shared" ca="1" si="1379"/>
        <v>244000</v>
      </c>
    </row>
    <row r="8816" spans="1:11" x14ac:dyDescent="0.2">
      <c r="A8816" s="1">
        <v>8799</v>
      </c>
      <c r="B8816" s="15">
        <f t="shared" si="1370"/>
        <v>12200</v>
      </c>
      <c r="C8816" s="16">
        <f t="shared" ca="1" si="1371"/>
        <v>14850.682178245799</v>
      </c>
      <c r="D8816" s="8">
        <f t="shared" ca="1" si="1372"/>
        <v>366000</v>
      </c>
      <c r="E8816" s="9">
        <f t="shared" ca="1" si="1373"/>
        <v>0</v>
      </c>
      <c r="F8816" s="12">
        <f t="shared" ca="1" si="1374"/>
        <v>0.58139795377338266</v>
      </c>
      <c r="G8816" s="16">
        <f t="shared" ca="1" si="1375"/>
        <v>750</v>
      </c>
      <c r="H8816" s="8">
        <f t="shared" ca="1" si="1376"/>
        <v>0</v>
      </c>
      <c r="I8816" s="8">
        <f t="shared" ca="1" si="1377"/>
        <v>366000</v>
      </c>
      <c r="J8816" s="8">
        <f t="shared" si="1378"/>
        <v>122000</v>
      </c>
      <c r="K8816" s="17">
        <f t="shared" ca="1" si="1379"/>
        <v>244000</v>
      </c>
    </row>
    <row r="8817" spans="1:11" x14ac:dyDescent="0.2">
      <c r="A8817" s="1">
        <v>8800</v>
      </c>
      <c r="B8817" s="15">
        <f t="shared" si="1370"/>
        <v>12200</v>
      </c>
      <c r="C8817" s="16">
        <f t="shared" ca="1" si="1371"/>
        <v>5991.6098583997436</v>
      </c>
      <c r="D8817" s="8">
        <f t="shared" ca="1" si="1372"/>
        <v>179748.29575199232</v>
      </c>
      <c r="E8817" s="9">
        <f t="shared" ca="1" si="1373"/>
        <v>6208.3901416002564</v>
      </c>
      <c r="F8817" s="12">
        <f t="shared" ca="1" si="1374"/>
        <v>7.9769565539896448E-2</v>
      </c>
      <c r="G8817" s="16">
        <f t="shared" ca="1" si="1375"/>
        <v>500</v>
      </c>
      <c r="H8817" s="8">
        <f t="shared" ca="1" si="1376"/>
        <v>6000</v>
      </c>
      <c r="I8817" s="8">
        <f t="shared" ca="1" si="1377"/>
        <v>185748.29575199232</v>
      </c>
      <c r="J8817" s="8">
        <f t="shared" si="1378"/>
        <v>122000</v>
      </c>
      <c r="K8817" s="17">
        <f t="shared" ca="1" si="1379"/>
        <v>63748.295751992322</v>
      </c>
    </row>
    <row r="8818" spans="1:11" x14ac:dyDescent="0.2">
      <c r="A8818" s="1">
        <v>8801</v>
      </c>
      <c r="B8818" s="15">
        <f t="shared" si="1370"/>
        <v>12200</v>
      </c>
      <c r="C8818" s="16">
        <f t="shared" ca="1" si="1371"/>
        <v>8459.0044277802299</v>
      </c>
      <c r="D8818" s="8">
        <f t="shared" ca="1" si="1372"/>
        <v>253770.13283340691</v>
      </c>
      <c r="E8818" s="9">
        <f t="shared" ca="1" si="1373"/>
        <v>3740.9955722197701</v>
      </c>
      <c r="F8818" s="12">
        <f t="shared" ca="1" si="1374"/>
        <v>0.13412112741094051</v>
      </c>
      <c r="G8818" s="16">
        <f t="shared" ca="1" si="1375"/>
        <v>500</v>
      </c>
      <c r="H8818" s="8">
        <f t="shared" ca="1" si="1376"/>
        <v>6000</v>
      </c>
      <c r="I8818" s="8">
        <f t="shared" ca="1" si="1377"/>
        <v>259770.13283340691</v>
      </c>
      <c r="J8818" s="8">
        <f t="shared" si="1378"/>
        <v>122000</v>
      </c>
      <c r="K8818" s="17">
        <f t="shared" ca="1" si="1379"/>
        <v>137770.13283340691</v>
      </c>
    </row>
    <row r="8819" spans="1:11" x14ac:dyDescent="0.2">
      <c r="A8819" s="1">
        <v>8802</v>
      </c>
      <c r="B8819" s="15">
        <f t="shared" si="1370"/>
        <v>12200</v>
      </c>
      <c r="C8819" s="16">
        <f t="shared" ca="1" si="1371"/>
        <v>5402.5630123120109</v>
      </c>
      <c r="D8819" s="8">
        <f t="shared" ca="1" si="1372"/>
        <v>162076.89036936034</v>
      </c>
      <c r="E8819" s="9">
        <f t="shared" ca="1" si="1373"/>
        <v>6797.4369876879891</v>
      </c>
      <c r="F8819" s="12">
        <f t="shared" ca="1" si="1374"/>
        <v>0.33966943008970429</v>
      </c>
      <c r="G8819" s="16">
        <f t="shared" ca="1" si="1375"/>
        <v>750</v>
      </c>
      <c r="H8819" s="8">
        <f t="shared" ca="1" si="1376"/>
        <v>9000</v>
      </c>
      <c r="I8819" s="8">
        <f t="shared" ca="1" si="1377"/>
        <v>171076.89036936034</v>
      </c>
      <c r="J8819" s="8">
        <f t="shared" si="1378"/>
        <v>122000</v>
      </c>
      <c r="K8819" s="17">
        <f t="shared" ca="1" si="1379"/>
        <v>49076.890369360335</v>
      </c>
    </row>
    <row r="8820" spans="1:11" x14ac:dyDescent="0.2">
      <c r="A8820" s="1">
        <v>8803</v>
      </c>
      <c r="B8820" s="15">
        <f t="shared" si="1370"/>
        <v>12200</v>
      </c>
      <c r="C8820" s="16">
        <f t="shared" ca="1" si="1371"/>
        <v>9890.8363113221712</v>
      </c>
      <c r="D8820" s="8">
        <f t="shared" ca="1" si="1372"/>
        <v>296725.08933966514</v>
      </c>
      <c r="E8820" s="9">
        <f t="shared" ca="1" si="1373"/>
        <v>2309.1636886778288</v>
      </c>
      <c r="F8820" s="12">
        <f t="shared" ca="1" si="1374"/>
        <v>0.46873490094540282</v>
      </c>
      <c r="G8820" s="16">
        <f t="shared" ca="1" si="1375"/>
        <v>750</v>
      </c>
      <c r="H8820" s="8">
        <f t="shared" ca="1" si="1376"/>
        <v>9000</v>
      </c>
      <c r="I8820" s="8">
        <f t="shared" ca="1" si="1377"/>
        <v>305725.08933966514</v>
      </c>
      <c r="J8820" s="8">
        <f t="shared" si="1378"/>
        <v>122000</v>
      </c>
      <c r="K8820" s="17">
        <f t="shared" ca="1" si="1379"/>
        <v>183725.08933966514</v>
      </c>
    </row>
    <row r="8821" spans="1:11" x14ac:dyDescent="0.2">
      <c r="A8821" s="1">
        <v>8804</v>
      </c>
      <c r="B8821" s="15">
        <f t="shared" si="1370"/>
        <v>12200</v>
      </c>
      <c r="C8821" s="16">
        <f t="shared" ca="1" si="1371"/>
        <v>11584.671320366655</v>
      </c>
      <c r="D8821" s="8">
        <f t="shared" ca="1" si="1372"/>
        <v>347540.13961099967</v>
      </c>
      <c r="E8821" s="9">
        <f t="shared" ca="1" si="1373"/>
        <v>615.32867963334502</v>
      </c>
      <c r="F8821" s="12">
        <f t="shared" ca="1" si="1374"/>
        <v>0.23454699960289704</v>
      </c>
      <c r="G8821" s="16">
        <f t="shared" ca="1" si="1375"/>
        <v>500</v>
      </c>
      <c r="H8821" s="8">
        <f t="shared" ca="1" si="1376"/>
        <v>6000</v>
      </c>
      <c r="I8821" s="8">
        <f t="shared" ca="1" si="1377"/>
        <v>353540.13961099967</v>
      </c>
      <c r="J8821" s="8">
        <f t="shared" si="1378"/>
        <v>122000</v>
      </c>
      <c r="K8821" s="17">
        <f t="shared" ca="1" si="1379"/>
        <v>231540.13961099967</v>
      </c>
    </row>
    <row r="8822" spans="1:11" x14ac:dyDescent="0.2">
      <c r="A8822" s="1">
        <v>8805</v>
      </c>
      <c r="B8822" s="15">
        <f t="shared" si="1370"/>
        <v>12200</v>
      </c>
      <c r="C8822" s="16">
        <f t="shared" ca="1" si="1371"/>
        <v>12202.439284058541</v>
      </c>
      <c r="D8822" s="8">
        <f t="shared" ca="1" si="1372"/>
        <v>366000</v>
      </c>
      <c r="E8822" s="9">
        <f t="shared" ca="1" si="1373"/>
        <v>0</v>
      </c>
      <c r="F8822" s="12">
        <f t="shared" ca="1" si="1374"/>
        <v>0.87954297343737109</v>
      </c>
      <c r="G8822" s="16">
        <f t="shared" ca="1" si="1375"/>
        <v>1000</v>
      </c>
      <c r="H8822" s="8">
        <f t="shared" ca="1" si="1376"/>
        <v>0</v>
      </c>
      <c r="I8822" s="8">
        <f t="shared" ca="1" si="1377"/>
        <v>366000</v>
      </c>
      <c r="J8822" s="8">
        <f t="shared" si="1378"/>
        <v>122000</v>
      </c>
      <c r="K8822" s="17">
        <f t="shared" ca="1" si="1379"/>
        <v>244000</v>
      </c>
    </row>
    <row r="8823" spans="1:11" x14ac:dyDescent="0.2">
      <c r="A8823" s="1">
        <v>8806</v>
      </c>
      <c r="B8823" s="15">
        <f t="shared" si="1370"/>
        <v>12200</v>
      </c>
      <c r="C8823" s="16">
        <f t="shared" ca="1" si="1371"/>
        <v>6067.0752899068912</v>
      </c>
      <c r="D8823" s="8">
        <f t="shared" ca="1" si="1372"/>
        <v>182012.25869720674</v>
      </c>
      <c r="E8823" s="9">
        <f t="shared" ca="1" si="1373"/>
        <v>6132.9247100931088</v>
      </c>
      <c r="F8823" s="12">
        <f t="shared" ca="1" si="1374"/>
        <v>0.33056846498001313</v>
      </c>
      <c r="G8823" s="16">
        <f t="shared" ca="1" si="1375"/>
        <v>750</v>
      </c>
      <c r="H8823" s="8">
        <f t="shared" ca="1" si="1376"/>
        <v>9000</v>
      </c>
      <c r="I8823" s="8">
        <f t="shared" ca="1" si="1377"/>
        <v>191012.25869720674</v>
      </c>
      <c r="J8823" s="8">
        <f t="shared" si="1378"/>
        <v>122000</v>
      </c>
      <c r="K8823" s="17">
        <f t="shared" ca="1" si="1379"/>
        <v>69012.258697206737</v>
      </c>
    </row>
    <row r="8824" spans="1:11" x14ac:dyDescent="0.2">
      <c r="A8824" s="1">
        <v>8807</v>
      </c>
      <c r="B8824" s="15">
        <f t="shared" si="1370"/>
        <v>12200</v>
      </c>
      <c r="C8824" s="16">
        <f t="shared" ca="1" si="1371"/>
        <v>10586.857935737815</v>
      </c>
      <c r="D8824" s="8">
        <f t="shared" ca="1" si="1372"/>
        <v>317605.73807213444</v>
      </c>
      <c r="E8824" s="9">
        <f t="shared" ca="1" si="1373"/>
        <v>1613.1420642621852</v>
      </c>
      <c r="F8824" s="12">
        <f t="shared" ca="1" si="1374"/>
        <v>0.50450285420436403</v>
      </c>
      <c r="G8824" s="16">
        <f t="shared" ca="1" si="1375"/>
        <v>750</v>
      </c>
      <c r="H8824" s="8">
        <f t="shared" ca="1" si="1376"/>
        <v>9000</v>
      </c>
      <c r="I8824" s="8">
        <f t="shared" ca="1" si="1377"/>
        <v>326605.73807213444</v>
      </c>
      <c r="J8824" s="8">
        <f t="shared" si="1378"/>
        <v>122000</v>
      </c>
      <c r="K8824" s="17">
        <f t="shared" ca="1" si="1379"/>
        <v>204605.73807213444</v>
      </c>
    </row>
    <row r="8825" spans="1:11" x14ac:dyDescent="0.2">
      <c r="A8825" s="1">
        <v>8808</v>
      </c>
      <c r="B8825" s="15">
        <f t="shared" si="1370"/>
        <v>12200</v>
      </c>
      <c r="C8825" s="16">
        <f t="shared" ca="1" si="1371"/>
        <v>10991.620665456499</v>
      </c>
      <c r="D8825" s="8">
        <f t="shared" ca="1" si="1372"/>
        <v>329748.619963695</v>
      </c>
      <c r="E8825" s="9">
        <f t="shared" ca="1" si="1373"/>
        <v>1208.3793345435006</v>
      </c>
      <c r="F8825" s="12">
        <f t="shared" ca="1" si="1374"/>
        <v>0.97835752580531032</v>
      </c>
      <c r="G8825" s="16">
        <f t="shared" ca="1" si="1375"/>
        <v>1000</v>
      </c>
      <c r="H8825" s="8">
        <f t="shared" ca="1" si="1376"/>
        <v>12000</v>
      </c>
      <c r="I8825" s="8">
        <f t="shared" ca="1" si="1377"/>
        <v>341748.619963695</v>
      </c>
      <c r="J8825" s="8">
        <f t="shared" si="1378"/>
        <v>122000</v>
      </c>
      <c r="K8825" s="17">
        <f t="shared" ca="1" si="1379"/>
        <v>219748.619963695</v>
      </c>
    </row>
    <row r="8826" spans="1:11" x14ac:dyDescent="0.2">
      <c r="A8826" s="1">
        <v>8809</v>
      </c>
      <c r="B8826" s="15">
        <f t="shared" si="1370"/>
        <v>12200</v>
      </c>
      <c r="C8826" s="16">
        <f t="shared" ca="1" si="1371"/>
        <v>6045.8880773501114</v>
      </c>
      <c r="D8826" s="8">
        <f t="shared" ca="1" si="1372"/>
        <v>181376.64232050334</v>
      </c>
      <c r="E8826" s="9">
        <f t="shared" ca="1" si="1373"/>
        <v>6154.1119226498886</v>
      </c>
      <c r="F8826" s="12">
        <f t="shared" ca="1" si="1374"/>
        <v>0.49034560227996071</v>
      </c>
      <c r="G8826" s="16">
        <f t="shared" ca="1" si="1375"/>
        <v>750</v>
      </c>
      <c r="H8826" s="8">
        <f t="shared" ca="1" si="1376"/>
        <v>9000</v>
      </c>
      <c r="I8826" s="8">
        <f t="shared" ca="1" si="1377"/>
        <v>190376.64232050334</v>
      </c>
      <c r="J8826" s="8">
        <f t="shared" si="1378"/>
        <v>122000</v>
      </c>
      <c r="K8826" s="17">
        <f t="shared" ca="1" si="1379"/>
        <v>68376.642320503335</v>
      </c>
    </row>
    <row r="8827" spans="1:11" x14ac:dyDescent="0.2">
      <c r="A8827" s="1">
        <v>8810</v>
      </c>
      <c r="B8827" s="15">
        <f t="shared" si="1370"/>
        <v>12200</v>
      </c>
      <c r="C8827" s="16">
        <f t="shared" ca="1" si="1371"/>
        <v>10375.328809688128</v>
      </c>
      <c r="D8827" s="8">
        <f t="shared" ca="1" si="1372"/>
        <v>311259.86429064383</v>
      </c>
      <c r="E8827" s="9">
        <f t="shared" ca="1" si="1373"/>
        <v>1824.6711903118721</v>
      </c>
      <c r="F8827" s="12">
        <f t="shared" ca="1" si="1374"/>
        <v>0.59391864391576754</v>
      </c>
      <c r="G8827" s="16">
        <f t="shared" ca="1" si="1375"/>
        <v>750</v>
      </c>
      <c r="H8827" s="8">
        <f t="shared" ca="1" si="1376"/>
        <v>9000</v>
      </c>
      <c r="I8827" s="8">
        <f t="shared" ca="1" si="1377"/>
        <v>320259.86429064383</v>
      </c>
      <c r="J8827" s="8">
        <f t="shared" si="1378"/>
        <v>122000</v>
      </c>
      <c r="K8827" s="17">
        <f t="shared" ca="1" si="1379"/>
        <v>198259.86429064383</v>
      </c>
    </row>
    <row r="8828" spans="1:11" x14ac:dyDescent="0.2">
      <c r="A8828" s="1">
        <v>8811</v>
      </c>
      <c r="B8828" s="15">
        <f t="shared" si="1370"/>
        <v>12200</v>
      </c>
      <c r="C8828" s="16">
        <f t="shared" ca="1" si="1371"/>
        <v>9994.4562741387454</v>
      </c>
      <c r="D8828" s="8">
        <f t="shared" ca="1" si="1372"/>
        <v>299833.68822416238</v>
      </c>
      <c r="E8828" s="9">
        <f t="shared" ca="1" si="1373"/>
        <v>2205.5437258612546</v>
      </c>
      <c r="F8828" s="12">
        <f t="shared" ca="1" si="1374"/>
        <v>0.46410771312713062</v>
      </c>
      <c r="G8828" s="16">
        <f t="shared" ca="1" si="1375"/>
        <v>750</v>
      </c>
      <c r="H8828" s="8">
        <f t="shared" ca="1" si="1376"/>
        <v>9000</v>
      </c>
      <c r="I8828" s="8">
        <f t="shared" ca="1" si="1377"/>
        <v>308833.68822416238</v>
      </c>
      <c r="J8828" s="8">
        <f t="shared" si="1378"/>
        <v>122000</v>
      </c>
      <c r="K8828" s="17">
        <f t="shared" ca="1" si="1379"/>
        <v>186833.68822416238</v>
      </c>
    </row>
    <row r="8829" spans="1:11" x14ac:dyDescent="0.2">
      <c r="A8829" s="1">
        <v>8812</v>
      </c>
      <c r="B8829" s="15">
        <f t="shared" si="1370"/>
        <v>12200</v>
      </c>
      <c r="C8829" s="16">
        <f t="shared" ca="1" si="1371"/>
        <v>11445.481971404024</v>
      </c>
      <c r="D8829" s="8">
        <f t="shared" ca="1" si="1372"/>
        <v>343364.45914212073</v>
      </c>
      <c r="E8829" s="9">
        <f t="shared" ca="1" si="1373"/>
        <v>754.51802859597592</v>
      </c>
      <c r="F8829" s="12">
        <f t="shared" ca="1" si="1374"/>
        <v>0.14944433337192187</v>
      </c>
      <c r="G8829" s="16">
        <f t="shared" ca="1" si="1375"/>
        <v>500</v>
      </c>
      <c r="H8829" s="8">
        <f t="shared" ca="1" si="1376"/>
        <v>6000</v>
      </c>
      <c r="I8829" s="8">
        <f t="shared" ca="1" si="1377"/>
        <v>349364.45914212073</v>
      </c>
      <c r="J8829" s="8">
        <f t="shared" si="1378"/>
        <v>122000</v>
      </c>
      <c r="K8829" s="17">
        <f t="shared" ca="1" si="1379"/>
        <v>227364.45914212073</v>
      </c>
    </row>
    <row r="8830" spans="1:11" x14ac:dyDescent="0.2">
      <c r="A8830" s="1">
        <v>8813</v>
      </c>
      <c r="B8830" s="15">
        <f t="shared" si="1370"/>
        <v>12200</v>
      </c>
      <c r="C8830" s="16">
        <f t="shared" ca="1" si="1371"/>
        <v>13147.341111854326</v>
      </c>
      <c r="D8830" s="8">
        <f t="shared" ca="1" si="1372"/>
        <v>366000</v>
      </c>
      <c r="E8830" s="9">
        <f t="shared" ca="1" si="1373"/>
        <v>0</v>
      </c>
      <c r="F8830" s="12">
        <f t="shared" ca="1" si="1374"/>
        <v>0.37898815053972379</v>
      </c>
      <c r="G8830" s="16">
        <f t="shared" ca="1" si="1375"/>
        <v>750</v>
      </c>
      <c r="H8830" s="8">
        <f t="shared" ca="1" si="1376"/>
        <v>0</v>
      </c>
      <c r="I8830" s="8">
        <f t="shared" ca="1" si="1377"/>
        <v>366000</v>
      </c>
      <c r="J8830" s="8">
        <f t="shared" si="1378"/>
        <v>122000</v>
      </c>
      <c r="K8830" s="17">
        <f t="shared" ca="1" si="1379"/>
        <v>244000</v>
      </c>
    </row>
    <row r="8831" spans="1:11" x14ac:dyDescent="0.2">
      <c r="A8831" s="1">
        <v>8814</v>
      </c>
      <c r="B8831" s="15">
        <f t="shared" si="1370"/>
        <v>12200</v>
      </c>
      <c r="C8831" s="16">
        <f t="shared" ca="1" si="1371"/>
        <v>6728.5136256055712</v>
      </c>
      <c r="D8831" s="8">
        <f t="shared" ca="1" si="1372"/>
        <v>201855.40876816714</v>
      </c>
      <c r="E8831" s="9">
        <f t="shared" ca="1" si="1373"/>
        <v>5471.4863743944288</v>
      </c>
      <c r="F8831" s="12">
        <f t="shared" ca="1" si="1374"/>
        <v>0.25834979362297561</v>
      </c>
      <c r="G8831" s="16">
        <f t="shared" ca="1" si="1375"/>
        <v>500</v>
      </c>
      <c r="H8831" s="8">
        <f t="shared" ca="1" si="1376"/>
        <v>6000</v>
      </c>
      <c r="I8831" s="8">
        <f t="shared" ca="1" si="1377"/>
        <v>207855.40876816714</v>
      </c>
      <c r="J8831" s="8">
        <f t="shared" si="1378"/>
        <v>122000</v>
      </c>
      <c r="K8831" s="17">
        <f t="shared" ca="1" si="1379"/>
        <v>85855.408768167137</v>
      </c>
    </row>
    <row r="8832" spans="1:11" x14ac:dyDescent="0.2">
      <c r="A8832" s="1">
        <v>8815</v>
      </c>
      <c r="B8832" s="15">
        <f t="shared" si="1370"/>
        <v>12200</v>
      </c>
      <c r="C8832" s="16">
        <f t="shared" ca="1" si="1371"/>
        <v>11272.737129646139</v>
      </c>
      <c r="D8832" s="8">
        <f t="shared" ca="1" si="1372"/>
        <v>338182.11388938414</v>
      </c>
      <c r="E8832" s="9">
        <f t="shared" ca="1" si="1373"/>
        <v>927.26287035386122</v>
      </c>
      <c r="F8832" s="12">
        <f t="shared" ca="1" si="1374"/>
        <v>0.35419648332092435</v>
      </c>
      <c r="G8832" s="16">
        <f t="shared" ca="1" si="1375"/>
        <v>750</v>
      </c>
      <c r="H8832" s="8">
        <f t="shared" ca="1" si="1376"/>
        <v>9000</v>
      </c>
      <c r="I8832" s="8">
        <f t="shared" ca="1" si="1377"/>
        <v>347182.11388938414</v>
      </c>
      <c r="J8832" s="8">
        <f t="shared" si="1378"/>
        <v>122000</v>
      </c>
      <c r="K8832" s="17">
        <f t="shared" ca="1" si="1379"/>
        <v>225182.11388938414</v>
      </c>
    </row>
    <row r="8833" spans="1:11" x14ac:dyDescent="0.2">
      <c r="A8833" s="1">
        <v>8816</v>
      </c>
      <c r="B8833" s="15">
        <f t="shared" si="1370"/>
        <v>12200</v>
      </c>
      <c r="C8833" s="16">
        <f t="shared" ca="1" si="1371"/>
        <v>6652.6541994336549</v>
      </c>
      <c r="D8833" s="8">
        <f t="shared" ca="1" si="1372"/>
        <v>199579.62598300964</v>
      </c>
      <c r="E8833" s="9">
        <f t="shared" ca="1" si="1373"/>
        <v>5547.3458005663451</v>
      </c>
      <c r="F8833" s="12">
        <f t="shared" ca="1" si="1374"/>
        <v>0.34468452016028484</v>
      </c>
      <c r="G8833" s="16">
        <f t="shared" ca="1" si="1375"/>
        <v>750</v>
      </c>
      <c r="H8833" s="8">
        <f t="shared" ca="1" si="1376"/>
        <v>9000</v>
      </c>
      <c r="I8833" s="8">
        <f t="shared" ca="1" si="1377"/>
        <v>208579.62598300964</v>
      </c>
      <c r="J8833" s="8">
        <f t="shared" si="1378"/>
        <v>122000</v>
      </c>
      <c r="K8833" s="17">
        <f t="shared" ca="1" si="1379"/>
        <v>86579.625983009639</v>
      </c>
    </row>
    <row r="8834" spans="1:11" x14ac:dyDescent="0.2">
      <c r="A8834" s="1">
        <v>8817</v>
      </c>
      <c r="B8834" s="15">
        <f t="shared" si="1370"/>
        <v>12200</v>
      </c>
      <c r="C8834" s="16">
        <f t="shared" ca="1" si="1371"/>
        <v>9618.9304303859499</v>
      </c>
      <c r="D8834" s="8">
        <f t="shared" ca="1" si="1372"/>
        <v>288567.91291157849</v>
      </c>
      <c r="E8834" s="9">
        <f t="shared" ca="1" si="1373"/>
        <v>2581.0695696140501</v>
      </c>
      <c r="F8834" s="12">
        <f t="shared" ca="1" si="1374"/>
        <v>0.86997640709830926</v>
      </c>
      <c r="G8834" s="16">
        <f t="shared" ca="1" si="1375"/>
        <v>1000</v>
      </c>
      <c r="H8834" s="8">
        <f t="shared" ca="1" si="1376"/>
        <v>12000</v>
      </c>
      <c r="I8834" s="8">
        <f t="shared" ca="1" si="1377"/>
        <v>300567.91291157849</v>
      </c>
      <c r="J8834" s="8">
        <f t="shared" si="1378"/>
        <v>122000</v>
      </c>
      <c r="K8834" s="17">
        <f t="shared" ca="1" si="1379"/>
        <v>178567.91291157849</v>
      </c>
    </row>
    <row r="8835" spans="1:11" x14ac:dyDescent="0.2">
      <c r="A8835" s="1">
        <v>8818</v>
      </c>
      <c r="B8835" s="15">
        <f t="shared" si="1370"/>
        <v>12200</v>
      </c>
      <c r="C8835" s="16">
        <f t="shared" ca="1" si="1371"/>
        <v>11677.774372128588</v>
      </c>
      <c r="D8835" s="8">
        <f t="shared" ca="1" si="1372"/>
        <v>350333.23116385762</v>
      </c>
      <c r="E8835" s="9">
        <f t="shared" ca="1" si="1373"/>
        <v>522.22562787141214</v>
      </c>
      <c r="F8835" s="12">
        <f t="shared" ca="1" si="1374"/>
        <v>0.21530482184504884</v>
      </c>
      <c r="G8835" s="16">
        <f t="shared" ca="1" si="1375"/>
        <v>500</v>
      </c>
      <c r="H8835" s="8">
        <f t="shared" ca="1" si="1376"/>
        <v>6000</v>
      </c>
      <c r="I8835" s="8">
        <f t="shared" ca="1" si="1377"/>
        <v>356333.23116385762</v>
      </c>
      <c r="J8835" s="8">
        <f t="shared" si="1378"/>
        <v>122000</v>
      </c>
      <c r="K8835" s="17">
        <f t="shared" ca="1" si="1379"/>
        <v>234333.23116385762</v>
      </c>
    </row>
    <row r="8836" spans="1:11" x14ac:dyDescent="0.2">
      <c r="A8836" s="1">
        <v>8819</v>
      </c>
      <c r="B8836" s="15">
        <f t="shared" si="1370"/>
        <v>12200</v>
      </c>
      <c r="C8836" s="16">
        <f t="shared" ca="1" si="1371"/>
        <v>14204.745376858127</v>
      </c>
      <c r="D8836" s="8">
        <f t="shared" ca="1" si="1372"/>
        <v>366000</v>
      </c>
      <c r="E8836" s="9">
        <f t="shared" ca="1" si="1373"/>
        <v>0</v>
      </c>
      <c r="F8836" s="12">
        <f t="shared" ca="1" si="1374"/>
        <v>0.40367634054849333</v>
      </c>
      <c r="G8836" s="16">
        <f t="shared" ca="1" si="1375"/>
        <v>750</v>
      </c>
      <c r="H8836" s="8">
        <f t="shared" ca="1" si="1376"/>
        <v>0</v>
      </c>
      <c r="I8836" s="8">
        <f t="shared" ca="1" si="1377"/>
        <v>366000</v>
      </c>
      <c r="J8836" s="8">
        <f t="shared" si="1378"/>
        <v>122000</v>
      </c>
      <c r="K8836" s="17">
        <f t="shared" ca="1" si="1379"/>
        <v>244000</v>
      </c>
    </row>
    <row r="8837" spans="1:11" x14ac:dyDescent="0.2">
      <c r="A8837" s="1">
        <v>8820</v>
      </c>
      <c r="B8837" s="15">
        <f t="shared" si="1370"/>
        <v>12200</v>
      </c>
      <c r="C8837" s="16">
        <f t="shared" ca="1" si="1371"/>
        <v>8754.0430529714104</v>
      </c>
      <c r="D8837" s="8">
        <f t="shared" ca="1" si="1372"/>
        <v>262621.29158914229</v>
      </c>
      <c r="E8837" s="9">
        <f t="shared" ca="1" si="1373"/>
        <v>3445.9569470285896</v>
      </c>
      <c r="F8837" s="12">
        <f t="shared" ca="1" si="1374"/>
        <v>0.3031336034901867</v>
      </c>
      <c r="G8837" s="16">
        <f t="shared" ca="1" si="1375"/>
        <v>750</v>
      </c>
      <c r="H8837" s="8">
        <f t="shared" ca="1" si="1376"/>
        <v>9000</v>
      </c>
      <c r="I8837" s="8">
        <f t="shared" ca="1" si="1377"/>
        <v>271621.29158914229</v>
      </c>
      <c r="J8837" s="8">
        <f t="shared" si="1378"/>
        <v>122000</v>
      </c>
      <c r="K8837" s="17">
        <f t="shared" ca="1" si="1379"/>
        <v>149621.29158914229</v>
      </c>
    </row>
    <row r="8838" spans="1:11" x14ac:dyDescent="0.2">
      <c r="A8838" s="1">
        <v>8821</v>
      </c>
      <c r="B8838" s="15">
        <f t="shared" si="1370"/>
        <v>12200</v>
      </c>
      <c r="C8838" s="16">
        <f t="shared" ca="1" si="1371"/>
        <v>12012.650273685713</v>
      </c>
      <c r="D8838" s="8">
        <f t="shared" ca="1" si="1372"/>
        <v>360379.50821057137</v>
      </c>
      <c r="E8838" s="9">
        <f t="shared" ca="1" si="1373"/>
        <v>187.34972631428718</v>
      </c>
      <c r="F8838" s="12">
        <f t="shared" ca="1" si="1374"/>
        <v>0.76555639642964968</v>
      </c>
      <c r="G8838" s="16">
        <f t="shared" ca="1" si="1375"/>
        <v>1000</v>
      </c>
      <c r="H8838" s="8">
        <f t="shared" ca="1" si="1376"/>
        <v>2248.1967157714462</v>
      </c>
      <c r="I8838" s="8">
        <f t="shared" ca="1" si="1377"/>
        <v>362627.70492634282</v>
      </c>
      <c r="J8838" s="8">
        <f t="shared" si="1378"/>
        <v>122000</v>
      </c>
      <c r="K8838" s="17">
        <f t="shared" ca="1" si="1379"/>
        <v>240627.70492634282</v>
      </c>
    </row>
    <row r="8839" spans="1:11" x14ac:dyDescent="0.2">
      <c r="A8839" s="1">
        <v>8822</v>
      </c>
      <c r="B8839" s="15">
        <f t="shared" si="1370"/>
        <v>12200</v>
      </c>
      <c r="C8839" s="16">
        <f t="shared" ca="1" si="1371"/>
        <v>7245.5148254024152</v>
      </c>
      <c r="D8839" s="8">
        <f t="shared" ca="1" si="1372"/>
        <v>217365.44476207247</v>
      </c>
      <c r="E8839" s="9">
        <f t="shared" ca="1" si="1373"/>
        <v>4954.4851745975848</v>
      </c>
      <c r="F8839" s="12">
        <f t="shared" ca="1" si="1374"/>
        <v>0.9522933950892799</v>
      </c>
      <c r="G8839" s="16">
        <f t="shared" ca="1" si="1375"/>
        <v>1000</v>
      </c>
      <c r="H8839" s="8">
        <f t="shared" ca="1" si="1376"/>
        <v>12000</v>
      </c>
      <c r="I8839" s="8">
        <f t="shared" ca="1" si="1377"/>
        <v>229365.44476207247</v>
      </c>
      <c r="J8839" s="8">
        <f t="shared" si="1378"/>
        <v>122000</v>
      </c>
      <c r="K8839" s="17">
        <f t="shared" ca="1" si="1379"/>
        <v>107365.44476207247</v>
      </c>
    </row>
    <row r="8840" spans="1:11" x14ac:dyDescent="0.2">
      <c r="A8840" s="1">
        <v>8823</v>
      </c>
      <c r="B8840" s="15">
        <f t="shared" si="1370"/>
        <v>12200</v>
      </c>
      <c r="C8840" s="16">
        <f t="shared" ca="1" si="1371"/>
        <v>11728.360800823983</v>
      </c>
      <c r="D8840" s="8">
        <f t="shared" ca="1" si="1372"/>
        <v>351850.82402471948</v>
      </c>
      <c r="E8840" s="9">
        <f t="shared" ca="1" si="1373"/>
        <v>471.63919917601743</v>
      </c>
      <c r="F8840" s="12">
        <f t="shared" ca="1" si="1374"/>
        <v>5.579126220251085E-2</v>
      </c>
      <c r="G8840" s="16">
        <f t="shared" ca="1" si="1375"/>
        <v>500</v>
      </c>
      <c r="H8840" s="8">
        <f t="shared" ca="1" si="1376"/>
        <v>5659.6703901122091</v>
      </c>
      <c r="I8840" s="8">
        <f t="shared" ca="1" si="1377"/>
        <v>357510.49441483169</v>
      </c>
      <c r="J8840" s="8">
        <f t="shared" si="1378"/>
        <v>122000</v>
      </c>
      <c r="K8840" s="17">
        <f t="shared" ca="1" si="1379"/>
        <v>235510.49441483169</v>
      </c>
    </row>
    <row r="8841" spans="1:11" x14ac:dyDescent="0.2">
      <c r="A8841" s="1">
        <v>8824</v>
      </c>
      <c r="B8841" s="15">
        <f t="shared" si="1370"/>
        <v>12200</v>
      </c>
      <c r="C8841" s="16">
        <f t="shared" ca="1" si="1371"/>
        <v>6950.1836426895816</v>
      </c>
      <c r="D8841" s="8">
        <f t="shared" ca="1" si="1372"/>
        <v>208505.50928068746</v>
      </c>
      <c r="E8841" s="9">
        <f t="shared" ca="1" si="1373"/>
        <v>5249.8163573104184</v>
      </c>
      <c r="F8841" s="12">
        <f t="shared" ca="1" si="1374"/>
        <v>0.42556711403300196</v>
      </c>
      <c r="G8841" s="16">
        <f t="shared" ca="1" si="1375"/>
        <v>750</v>
      </c>
      <c r="H8841" s="8">
        <f t="shared" ca="1" si="1376"/>
        <v>9000</v>
      </c>
      <c r="I8841" s="8">
        <f t="shared" ca="1" si="1377"/>
        <v>217505.50928068746</v>
      </c>
      <c r="J8841" s="8">
        <f t="shared" si="1378"/>
        <v>122000</v>
      </c>
      <c r="K8841" s="17">
        <f t="shared" ca="1" si="1379"/>
        <v>95505.50928068746</v>
      </c>
    </row>
    <row r="8842" spans="1:11" x14ac:dyDescent="0.2">
      <c r="A8842" s="1">
        <v>8825</v>
      </c>
      <c r="B8842" s="15">
        <f t="shared" si="1370"/>
        <v>12200</v>
      </c>
      <c r="C8842" s="16">
        <f t="shared" ca="1" si="1371"/>
        <v>13986.354655274246</v>
      </c>
      <c r="D8842" s="8">
        <f t="shared" ca="1" si="1372"/>
        <v>366000</v>
      </c>
      <c r="E8842" s="9">
        <f t="shared" ca="1" si="1373"/>
        <v>0</v>
      </c>
      <c r="F8842" s="12">
        <f t="shared" ca="1" si="1374"/>
        <v>0.86985650245513335</v>
      </c>
      <c r="G8842" s="16">
        <f t="shared" ca="1" si="1375"/>
        <v>1000</v>
      </c>
      <c r="H8842" s="8">
        <f t="shared" ca="1" si="1376"/>
        <v>0</v>
      </c>
      <c r="I8842" s="8">
        <f t="shared" ca="1" si="1377"/>
        <v>366000</v>
      </c>
      <c r="J8842" s="8">
        <f t="shared" si="1378"/>
        <v>122000</v>
      </c>
      <c r="K8842" s="17">
        <f t="shared" ca="1" si="1379"/>
        <v>244000</v>
      </c>
    </row>
    <row r="8843" spans="1:11" x14ac:dyDescent="0.2">
      <c r="A8843" s="1">
        <v>8826</v>
      </c>
      <c r="B8843" s="15">
        <f t="shared" si="1370"/>
        <v>12200</v>
      </c>
      <c r="C8843" s="16">
        <f t="shared" ca="1" si="1371"/>
        <v>6176.2408482934843</v>
      </c>
      <c r="D8843" s="8">
        <f t="shared" ca="1" si="1372"/>
        <v>185287.22544880453</v>
      </c>
      <c r="E8843" s="9">
        <f t="shared" ca="1" si="1373"/>
        <v>6023.7591517065157</v>
      </c>
      <c r="F8843" s="12">
        <f t="shared" ca="1" si="1374"/>
        <v>0.65707756168069786</v>
      </c>
      <c r="G8843" s="16">
        <f t="shared" ca="1" si="1375"/>
        <v>750</v>
      </c>
      <c r="H8843" s="8">
        <f t="shared" ca="1" si="1376"/>
        <v>9000</v>
      </c>
      <c r="I8843" s="8">
        <f t="shared" ca="1" si="1377"/>
        <v>194287.22544880453</v>
      </c>
      <c r="J8843" s="8">
        <f t="shared" si="1378"/>
        <v>122000</v>
      </c>
      <c r="K8843" s="17">
        <f t="shared" ca="1" si="1379"/>
        <v>72287.225448804529</v>
      </c>
    </row>
    <row r="8844" spans="1:11" x14ac:dyDescent="0.2">
      <c r="A8844" s="1">
        <v>8827</v>
      </c>
      <c r="B8844" s="15">
        <f t="shared" si="1370"/>
        <v>12200</v>
      </c>
      <c r="C8844" s="16">
        <f t="shared" ca="1" si="1371"/>
        <v>7264.2573616575482</v>
      </c>
      <c r="D8844" s="8">
        <f t="shared" ca="1" si="1372"/>
        <v>217927.72084972644</v>
      </c>
      <c r="E8844" s="9">
        <f t="shared" ca="1" si="1373"/>
        <v>4935.7426383424518</v>
      </c>
      <c r="F8844" s="12">
        <f t="shared" ca="1" si="1374"/>
        <v>0.20462275033198019</v>
      </c>
      <c r="G8844" s="16">
        <f t="shared" ca="1" si="1375"/>
        <v>500</v>
      </c>
      <c r="H8844" s="8">
        <f t="shared" ca="1" si="1376"/>
        <v>6000</v>
      </c>
      <c r="I8844" s="8">
        <f t="shared" ca="1" si="1377"/>
        <v>223927.72084972644</v>
      </c>
      <c r="J8844" s="8">
        <f t="shared" si="1378"/>
        <v>122000</v>
      </c>
      <c r="K8844" s="17">
        <f t="shared" ca="1" si="1379"/>
        <v>101927.72084972644</v>
      </c>
    </row>
    <row r="8845" spans="1:11" x14ac:dyDescent="0.2">
      <c r="A8845" s="1">
        <v>8828</v>
      </c>
      <c r="B8845" s="15">
        <f t="shared" si="1370"/>
        <v>12200</v>
      </c>
      <c r="C8845" s="16">
        <f t="shared" ca="1" si="1371"/>
        <v>11172.234065310879</v>
      </c>
      <c r="D8845" s="8">
        <f t="shared" ca="1" si="1372"/>
        <v>335167.02195932635</v>
      </c>
      <c r="E8845" s="9">
        <f t="shared" ca="1" si="1373"/>
        <v>1027.7659346891214</v>
      </c>
      <c r="F8845" s="12">
        <f t="shared" ca="1" si="1374"/>
        <v>6.9875444481309112E-2</v>
      </c>
      <c r="G8845" s="16">
        <f t="shared" ca="1" si="1375"/>
        <v>500</v>
      </c>
      <c r="H8845" s="8">
        <f t="shared" ca="1" si="1376"/>
        <v>6000</v>
      </c>
      <c r="I8845" s="8">
        <f t="shared" ca="1" si="1377"/>
        <v>341167.02195932635</v>
      </c>
      <c r="J8845" s="8">
        <f t="shared" si="1378"/>
        <v>122000</v>
      </c>
      <c r="K8845" s="17">
        <f t="shared" ca="1" si="1379"/>
        <v>219167.02195932635</v>
      </c>
    </row>
    <row r="8846" spans="1:11" x14ac:dyDescent="0.2">
      <c r="A8846" s="1">
        <v>8829</v>
      </c>
      <c r="B8846" s="15">
        <f t="shared" si="1370"/>
        <v>12200</v>
      </c>
      <c r="C8846" s="16">
        <f t="shared" ca="1" si="1371"/>
        <v>9472.6271140408462</v>
      </c>
      <c r="D8846" s="8">
        <f t="shared" ca="1" si="1372"/>
        <v>284178.81342122541</v>
      </c>
      <c r="E8846" s="9">
        <f t="shared" ca="1" si="1373"/>
        <v>2727.3728859591538</v>
      </c>
      <c r="F8846" s="12">
        <f t="shared" ca="1" si="1374"/>
        <v>0.96531215638733003</v>
      </c>
      <c r="G8846" s="16">
        <f t="shared" ca="1" si="1375"/>
        <v>1000</v>
      </c>
      <c r="H8846" s="8">
        <f t="shared" ca="1" si="1376"/>
        <v>12000</v>
      </c>
      <c r="I8846" s="8">
        <f t="shared" ca="1" si="1377"/>
        <v>296178.81342122541</v>
      </c>
      <c r="J8846" s="8">
        <f t="shared" si="1378"/>
        <v>122000</v>
      </c>
      <c r="K8846" s="17">
        <f t="shared" ca="1" si="1379"/>
        <v>174178.81342122541</v>
      </c>
    </row>
    <row r="8847" spans="1:11" x14ac:dyDescent="0.2">
      <c r="A8847" s="1">
        <v>8830</v>
      </c>
      <c r="B8847" s="15">
        <f t="shared" si="1370"/>
        <v>12200</v>
      </c>
      <c r="C8847" s="16">
        <f t="shared" ca="1" si="1371"/>
        <v>8985.9993810051947</v>
      </c>
      <c r="D8847" s="8">
        <f t="shared" ca="1" si="1372"/>
        <v>269579.98143015587</v>
      </c>
      <c r="E8847" s="9">
        <f t="shared" ca="1" si="1373"/>
        <v>3214.0006189948053</v>
      </c>
      <c r="F8847" s="12">
        <f t="shared" ca="1" si="1374"/>
        <v>0.58913460108124527</v>
      </c>
      <c r="G8847" s="16">
        <f t="shared" ca="1" si="1375"/>
        <v>750</v>
      </c>
      <c r="H8847" s="8">
        <f t="shared" ca="1" si="1376"/>
        <v>9000</v>
      </c>
      <c r="I8847" s="8">
        <f t="shared" ca="1" si="1377"/>
        <v>278579.98143015587</v>
      </c>
      <c r="J8847" s="8">
        <f t="shared" si="1378"/>
        <v>122000</v>
      </c>
      <c r="K8847" s="17">
        <f t="shared" ca="1" si="1379"/>
        <v>156579.98143015587</v>
      </c>
    </row>
    <row r="8848" spans="1:11" x14ac:dyDescent="0.2">
      <c r="A8848" s="1">
        <v>8831</v>
      </c>
      <c r="B8848" s="15">
        <f t="shared" si="1370"/>
        <v>12200</v>
      </c>
      <c r="C8848" s="16">
        <f t="shared" ca="1" si="1371"/>
        <v>11193.874764210999</v>
      </c>
      <c r="D8848" s="8">
        <f t="shared" ca="1" si="1372"/>
        <v>335816.24292632996</v>
      </c>
      <c r="E8848" s="9">
        <f t="shared" ca="1" si="1373"/>
        <v>1006.1252357890007</v>
      </c>
      <c r="F8848" s="12">
        <f t="shared" ca="1" si="1374"/>
        <v>0.21344201623044123</v>
      </c>
      <c r="G8848" s="16">
        <f t="shared" ca="1" si="1375"/>
        <v>500</v>
      </c>
      <c r="H8848" s="8">
        <f t="shared" ca="1" si="1376"/>
        <v>6000</v>
      </c>
      <c r="I8848" s="8">
        <f t="shared" ca="1" si="1377"/>
        <v>341816.24292632996</v>
      </c>
      <c r="J8848" s="8">
        <f t="shared" si="1378"/>
        <v>122000</v>
      </c>
      <c r="K8848" s="17">
        <f t="shared" ca="1" si="1379"/>
        <v>219816.24292632996</v>
      </c>
    </row>
    <row r="8849" spans="1:11" x14ac:dyDescent="0.2">
      <c r="A8849" s="1">
        <v>8832</v>
      </c>
      <c r="B8849" s="15">
        <f t="shared" si="1370"/>
        <v>12200</v>
      </c>
      <c r="C8849" s="16">
        <f t="shared" ca="1" si="1371"/>
        <v>7359.0555000112672</v>
      </c>
      <c r="D8849" s="8">
        <f t="shared" ca="1" si="1372"/>
        <v>220771.66500033802</v>
      </c>
      <c r="E8849" s="9">
        <f t="shared" ca="1" si="1373"/>
        <v>4840.9444999887328</v>
      </c>
      <c r="F8849" s="12">
        <f t="shared" ca="1" si="1374"/>
        <v>0.85080835329017013</v>
      </c>
      <c r="G8849" s="16">
        <f t="shared" ca="1" si="1375"/>
        <v>1000</v>
      </c>
      <c r="H8849" s="8">
        <f t="shared" ca="1" si="1376"/>
        <v>12000</v>
      </c>
      <c r="I8849" s="8">
        <f t="shared" ca="1" si="1377"/>
        <v>232771.66500033802</v>
      </c>
      <c r="J8849" s="8">
        <f t="shared" si="1378"/>
        <v>122000</v>
      </c>
      <c r="K8849" s="17">
        <f t="shared" ca="1" si="1379"/>
        <v>110771.66500033802</v>
      </c>
    </row>
    <row r="8850" spans="1:11" x14ac:dyDescent="0.2">
      <c r="A8850" s="1">
        <v>8833</v>
      </c>
      <c r="B8850" s="15">
        <f t="shared" si="1370"/>
        <v>12200</v>
      </c>
      <c r="C8850" s="16">
        <f t="shared" ca="1" si="1371"/>
        <v>7267.5400330550492</v>
      </c>
      <c r="D8850" s="8">
        <f t="shared" ca="1" si="1372"/>
        <v>218026.20099165148</v>
      </c>
      <c r="E8850" s="9">
        <f t="shared" ca="1" si="1373"/>
        <v>4932.4599669449508</v>
      </c>
      <c r="F8850" s="12">
        <f t="shared" ca="1" si="1374"/>
        <v>0.9034796241360975</v>
      </c>
      <c r="G8850" s="16">
        <f t="shared" ca="1" si="1375"/>
        <v>1000</v>
      </c>
      <c r="H8850" s="8">
        <f t="shared" ca="1" si="1376"/>
        <v>12000</v>
      </c>
      <c r="I8850" s="8">
        <f t="shared" ca="1" si="1377"/>
        <v>230026.20099165148</v>
      </c>
      <c r="J8850" s="8">
        <f t="shared" si="1378"/>
        <v>122000</v>
      </c>
      <c r="K8850" s="17">
        <f t="shared" ca="1" si="1379"/>
        <v>108026.20099165148</v>
      </c>
    </row>
    <row r="8851" spans="1:11" x14ac:dyDescent="0.2">
      <c r="A8851" s="1">
        <v>8834</v>
      </c>
      <c r="B8851" s="15">
        <f t="shared" ref="B8851:B8914" si="1380">$B$12*200</f>
        <v>12200</v>
      </c>
      <c r="C8851" s="16">
        <f t="shared" ref="C8851:C8914" ca="1" si="1381">RAND()*($B$6-$B$5)+$B$5</f>
        <v>11922.210189606598</v>
      </c>
      <c r="D8851" s="8">
        <f t="shared" ref="D8851:D8914" ca="1" si="1382">MIN(B8851,C8851)*$B$2</f>
        <v>357666.30568819796</v>
      </c>
      <c r="E8851" s="9">
        <f t="shared" ref="E8851:E8914" ca="1" si="1383">MAX(0,B8851-C8851)</f>
        <v>277.78981039340215</v>
      </c>
      <c r="F8851" s="12">
        <f t="shared" ref="F8851:F8914" ca="1" si="1384">RAND()</f>
        <v>0.14794469777798358</v>
      </c>
      <c r="G8851" s="16">
        <f t="shared" ref="G8851:G8914" ca="1" si="1385">IF(F8851&lt;=$C$7,$B$7,IF(F8851&lt;=$C$8,$B$8,$B$9))</f>
        <v>500</v>
      </c>
      <c r="H8851" s="8">
        <f t="shared" ref="H8851:H8914" ca="1" si="1386">MIN(E8851,G8851)*$B$3</f>
        <v>3333.4777247208258</v>
      </c>
      <c r="I8851" s="8">
        <f t="shared" ref="I8851:I8914" ca="1" si="1387">D8851+H8851</f>
        <v>360999.7834129188</v>
      </c>
      <c r="J8851" s="8">
        <f t="shared" ref="J8851:J8914" si="1388">B8851*$B$4</f>
        <v>122000</v>
      </c>
      <c r="K8851" s="17">
        <f t="shared" ref="K8851:K8914" ca="1" si="1389">I8851-J8851</f>
        <v>238999.7834129188</v>
      </c>
    </row>
    <row r="8852" spans="1:11" x14ac:dyDescent="0.2">
      <c r="A8852" s="1">
        <v>8835</v>
      </c>
      <c r="B8852" s="15">
        <f t="shared" si="1380"/>
        <v>12200</v>
      </c>
      <c r="C8852" s="16">
        <f t="shared" ca="1" si="1381"/>
        <v>8631.2155350187586</v>
      </c>
      <c r="D8852" s="8">
        <f t="shared" ca="1" si="1382"/>
        <v>258936.46605056277</v>
      </c>
      <c r="E8852" s="9">
        <f t="shared" ca="1" si="1383"/>
        <v>3568.7844649812414</v>
      </c>
      <c r="F8852" s="12">
        <f t="shared" ca="1" si="1384"/>
        <v>0.23005190963643296</v>
      </c>
      <c r="G8852" s="16">
        <f t="shared" ca="1" si="1385"/>
        <v>500</v>
      </c>
      <c r="H8852" s="8">
        <f t="shared" ca="1" si="1386"/>
        <v>6000</v>
      </c>
      <c r="I8852" s="8">
        <f t="shared" ca="1" si="1387"/>
        <v>264936.4660505628</v>
      </c>
      <c r="J8852" s="8">
        <f t="shared" si="1388"/>
        <v>122000</v>
      </c>
      <c r="K8852" s="17">
        <f t="shared" ca="1" si="1389"/>
        <v>142936.4660505628</v>
      </c>
    </row>
    <row r="8853" spans="1:11" x14ac:dyDescent="0.2">
      <c r="A8853" s="1">
        <v>8836</v>
      </c>
      <c r="B8853" s="15">
        <f t="shared" si="1380"/>
        <v>12200</v>
      </c>
      <c r="C8853" s="16">
        <f t="shared" ca="1" si="1381"/>
        <v>5333.8131375055073</v>
      </c>
      <c r="D8853" s="8">
        <f t="shared" ca="1" si="1382"/>
        <v>160014.39412516521</v>
      </c>
      <c r="E8853" s="9">
        <f t="shared" ca="1" si="1383"/>
        <v>6866.1868624944927</v>
      </c>
      <c r="F8853" s="12">
        <f t="shared" ca="1" si="1384"/>
        <v>0.98832752685194114</v>
      </c>
      <c r="G8853" s="16">
        <f t="shared" ca="1" si="1385"/>
        <v>1000</v>
      </c>
      <c r="H8853" s="8">
        <f t="shared" ca="1" si="1386"/>
        <v>12000</v>
      </c>
      <c r="I8853" s="8">
        <f t="shared" ca="1" si="1387"/>
        <v>172014.39412516521</v>
      </c>
      <c r="J8853" s="8">
        <f t="shared" si="1388"/>
        <v>122000</v>
      </c>
      <c r="K8853" s="17">
        <f t="shared" ca="1" si="1389"/>
        <v>50014.394125165214</v>
      </c>
    </row>
    <row r="8854" spans="1:11" x14ac:dyDescent="0.2">
      <c r="A8854" s="1">
        <v>8837</v>
      </c>
      <c r="B8854" s="15">
        <f t="shared" si="1380"/>
        <v>12200</v>
      </c>
      <c r="C8854" s="16">
        <f t="shared" ca="1" si="1381"/>
        <v>6503.4245120808991</v>
      </c>
      <c r="D8854" s="8">
        <f t="shared" ca="1" si="1382"/>
        <v>195102.73536242696</v>
      </c>
      <c r="E8854" s="9">
        <f t="shared" ca="1" si="1383"/>
        <v>5696.5754879191009</v>
      </c>
      <c r="F8854" s="12">
        <f t="shared" ca="1" si="1384"/>
        <v>0.9763064011335495</v>
      </c>
      <c r="G8854" s="16">
        <f t="shared" ca="1" si="1385"/>
        <v>1000</v>
      </c>
      <c r="H8854" s="8">
        <f t="shared" ca="1" si="1386"/>
        <v>12000</v>
      </c>
      <c r="I8854" s="8">
        <f t="shared" ca="1" si="1387"/>
        <v>207102.73536242696</v>
      </c>
      <c r="J8854" s="8">
        <f t="shared" si="1388"/>
        <v>122000</v>
      </c>
      <c r="K8854" s="17">
        <f t="shared" ca="1" si="1389"/>
        <v>85102.73536242696</v>
      </c>
    </row>
    <row r="8855" spans="1:11" x14ac:dyDescent="0.2">
      <c r="A8855" s="1">
        <v>8838</v>
      </c>
      <c r="B8855" s="15">
        <f t="shared" si="1380"/>
        <v>12200</v>
      </c>
      <c r="C8855" s="16">
        <f t="shared" ca="1" si="1381"/>
        <v>14149.214924764707</v>
      </c>
      <c r="D8855" s="8">
        <f t="shared" ca="1" si="1382"/>
        <v>366000</v>
      </c>
      <c r="E8855" s="9">
        <f t="shared" ca="1" si="1383"/>
        <v>0</v>
      </c>
      <c r="F8855" s="12">
        <f t="shared" ca="1" si="1384"/>
        <v>7.3590971249609893E-2</v>
      </c>
      <c r="G8855" s="16">
        <f t="shared" ca="1" si="1385"/>
        <v>500</v>
      </c>
      <c r="H8855" s="8">
        <f t="shared" ca="1" si="1386"/>
        <v>0</v>
      </c>
      <c r="I8855" s="8">
        <f t="shared" ca="1" si="1387"/>
        <v>366000</v>
      </c>
      <c r="J8855" s="8">
        <f t="shared" si="1388"/>
        <v>122000</v>
      </c>
      <c r="K8855" s="17">
        <f t="shared" ca="1" si="1389"/>
        <v>244000</v>
      </c>
    </row>
    <row r="8856" spans="1:11" x14ac:dyDescent="0.2">
      <c r="A8856" s="1">
        <v>8839</v>
      </c>
      <c r="B8856" s="15">
        <f t="shared" si="1380"/>
        <v>12200</v>
      </c>
      <c r="C8856" s="16">
        <f t="shared" ca="1" si="1381"/>
        <v>6466.2767486535813</v>
      </c>
      <c r="D8856" s="8">
        <f t="shared" ca="1" si="1382"/>
        <v>193988.30245960742</v>
      </c>
      <c r="E8856" s="9">
        <f t="shared" ca="1" si="1383"/>
        <v>5733.7232513464187</v>
      </c>
      <c r="F8856" s="12">
        <f t="shared" ca="1" si="1384"/>
        <v>0.96415170451699428</v>
      </c>
      <c r="G8856" s="16">
        <f t="shared" ca="1" si="1385"/>
        <v>1000</v>
      </c>
      <c r="H8856" s="8">
        <f t="shared" ca="1" si="1386"/>
        <v>12000</v>
      </c>
      <c r="I8856" s="8">
        <f t="shared" ca="1" si="1387"/>
        <v>205988.30245960742</v>
      </c>
      <c r="J8856" s="8">
        <f t="shared" si="1388"/>
        <v>122000</v>
      </c>
      <c r="K8856" s="17">
        <f t="shared" ca="1" si="1389"/>
        <v>83988.302459607425</v>
      </c>
    </row>
    <row r="8857" spans="1:11" x14ac:dyDescent="0.2">
      <c r="A8857" s="1">
        <v>8840</v>
      </c>
      <c r="B8857" s="15">
        <f t="shared" si="1380"/>
        <v>12200</v>
      </c>
      <c r="C8857" s="16">
        <f t="shared" ca="1" si="1381"/>
        <v>9106.8916270849877</v>
      </c>
      <c r="D8857" s="8">
        <f t="shared" ca="1" si="1382"/>
        <v>273206.74881254963</v>
      </c>
      <c r="E8857" s="9">
        <f t="shared" ca="1" si="1383"/>
        <v>3093.1083729150123</v>
      </c>
      <c r="F8857" s="12">
        <f t="shared" ca="1" si="1384"/>
        <v>0.27089476942989466</v>
      </c>
      <c r="G8857" s="16">
        <f t="shared" ca="1" si="1385"/>
        <v>500</v>
      </c>
      <c r="H8857" s="8">
        <f t="shared" ca="1" si="1386"/>
        <v>6000</v>
      </c>
      <c r="I8857" s="8">
        <f t="shared" ca="1" si="1387"/>
        <v>279206.74881254963</v>
      </c>
      <c r="J8857" s="8">
        <f t="shared" si="1388"/>
        <v>122000</v>
      </c>
      <c r="K8857" s="17">
        <f t="shared" ca="1" si="1389"/>
        <v>157206.74881254963</v>
      </c>
    </row>
    <row r="8858" spans="1:11" x14ac:dyDescent="0.2">
      <c r="A8858" s="1">
        <v>8841</v>
      </c>
      <c r="B8858" s="15">
        <f t="shared" si="1380"/>
        <v>12200</v>
      </c>
      <c r="C8858" s="16">
        <f t="shared" ca="1" si="1381"/>
        <v>11029.984232517159</v>
      </c>
      <c r="D8858" s="8">
        <f t="shared" ca="1" si="1382"/>
        <v>330899.52697551477</v>
      </c>
      <c r="E8858" s="9">
        <f t="shared" ca="1" si="1383"/>
        <v>1170.0157674828406</v>
      </c>
      <c r="F8858" s="12">
        <f t="shared" ca="1" si="1384"/>
        <v>0.45013049296057939</v>
      </c>
      <c r="G8858" s="16">
        <f t="shared" ca="1" si="1385"/>
        <v>750</v>
      </c>
      <c r="H8858" s="8">
        <f t="shared" ca="1" si="1386"/>
        <v>9000</v>
      </c>
      <c r="I8858" s="8">
        <f t="shared" ca="1" si="1387"/>
        <v>339899.52697551477</v>
      </c>
      <c r="J8858" s="8">
        <f t="shared" si="1388"/>
        <v>122000</v>
      </c>
      <c r="K8858" s="17">
        <f t="shared" ca="1" si="1389"/>
        <v>217899.52697551477</v>
      </c>
    </row>
    <row r="8859" spans="1:11" x14ac:dyDescent="0.2">
      <c r="A8859" s="1">
        <v>8842</v>
      </c>
      <c r="B8859" s="15">
        <f t="shared" si="1380"/>
        <v>12200</v>
      </c>
      <c r="C8859" s="16">
        <f t="shared" ca="1" si="1381"/>
        <v>14754.309170455266</v>
      </c>
      <c r="D8859" s="8">
        <f t="shared" ca="1" si="1382"/>
        <v>366000</v>
      </c>
      <c r="E8859" s="9">
        <f t="shared" ca="1" si="1383"/>
        <v>0</v>
      </c>
      <c r="F8859" s="12">
        <f t="shared" ca="1" si="1384"/>
        <v>0.66321875454322499</v>
      </c>
      <c r="G8859" s="16">
        <f t="shared" ca="1" si="1385"/>
        <v>750</v>
      </c>
      <c r="H8859" s="8">
        <f t="shared" ca="1" si="1386"/>
        <v>0</v>
      </c>
      <c r="I8859" s="8">
        <f t="shared" ca="1" si="1387"/>
        <v>366000</v>
      </c>
      <c r="J8859" s="8">
        <f t="shared" si="1388"/>
        <v>122000</v>
      </c>
      <c r="K8859" s="17">
        <f t="shared" ca="1" si="1389"/>
        <v>244000</v>
      </c>
    </row>
    <row r="8860" spans="1:11" x14ac:dyDescent="0.2">
      <c r="A8860" s="1">
        <v>8843</v>
      </c>
      <c r="B8860" s="15">
        <f t="shared" si="1380"/>
        <v>12200</v>
      </c>
      <c r="C8860" s="16">
        <f t="shared" ca="1" si="1381"/>
        <v>10184.132992563589</v>
      </c>
      <c r="D8860" s="8">
        <f t="shared" ca="1" si="1382"/>
        <v>305523.98977690766</v>
      </c>
      <c r="E8860" s="9">
        <f t="shared" ca="1" si="1383"/>
        <v>2015.8670074364109</v>
      </c>
      <c r="F8860" s="12">
        <f t="shared" ca="1" si="1384"/>
        <v>0.98642908493119985</v>
      </c>
      <c r="G8860" s="16">
        <f t="shared" ca="1" si="1385"/>
        <v>1000</v>
      </c>
      <c r="H8860" s="8">
        <f t="shared" ca="1" si="1386"/>
        <v>12000</v>
      </c>
      <c r="I8860" s="8">
        <f t="shared" ca="1" si="1387"/>
        <v>317523.98977690766</v>
      </c>
      <c r="J8860" s="8">
        <f t="shared" si="1388"/>
        <v>122000</v>
      </c>
      <c r="K8860" s="17">
        <f t="shared" ca="1" si="1389"/>
        <v>195523.98977690766</v>
      </c>
    </row>
    <row r="8861" spans="1:11" x14ac:dyDescent="0.2">
      <c r="A8861" s="1">
        <v>8844</v>
      </c>
      <c r="B8861" s="15">
        <f t="shared" si="1380"/>
        <v>12200</v>
      </c>
      <c r="C8861" s="16">
        <f t="shared" ca="1" si="1381"/>
        <v>12645.950169199976</v>
      </c>
      <c r="D8861" s="8">
        <f t="shared" ca="1" si="1382"/>
        <v>366000</v>
      </c>
      <c r="E8861" s="9">
        <f t="shared" ca="1" si="1383"/>
        <v>0</v>
      </c>
      <c r="F8861" s="12">
        <f t="shared" ca="1" si="1384"/>
        <v>0.68772862080917296</v>
      </c>
      <c r="G8861" s="16">
        <f t="shared" ca="1" si="1385"/>
        <v>750</v>
      </c>
      <c r="H8861" s="8">
        <f t="shared" ca="1" si="1386"/>
        <v>0</v>
      </c>
      <c r="I8861" s="8">
        <f t="shared" ca="1" si="1387"/>
        <v>366000</v>
      </c>
      <c r="J8861" s="8">
        <f t="shared" si="1388"/>
        <v>122000</v>
      </c>
      <c r="K8861" s="17">
        <f t="shared" ca="1" si="1389"/>
        <v>244000</v>
      </c>
    </row>
    <row r="8862" spans="1:11" x14ac:dyDescent="0.2">
      <c r="A8862" s="1">
        <v>8845</v>
      </c>
      <c r="B8862" s="15">
        <f t="shared" si="1380"/>
        <v>12200</v>
      </c>
      <c r="C8862" s="16">
        <f t="shared" ca="1" si="1381"/>
        <v>5649.8780136267424</v>
      </c>
      <c r="D8862" s="8">
        <f t="shared" ca="1" si="1382"/>
        <v>169496.34040880227</v>
      </c>
      <c r="E8862" s="9">
        <f t="shared" ca="1" si="1383"/>
        <v>6550.1219863732576</v>
      </c>
      <c r="F8862" s="12">
        <f t="shared" ca="1" si="1384"/>
        <v>0.66042964980161523</v>
      </c>
      <c r="G8862" s="16">
        <f t="shared" ca="1" si="1385"/>
        <v>750</v>
      </c>
      <c r="H8862" s="8">
        <f t="shared" ca="1" si="1386"/>
        <v>9000</v>
      </c>
      <c r="I8862" s="8">
        <f t="shared" ca="1" si="1387"/>
        <v>178496.34040880227</v>
      </c>
      <c r="J8862" s="8">
        <f t="shared" si="1388"/>
        <v>122000</v>
      </c>
      <c r="K8862" s="17">
        <f t="shared" ca="1" si="1389"/>
        <v>56496.340408802265</v>
      </c>
    </row>
    <row r="8863" spans="1:11" x14ac:dyDescent="0.2">
      <c r="A8863" s="1">
        <v>8846</v>
      </c>
      <c r="B8863" s="15">
        <f t="shared" si="1380"/>
        <v>12200</v>
      </c>
      <c r="C8863" s="16">
        <f t="shared" ca="1" si="1381"/>
        <v>8698.8342322729786</v>
      </c>
      <c r="D8863" s="8">
        <f t="shared" ca="1" si="1382"/>
        <v>260965.02696818937</v>
      </c>
      <c r="E8863" s="9">
        <f t="shared" ca="1" si="1383"/>
        <v>3501.1657677270214</v>
      </c>
      <c r="F8863" s="12">
        <f t="shared" ca="1" si="1384"/>
        <v>0.28705931033003873</v>
      </c>
      <c r="G8863" s="16">
        <f t="shared" ca="1" si="1385"/>
        <v>500</v>
      </c>
      <c r="H8863" s="8">
        <f t="shared" ca="1" si="1386"/>
        <v>6000</v>
      </c>
      <c r="I8863" s="8">
        <f t="shared" ca="1" si="1387"/>
        <v>266965.0269681894</v>
      </c>
      <c r="J8863" s="8">
        <f t="shared" si="1388"/>
        <v>122000</v>
      </c>
      <c r="K8863" s="17">
        <f t="shared" ca="1" si="1389"/>
        <v>144965.0269681894</v>
      </c>
    </row>
    <row r="8864" spans="1:11" x14ac:dyDescent="0.2">
      <c r="A8864" s="1">
        <v>8847</v>
      </c>
      <c r="B8864" s="15">
        <f t="shared" si="1380"/>
        <v>12200</v>
      </c>
      <c r="C8864" s="16">
        <f t="shared" ca="1" si="1381"/>
        <v>10450.364894348084</v>
      </c>
      <c r="D8864" s="8">
        <f t="shared" ca="1" si="1382"/>
        <v>313510.94683044252</v>
      </c>
      <c r="E8864" s="9">
        <f t="shared" ca="1" si="1383"/>
        <v>1749.6351056519161</v>
      </c>
      <c r="F8864" s="12">
        <f t="shared" ca="1" si="1384"/>
        <v>0.37434664889637193</v>
      </c>
      <c r="G8864" s="16">
        <f t="shared" ca="1" si="1385"/>
        <v>750</v>
      </c>
      <c r="H8864" s="8">
        <f t="shared" ca="1" si="1386"/>
        <v>9000</v>
      </c>
      <c r="I8864" s="8">
        <f t="shared" ca="1" si="1387"/>
        <v>322510.94683044252</v>
      </c>
      <c r="J8864" s="8">
        <f t="shared" si="1388"/>
        <v>122000</v>
      </c>
      <c r="K8864" s="17">
        <f t="shared" ca="1" si="1389"/>
        <v>200510.94683044252</v>
      </c>
    </row>
    <row r="8865" spans="1:11" x14ac:dyDescent="0.2">
      <c r="A8865" s="1">
        <v>8848</v>
      </c>
      <c r="B8865" s="15">
        <f t="shared" si="1380"/>
        <v>12200</v>
      </c>
      <c r="C8865" s="16">
        <f t="shared" ca="1" si="1381"/>
        <v>7318.3535373410468</v>
      </c>
      <c r="D8865" s="8">
        <f t="shared" ca="1" si="1382"/>
        <v>219550.60612023142</v>
      </c>
      <c r="E8865" s="9">
        <f t="shared" ca="1" si="1383"/>
        <v>4881.6464626589532</v>
      </c>
      <c r="F8865" s="12">
        <f t="shared" ca="1" si="1384"/>
        <v>0.14043727483763679</v>
      </c>
      <c r="G8865" s="16">
        <f t="shared" ca="1" si="1385"/>
        <v>500</v>
      </c>
      <c r="H8865" s="8">
        <f t="shared" ca="1" si="1386"/>
        <v>6000</v>
      </c>
      <c r="I8865" s="8">
        <f t="shared" ca="1" si="1387"/>
        <v>225550.60612023142</v>
      </c>
      <c r="J8865" s="8">
        <f t="shared" si="1388"/>
        <v>122000</v>
      </c>
      <c r="K8865" s="17">
        <f t="shared" ca="1" si="1389"/>
        <v>103550.60612023142</v>
      </c>
    </row>
    <row r="8866" spans="1:11" x14ac:dyDescent="0.2">
      <c r="A8866" s="1">
        <v>8849</v>
      </c>
      <c r="B8866" s="15">
        <f t="shared" si="1380"/>
        <v>12200</v>
      </c>
      <c r="C8866" s="16">
        <f t="shared" ca="1" si="1381"/>
        <v>13957.460854660623</v>
      </c>
      <c r="D8866" s="8">
        <f t="shared" ca="1" si="1382"/>
        <v>366000</v>
      </c>
      <c r="E8866" s="9">
        <f t="shared" ca="1" si="1383"/>
        <v>0</v>
      </c>
      <c r="F8866" s="12">
        <f t="shared" ca="1" si="1384"/>
        <v>0.79758514150753479</v>
      </c>
      <c r="G8866" s="16">
        <f t="shared" ca="1" si="1385"/>
        <v>1000</v>
      </c>
      <c r="H8866" s="8">
        <f t="shared" ca="1" si="1386"/>
        <v>0</v>
      </c>
      <c r="I8866" s="8">
        <f t="shared" ca="1" si="1387"/>
        <v>366000</v>
      </c>
      <c r="J8866" s="8">
        <f t="shared" si="1388"/>
        <v>122000</v>
      </c>
      <c r="K8866" s="17">
        <f t="shared" ca="1" si="1389"/>
        <v>244000</v>
      </c>
    </row>
    <row r="8867" spans="1:11" x14ac:dyDescent="0.2">
      <c r="A8867" s="1">
        <v>8850</v>
      </c>
      <c r="B8867" s="15">
        <f t="shared" si="1380"/>
        <v>12200</v>
      </c>
      <c r="C8867" s="16">
        <f t="shared" ca="1" si="1381"/>
        <v>7905.9873217741824</v>
      </c>
      <c r="D8867" s="8">
        <f t="shared" ca="1" si="1382"/>
        <v>237179.61965322547</v>
      </c>
      <c r="E8867" s="9">
        <f t="shared" ca="1" si="1383"/>
        <v>4294.0126782258176</v>
      </c>
      <c r="F8867" s="12">
        <f t="shared" ca="1" si="1384"/>
        <v>0.90027945790016428</v>
      </c>
      <c r="G8867" s="16">
        <f t="shared" ca="1" si="1385"/>
        <v>1000</v>
      </c>
      <c r="H8867" s="8">
        <f t="shared" ca="1" si="1386"/>
        <v>12000</v>
      </c>
      <c r="I8867" s="8">
        <f t="shared" ca="1" si="1387"/>
        <v>249179.61965322547</v>
      </c>
      <c r="J8867" s="8">
        <f t="shared" si="1388"/>
        <v>122000</v>
      </c>
      <c r="K8867" s="17">
        <f t="shared" ca="1" si="1389"/>
        <v>127179.61965322547</v>
      </c>
    </row>
    <row r="8868" spans="1:11" x14ac:dyDescent="0.2">
      <c r="A8868" s="1">
        <v>8851</v>
      </c>
      <c r="B8868" s="15">
        <f t="shared" si="1380"/>
        <v>12200</v>
      </c>
      <c r="C8868" s="16">
        <f t="shared" ca="1" si="1381"/>
        <v>11122.059650136143</v>
      </c>
      <c r="D8868" s="8">
        <f t="shared" ca="1" si="1382"/>
        <v>333661.78950408427</v>
      </c>
      <c r="E8868" s="9">
        <f t="shared" ca="1" si="1383"/>
        <v>1077.9403498638567</v>
      </c>
      <c r="F8868" s="12">
        <f t="shared" ca="1" si="1384"/>
        <v>6.6898189156910592E-2</v>
      </c>
      <c r="G8868" s="16">
        <f t="shared" ca="1" si="1385"/>
        <v>500</v>
      </c>
      <c r="H8868" s="8">
        <f t="shared" ca="1" si="1386"/>
        <v>6000</v>
      </c>
      <c r="I8868" s="8">
        <f t="shared" ca="1" si="1387"/>
        <v>339661.78950408427</v>
      </c>
      <c r="J8868" s="8">
        <f t="shared" si="1388"/>
        <v>122000</v>
      </c>
      <c r="K8868" s="17">
        <f t="shared" ca="1" si="1389"/>
        <v>217661.78950408427</v>
      </c>
    </row>
    <row r="8869" spans="1:11" x14ac:dyDescent="0.2">
      <c r="A8869" s="1">
        <v>8852</v>
      </c>
      <c r="B8869" s="15">
        <f t="shared" si="1380"/>
        <v>12200</v>
      </c>
      <c r="C8869" s="16">
        <f t="shared" ca="1" si="1381"/>
        <v>5091.140732643149</v>
      </c>
      <c r="D8869" s="8">
        <f t="shared" ca="1" si="1382"/>
        <v>152734.22197929447</v>
      </c>
      <c r="E8869" s="9">
        <f t="shared" ca="1" si="1383"/>
        <v>7108.859267356851</v>
      </c>
      <c r="F8869" s="12">
        <f t="shared" ca="1" si="1384"/>
        <v>0.92307276893478163</v>
      </c>
      <c r="G8869" s="16">
        <f t="shared" ca="1" si="1385"/>
        <v>1000</v>
      </c>
      <c r="H8869" s="8">
        <f t="shared" ca="1" si="1386"/>
        <v>12000</v>
      </c>
      <c r="I8869" s="8">
        <f t="shared" ca="1" si="1387"/>
        <v>164734.22197929447</v>
      </c>
      <c r="J8869" s="8">
        <f t="shared" si="1388"/>
        <v>122000</v>
      </c>
      <c r="K8869" s="17">
        <f t="shared" ca="1" si="1389"/>
        <v>42734.221979294467</v>
      </c>
    </row>
    <row r="8870" spans="1:11" x14ac:dyDescent="0.2">
      <c r="A8870" s="1">
        <v>8853</v>
      </c>
      <c r="B8870" s="15">
        <f t="shared" si="1380"/>
        <v>12200</v>
      </c>
      <c r="C8870" s="16">
        <f t="shared" ca="1" si="1381"/>
        <v>11153.227689798143</v>
      </c>
      <c r="D8870" s="8">
        <f t="shared" ca="1" si="1382"/>
        <v>334596.8306939443</v>
      </c>
      <c r="E8870" s="9">
        <f t="shared" ca="1" si="1383"/>
        <v>1046.7723102018572</v>
      </c>
      <c r="F8870" s="12">
        <f t="shared" ca="1" si="1384"/>
        <v>0.47001787243190229</v>
      </c>
      <c r="G8870" s="16">
        <f t="shared" ca="1" si="1385"/>
        <v>750</v>
      </c>
      <c r="H8870" s="8">
        <f t="shared" ca="1" si="1386"/>
        <v>9000</v>
      </c>
      <c r="I8870" s="8">
        <f t="shared" ca="1" si="1387"/>
        <v>343596.8306939443</v>
      </c>
      <c r="J8870" s="8">
        <f t="shared" si="1388"/>
        <v>122000</v>
      </c>
      <c r="K8870" s="17">
        <f t="shared" ca="1" si="1389"/>
        <v>221596.8306939443</v>
      </c>
    </row>
    <row r="8871" spans="1:11" x14ac:dyDescent="0.2">
      <c r="A8871" s="1">
        <v>8854</v>
      </c>
      <c r="B8871" s="15">
        <f t="shared" si="1380"/>
        <v>12200</v>
      </c>
      <c r="C8871" s="16">
        <f t="shared" ca="1" si="1381"/>
        <v>11470.642748265489</v>
      </c>
      <c r="D8871" s="8">
        <f t="shared" ca="1" si="1382"/>
        <v>344119.28244796465</v>
      </c>
      <c r="E8871" s="9">
        <f t="shared" ca="1" si="1383"/>
        <v>729.35725173451101</v>
      </c>
      <c r="F8871" s="12">
        <f t="shared" ca="1" si="1384"/>
        <v>3.9330761891214649E-2</v>
      </c>
      <c r="G8871" s="16">
        <f t="shared" ca="1" si="1385"/>
        <v>500</v>
      </c>
      <c r="H8871" s="8">
        <f t="shared" ca="1" si="1386"/>
        <v>6000</v>
      </c>
      <c r="I8871" s="8">
        <f t="shared" ca="1" si="1387"/>
        <v>350119.28244796465</v>
      </c>
      <c r="J8871" s="8">
        <f t="shared" si="1388"/>
        <v>122000</v>
      </c>
      <c r="K8871" s="17">
        <f t="shared" ca="1" si="1389"/>
        <v>228119.28244796465</v>
      </c>
    </row>
    <row r="8872" spans="1:11" x14ac:dyDescent="0.2">
      <c r="A8872" s="1">
        <v>8855</v>
      </c>
      <c r="B8872" s="15">
        <f t="shared" si="1380"/>
        <v>12200</v>
      </c>
      <c r="C8872" s="16">
        <f t="shared" ca="1" si="1381"/>
        <v>5650.824110452133</v>
      </c>
      <c r="D8872" s="8">
        <f t="shared" ca="1" si="1382"/>
        <v>169524.723313564</v>
      </c>
      <c r="E8872" s="9">
        <f t="shared" ca="1" si="1383"/>
        <v>6549.175889547867</v>
      </c>
      <c r="F8872" s="12">
        <f t="shared" ca="1" si="1384"/>
        <v>0.7932823779906194</v>
      </c>
      <c r="G8872" s="16">
        <f t="shared" ca="1" si="1385"/>
        <v>1000</v>
      </c>
      <c r="H8872" s="8">
        <f t="shared" ca="1" si="1386"/>
        <v>12000</v>
      </c>
      <c r="I8872" s="8">
        <f t="shared" ca="1" si="1387"/>
        <v>181524.723313564</v>
      </c>
      <c r="J8872" s="8">
        <f t="shared" si="1388"/>
        <v>122000</v>
      </c>
      <c r="K8872" s="17">
        <f t="shared" ca="1" si="1389"/>
        <v>59524.723313563998</v>
      </c>
    </row>
    <row r="8873" spans="1:11" x14ac:dyDescent="0.2">
      <c r="A8873" s="1">
        <v>8856</v>
      </c>
      <c r="B8873" s="15">
        <f t="shared" si="1380"/>
        <v>12200</v>
      </c>
      <c r="C8873" s="16">
        <f t="shared" ca="1" si="1381"/>
        <v>12879.729702370259</v>
      </c>
      <c r="D8873" s="8">
        <f t="shared" ca="1" si="1382"/>
        <v>366000</v>
      </c>
      <c r="E8873" s="9">
        <f t="shared" ca="1" si="1383"/>
        <v>0</v>
      </c>
      <c r="F8873" s="12">
        <f t="shared" ca="1" si="1384"/>
        <v>0.74660624493187122</v>
      </c>
      <c r="G8873" s="16">
        <f t="shared" ca="1" si="1385"/>
        <v>1000</v>
      </c>
      <c r="H8873" s="8">
        <f t="shared" ca="1" si="1386"/>
        <v>0</v>
      </c>
      <c r="I8873" s="8">
        <f t="shared" ca="1" si="1387"/>
        <v>366000</v>
      </c>
      <c r="J8873" s="8">
        <f t="shared" si="1388"/>
        <v>122000</v>
      </c>
      <c r="K8873" s="17">
        <f t="shared" ca="1" si="1389"/>
        <v>244000</v>
      </c>
    </row>
    <row r="8874" spans="1:11" x14ac:dyDescent="0.2">
      <c r="A8874" s="1">
        <v>8857</v>
      </c>
      <c r="B8874" s="15">
        <f t="shared" si="1380"/>
        <v>12200</v>
      </c>
      <c r="C8874" s="16">
        <f t="shared" ca="1" si="1381"/>
        <v>8414.0582028515655</v>
      </c>
      <c r="D8874" s="8">
        <f t="shared" ca="1" si="1382"/>
        <v>252421.74608554697</v>
      </c>
      <c r="E8874" s="9">
        <f t="shared" ca="1" si="1383"/>
        <v>3785.9417971484345</v>
      </c>
      <c r="F8874" s="12">
        <f t="shared" ca="1" si="1384"/>
        <v>0.88134643310036287</v>
      </c>
      <c r="G8874" s="16">
        <f t="shared" ca="1" si="1385"/>
        <v>1000</v>
      </c>
      <c r="H8874" s="8">
        <f t="shared" ca="1" si="1386"/>
        <v>12000</v>
      </c>
      <c r="I8874" s="8">
        <f t="shared" ca="1" si="1387"/>
        <v>264421.74608554697</v>
      </c>
      <c r="J8874" s="8">
        <f t="shared" si="1388"/>
        <v>122000</v>
      </c>
      <c r="K8874" s="17">
        <f t="shared" ca="1" si="1389"/>
        <v>142421.74608554697</v>
      </c>
    </row>
    <row r="8875" spans="1:11" x14ac:dyDescent="0.2">
      <c r="A8875" s="1">
        <v>8858</v>
      </c>
      <c r="B8875" s="15">
        <f t="shared" si="1380"/>
        <v>12200</v>
      </c>
      <c r="C8875" s="16">
        <f t="shared" ca="1" si="1381"/>
        <v>5041.1119534052914</v>
      </c>
      <c r="D8875" s="8">
        <f t="shared" ca="1" si="1382"/>
        <v>151233.35860215875</v>
      </c>
      <c r="E8875" s="9">
        <f t="shared" ca="1" si="1383"/>
        <v>7158.8880465947086</v>
      </c>
      <c r="F8875" s="12">
        <f t="shared" ca="1" si="1384"/>
        <v>0.14952653137157323</v>
      </c>
      <c r="G8875" s="16">
        <f t="shared" ca="1" si="1385"/>
        <v>500</v>
      </c>
      <c r="H8875" s="8">
        <f t="shared" ca="1" si="1386"/>
        <v>6000</v>
      </c>
      <c r="I8875" s="8">
        <f t="shared" ca="1" si="1387"/>
        <v>157233.35860215875</v>
      </c>
      <c r="J8875" s="8">
        <f t="shared" si="1388"/>
        <v>122000</v>
      </c>
      <c r="K8875" s="17">
        <f t="shared" ca="1" si="1389"/>
        <v>35233.358602158754</v>
      </c>
    </row>
    <row r="8876" spans="1:11" x14ac:dyDescent="0.2">
      <c r="A8876" s="1">
        <v>8859</v>
      </c>
      <c r="B8876" s="15">
        <f t="shared" si="1380"/>
        <v>12200</v>
      </c>
      <c r="C8876" s="16">
        <f t="shared" ca="1" si="1381"/>
        <v>5689.7868263852024</v>
      </c>
      <c r="D8876" s="8">
        <f t="shared" ca="1" si="1382"/>
        <v>170693.60479155608</v>
      </c>
      <c r="E8876" s="9">
        <f t="shared" ca="1" si="1383"/>
        <v>6510.2131736147976</v>
      </c>
      <c r="F8876" s="12">
        <f t="shared" ca="1" si="1384"/>
        <v>4.1309659129829202E-2</v>
      </c>
      <c r="G8876" s="16">
        <f t="shared" ca="1" si="1385"/>
        <v>500</v>
      </c>
      <c r="H8876" s="8">
        <f t="shared" ca="1" si="1386"/>
        <v>6000</v>
      </c>
      <c r="I8876" s="8">
        <f t="shared" ca="1" si="1387"/>
        <v>176693.60479155608</v>
      </c>
      <c r="J8876" s="8">
        <f t="shared" si="1388"/>
        <v>122000</v>
      </c>
      <c r="K8876" s="17">
        <f t="shared" ca="1" si="1389"/>
        <v>54693.604791556078</v>
      </c>
    </row>
    <row r="8877" spans="1:11" x14ac:dyDescent="0.2">
      <c r="A8877" s="1">
        <v>8860</v>
      </c>
      <c r="B8877" s="15">
        <f t="shared" si="1380"/>
        <v>12200</v>
      </c>
      <c r="C8877" s="16">
        <f t="shared" ca="1" si="1381"/>
        <v>7949.1607041301058</v>
      </c>
      <c r="D8877" s="8">
        <f t="shared" ca="1" si="1382"/>
        <v>238474.82112390318</v>
      </c>
      <c r="E8877" s="9">
        <f t="shared" ca="1" si="1383"/>
        <v>4250.8392958698942</v>
      </c>
      <c r="F8877" s="12">
        <f t="shared" ca="1" si="1384"/>
        <v>0.85800928350690586</v>
      </c>
      <c r="G8877" s="16">
        <f t="shared" ca="1" si="1385"/>
        <v>1000</v>
      </c>
      <c r="H8877" s="8">
        <f t="shared" ca="1" si="1386"/>
        <v>12000</v>
      </c>
      <c r="I8877" s="8">
        <f t="shared" ca="1" si="1387"/>
        <v>250474.82112390318</v>
      </c>
      <c r="J8877" s="8">
        <f t="shared" si="1388"/>
        <v>122000</v>
      </c>
      <c r="K8877" s="17">
        <f t="shared" ca="1" si="1389"/>
        <v>128474.82112390318</v>
      </c>
    </row>
    <row r="8878" spans="1:11" x14ac:dyDescent="0.2">
      <c r="A8878" s="1">
        <v>8861</v>
      </c>
      <c r="B8878" s="15">
        <f t="shared" si="1380"/>
        <v>12200</v>
      </c>
      <c r="C8878" s="16">
        <f t="shared" ca="1" si="1381"/>
        <v>6482.0929561763387</v>
      </c>
      <c r="D8878" s="8">
        <f t="shared" ca="1" si="1382"/>
        <v>194462.78868529017</v>
      </c>
      <c r="E8878" s="9">
        <f t="shared" ca="1" si="1383"/>
        <v>5717.9070438236613</v>
      </c>
      <c r="F8878" s="12">
        <f t="shared" ca="1" si="1384"/>
        <v>0.24015785867120287</v>
      </c>
      <c r="G8878" s="16">
        <f t="shared" ca="1" si="1385"/>
        <v>500</v>
      </c>
      <c r="H8878" s="8">
        <f t="shared" ca="1" si="1386"/>
        <v>6000</v>
      </c>
      <c r="I8878" s="8">
        <f t="shared" ca="1" si="1387"/>
        <v>200462.78868529017</v>
      </c>
      <c r="J8878" s="8">
        <f t="shared" si="1388"/>
        <v>122000</v>
      </c>
      <c r="K8878" s="17">
        <f t="shared" ca="1" si="1389"/>
        <v>78462.788685290172</v>
      </c>
    </row>
    <row r="8879" spans="1:11" x14ac:dyDescent="0.2">
      <c r="A8879" s="1">
        <v>8862</v>
      </c>
      <c r="B8879" s="15">
        <f t="shared" si="1380"/>
        <v>12200</v>
      </c>
      <c r="C8879" s="16">
        <f t="shared" ca="1" si="1381"/>
        <v>14854.797118667691</v>
      </c>
      <c r="D8879" s="8">
        <f t="shared" ca="1" si="1382"/>
        <v>366000</v>
      </c>
      <c r="E8879" s="9">
        <f t="shared" ca="1" si="1383"/>
        <v>0</v>
      </c>
      <c r="F8879" s="12">
        <f t="shared" ca="1" si="1384"/>
        <v>0.88579789647133966</v>
      </c>
      <c r="G8879" s="16">
        <f t="shared" ca="1" si="1385"/>
        <v>1000</v>
      </c>
      <c r="H8879" s="8">
        <f t="shared" ca="1" si="1386"/>
        <v>0</v>
      </c>
      <c r="I8879" s="8">
        <f t="shared" ca="1" si="1387"/>
        <v>366000</v>
      </c>
      <c r="J8879" s="8">
        <f t="shared" si="1388"/>
        <v>122000</v>
      </c>
      <c r="K8879" s="17">
        <f t="shared" ca="1" si="1389"/>
        <v>244000</v>
      </c>
    </row>
    <row r="8880" spans="1:11" x14ac:dyDescent="0.2">
      <c r="A8880" s="1">
        <v>8863</v>
      </c>
      <c r="B8880" s="15">
        <f t="shared" si="1380"/>
        <v>12200</v>
      </c>
      <c r="C8880" s="16">
        <f t="shared" ca="1" si="1381"/>
        <v>9115.7286237286753</v>
      </c>
      <c r="D8880" s="8">
        <f t="shared" ca="1" si="1382"/>
        <v>273471.85871186026</v>
      </c>
      <c r="E8880" s="9">
        <f t="shared" ca="1" si="1383"/>
        <v>3084.2713762713247</v>
      </c>
      <c r="F8880" s="12">
        <f t="shared" ca="1" si="1384"/>
        <v>0.16478266468742464</v>
      </c>
      <c r="G8880" s="16">
        <f t="shared" ca="1" si="1385"/>
        <v>500</v>
      </c>
      <c r="H8880" s="8">
        <f t="shared" ca="1" si="1386"/>
        <v>6000</v>
      </c>
      <c r="I8880" s="8">
        <f t="shared" ca="1" si="1387"/>
        <v>279471.85871186026</v>
      </c>
      <c r="J8880" s="8">
        <f t="shared" si="1388"/>
        <v>122000</v>
      </c>
      <c r="K8880" s="17">
        <f t="shared" ca="1" si="1389"/>
        <v>157471.85871186026</v>
      </c>
    </row>
    <row r="8881" spans="1:11" x14ac:dyDescent="0.2">
      <c r="A8881" s="1">
        <v>8864</v>
      </c>
      <c r="B8881" s="15">
        <f t="shared" si="1380"/>
        <v>12200</v>
      </c>
      <c r="C8881" s="16">
        <f t="shared" ca="1" si="1381"/>
        <v>11130.38189175323</v>
      </c>
      <c r="D8881" s="8">
        <f t="shared" ca="1" si="1382"/>
        <v>333911.45675259689</v>
      </c>
      <c r="E8881" s="9">
        <f t="shared" ca="1" si="1383"/>
        <v>1069.6181082467701</v>
      </c>
      <c r="F8881" s="12">
        <f t="shared" ca="1" si="1384"/>
        <v>0.67571565825432611</v>
      </c>
      <c r="G8881" s="16">
        <f t="shared" ca="1" si="1385"/>
        <v>750</v>
      </c>
      <c r="H8881" s="8">
        <f t="shared" ca="1" si="1386"/>
        <v>9000</v>
      </c>
      <c r="I8881" s="8">
        <f t="shared" ca="1" si="1387"/>
        <v>342911.45675259689</v>
      </c>
      <c r="J8881" s="8">
        <f t="shared" si="1388"/>
        <v>122000</v>
      </c>
      <c r="K8881" s="17">
        <f t="shared" ca="1" si="1389"/>
        <v>220911.45675259689</v>
      </c>
    </row>
    <row r="8882" spans="1:11" x14ac:dyDescent="0.2">
      <c r="A8882" s="1">
        <v>8865</v>
      </c>
      <c r="B8882" s="15">
        <f t="shared" si="1380"/>
        <v>12200</v>
      </c>
      <c r="C8882" s="16">
        <f t="shared" ca="1" si="1381"/>
        <v>7975.9118517631368</v>
      </c>
      <c r="D8882" s="8">
        <f t="shared" ca="1" si="1382"/>
        <v>239277.35555289409</v>
      </c>
      <c r="E8882" s="9">
        <f t="shared" ca="1" si="1383"/>
        <v>4224.0881482368632</v>
      </c>
      <c r="F8882" s="12">
        <f t="shared" ca="1" si="1384"/>
        <v>0.44423558931471774</v>
      </c>
      <c r="G8882" s="16">
        <f t="shared" ca="1" si="1385"/>
        <v>750</v>
      </c>
      <c r="H8882" s="8">
        <f t="shared" ca="1" si="1386"/>
        <v>9000</v>
      </c>
      <c r="I8882" s="8">
        <f t="shared" ca="1" si="1387"/>
        <v>248277.35555289409</v>
      </c>
      <c r="J8882" s="8">
        <f t="shared" si="1388"/>
        <v>122000</v>
      </c>
      <c r="K8882" s="17">
        <f t="shared" ca="1" si="1389"/>
        <v>126277.35555289409</v>
      </c>
    </row>
    <row r="8883" spans="1:11" x14ac:dyDescent="0.2">
      <c r="A8883" s="1">
        <v>8866</v>
      </c>
      <c r="B8883" s="15">
        <f t="shared" si="1380"/>
        <v>12200</v>
      </c>
      <c r="C8883" s="16">
        <f t="shared" ca="1" si="1381"/>
        <v>13129.697868432868</v>
      </c>
      <c r="D8883" s="8">
        <f t="shared" ca="1" si="1382"/>
        <v>366000</v>
      </c>
      <c r="E8883" s="9">
        <f t="shared" ca="1" si="1383"/>
        <v>0</v>
      </c>
      <c r="F8883" s="12">
        <f t="shared" ca="1" si="1384"/>
        <v>0.48313886402476058</v>
      </c>
      <c r="G8883" s="16">
        <f t="shared" ca="1" si="1385"/>
        <v>750</v>
      </c>
      <c r="H8883" s="8">
        <f t="shared" ca="1" si="1386"/>
        <v>0</v>
      </c>
      <c r="I8883" s="8">
        <f t="shared" ca="1" si="1387"/>
        <v>366000</v>
      </c>
      <c r="J8883" s="8">
        <f t="shared" si="1388"/>
        <v>122000</v>
      </c>
      <c r="K8883" s="17">
        <f t="shared" ca="1" si="1389"/>
        <v>244000</v>
      </c>
    </row>
    <row r="8884" spans="1:11" x14ac:dyDescent="0.2">
      <c r="A8884" s="1">
        <v>8867</v>
      </c>
      <c r="B8884" s="15">
        <f t="shared" si="1380"/>
        <v>12200</v>
      </c>
      <c r="C8884" s="16">
        <f t="shared" ca="1" si="1381"/>
        <v>14253.678712369869</v>
      </c>
      <c r="D8884" s="8">
        <f t="shared" ca="1" si="1382"/>
        <v>366000</v>
      </c>
      <c r="E8884" s="9">
        <f t="shared" ca="1" si="1383"/>
        <v>0</v>
      </c>
      <c r="F8884" s="12">
        <f t="shared" ca="1" si="1384"/>
        <v>0.51980729621653909</v>
      </c>
      <c r="G8884" s="16">
        <f t="shared" ca="1" si="1385"/>
        <v>750</v>
      </c>
      <c r="H8884" s="8">
        <f t="shared" ca="1" si="1386"/>
        <v>0</v>
      </c>
      <c r="I8884" s="8">
        <f t="shared" ca="1" si="1387"/>
        <v>366000</v>
      </c>
      <c r="J8884" s="8">
        <f t="shared" si="1388"/>
        <v>122000</v>
      </c>
      <c r="K8884" s="17">
        <f t="shared" ca="1" si="1389"/>
        <v>244000</v>
      </c>
    </row>
    <row r="8885" spans="1:11" x14ac:dyDescent="0.2">
      <c r="A8885" s="1">
        <v>8868</v>
      </c>
      <c r="B8885" s="15">
        <f t="shared" si="1380"/>
        <v>12200</v>
      </c>
      <c r="C8885" s="16">
        <f t="shared" ca="1" si="1381"/>
        <v>6909.6491569689715</v>
      </c>
      <c r="D8885" s="8">
        <f t="shared" ca="1" si="1382"/>
        <v>207289.47470906915</v>
      </c>
      <c r="E8885" s="9">
        <f t="shared" ca="1" si="1383"/>
        <v>5290.3508430310285</v>
      </c>
      <c r="F8885" s="12">
        <f t="shared" ca="1" si="1384"/>
        <v>0.97115003634514163</v>
      </c>
      <c r="G8885" s="16">
        <f t="shared" ca="1" si="1385"/>
        <v>1000</v>
      </c>
      <c r="H8885" s="8">
        <f t="shared" ca="1" si="1386"/>
        <v>12000</v>
      </c>
      <c r="I8885" s="8">
        <f t="shared" ca="1" si="1387"/>
        <v>219289.47470906915</v>
      </c>
      <c r="J8885" s="8">
        <f t="shared" si="1388"/>
        <v>122000</v>
      </c>
      <c r="K8885" s="17">
        <f t="shared" ca="1" si="1389"/>
        <v>97289.474709069153</v>
      </c>
    </row>
    <row r="8886" spans="1:11" x14ac:dyDescent="0.2">
      <c r="A8886" s="1">
        <v>8869</v>
      </c>
      <c r="B8886" s="15">
        <f t="shared" si="1380"/>
        <v>12200</v>
      </c>
      <c r="C8886" s="16">
        <f t="shared" ca="1" si="1381"/>
        <v>14466.721222875987</v>
      </c>
      <c r="D8886" s="8">
        <f t="shared" ca="1" si="1382"/>
        <v>366000</v>
      </c>
      <c r="E8886" s="9">
        <f t="shared" ca="1" si="1383"/>
        <v>0</v>
      </c>
      <c r="F8886" s="12">
        <f t="shared" ca="1" si="1384"/>
        <v>0.59381873943573948</v>
      </c>
      <c r="G8886" s="16">
        <f t="shared" ca="1" si="1385"/>
        <v>750</v>
      </c>
      <c r="H8886" s="8">
        <f t="shared" ca="1" si="1386"/>
        <v>0</v>
      </c>
      <c r="I8886" s="8">
        <f t="shared" ca="1" si="1387"/>
        <v>366000</v>
      </c>
      <c r="J8886" s="8">
        <f t="shared" si="1388"/>
        <v>122000</v>
      </c>
      <c r="K8886" s="17">
        <f t="shared" ca="1" si="1389"/>
        <v>244000</v>
      </c>
    </row>
    <row r="8887" spans="1:11" x14ac:dyDescent="0.2">
      <c r="A8887" s="1">
        <v>8870</v>
      </c>
      <c r="B8887" s="15">
        <f t="shared" si="1380"/>
        <v>12200</v>
      </c>
      <c r="C8887" s="16">
        <f t="shared" ca="1" si="1381"/>
        <v>12698.40020556622</v>
      </c>
      <c r="D8887" s="8">
        <f t="shared" ca="1" si="1382"/>
        <v>366000</v>
      </c>
      <c r="E8887" s="9">
        <f t="shared" ca="1" si="1383"/>
        <v>0</v>
      </c>
      <c r="F8887" s="12">
        <f t="shared" ca="1" si="1384"/>
        <v>0.51881334450649041</v>
      </c>
      <c r="G8887" s="16">
        <f t="shared" ca="1" si="1385"/>
        <v>750</v>
      </c>
      <c r="H8887" s="8">
        <f t="shared" ca="1" si="1386"/>
        <v>0</v>
      </c>
      <c r="I8887" s="8">
        <f t="shared" ca="1" si="1387"/>
        <v>366000</v>
      </c>
      <c r="J8887" s="8">
        <f t="shared" si="1388"/>
        <v>122000</v>
      </c>
      <c r="K8887" s="17">
        <f t="shared" ca="1" si="1389"/>
        <v>244000</v>
      </c>
    </row>
    <row r="8888" spans="1:11" x14ac:dyDescent="0.2">
      <c r="A8888" s="1">
        <v>8871</v>
      </c>
      <c r="B8888" s="15">
        <f t="shared" si="1380"/>
        <v>12200</v>
      </c>
      <c r="C8888" s="16">
        <f t="shared" ca="1" si="1381"/>
        <v>5764.6209011183782</v>
      </c>
      <c r="D8888" s="8">
        <f t="shared" ca="1" si="1382"/>
        <v>172938.62703355134</v>
      </c>
      <c r="E8888" s="9">
        <f t="shared" ca="1" si="1383"/>
        <v>6435.3790988816218</v>
      </c>
      <c r="F8888" s="12">
        <f t="shared" ca="1" si="1384"/>
        <v>0.88428735558766935</v>
      </c>
      <c r="G8888" s="16">
        <f t="shared" ca="1" si="1385"/>
        <v>1000</v>
      </c>
      <c r="H8888" s="8">
        <f t="shared" ca="1" si="1386"/>
        <v>12000</v>
      </c>
      <c r="I8888" s="8">
        <f t="shared" ca="1" si="1387"/>
        <v>184938.62703355134</v>
      </c>
      <c r="J8888" s="8">
        <f t="shared" si="1388"/>
        <v>122000</v>
      </c>
      <c r="K8888" s="17">
        <f t="shared" ca="1" si="1389"/>
        <v>62938.62703355134</v>
      </c>
    </row>
    <row r="8889" spans="1:11" x14ac:dyDescent="0.2">
      <c r="A8889" s="1">
        <v>8872</v>
      </c>
      <c r="B8889" s="15">
        <f t="shared" si="1380"/>
        <v>12200</v>
      </c>
      <c r="C8889" s="16">
        <f t="shared" ca="1" si="1381"/>
        <v>5721.5890122337969</v>
      </c>
      <c r="D8889" s="8">
        <f t="shared" ca="1" si="1382"/>
        <v>171647.6703670139</v>
      </c>
      <c r="E8889" s="9">
        <f t="shared" ca="1" si="1383"/>
        <v>6478.4109877662031</v>
      </c>
      <c r="F8889" s="12">
        <f t="shared" ca="1" si="1384"/>
        <v>0.57861833334643686</v>
      </c>
      <c r="G8889" s="16">
        <f t="shared" ca="1" si="1385"/>
        <v>750</v>
      </c>
      <c r="H8889" s="8">
        <f t="shared" ca="1" si="1386"/>
        <v>9000</v>
      </c>
      <c r="I8889" s="8">
        <f t="shared" ca="1" si="1387"/>
        <v>180647.6703670139</v>
      </c>
      <c r="J8889" s="8">
        <f t="shared" si="1388"/>
        <v>122000</v>
      </c>
      <c r="K8889" s="17">
        <f t="shared" ca="1" si="1389"/>
        <v>58647.670367013896</v>
      </c>
    </row>
    <row r="8890" spans="1:11" x14ac:dyDescent="0.2">
      <c r="A8890" s="1">
        <v>8873</v>
      </c>
      <c r="B8890" s="15">
        <f t="shared" si="1380"/>
        <v>12200</v>
      </c>
      <c r="C8890" s="16">
        <f t="shared" ca="1" si="1381"/>
        <v>8035.2710906525326</v>
      </c>
      <c r="D8890" s="8">
        <f t="shared" ca="1" si="1382"/>
        <v>241058.13271957598</v>
      </c>
      <c r="E8890" s="9">
        <f t="shared" ca="1" si="1383"/>
        <v>4164.7289093474674</v>
      </c>
      <c r="F8890" s="12">
        <f t="shared" ca="1" si="1384"/>
        <v>0.61810126947918387</v>
      </c>
      <c r="G8890" s="16">
        <f t="shared" ca="1" si="1385"/>
        <v>750</v>
      </c>
      <c r="H8890" s="8">
        <f t="shared" ca="1" si="1386"/>
        <v>9000</v>
      </c>
      <c r="I8890" s="8">
        <f t="shared" ca="1" si="1387"/>
        <v>250058.13271957598</v>
      </c>
      <c r="J8890" s="8">
        <f t="shared" si="1388"/>
        <v>122000</v>
      </c>
      <c r="K8890" s="17">
        <f t="shared" ca="1" si="1389"/>
        <v>128058.13271957598</v>
      </c>
    </row>
    <row r="8891" spans="1:11" x14ac:dyDescent="0.2">
      <c r="A8891" s="1">
        <v>8874</v>
      </c>
      <c r="B8891" s="15">
        <f t="shared" si="1380"/>
        <v>12200</v>
      </c>
      <c r="C8891" s="16">
        <f t="shared" ca="1" si="1381"/>
        <v>9742.2238334225131</v>
      </c>
      <c r="D8891" s="8">
        <f t="shared" ca="1" si="1382"/>
        <v>292266.71500267537</v>
      </c>
      <c r="E8891" s="9">
        <f t="shared" ca="1" si="1383"/>
        <v>2457.7761665774869</v>
      </c>
      <c r="F8891" s="12">
        <f t="shared" ca="1" si="1384"/>
        <v>0.90507863080885165</v>
      </c>
      <c r="G8891" s="16">
        <f t="shared" ca="1" si="1385"/>
        <v>1000</v>
      </c>
      <c r="H8891" s="8">
        <f t="shared" ca="1" si="1386"/>
        <v>12000</v>
      </c>
      <c r="I8891" s="8">
        <f t="shared" ca="1" si="1387"/>
        <v>304266.71500267537</v>
      </c>
      <c r="J8891" s="8">
        <f t="shared" si="1388"/>
        <v>122000</v>
      </c>
      <c r="K8891" s="17">
        <f t="shared" ca="1" si="1389"/>
        <v>182266.71500267537</v>
      </c>
    </row>
    <row r="8892" spans="1:11" x14ac:dyDescent="0.2">
      <c r="A8892" s="1">
        <v>8875</v>
      </c>
      <c r="B8892" s="15">
        <f t="shared" si="1380"/>
        <v>12200</v>
      </c>
      <c r="C8892" s="16">
        <f t="shared" ca="1" si="1381"/>
        <v>5128.0794320297955</v>
      </c>
      <c r="D8892" s="8">
        <f t="shared" ca="1" si="1382"/>
        <v>153842.38296089385</v>
      </c>
      <c r="E8892" s="9">
        <f t="shared" ca="1" si="1383"/>
        <v>7071.9205679702045</v>
      </c>
      <c r="F8892" s="12">
        <f t="shared" ca="1" si="1384"/>
        <v>0.30211418044837279</v>
      </c>
      <c r="G8892" s="16">
        <f t="shared" ca="1" si="1385"/>
        <v>750</v>
      </c>
      <c r="H8892" s="8">
        <f t="shared" ca="1" si="1386"/>
        <v>9000</v>
      </c>
      <c r="I8892" s="8">
        <f t="shared" ca="1" si="1387"/>
        <v>162842.38296089385</v>
      </c>
      <c r="J8892" s="8">
        <f t="shared" si="1388"/>
        <v>122000</v>
      </c>
      <c r="K8892" s="17">
        <f t="shared" ca="1" si="1389"/>
        <v>40842.382960893854</v>
      </c>
    </row>
    <row r="8893" spans="1:11" x14ac:dyDescent="0.2">
      <c r="A8893" s="1">
        <v>8876</v>
      </c>
      <c r="B8893" s="15">
        <f t="shared" si="1380"/>
        <v>12200</v>
      </c>
      <c r="C8893" s="16">
        <f t="shared" ca="1" si="1381"/>
        <v>8524.0917231441163</v>
      </c>
      <c r="D8893" s="8">
        <f t="shared" ca="1" si="1382"/>
        <v>255722.7516943235</v>
      </c>
      <c r="E8893" s="9">
        <f t="shared" ca="1" si="1383"/>
        <v>3675.9082768558837</v>
      </c>
      <c r="F8893" s="12">
        <f t="shared" ca="1" si="1384"/>
        <v>0.79685664529921507</v>
      </c>
      <c r="G8893" s="16">
        <f t="shared" ca="1" si="1385"/>
        <v>1000</v>
      </c>
      <c r="H8893" s="8">
        <f t="shared" ca="1" si="1386"/>
        <v>12000</v>
      </c>
      <c r="I8893" s="8">
        <f t="shared" ca="1" si="1387"/>
        <v>267722.7516943235</v>
      </c>
      <c r="J8893" s="8">
        <f t="shared" si="1388"/>
        <v>122000</v>
      </c>
      <c r="K8893" s="17">
        <f t="shared" ca="1" si="1389"/>
        <v>145722.7516943235</v>
      </c>
    </row>
    <row r="8894" spans="1:11" x14ac:dyDescent="0.2">
      <c r="A8894" s="1">
        <v>8877</v>
      </c>
      <c r="B8894" s="15">
        <f t="shared" si="1380"/>
        <v>12200</v>
      </c>
      <c r="C8894" s="16">
        <f t="shared" ca="1" si="1381"/>
        <v>13655.474083845598</v>
      </c>
      <c r="D8894" s="8">
        <f t="shared" ca="1" si="1382"/>
        <v>366000</v>
      </c>
      <c r="E8894" s="9">
        <f t="shared" ca="1" si="1383"/>
        <v>0</v>
      </c>
      <c r="F8894" s="12">
        <f t="shared" ca="1" si="1384"/>
        <v>0.42423063305250208</v>
      </c>
      <c r="G8894" s="16">
        <f t="shared" ca="1" si="1385"/>
        <v>750</v>
      </c>
      <c r="H8894" s="8">
        <f t="shared" ca="1" si="1386"/>
        <v>0</v>
      </c>
      <c r="I8894" s="8">
        <f t="shared" ca="1" si="1387"/>
        <v>366000</v>
      </c>
      <c r="J8894" s="8">
        <f t="shared" si="1388"/>
        <v>122000</v>
      </c>
      <c r="K8894" s="17">
        <f t="shared" ca="1" si="1389"/>
        <v>244000</v>
      </c>
    </row>
    <row r="8895" spans="1:11" x14ac:dyDescent="0.2">
      <c r="A8895" s="1">
        <v>8878</v>
      </c>
      <c r="B8895" s="15">
        <f t="shared" si="1380"/>
        <v>12200</v>
      </c>
      <c r="C8895" s="16">
        <f t="shared" ca="1" si="1381"/>
        <v>10958.206756517953</v>
      </c>
      <c r="D8895" s="8">
        <f t="shared" ca="1" si="1382"/>
        <v>328746.20269553858</v>
      </c>
      <c r="E8895" s="9">
        <f t="shared" ca="1" si="1383"/>
        <v>1241.7932434820468</v>
      </c>
      <c r="F8895" s="12">
        <f t="shared" ca="1" si="1384"/>
        <v>0.32935203567074722</v>
      </c>
      <c r="G8895" s="16">
        <f t="shared" ca="1" si="1385"/>
        <v>750</v>
      </c>
      <c r="H8895" s="8">
        <f t="shared" ca="1" si="1386"/>
        <v>9000</v>
      </c>
      <c r="I8895" s="8">
        <f t="shared" ca="1" si="1387"/>
        <v>337746.20269553858</v>
      </c>
      <c r="J8895" s="8">
        <f t="shared" si="1388"/>
        <v>122000</v>
      </c>
      <c r="K8895" s="17">
        <f t="shared" ca="1" si="1389"/>
        <v>215746.20269553858</v>
      </c>
    </row>
    <row r="8896" spans="1:11" x14ac:dyDescent="0.2">
      <c r="A8896" s="1">
        <v>8879</v>
      </c>
      <c r="B8896" s="15">
        <f t="shared" si="1380"/>
        <v>12200</v>
      </c>
      <c r="C8896" s="16">
        <f t="shared" ca="1" si="1381"/>
        <v>9938.4160173757627</v>
      </c>
      <c r="D8896" s="8">
        <f t="shared" ca="1" si="1382"/>
        <v>298152.48052127287</v>
      </c>
      <c r="E8896" s="9">
        <f t="shared" ca="1" si="1383"/>
        <v>2261.5839826242373</v>
      </c>
      <c r="F8896" s="12">
        <f t="shared" ca="1" si="1384"/>
        <v>8.712761825018589E-2</v>
      </c>
      <c r="G8896" s="16">
        <f t="shared" ca="1" si="1385"/>
        <v>500</v>
      </c>
      <c r="H8896" s="8">
        <f t="shared" ca="1" si="1386"/>
        <v>6000</v>
      </c>
      <c r="I8896" s="8">
        <f t="shared" ca="1" si="1387"/>
        <v>304152.48052127287</v>
      </c>
      <c r="J8896" s="8">
        <f t="shared" si="1388"/>
        <v>122000</v>
      </c>
      <c r="K8896" s="17">
        <f t="shared" ca="1" si="1389"/>
        <v>182152.48052127287</v>
      </c>
    </row>
    <row r="8897" spans="1:11" x14ac:dyDescent="0.2">
      <c r="A8897" s="1">
        <v>8880</v>
      </c>
      <c r="B8897" s="15">
        <f t="shared" si="1380"/>
        <v>12200</v>
      </c>
      <c r="C8897" s="16">
        <f t="shared" ca="1" si="1381"/>
        <v>13084.709982332064</v>
      </c>
      <c r="D8897" s="8">
        <f t="shared" ca="1" si="1382"/>
        <v>366000</v>
      </c>
      <c r="E8897" s="9">
        <f t="shared" ca="1" si="1383"/>
        <v>0</v>
      </c>
      <c r="F8897" s="12">
        <f t="shared" ca="1" si="1384"/>
        <v>0.24261829949983515</v>
      </c>
      <c r="G8897" s="16">
        <f t="shared" ca="1" si="1385"/>
        <v>500</v>
      </c>
      <c r="H8897" s="8">
        <f t="shared" ca="1" si="1386"/>
        <v>0</v>
      </c>
      <c r="I8897" s="8">
        <f t="shared" ca="1" si="1387"/>
        <v>366000</v>
      </c>
      <c r="J8897" s="8">
        <f t="shared" si="1388"/>
        <v>122000</v>
      </c>
      <c r="K8897" s="17">
        <f t="shared" ca="1" si="1389"/>
        <v>244000</v>
      </c>
    </row>
    <row r="8898" spans="1:11" x14ac:dyDescent="0.2">
      <c r="A8898" s="1">
        <v>8881</v>
      </c>
      <c r="B8898" s="15">
        <f t="shared" si="1380"/>
        <v>12200</v>
      </c>
      <c r="C8898" s="16">
        <f t="shared" ca="1" si="1381"/>
        <v>6093.9227066615185</v>
      </c>
      <c r="D8898" s="8">
        <f t="shared" ca="1" si="1382"/>
        <v>182817.68119984557</v>
      </c>
      <c r="E8898" s="9">
        <f t="shared" ca="1" si="1383"/>
        <v>6106.0772933384815</v>
      </c>
      <c r="F8898" s="12">
        <f t="shared" ca="1" si="1384"/>
        <v>0.76804653228467279</v>
      </c>
      <c r="G8898" s="16">
        <f t="shared" ca="1" si="1385"/>
        <v>1000</v>
      </c>
      <c r="H8898" s="8">
        <f t="shared" ca="1" si="1386"/>
        <v>12000</v>
      </c>
      <c r="I8898" s="8">
        <f t="shared" ca="1" si="1387"/>
        <v>194817.68119984557</v>
      </c>
      <c r="J8898" s="8">
        <f t="shared" si="1388"/>
        <v>122000</v>
      </c>
      <c r="K8898" s="17">
        <f t="shared" ca="1" si="1389"/>
        <v>72817.681199845567</v>
      </c>
    </row>
    <row r="8899" spans="1:11" x14ac:dyDescent="0.2">
      <c r="A8899" s="1">
        <v>8882</v>
      </c>
      <c r="B8899" s="15">
        <f t="shared" si="1380"/>
        <v>12200</v>
      </c>
      <c r="C8899" s="16">
        <f t="shared" ca="1" si="1381"/>
        <v>5043.9007783526513</v>
      </c>
      <c r="D8899" s="8">
        <f t="shared" ca="1" si="1382"/>
        <v>151317.02335057955</v>
      </c>
      <c r="E8899" s="9">
        <f t="shared" ca="1" si="1383"/>
        <v>7156.0992216473487</v>
      </c>
      <c r="F8899" s="12">
        <f t="shared" ca="1" si="1384"/>
        <v>0.16608610202451202</v>
      </c>
      <c r="G8899" s="16">
        <f t="shared" ca="1" si="1385"/>
        <v>500</v>
      </c>
      <c r="H8899" s="8">
        <f t="shared" ca="1" si="1386"/>
        <v>6000</v>
      </c>
      <c r="I8899" s="8">
        <f t="shared" ca="1" si="1387"/>
        <v>157317.02335057955</v>
      </c>
      <c r="J8899" s="8">
        <f t="shared" si="1388"/>
        <v>122000</v>
      </c>
      <c r="K8899" s="17">
        <f t="shared" ca="1" si="1389"/>
        <v>35317.023350579548</v>
      </c>
    </row>
    <row r="8900" spans="1:11" x14ac:dyDescent="0.2">
      <c r="A8900" s="1">
        <v>8883</v>
      </c>
      <c r="B8900" s="15">
        <f t="shared" si="1380"/>
        <v>12200</v>
      </c>
      <c r="C8900" s="16">
        <f t="shared" ca="1" si="1381"/>
        <v>6578.0216240926475</v>
      </c>
      <c r="D8900" s="8">
        <f t="shared" ca="1" si="1382"/>
        <v>197340.64872277941</v>
      </c>
      <c r="E8900" s="9">
        <f t="shared" ca="1" si="1383"/>
        <v>5621.9783759073525</v>
      </c>
      <c r="F8900" s="12">
        <f t="shared" ca="1" si="1384"/>
        <v>0.41127420344769172</v>
      </c>
      <c r="G8900" s="16">
        <f t="shared" ca="1" si="1385"/>
        <v>750</v>
      </c>
      <c r="H8900" s="8">
        <f t="shared" ca="1" si="1386"/>
        <v>9000</v>
      </c>
      <c r="I8900" s="8">
        <f t="shared" ca="1" si="1387"/>
        <v>206340.64872277941</v>
      </c>
      <c r="J8900" s="8">
        <f t="shared" si="1388"/>
        <v>122000</v>
      </c>
      <c r="K8900" s="17">
        <f t="shared" ca="1" si="1389"/>
        <v>84340.648722779413</v>
      </c>
    </row>
    <row r="8901" spans="1:11" x14ac:dyDescent="0.2">
      <c r="A8901" s="1">
        <v>8884</v>
      </c>
      <c r="B8901" s="15">
        <f t="shared" si="1380"/>
        <v>12200</v>
      </c>
      <c r="C8901" s="16">
        <f t="shared" ca="1" si="1381"/>
        <v>10169.24543718301</v>
      </c>
      <c r="D8901" s="8">
        <f t="shared" ca="1" si="1382"/>
        <v>305077.3631154903</v>
      </c>
      <c r="E8901" s="9">
        <f t="shared" ca="1" si="1383"/>
        <v>2030.7545628169901</v>
      </c>
      <c r="F8901" s="12">
        <f t="shared" ca="1" si="1384"/>
        <v>0.26597661590829791</v>
      </c>
      <c r="G8901" s="16">
        <f t="shared" ca="1" si="1385"/>
        <v>500</v>
      </c>
      <c r="H8901" s="8">
        <f t="shared" ca="1" si="1386"/>
        <v>6000</v>
      </c>
      <c r="I8901" s="8">
        <f t="shared" ca="1" si="1387"/>
        <v>311077.3631154903</v>
      </c>
      <c r="J8901" s="8">
        <f t="shared" si="1388"/>
        <v>122000</v>
      </c>
      <c r="K8901" s="17">
        <f t="shared" ca="1" si="1389"/>
        <v>189077.3631154903</v>
      </c>
    </row>
    <row r="8902" spans="1:11" x14ac:dyDescent="0.2">
      <c r="A8902" s="1">
        <v>8885</v>
      </c>
      <c r="B8902" s="15">
        <f t="shared" si="1380"/>
        <v>12200</v>
      </c>
      <c r="C8902" s="16">
        <f t="shared" ca="1" si="1381"/>
        <v>13022.665169873391</v>
      </c>
      <c r="D8902" s="8">
        <f t="shared" ca="1" si="1382"/>
        <v>366000</v>
      </c>
      <c r="E8902" s="9">
        <f t="shared" ca="1" si="1383"/>
        <v>0</v>
      </c>
      <c r="F8902" s="12">
        <f t="shared" ca="1" si="1384"/>
        <v>0.81586944792714944</v>
      </c>
      <c r="G8902" s="16">
        <f t="shared" ca="1" si="1385"/>
        <v>1000</v>
      </c>
      <c r="H8902" s="8">
        <f t="shared" ca="1" si="1386"/>
        <v>0</v>
      </c>
      <c r="I8902" s="8">
        <f t="shared" ca="1" si="1387"/>
        <v>366000</v>
      </c>
      <c r="J8902" s="8">
        <f t="shared" si="1388"/>
        <v>122000</v>
      </c>
      <c r="K8902" s="17">
        <f t="shared" ca="1" si="1389"/>
        <v>244000</v>
      </c>
    </row>
    <row r="8903" spans="1:11" x14ac:dyDescent="0.2">
      <c r="A8903" s="1">
        <v>8886</v>
      </c>
      <c r="B8903" s="15">
        <f t="shared" si="1380"/>
        <v>12200</v>
      </c>
      <c r="C8903" s="16">
        <f t="shared" ca="1" si="1381"/>
        <v>5353.7973361691375</v>
      </c>
      <c r="D8903" s="8">
        <f t="shared" ca="1" si="1382"/>
        <v>160613.92008507412</v>
      </c>
      <c r="E8903" s="9">
        <f t="shared" ca="1" si="1383"/>
        <v>6846.2026638308625</v>
      </c>
      <c r="F8903" s="12">
        <f t="shared" ca="1" si="1384"/>
        <v>4.3214390922253321E-2</v>
      </c>
      <c r="G8903" s="16">
        <f t="shared" ca="1" si="1385"/>
        <v>500</v>
      </c>
      <c r="H8903" s="8">
        <f t="shared" ca="1" si="1386"/>
        <v>6000</v>
      </c>
      <c r="I8903" s="8">
        <f t="shared" ca="1" si="1387"/>
        <v>166613.92008507412</v>
      </c>
      <c r="J8903" s="8">
        <f t="shared" si="1388"/>
        <v>122000</v>
      </c>
      <c r="K8903" s="17">
        <f t="shared" ca="1" si="1389"/>
        <v>44613.920085074118</v>
      </c>
    </row>
    <row r="8904" spans="1:11" x14ac:dyDescent="0.2">
      <c r="A8904" s="1">
        <v>8887</v>
      </c>
      <c r="B8904" s="15">
        <f t="shared" si="1380"/>
        <v>12200</v>
      </c>
      <c r="C8904" s="16">
        <f t="shared" ca="1" si="1381"/>
        <v>6098.3785717928349</v>
      </c>
      <c r="D8904" s="8">
        <f t="shared" ca="1" si="1382"/>
        <v>182951.35715378504</v>
      </c>
      <c r="E8904" s="9">
        <f t="shared" ca="1" si="1383"/>
        <v>6101.6214282071651</v>
      </c>
      <c r="F8904" s="12">
        <f t="shared" ca="1" si="1384"/>
        <v>0.43222292272359852</v>
      </c>
      <c r="G8904" s="16">
        <f t="shared" ca="1" si="1385"/>
        <v>750</v>
      </c>
      <c r="H8904" s="8">
        <f t="shared" ca="1" si="1386"/>
        <v>9000</v>
      </c>
      <c r="I8904" s="8">
        <f t="shared" ca="1" si="1387"/>
        <v>191951.35715378504</v>
      </c>
      <c r="J8904" s="8">
        <f t="shared" si="1388"/>
        <v>122000</v>
      </c>
      <c r="K8904" s="17">
        <f t="shared" ca="1" si="1389"/>
        <v>69951.357153785037</v>
      </c>
    </row>
    <row r="8905" spans="1:11" x14ac:dyDescent="0.2">
      <c r="A8905" s="1">
        <v>8888</v>
      </c>
      <c r="B8905" s="15">
        <f t="shared" si="1380"/>
        <v>12200</v>
      </c>
      <c r="C8905" s="16">
        <f t="shared" ca="1" si="1381"/>
        <v>6311.916102460943</v>
      </c>
      <c r="D8905" s="8">
        <f t="shared" ca="1" si="1382"/>
        <v>189357.48307382828</v>
      </c>
      <c r="E8905" s="9">
        <f t="shared" ca="1" si="1383"/>
        <v>5888.083897539057</v>
      </c>
      <c r="F8905" s="12">
        <f t="shared" ca="1" si="1384"/>
        <v>0.41435382610198535</v>
      </c>
      <c r="G8905" s="16">
        <f t="shared" ca="1" si="1385"/>
        <v>750</v>
      </c>
      <c r="H8905" s="8">
        <f t="shared" ca="1" si="1386"/>
        <v>9000</v>
      </c>
      <c r="I8905" s="8">
        <f t="shared" ca="1" si="1387"/>
        <v>198357.48307382828</v>
      </c>
      <c r="J8905" s="8">
        <f t="shared" si="1388"/>
        <v>122000</v>
      </c>
      <c r="K8905" s="17">
        <f t="shared" ca="1" si="1389"/>
        <v>76357.483073828276</v>
      </c>
    </row>
    <row r="8906" spans="1:11" x14ac:dyDescent="0.2">
      <c r="A8906" s="1">
        <v>8889</v>
      </c>
      <c r="B8906" s="15">
        <f t="shared" si="1380"/>
        <v>12200</v>
      </c>
      <c r="C8906" s="16">
        <f t="shared" ca="1" si="1381"/>
        <v>5278.1366980074836</v>
      </c>
      <c r="D8906" s="8">
        <f t="shared" ca="1" si="1382"/>
        <v>158344.10094022451</v>
      </c>
      <c r="E8906" s="9">
        <f t="shared" ca="1" si="1383"/>
        <v>6921.8633019925164</v>
      </c>
      <c r="F8906" s="12">
        <f t="shared" ca="1" si="1384"/>
        <v>0.92807858937138588</v>
      </c>
      <c r="G8906" s="16">
        <f t="shared" ca="1" si="1385"/>
        <v>1000</v>
      </c>
      <c r="H8906" s="8">
        <f t="shared" ca="1" si="1386"/>
        <v>12000</v>
      </c>
      <c r="I8906" s="8">
        <f t="shared" ca="1" si="1387"/>
        <v>170344.10094022451</v>
      </c>
      <c r="J8906" s="8">
        <f t="shared" si="1388"/>
        <v>122000</v>
      </c>
      <c r="K8906" s="17">
        <f t="shared" ca="1" si="1389"/>
        <v>48344.100940224511</v>
      </c>
    </row>
    <row r="8907" spans="1:11" x14ac:dyDescent="0.2">
      <c r="A8907" s="1">
        <v>8890</v>
      </c>
      <c r="B8907" s="15">
        <f t="shared" si="1380"/>
        <v>12200</v>
      </c>
      <c r="C8907" s="16">
        <f t="shared" ca="1" si="1381"/>
        <v>11320.672674005473</v>
      </c>
      <c r="D8907" s="8">
        <f t="shared" ca="1" si="1382"/>
        <v>339620.18022016418</v>
      </c>
      <c r="E8907" s="9">
        <f t="shared" ca="1" si="1383"/>
        <v>879.3273259945272</v>
      </c>
      <c r="F8907" s="12">
        <f t="shared" ca="1" si="1384"/>
        <v>0.95071768059397921</v>
      </c>
      <c r="G8907" s="16">
        <f t="shared" ca="1" si="1385"/>
        <v>1000</v>
      </c>
      <c r="H8907" s="8">
        <f t="shared" ca="1" si="1386"/>
        <v>10551.927911934326</v>
      </c>
      <c r="I8907" s="8">
        <f t="shared" ca="1" si="1387"/>
        <v>350172.10813209851</v>
      </c>
      <c r="J8907" s="8">
        <f t="shared" si="1388"/>
        <v>122000</v>
      </c>
      <c r="K8907" s="17">
        <f t="shared" ca="1" si="1389"/>
        <v>228172.10813209851</v>
      </c>
    </row>
    <row r="8908" spans="1:11" x14ac:dyDescent="0.2">
      <c r="A8908" s="1">
        <v>8891</v>
      </c>
      <c r="B8908" s="15">
        <f t="shared" si="1380"/>
        <v>12200</v>
      </c>
      <c r="C8908" s="16">
        <f t="shared" ca="1" si="1381"/>
        <v>14417.338724766551</v>
      </c>
      <c r="D8908" s="8">
        <f t="shared" ca="1" si="1382"/>
        <v>366000</v>
      </c>
      <c r="E8908" s="9">
        <f t="shared" ca="1" si="1383"/>
        <v>0</v>
      </c>
      <c r="F8908" s="12">
        <f t="shared" ca="1" si="1384"/>
        <v>0.23428957941530726</v>
      </c>
      <c r="G8908" s="16">
        <f t="shared" ca="1" si="1385"/>
        <v>500</v>
      </c>
      <c r="H8908" s="8">
        <f t="shared" ca="1" si="1386"/>
        <v>0</v>
      </c>
      <c r="I8908" s="8">
        <f t="shared" ca="1" si="1387"/>
        <v>366000</v>
      </c>
      <c r="J8908" s="8">
        <f t="shared" si="1388"/>
        <v>122000</v>
      </c>
      <c r="K8908" s="17">
        <f t="shared" ca="1" si="1389"/>
        <v>244000</v>
      </c>
    </row>
    <row r="8909" spans="1:11" x14ac:dyDescent="0.2">
      <c r="A8909" s="1">
        <v>8892</v>
      </c>
      <c r="B8909" s="15">
        <f t="shared" si="1380"/>
        <v>12200</v>
      </c>
      <c r="C8909" s="16">
        <f t="shared" ca="1" si="1381"/>
        <v>12607.85859781066</v>
      </c>
      <c r="D8909" s="8">
        <f t="shared" ca="1" si="1382"/>
        <v>366000</v>
      </c>
      <c r="E8909" s="9">
        <f t="shared" ca="1" si="1383"/>
        <v>0</v>
      </c>
      <c r="F8909" s="12">
        <f t="shared" ca="1" si="1384"/>
        <v>0.90316809916581309</v>
      </c>
      <c r="G8909" s="16">
        <f t="shared" ca="1" si="1385"/>
        <v>1000</v>
      </c>
      <c r="H8909" s="8">
        <f t="shared" ca="1" si="1386"/>
        <v>0</v>
      </c>
      <c r="I8909" s="8">
        <f t="shared" ca="1" si="1387"/>
        <v>366000</v>
      </c>
      <c r="J8909" s="8">
        <f t="shared" si="1388"/>
        <v>122000</v>
      </c>
      <c r="K8909" s="17">
        <f t="shared" ca="1" si="1389"/>
        <v>244000</v>
      </c>
    </row>
    <row r="8910" spans="1:11" x14ac:dyDescent="0.2">
      <c r="A8910" s="1">
        <v>8893</v>
      </c>
      <c r="B8910" s="15">
        <f t="shared" si="1380"/>
        <v>12200</v>
      </c>
      <c r="C8910" s="16">
        <f t="shared" ca="1" si="1381"/>
        <v>8137.5242526295178</v>
      </c>
      <c r="D8910" s="8">
        <f t="shared" ca="1" si="1382"/>
        <v>244125.72757888553</v>
      </c>
      <c r="E8910" s="9">
        <f t="shared" ca="1" si="1383"/>
        <v>4062.4757473704822</v>
      </c>
      <c r="F8910" s="12">
        <f t="shared" ca="1" si="1384"/>
        <v>0.7671062507852161</v>
      </c>
      <c r="G8910" s="16">
        <f t="shared" ca="1" si="1385"/>
        <v>1000</v>
      </c>
      <c r="H8910" s="8">
        <f t="shared" ca="1" si="1386"/>
        <v>12000</v>
      </c>
      <c r="I8910" s="8">
        <f t="shared" ca="1" si="1387"/>
        <v>256125.72757888553</v>
      </c>
      <c r="J8910" s="8">
        <f t="shared" si="1388"/>
        <v>122000</v>
      </c>
      <c r="K8910" s="17">
        <f t="shared" ca="1" si="1389"/>
        <v>134125.72757888553</v>
      </c>
    </row>
    <row r="8911" spans="1:11" x14ac:dyDescent="0.2">
      <c r="A8911" s="1">
        <v>8894</v>
      </c>
      <c r="B8911" s="15">
        <f t="shared" si="1380"/>
        <v>12200</v>
      </c>
      <c r="C8911" s="16">
        <f t="shared" ca="1" si="1381"/>
        <v>10292.448345919143</v>
      </c>
      <c r="D8911" s="8">
        <f t="shared" ca="1" si="1382"/>
        <v>308773.45037757431</v>
      </c>
      <c r="E8911" s="9">
        <f t="shared" ca="1" si="1383"/>
        <v>1907.5516540808567</v>
      </c>
      <c r="F8911" s="12">
        <f t="shared" ca="1" si="1384"/>
        <v>2.7469115587177573E-3</v>
      </c>
      <c r="G8911" s="16">
        <f t="shared" ca="1" si="1385"/>
        <v>500</v>
      </c>
      <c r="H8911" s="8">
        <f t="shared" ca="1" si="1386"/>
        <v>6000</v>
      </c>
      <c r="I8911" s="8">
        <f t="shared" ca="1" si="1387"/>
        <v>314773.45037757431</v>
      </c>
      <c r="J8911" s="8">
        <f t="shared" si="1388"/>
        <v>122000</v>
      </c>
      <c r="K8911" s="17">
        <f t="shared" ca="1" si="1389"/>
        <v>192773.45037757431</v>
      </c>
    </row>
    <row r="8912" spans="1:11" x14ac:dyDescent="0.2">
      <c r="A8912" s="1">
        <v>8895</v>
      </c>
      <c r="B8912" s="15">
        <f t="shared" si="1380"/>
        <v>12200</v>
      </c>
      <c r="C8912" s="16">
        <f t="shared" ca="1" si="1381"/>
        <v>14109.460893828125</v>
      </c>
      <c r="D8912" s="8">
        <f t="shared" ca="1" si="1382"/>
        <v>366000</v>
      </c>
      <c r="E8912" s="9">
        <f t="shared" ca="1" si="1383"/>
        <v>0</v>
      </c>
      <c r="F8912" s="12">
        <f t="shared" ca="1" si="1384"/>
        <v>0.56858342989919719</v>
      </c>
      <c r="G8912" s="16">
        <f t="shared" ca="1" si="1385"/>
        <v>750</v>
      </c>
      <c r="H8912" s="8">
        <f t="shared" ca="1" si="1386"/>
        <v>0</v>
      </c>
      <c r="I8912" s="8">
        <f t="shared" ca="1" si="1387"/>
        <v>366000</v>
      </c>
      <c r="J8912" s="8">
        <f t="shared" si="1388"/>
        <v>122000</v>
      </c>
      <c r="K8912" s="17">
        <f t="shared" ca="1" si="1389"/>
        <v>244000</v>
      </c>
    </row>
    <row r="8913" spans="1:11" x14ac:dyDescent="0.2">
      <c r="A8913" s="1">
        <v>8896</v>
      </c>
      <c r="B8913" s="15">
        <f t="shared" si="1380"/>
        <v>12200</v>
      </c>
      <c r="C8913" s="16">
        <f t="shared" ca="1" si="1381"/>
        <v>7408.3365427519275</v>
      </c>
      <c r="D8913" s="8">
        <f t="shared" ca="1" si="1382"/>
        <v>222250.09628255782</v>
      </c>
      <c r="E8913" s="9">
        <f t="shared" ca="1" si="1383"/>
        <v>4791.6634572480725</v>
      </c>
      <c r="F8913" s="12">
        <f t="shared" ca="1" si="1384"/>
        <v>0.35590255630716283</v>
      </c>
      <c r="G8913" s="16">
        <f t="shared" ca="1" si="1385"/>
        <v>750</v>
      </c>
      <c r="H8913" s="8">
        <f t="shared" ca="1" si="1386"/>
        <v>9000</v>
      </c>
      <c r="I8913" s="8">
        <f t="shared" ca="1" si="1387"/>
        <v>231250.09628255782</v>
      </c>
      <c r="J8913" s="8">
        <f t="shared" si="1388"/>
        <v>122000</v>
      </c>
      <c r="K8913" s="17">
        <f t="shared" ca="1" si="1389"/>
        <v>109250.09628255782</v>
      </c>
    </row>
    <row r="8914" spans="1:11" x14ac:dyDescent="0.2">
      <c r="A8914" s="1">
        <v>8897</v>
      </c>
      <c r="B8914" s="15">
        <f t="shared" si="1380"/>
        <v>12200</v>
      </c>
      <c r="C8914" s="16">
        <f t="shared" ca="1" si="1381"/>
        <v>11157.463457830723</v>
      </c>
      <c r="D8914" s="8">
        <f t="shared" ca="1" si="1382"/>
        <v>334723.90373492171</v>
      </c>
      <c r="E8914" s="9">
        <f t="shared" ca="1" si="1383"/>
        <v>1042.5365421692768</v>
      </c>
      <c r="F8914" s="12">
        <f t="shared" ca="1" si="1384"/>
        <v>0.71935422478215938</v>
      </c>
      <c r="G8914" s="16">
        <f t="shared" ca="1" si="1385"/>
        <v>1000</v>
      </c>
      <c r="H8914" s="8">
        <f t="shared" ca="1" si="1386"/>
        <v>12000</v>
      </c>
      <c r="I8914" s="8">
        <f t="shared" ca="1" si="1387"/>
        <v>346723.90373492171</v>
      </c>
      <c r="J8914" s="8">
        <f t="shared" si="1388"/>
        <v>122000</v>
      </c>
      <c r="K8914" s="17">
        <f t="shared" ca="1" si="1389"/>
        <v>224723.90373492171</v>
      </c>
    </row>
    <row r="8915" spans="1:11" x14ac:dyDescent="0.2">
      <c r="A8915" s="1">
        <v>8898</v>
      </c>
      <c r="B8915" s="15">
        <f t="shared" ref="B8915:B8978" si="1390">$B$12*200</f>
        <v>12200</v>
      </c>
      <c r="C8915" s="16">
        <f t="shared" ref="C8915:C8978" ca="1" si="1391">RAND()*($B$6-$B$5)+$B$5</f>
        <v>13186.08125942872</v>
      </c>
      <c r="D8915" s="8">
        <f t="shared" ref="D8915:D8978" ca="1" si="1392">MIN(B8915,C8915)*$B$2</f>
        <v>366000</v>
      </c>
      <c r="E8915" s="9">
        <f t="shared" ref="E8915:E8978" ca="1" si="1393">MAX(0,B8915-C8915)</f>
        <v>0</v>
      </c>
      <c r="F8915" s="12">
        <f t="shared" ref="F8915:F8978" ca="1" si="1394">RAND()</f>
        <v>0.58869096660553544</v>
      </c>
      <c r="G8915" s="16">
        <f t="shared" ref="G8915:G8978" ca="1" si="1395">IF(F8915&lt;=$C$7,$B$7,IF(F8915&lt;=$C$8,$B$8,$B$9))</f>
        <v>750</v>
      </c>
      <c r="H8915" s="8">
        <f t="shared" ref="H8915:H8978" ca="1" si="1396">MIN(E8915,G8915)*$B$3</f>
        <v>0</v>
      </c>
      <c r="I8915" s="8">
        <f t="shared" ref="I8915:I8978" ca="1" si="1397">D8915+H8915</f>
        <v>366000</v>
      </c>
      <c r="J8915" s="8">
        <f t="shared" ref="J8915:J8978" si="1398">B8915*$B$4</f>
        <v>122000</v>
      </c>
      <c r="K8915" s="17">
        <f t="shared" ref="K8915:K8978" ca="1" si="1399">I8915-J8915</f>
        <v>244000</v>
      </c>
    </row>
    <row r="8916" spans="1:11" x14ac:dyDescent="0.2">
      <c r="A8916" s="1">
        <v>8899</v>
      </c>
      <c r="B8916" s="15">
        <f t="shared" si="1390"/>
        <v>12200</v>
      </c>
      <c r="C8916" s="16">
        <f t="shared" ca="1" si="1391"/>
        <v>12624.343601687528</v>
      </c>
      <c r="D8916" s="8">
        <f t="shared" ca="1" si="1392"/>
        <v>366000</v>
      </c>
      <c r="E8916" s="9">
        <f t="shared" ca="1" si="1393"/>
        <v>0</v>
      </c>
      <c r="F8916" s="12">
        <f t="shared" ca="1" si="1394"/>
        <v>0.93916678224141104</v>
      </c>
      <c r="G8916" s="16">
        <f t="shared" ca="1" si="1395"/>
        <v>1000</v>
      </c>
      <c r="H8916" s="8">
        <f t="shared" ca="1" si="1396"/>
        <v>0</v>
      </c>
      <c r="I8916" s="8">
        <f t="shared" ca="1" si="1397"/>
        <v>366000</v>
      </c>
      <c r="J8916" s="8">
        <f t="shared" si="1398"/>
        <v>122000</v>
      </c>
      <c r="K8916" s="17">
        <f t="shared" ca="1" si="1399"/>
        <v>244000</v>
      </c>
    </row>
    <row r="8917" spans="1:11" x14ac:dyDescent="0.2">
      <c r="A8917" s="1">
        <v>8900</v>
      </c>
      <c r="B8917" s="15">
        <f t="shared" si="1390"/>
        <v>12200</v>
      </c>
      <c r="C8917" s="16">
        <f t="shared" ca="1" si="1391"/>
        <v>7243.0431028514504</v>
      </c>
      <c r="D8917" s="8">
        <f t="shared" ca="1" si="1392"/>
        <v>217291.2930855435</v>
      </c>
      <c r="E8917" s="9">
        <f t="shared" ca="1" si="1393"/>
        <v>4956.9568971485496</v>
      </c>
      <c r="F8917" s="12">
        <f t="shared" ca="1" si="1394"/>
        <v>0.33116325499113297</v>
      </c>
      <c r="G8917" s="16">
        <f t="shared" ca="1" si="1395"/>
        <v>750</v>
      </c>
      <c r="H8917" s="8">
        <f t="shared" ca="1" si="1396"/>
        <v>9000</v>
      </c>
      <c r="I8917" s="8">
        <f t="shared" ca="1" si="1397"/>
        <v>226291.2930855435</v>
      </c>
      <c r="J8917" s="8">
        <f t="shared" si="1398"/>
        <v>122000</v>
      </c>
      <c r="K8917" s="17">
        <f t="shared" ca="1" si="1399"/>
        <v>104291.2930855435</v>
      </c>
    </row>
    <row r="8918" spans="1:11" x14ac:dyDescent="0.2">
      <c r="A8918" s="1">
        <v>8901</v>
      </c>
      <c r="B8918" s="15">
        <f t="shared" si="1390"/>
        <v>12200</v>
      </c>
      <c r="C8918" s="16">
        <f t="shared" ca="1" si="1391"/>
        <v>10763.919893870723</v>
      </c>
      <c r="D8918" s="8">
        <f t="shared" ca="1" si="1392"/>
        <v>322917.59681612172</v>
      </c>
      <c r="E8918" s="9">
        <f t="shared" ca="1" si="1393"/>
        <v>1436.0801061292768</v>
      </c>
      <c r="F8918" s="12">
        <f t="shared" ca="1" si="1394"/>
        <v>0.91752982475798595</v>
      </c>
      <c r="G8918" s="16">
        <f t="shared" ca="1" si="1395"/>
        <v>1000</v>
      </c>
      <c r="H8918" s="8">
        <f t="shared" ca="1" si="1396"/>
        <v>12000</v>
      </c>
      <c r="I8918" s="8">
        <f t="shared" ca="1" si="1397"/>
        <v>334917.59681612172</v>
      </c>
      <c r="J8918" s="8">
        <f t="shared" si="1398"/>
        <v>122000</v>
      </c>
      <c r="K8918" s="17">
        <f t="shared" ca="1" si="1399"/>
        <v>212917.59681612172</v>
      </c>
    </row>
    <row r="8919" spans="1:11" x14ac:dyDescent="0.2">
      <c r="A8919" s="1">
        <v>8902</v>
      </c>
      <c r="B8919" s="15">
        <f t="shared" si="1390"/>
        <v>12200</v>
      </c>
      <c r="C8919" s="16">
        <f t="shared" ca="1" si="1391"/>
        <v>7130.4524743250022</v>
      </c>
      <c r="D8919" s="8">
        <f t="shared" ca="1" si="1392"/>
        <v>213913.57422975005</v>
      </c>
      <c r="E8919" s="9">
        <f t="shared" ca="1" si="1393"/>
        <v>5069.5475256749978</v>
      </c>
      <c r="F8919" s="12">
        <f t="shared" ca="1" si="1394"/>
        <v>5.5561373134621617E-3</v>
      </c>
      <c r="G8919" s="16">
        <f t="shared" ca="1" si="1395"/>
        <v>500</v>
      </c>
      <c r="H8919" s="8">
        <f t="shared" ca="1" si="1396"/>
        <v>6000</v>
      </c>
      <c r="I8919" s="8">
        <f t="shared" ca="1" si="1397"/>
        <v>219913.57422975005</v>
      </c>
      <c r="J8919" s="8">
        <f t="shared" si="1398"/>
        <v>122000</v>
      </c>
      <c r="K8919" s="17">
        <f t="shared" ca="1" si="1399"/>
        <v>97913.574229750055</v>
      </c>
    </row>
    <row r="8920" spans="1:11" x14ac:dyDescent="0.2">
      <c r="A8920" s="1">
        <v>8903</v>
      </c>
      <c r="B8920" s="15">
        <f t="shared" si="1390"/>
        <v>12200</v>
      </c>
      <c r="C8920" s="16">
        <f t="shared" ca="1" si="1391"/>
        <v>14712.575552761455</v>
      </c>
      <c r="D8920" s="8">
        <f t="shared" ca="1" si="1392"/>
        <v>366000</v>
      </c>
      <c r="E8920" s="9">
        <f t="shared" ca="1" si="1393"/>
        <v>0</v>
      </c>
      <c r="F8920" s="12">
        <f t="shared" ca="1" si="1394"/>
        <v>0.93681821099502283</v>
      </c>
      <c r="G8920" s="16">
        <f t="shared" ca="1" si="1395"/>
        <v>1000</v>
      </c>
      <c r="H8920" s="8">
        <f t="shared" ca="1" si="1396"/>
        <v>0</v>
      </c>
      <c r="I8920" s="8">
        <f t="shared" ca="1" si="1397"/>
        <v>366000</v>
      </c>
      <c r="J8920" s="8">
        <f t="shared" si="1398"/>
        <v>122000</v>
      </c>
      <c r="K8920" s="17">
        <f t="shared" ca="1" si="1399"/>
        <v>244000</v>
      </c>
    </row>
    <row r="8921" spans="1:11" x14ac:dyDescent="0.2">
      <c r="A8921" s="1">
        <v>8904</v>
      </c>
      <c r="B8921" s="15">
        <f t="shared" si="1390"/>
        <v>12200</v>
      </c>
      <c r="C8921" s="16">
        <f t="shared" ca="1" si="1391"/>
        <v>6105.8790823261797</v>
      </c>
      <c r="D8921" s="8">
        <f t="shared" ca="1" si="1392"/>
        <v>183176.37246978539</v>
      </c>
      <c r="E8921" s="9">
        <f t="shared" ca="1" si="1393"/>
        <v>6094.1209176738203</v>
      </c>
      <c r="F8921" s="12">
        <f t="shared" ca="1" si="1394"/>
        <v>0.77662057207513246</v>
      </c>
      <c r="G8921" s="16">
        <f t="shared" ca="1" si="1395"/>
        <v>1000</v>
      </c>
      <c r="H8921" s="8">
        <f t="shared" ca="1" si="1396"/>
        <v>12000</v>
      </c>
      <c r="I8921" s="8">
        <f t="shared" ca="1" si="1397"/>
        <v>195176.37246978539</v>
      </c>
      <c r="J8921" s="8">
        <f t="shared" si="1398"/>
        <v>122000</v>
      </c>
      <c r="K8921" s="17">
        <f t="shared" ca="1" si="1399"/>
        <v>73176.37246978539</v>
      </c>
    </row>
    <row r="8922" spans="1:11" x14ac:dyDescent="0.2">
      <c r="A8922" s="1">
        <v>8905</v>
      </c>
      <c r="B8922" s="15">
        <f t="shared" si="1390"/>
        <v>12200</v>
      </c>
      <c r="C8922" s="16">
        <f t="shared" ca="1" si="1391"/>
        <v>10580.012307989968</v>
      </c>
      <c r="D8922" s="8">
        <f t="shared" ca="1" si="1392"/>
        <v>317400.36923969904</v>
      </c>
      <c r="E8922" s="9">
        <f t="shared" ca="1" si="1393"/>
        <v>1619.9876920100323</v>
      </c>
      <c r="F8922" s="12">
        <f t="shared" ca="1" si="1394"/>
        <v>0.27677783931694466</v>
      </c>
      <c r="G8922" s="16">
        <f t="shared" ca="1" si="1395"/>
        <v>500</v>
      </c>
      <c r="H8922" s="8">
        <f t="shared" ca="1" si="1396"/>
        <v>6000</v>
      </c>
      <c r="I8922" s="8">
        <f t="shared" ca="1" si="1397"/>
        <v>323400.36923969904</v>
      </c>
      <c r="J8922" s="8">
        <f t="shared" si="1398"/>
        <v>122000</v>
      </c>
      <c r="K8922" s="17">
        <f t="shared" ca="1" si="1399"/>
        <v>201400.36923969904</v>
      </c>
    </row>
    <row r="8923" spans="1:11" x14ac:dyDescent="0.2">
      <c r="A8923" s="1">
        <v>8906</v>
      </c>
      <c r="B8923" s="15">
        <f t="shared" si="1390"/>
        <v>12200</v>
      </c>
      <c r="C8923" s="16">
        <f t="shared" ca="1" si="1391"/>
        <v>13270.548418041801</v>
      </c>
      <c r="D8923" s="8">
        <f t="shared" ca="1" si="1392"/>
        <v>366000</v>
      </c>
      <c r="E8923" s="9">
        <f t="shared" ca="1" si="1393"/>
        <v>0</v>
      </c>
      <c r="F8923" s="12">
        <f t="shared" ca="1" si="1394"/>
        <v>6.3078121868361814E-3</v>
      </c>
      <c r="G8923" s="16">
        <f t="shared" ca="1" si="1395"/>
        <v>500</v>
      </c>
      <c r="H8923" s="8">
        <f t="shared" ca="1" si="1396"/>
        <v>0</v>
      </c>
      <c r="I8923" s="8">
        <f t="shared" ca="1" si="1397"/>
        <v>366000</v>
      </c>
      <c r="J8923" s="8">
        <f t="shared" si="1398"/>
        <v>122000</v>
      </c>
      <c r="K8923" s="17">
        <f t="shared" ca="1" si="1399"/>
        <v>244000</v>
      </c>
    </row>
    <row r="8924" spans="1:11" x14ac:dyDescent="0.2">
      <c r="A8924" s="1">
        <v>8907</v>
      </c>
      <c r="B8924" s="15">
        <f t="shared" si="1390"/>
        <v>12200</v>
      </c>
      <c r="C8924" s="16">
        <f t="shared" ca="1" si="1391"/>
        <v>8481.4911269658405</v>
      </c>
      <c r="D8924" s="8">
        <f t="shared" ca="1" si="1392"/>
        <v>254444.7338089752</v>
      </c>
      <c r="E8924" s="9">
        <f t="shared" ca="1" si="1393"/>
        <v>3718.5088730341595</v>
      </c>
      <c r="F8924" s="12">
        <f t="shared" ca="1" si="1394"/>
        <v>0.7978552821146806</v>
      </c>
      <c r="G8924" s="16">
        <f t="shared" ca="1" si="1395"/>
        <v>1000</v>
      </c>
      <c r="H8924" s="8">
        <f t="shared" ca="1" si="1396"/>
        <v>12000</v>
      </c>
      <c r="I8924" s="8">
        <f t="shared" ca="1" si="1397"/>
        <v>266444.7338089752</v>
      </c>
      <c r="J8924" s="8">
        <f t="shared" si="1398"/>
        <v>122000</v>
      </c>
      <c r="K8924" s="17">
        <f t="shared" ca="1" si="1399"/>
        <v>144444.7338089752</v>
      </c>
    </row>
    <row r="8925" spans="1:11" x14ac:dyDescent="0.2">
      <c r="A8925" s="1">
        <v>8908</v>
      </c>
      <c r="B8925" s="15">
        <f t="shared" si="1390"/>
        <v>12200</v>
      </c>
      <c r="C8925" s="16">
        <f t="shared" ca="1" si="1391"/>
        <v>13891.350418038543</v>
      </c>
      <c r="D8925" s="8">
        <f t="shared" ca="1" si="1392"/>
        <v>366000</v>
      </c>
      <c r="E8925" s="9">
        <f t="shared" ca="1" si="1393"/>
        <v>0</v>
      </c>
      <c r="F8925" s="12">
        <f t="shared" ca="1" si="1394"/>
        <v>0.87905330877212595</v>
      </c>
      <c r="G8925" s="16">
        <f t="shared" ca="1" si="1395"/>
        <v>1000</v>
      </c>
      <c r="H8925" s="8">
        <f t="shared" ca="1" si="1396"/>
        <v>0</v>
      </c>
      <c r="I8925" s="8">
        <f t="shared" ca="1" si="1397"/>
        <v>366000</v>
      </c>
      <c r="J8925" s="8">
        <f t="shared" si="1398"/>
        <v>122000</v>
      </c>
      <c r="K8925" s="17">
        <f t="shared" ca="1" si="1399"/>
        <v>244000</v>
      </c>
    </row>
    <row r="8926" spans="1:11" x14ac:dyDescent="0.2">
      <c r="A8926" s="1">
        <v>8909</v>
      </c>
      <c r="B8926" s="15">
        <f t="shared" si="1390"/>
        <v>12200</v>
      </c>
      <c r="C8926" s="16">
        <f t="shared" ca="1" si="1391"/>
        <v>9396.2018744566267</v>
      </c>
      <c r="D8926" s="8">
        <f t="shared" ca="1" si="1392"/>
        <v>281886.05623369879</v>
      </c>
      <c r="E8926" s="9">
        <f t="shared" ca="1" si="1393"/>
        <v>2803.7981255433733</v>
      </c>
      <c r="F8926" s="12">
        <f t="shared" ca="1" si="1394"/>
        <v>0.23616499134415958</v>
      </c>
      <c r="G8926" s="16">
        <f t="shared" ca="1" si="1395"/>
        <v>500</v>
      </c>
      <c r="H8926" s="8">
        <f t="shared" ca="1" si="1396"/>
        <v>6000</v>
      </c>
      <c r="I8926" s="8">
        <f t="shared" ca="1" si="1397"/>
        <v>287886.05623369879</v>
      </c>
      <c r="J8926" s="8">
        <f t="shared" si="1398"/>
        <v>122000</v>
      </c>
      <c r="K8926" s="17">
        <f t="shared" ca="1" si="1399"/>
        <v>165886.05623369879</v>
      </c>
    </row>
    <row r="8927" spans="1:11" x14ac:dyDescent="0.2">
      <c r="A8927" s="1">
        <v>8910</v>
      </c>
      <c r="B8927" s="15">
        <f t="shared" si="1390"/>
        <v>12200</v>
      </c>
      <c r="C8927" s="16">
        <f t="shared" ca="1" si="1391"/>
        <v>9011.9636779749762</v>
      </c>
      <c r="D8927" s="8">
        <f t="shared" ca="1" si="1392"/>
        <v>270358.9103392493</v>
      </c>
      <c r="E8927" s="9">
        <f t="shared" ca="1" si="1393"/>
        <v>3188.0363220250238</v>
      </c>
      <c r="F8927" s="12">
        <f t="shared" ca="1" si="1394"/>
        <v>0.73988348193554465</v>
      </c>
      <c r="G8927" s="16">
        <f t="shared" ca="1" si="1395"/>
        <v>1000</v>
      </c>
      <c r="H8927" s="8">
        <f t="shared" ca="1" si="1396"/>
        <v>12000</v>
      </c>
      <c r="I8927" s="8">
        <f t="shared" ca="1" si="1397"/>
        <v>282358.9103392493</v>
      </c>
      <c r="J8927" s="8">
        <f t="shared" si="1398"/>
        <v>122000</v>
      </c>
      <c r="K8927" s="17">
        <f t="shared" ca="1" si="1399"/>
        <v>160358.9103392493</v>
      </c>
    </row>
    <row r="8928" spans="1:11" x14ac:dyDescent="0.2">
      <c r="A8928" s="1">
        <v>8911</v>
      </c>
      <c r="B8928" s="15">
        <f t="shared" si="1390"/>
        <v>12200</v>
      </c>
      <c r="C8928" s="16">
        <f t="shared" ca="1" si="1391"/>
        <v>12558.256227605707</v>
      </c>
      <c r="D8928" s="8">
        <f t="shared" ca="1" si="1392"/>
        <v>366000</v>
      </c>
      <c r="E8928" s="9">
        <f t="shared" ca="1" si="1393"/>
        <v>0</v>
      </c>
      <c r="F8928" s="12">
        <f t="shared" ca="1" si="1394"/>
        <v>0.94442699128163454</v>
      </c>
      <c r="G8928" s="16">
        <f t="shared" ca="1" si="1395"/>
        <v>1000</v>
      </c>
      <c r="H8928" s="8">
        <f t="shared" ca="1" si="1396"/>
        <v>0</v>
      </c>
      <c r="I8928" s="8">
        <f t="shared" ca="1" si="1397"/>
        <v>366000</v>
      </c>
      <c r="J8928" s="8">
        <f t="shared" si="1398"/>
        <v>122000</v>
      </c>
      <c r="K8928" s="17">
        <f t="shared" ca="1" si="1399"/>
        <v>244000</v>
      </c>
    </row>
    <row r="8929" spans="1:11" x14ac:dyDescent="0.2">
      <c r="A8929" s="1">
        <v>8912</v>
      </c>
      <c r="B8929" s="15">
        <f t="shared" si="1390"/>
        <v>12200</v>
      </c>
      <c r="C8929" s="16">
        <f t="shared" ca="1" si="1391"/>
        <v>10096.530823940431</v>
      </c>
      <c r="D8929" s="8">
        <f t="shared" ca="1" si="1392"/>
        <v>302895.92471821292</v>
      </c>
      <c r="E8929" s="9">
        <f t="shared" ca="1" si="1393"/>
        <v>2103.4691760595688</v>
      </c>
      <c r="F8929" s="12">
        <f t="shared" ca="1" si="1394"/>
        <v>4.2611730227801514E-2</v>
      </c>
      <c r="G8929" s="16">
        <f t="shared" ca="1" si="1395"/>
        <v>500</v>
      </c>
      <c r="H8929" s="8">
        <f t="shared" ca="1" si="1396"/>
        <v>6000</v>
      </c>
      <c r="I8929" s="8">
        <f t="shared" ca="1" si="1397"/>
        <v>308895.92471821292</v>
      </c>
      <c r="J8929" s="8">
        <f t="shared" si="1398"/>
        <v>122000</v>
      </c>
      <c r="K8929" s="17">
        <f t="shared" ca="1" si="1399"/>
        <v>186895.92471821292</v>
      </c>
    </row>
    <row r="8930" spans="1:11" x14ac:dyDescent="0.2">
      <c r="A8930" s="1">
        <v>8913</v>
      </c>
      <c r="B8930" s="15">
        <f t="shared" si="1390"/>
        <v>12200</v>
      </c>
      <c r="C8930" s="16">
        <f t="shared" ca="1" si="1391"/>
        <v>7855.7252537311833</v>
      </c>
      <c r="D8930" s="8">
        <f t="shared" ca="1" si="1392"/>
        <v>235671.75761193549</v>
      </c>
      <c r="E8930" s="9">
        <f t="shared" ca="1" si="1393"/>
        <v>4344.2747462688167</v>
      </c>
      <c r="F8930" s="12">
        <f t="shared" ca="1" si="1394"/>
        <v>0.85389466819528381</v>
      </c>
      <c r="G8930" s="16">
        <f t="shared" ca="1" si="1395"/>
        <v>1000</v>
      </c>
      <c r="H8930" s="8">
        <f t="shared" ca="1" si="1396"/>
        <v>12000</v>
      </c>
      <c r="I8930" s="8">
        <f t="shared" ca="1" si="1397"/>
        <v>247671.75761193549</v>
      </c>
      <c r="J8930" s="8">
        <f t="shared" si="1398"/>
        <v>122000</v>
      </c>
      <c r="K8930" s="17">
        <f t="shared" ca="1" si="1399"/>
        <v>125671.75761193549</v>
      </c>
    </row>
    <row r="8931" spans="1:11" x14ac:dyDescent="0.2">
      <c r="A8931" s="1">
        <v>8914</v>
      </c>
      <c r="B8931" s="15">
        <f t="shared" si="1390"/>
        <v>12200</v>
      </c>
      <c r="C8931" s="16">
        <f t="shared" ca="1" si="1391"/>
        <v>8672.4209752387233</v>
      </c>
      <c r="D8931" s="8">
        <f t="shared" ca="1" si="1392"/>
        <v>260172.62925716169</v>
      </c>
      <c r="E8931" s="9">
        <f t="shared" ca="1" si="1393"/>
        <v>3527.5790247612767</v>
      </c>
      <c r="F8931" s="12">
        <f t="shared" ca="1" si="1394"/>
        <v>4.2172164476991791E-2</v>
      </c>
      <c r="G8931" s="16">
        <f t="shared" ca="1" si="1395"/>
        <v>500</v>
      </c>
      <c r="H8931" s="8">
        <f t="shared" ca="1" si="1396"/>
        <v>6000</v>
      </c>
      <c r="I8931" s="8">
        <f t="shared" ca="1" si="1397"/>
        <v>266172.62925716169</v>
      </c>
      <c r="J8931" s="8">
        <f t="shared" si="1398"/>
        <v>122000</v>
      </c>
      <c r="K8931" s="17">
        <f t="shared" ca="1" si="1399"/>
        <v>144172.62925716169</v>
      </c>
    </row>
    <row r="8932" spans="1:11" x14ac:dyDescent="0.2">
      <c r="A8932" s="1">
        <v>8915</v>
      </c>
      <c r="B8932" s="15">
        <f t="shared" si="1390"/>
        <v>12200</v>
      </c>
      <c r="C8932" s="16">
        <f t="shared" ca="1" si="1391"/>
        <v>9373.0718215986744</v>
      </c>
      <c r="D8932" s="8">
        <f t="shared" ca="1" si="1392"/>
        <v>281192.15464796021</v>
      </c>
      <c r="E8932" s="9">
        <f t="shared" ca="1" si="1393"/>
        <v>2826.9281784013256</v>
      </c>
      <c r="F8932" s="12">
        <f t="shared" ca="1" si="1394"/>
        <v>0.64434924088420953</v>
      </c>
      <c r="G8932" s="16">
        <f t="shared" ca="1" si="1395"/>
        <v>750</v>
      </c>
      <c r="H8932" s="8">
        <f t="shared" ca="1" si="1396"/>
        <v>9000</v>
      </c>
      <c r="I8932" s="8">
        <f t="shared" ca="1" si="1397"/>
        <v>290192.15464796021</v>
      </c>
      <c r="J8932" s="8">
        <f t="shared" si="1398"/>
        <v>122000</v>
      </c>
      <c r="K8932" s="17">
        <f t="shared" ca="1" si="1399"/>
        <v>168192.15464796021</v>
      </c>
    </row>
    <row r="8933" spans="1:11" x14ac:dyDescent="0.2">
      <c r="A8933" s="1">
        <v>8916</v>
      </c>
      <c r="B8933" s="15">
        <f t="shared" si="1390"/>
        <v>12200</v>
      </c>
      <c r="C8933" s="16">
        <f t="shared" ca="1" si="1391"/>
        <v>12510.717567614473</v>
      </c>
      <c r="D8933" s="8">
        <f t="shared" ca="1" si="1392"/>
        <v>366000</v>
      </c>
      <c r="E8933" s="9">
        <f t="shared" ca="1" si="1393"/>
        <v>0</v>
      </c>
      <c r="F8933" s="12">
        <f t="shared" ca="1" si="1394"/>
        <v>0.62962155707694401</v>
      </c>
      <c r="G8933" s="16">
        <f t="shared" ca="1" si="1395"/>
        <v>750</v>
      </c>
      <c r="H8933" s="8">
        <f t="shared" ca="1" si="1396"/>
        <v>0</v>
      </c>
      <c r="I8933" s="8">
        <f t="shared" ca="1" si="1397"/>
        <v>366000</v>
      </c>
      <c r="J8933" s="8">
        <f t="shared" si="1398"/>
        <v>122000</v>
      </c>
      <c r="K8933" s="17">
        <f t="shared" ca="1" si="1399"/>
        <v>244000</v>
      </c>
    </row>
    <row r="8934" spans="1:11" x14ac:dyDescent="0.2">
      <c r="A8934" s="1">
        <v>8917</v>
      </c>
      <c r="B8934" s="15">
        <f t="shared" si="1390"/>
        <v>12200</v>
      </c>
      <c r="C8934" s="16">
        <f t="shared" ca="1" si="1391"/>
        <v>10251.500958748333</v>
      </c>
      <c r="D8934" s="8">
        <f t="shared" ca="1" si="1392"/>
        <v>307545.02876244998</v>
      </c>
      <c r="E8934" s="9">
        <f t="shared" ca="1" si="1393"/>
        <v>1948.4990412516672</v>
      </c>
      <c r="F8934" s="12">
        <f t="shared" ca="1" si="1394"/>
        <v>0.14522024573424341</v>
      </c>
      <c r="G8934" s="16">
        <f t="shared" ca="1" si="1395"/>
        <v>500</v>
      </c>
      <c r="H8934" s="8">
        <f t="shared" ca="1" si="1396"/>
        <v>6000</v>
      </c>
      <c r="I8934" s="8">
        <f t="shared" ca="1" si="1397"/>
        <v>313545.02876244998</v>
      </c>
      <c r="J8934" s="8">
        <f t="shared" si="1398"/>
        <v>122000</v>
      </c>
      <c r="K8934" s="17">
        <f t="shared" ca="1" si="1399"/>
        <v>191545.02876244998</v>
      </c>
    </row>
    <row r="8935" spans="1:11" x14ac:dyDescent="0.2">
      <c r="A8935" s="1">
        <v>8918</v>
      </c>
      <c r="B8935" s="15">
        <f t="shared" si="1390"/>
        <v>12200</v>
      </c>
      <c r="C8935" s="16">
        <f t="shared" ca="1" si="1391"/>
        <v>7224.865421519281</v>
      </c>
      <c r="D8935" s="8">
        <f t="shared" ca="1" si="1392"/>
        <v>216745.96264557843</v>
      </c>
      <c r="E8935" s="9">
        <f t="shared" ca="1" si="1393"/>
        <v>4975.134578480719</v>
      </c>
      <c r="F8935" s="12">
        <f t="shared" ca="1" si="1394"/>
        <v>0.67335113989045103</v>
      </c>
      <c r="G8935" s="16">
        <f t="shared" ca="1" si="1395"/>
        <v>750</v>
      </c>
      <c r="H8935" s="8">
        <f t="shared" ca="1" si="1396"/>
        <v>9000</v>
      </c>
      <c r="I8935" s="8">
        <f t="shared" ca="1" si="1397"/>
        <v>225745.96264557843</v>
      </c>
      <c r="J8935" s="8">
        <f t="shared" si="1398"/>
        <v>122000</v>
      </c>
      <c r="K8935" s="17">
        <f t="shared" ca="1" si="1399"/>
        <v>103745.96264557843</v>
      </c>
    </row>
    <row r="8936" spans="1:11" x14ac:dyDescent="0.2">
      <c r="A8936" s="1">
        <v>8919</v>
      </c>
      <c r="B8936" s="15">
        <f t="shared" si="1390"/>
        <v>12200</v>
      </c>
      <c r="C8936" s="16">
        <f t="shared" ca="1" si="1391"/>
        <v>9336.8251066911798</v>
      </c>
      <c r="D8936" s="8">
        <f t="shared" ca="1" si="1392"/>
        <v>280104.75320073537</v>
      </c>
      <c r="E8936" s="9">
        <f t="shared" ca="1" si="1393"/>
        <v>2863.1748933088202</v>
      </c>
      <c r="F8936" s="12">
        <f t="shared" ca="1" si="1394"/>
        <v>0.63915618777334837</v>
      </c>
      <c r="G8936" s="16">
        <f t="shared" ca="1" si="1395"/>
        <v>750</v>
      </c>
      <c r="H8936" s="8">
        <f t="shared" ca="1" si="1396"/>
        <v>9000</v>
      </c>
      <c r="I8936" s="8">
        <f t="shared" ca="1" si="1397"/>
        <v>289104.75320073537</v>
      </c>
      <c r="J8936" s="8">
        <f t="shared" si="1398"/>
        <v>122000</v>
      </c>
      <c r="K8936" s="17">
        <f t="shared" ca="1" si="1399"/>
        <v>167104.75320073537</v>
      </c>
    </row>
    <row r="8937" spans="1:11" x14ac:dyDescent="0.2">
      <c r="A8937" s="1">
        <v>8920</v>
      </c>
      <c r="B8937" s="15">
        <f t="shared" si="1390"/>
        <v>12200</v>
      </c>
      <c r="C8937" s="16">
        <f t="shared" ca="1" si="1391"/>
        <v>6915.4319674610106</v>
      </c>
      <c r="D8937" s="8">
        <f t="shared" ca="1" si="1392"/>
        <v>207462.95902383031</v>
      </c>
      <c r="E8937" s="9">
        <f t="shared" ca="1" si="1393"/>
        <v>5284.5680325389894</v>
      </c>
      <c r="F8937" s="12">
        <f t="shared" ca="1" si="1394"/>
        <v>0.51303906543514244</v>
      </c>
      <c r="G8937" s="16">
        <f t="shared" ca="1" si="1395"/>
        <v>750</v>
      </c>
      <c r="H8937" s="8">
        <f t="shared" ca="1" si="1396"/>
        <v>9000</v>
      </c>
      <c r="I8937" s="8">
        <f t="shared" ca="1" si="1397"/>
        <v>216462.95902383031</v>
      </c>
      <c r="J8937" s="8">
        <f t="shared" si="1398"/>
        <v>122000</v>
      </c>
      <c r="K8937" s="17">
        <f t="shared" ca="1" si="1399"/>
        <v>94462.959023830306</v>
      </c>
    </row>
    <row r="8938" spans="1:11" x14ac:dyDescent="0.2">
      <c r="A8938" s="1">
        <v>8921</v>
      </c>
      <c r="B8938" s="15">
        <f t="shared" si="1390"/>
        <v>12200</v>
      </c>
      <c r="C8938" s="16">
        <f t="shared" ca="1" si="1391"/>
        <v>5104.3400128113399</v>
      </c>
      <c r="D8938" s="8">
        <f t="shared" ca="1" si="1392"/>
        <v>153130.20038434019</v>
      </c>
      <c r="E8938" s="9">
        <f t="shared" ca="1" si="1393"/>
        <v>7095.6599871886601</v>
      </c>
      <c r="F8938" s="12">
        <f t="shared" ca="1" si="1394"/>
        <v>0.13775802430694017</v>
      </c>
      <c r="G8938" s="16">
        <f t="shared" ca="1" si="1395"/>
        <v>500</v>
      </c>
      <c r="H8938" s="8">
        <f t="shared" ca="1" si="1396"/>
        <v>6000</v>
      </c>
      <c r="I8938" s="8">
        <f t="shared" ca="1" si="1397"/>
        <v>159130.20038434019</v>
      </c>
      <c r="J8938" s="8">
        <f t="shared" si="1398"/>
        <v>122000</v>
      </c>
      <c r="K8938" s="17">
        <f t="shared" ca="1" si="1399"/>
        <v>37130.200384340191</v>
      </c>
    </row>
    <row r="8939" spans="1:11" x14ac:dyDescent="0.2">
      <c r="A8939" s="1">
        <v>8922</v>
      </c>
      <c r="B8939" s="15">
        <f t="shared" si="1390"/>
        <v>12200</v>
      </c>
      <c r="C8939" s="16">
        <f t="shared" ca="1" si="1391"/>
        <v>5948.7165820764294</v>
      </c>
      <c r="D8939" s="8">
        <f t="shared" ca="1" si="1392"/>
        <v>178461.49746229287</v>
      </c>
      <c r="E8939" s="9">
        <f t="shared" ca="1" si="1393"/>
        <v>6251.2834179235706</v>
      </c>
      <c r="F8939" s="12">
        <f t="shared" ca="1" si="1394"/>
        <v>0.19672522015362726</v>
      </c>
      <c r="G8939" s="16">
        <f t="shared" ca="1" si="1395"/>
        <v>500</v>
      </c>
      <c r="H8939" s="8">
        <f t="shared" ca="1" si="1396"/>
        <v>6000</v>
      </c>
      <c r="I8939" s="8">
        <f t="shared" ca="1" si="1397"/>
        <v>184461.49746229287</v>
      </c>
      <c r="J8939" s="8">
        <f t="shared" si="1398"/>
        <v>122000</v>
      </c>
      <c r="K8939" s="17">
        <f t="shared" ca="1" si="1399"/>
        <v>62461.497462292871</v>
      </c>
    </row>
    <row r="8940" spans="1:11" x14ac:dyDescent="0.2">
      <c r="A8940" s="1">
        <v>8923</v>
      </c>
      <c r="B8940" s="15">
        <f t="shared" si="1390"/>
        <v>12200</v>
      </c>
      <c r="C8940" s="16">
        <f t="shared" ca="1" si="1391"/>
        <v>10835.41471155752</v>
      </c>
      <c r="D8940" s="8">
        <f t="shared" ca="1" si="1392"/>
        <v>325062.44134672557</v>
      </c>
      <c r="E8940" s="9">
        <f t="shared" ca="1" si="1393"/>
        <v>1364.5852884424803</v>
      </c>
      <c r="F8940" s="12">
        <f t="shared" ca="1" si="1394"/>
        <v>0.97113908410742877</v>
      </c>
      <c r="G8940" s="16">
        <f t="shared" ca="1" si="1395"/>
        <v>1000</v>
      </c>
      <c r="H8940" s="8">
        <f t="shared" ca="1" si="1396"/>
        <v>12000</v>
      </c>
      <c r="I8940" s="8">
        <f t="shared" ca="1" si="1397"/>
        <v>337062.44134672557</v>
      </c>
      <c r="J8940" s="8">
        <f t="shared" si="1398"/>
        <v>122000</v>
      </c>
      <c r="K8940" s="17">
        <f t="shared" ca="1" si="1399"/>
        <v>215062.44134672557</v>
      </c>
    </row>
    <row r="8941" spans="1:11" x14ac:dyDescent="0.2">
      <c r="A8941" s="1">
        <v>8924</v>
      </c>
      <c r="B8941" s="15">
        <f t="shared" si="1390"/>
        <v>12200</v>
      </c>
      <c r="C8941" s="16">
        <f t="shared" ca="1" si="1391"/>
        <v>5087.7652022832153</v>
      </c>
      <c r="D8941" s="8">
        <f t="shared" ca="1" si="1392"/>
        <v>152632.95606849645</v>
      </c>
      <c r="E8941" s="9">
        <f t="shared" ca="1" si="1393"/>
        <v>7112.2347977167847</v>
      </c>
      <c r="F8941" s="12">
        <f t="shared" ca="1" si="1394"/>
        <v>0.12452693431587525</v>
      </c>
      <c r="G8941" s="16">
        <f t="shared" ca="1" si="1395"/>
        <v>500</v>
      </c>
      <c r="H8941" s="8">
        <f t="shared" ca="1" si="1396"/>
        <v>6000</v>
      </c>
      <c r="I8941" s="8">
        <f t="shared" ca="1" si="1397"/>
        <v>158632.95606849645</v>
      </c>
      <c r="J8941" s="8">
        <f t="shared" si="1398"/>
        <v>122000</v>
      </c>
      <c r="K8941" s="17">
        <f t="shared" ca="1" si="1399"/>
        <v>36632.956068496453</v>
      </c>
    </row>
    <row r="8942" spans="1:11" x14ac:dyDescent="0.2">
      <c r="A8942" s="1">
        <v>8925</v>
      </c>
      <c r="B8942" s="15">
        <f t="shared" si="1390"/>
        <v>12200</v>
      </c>
      <c r="C8942" s="16">
        <f t="shared" ca="1" si="1391"/>
        <v>12345.292132512959</v>
      </c>
      <c r="D8942" s="8">
        <f t="shared" ca="1" si="1392"/>
        <v>366000</v>
      </c>
      <c r="E8942" s="9">
        <f t="shared" ca="1" si="1393"/>
        <v>0</v>
      </c>
      <c r="F8942" s="12">
        <f t="shared" ca="1" si="1394"/>
        <v>0.16641223594508747</v>
      </c>
      <c r="G8942" s="16">
        <f t="shared" ca="1" si="1395"/>
        <v>500</v>
      </c>
      <c r="H8942" s="8">
        <f t="shared" ca="1" si="1396"/>
        <v>0</v>
      </c>
      <c r="I8942" s="8">
        <f t="shared" ca="1" si="1397"/>
        <v>366000</v>
      </c>
      <c r="J8942" s="8">
        <f t="shared" si="1398"/>
        <v>122000</v>
      </c>
      <c r="K8942" s="17">
        <f t="shared" ca="1" si="1399"/>
        <v>244000</v>
      </c>
    </row>
    <row r="8943" spans="1:11" x14ac:dyDescent="0.2">
      <c r="A8943" s="1">
        <v>8926</v>
      </c>
      <c r="B8943" s="15">
        <f t="shared" si="1390"/>
        <v>12200</v>
      </c>
      <c r="C8943" s="16">
        <f t="shared" ca="1" si="1391"/>
        <v>11489.992083535228</v>
      </c>
      <c r="D8943" s="8">
        <f t="shared" ca="1" si="1392"/>
        <v>344699.76250605681</v>
      </c>
      <c r="E8943" s="9">
        <f t="shared" ca="1" si="1393"/>
        <v>710.00791646477228</v>
      </c>
      <c r="F8943" s="12">
        <f t="shared" ca="1" si="1394"/>
        <v>0.87325493454202208</v>
      </c>
      <c r="G8943" s="16">
        <f t="shared" ca="1" si="1395"/>
        <v>1000</v>
      </c>
      <c r="H8943" s="8">
        <f t="shared" ca="1" si="1396"/>
        <v>8520.0949975772673</v>
      </c>
      <c r="I8943" s="8">
        <f t="shared" ca="1" si="1397"/>
        <v>353219.85750363406</v>
      </c>
      <c r="J8943" s="8">
        <f t="shared" si="1398"/>
        <v>122000</v>
      </c>
      <c r="K8943" s="17">
        <f t="shared" ca="1" si="1399"/>
        <v>231219.85750363406</v>
      </c>
    </row>
    <row r="8944" spans="1:11" x14ac:dyDescent="0.2">
      <c r="A8944" s="1">
        <v>8927</v>
      </c>
      <c r="B8944" s="15">
        <f t="shared" si="1390"/>
        <v>12200</v>
      </c>
      <c r="C8944" s="16">
        <f t="shared" ca="1" si="1391"/>
        <v>5799.1319981737397</v>
      </c>
      <c r="D8944" s="8">
        <f t="shared" ca="1" si="1392"/>
        <v>173973.95994521218</v>
      </c>
      <c r="E8944" s="9">
        <f t="shared" ca="1" si="1393"/>
        <v>6400.8680018262603</v>
      </c>
      <c r="F8944" s="12">
        <f t="shared" ca="1" si="1394"/>
        <v>0.82205508636347169</v>
      </c>
      <c r="G8944" s="16">
        <f t="shared" ca="1" si="1395"/>
        <v>1000</v>
      </c>
      <c r="H8944" s="8">
        <f t="shared" ca="1" si="1396"/>
        <v>12000</v>
      </c>
      <c r="I8944" s="8">
        <f t="shared" ca="1" si="1397"/>
        <v>185973.95994521218</v>
      </c>
      <c r="J8944" s="8">
        <f t="shared" si="1398"/>
        <v>122000</v>
      </c>
      <c r="K8944" s="17">
        <f t="shared" ca="1" si="1399"/>
        <v>63973.959945212177</v>
      </c>
    </row>
    <row r="8945" spans="1:11" x14ac:dyDescent="0.2">
      <c r="A8945" s="1">
        <v>8928</v>
      </c>
      <c r="B8945" s="15">
        <f t="shared" si="1390"/>
        <v>12200</v>
      </c>
      <c r="C8945" s="16">
        <f t="shared" ca="1" si="1391"/>
        <v>6081.848112121892</v>
      </c>
      <c r="D8945" s="8">
        <f t="shared" ca="1" si="1392"/>
        <v>182455.44336365676</v>
      </c>
      <c r="E8945" s="9">
        <f t="shared" ca="1" si="1393"/>
        <v>6118.151887878108</v>
      </c>
      <c r="F8945" s="12">
        <f t="shared" ca="1" si="1394"/>
        <v>0.30067843394446303</v>
      </c>
      <c r="G8945" s="16">
        <f t="shared" ca="1" si="1395"/>
        <v>750</v>
      </c>
      <c r="H8945" s="8">
        <f t="shared" ca="1" si="1396"/>
        <v>9000</v>
      </c>
      <c r="I8945" s="8">
        <f t="shared" ca="1" si="1397"/>
        <v>191455.44336365676</v>
      </c>
      <c r="J8945" s="8">
        <f t="shared" si="1398"/>
        <v>122000</v>
      </c>
      <c r="K8945" s="17">
        <f t="shared" ca="1" si="1399"/>
        <v>69455.443363656756</v>
      </c>
    </row>
    <row r="8946" spans="1:11" x14ac:dyDescent="0.2">
      <c r="A8946" s="1">
        <v>8929</v>
      </c>
      <c r="B8946" s="15">
        <f t="shared" si="1390"/>
        <v>12200</v>
      </c>
      <c r="C8946" s="16">
        <f t="shared" ca="1" si="1391"/>
        <v>10839.354586032005</v>
      </c>
      <c r="D8946" s="8">
        <f t="shared" ca="1" si="1392"/>
        <v>325180.63758096012</v>
      </c>
      <c r="E8946" s="9">
        <f t="shared" ca="1" si="1393"/>
        <v>1360.6454139679954</v>
      </c>
      <c r="F8946" s="12">
        <f t="shared" ca="1" si="1394"/>
        <v>0.65594455276691743</v>
      </c>
      <c r="G8946" s="16">
        <f t="shared" ca="1" si="1395"/>
        <v>750</v>
      </c>
      <c r="H8946" s="8">
        <f t="shared" ca="1" si="1396"/>
        <v>9000</v>
      </c>
      <c r="I8946" s="8">
        <f t="shared" ca="1" si="1397"/>
        <v>334180.63758096012</v>
      </c>
      <c r="J8946" s="8">
        <f t="shared" si="1398"/>
        <v>122000</v>
      </c>
      <c r="K8946" s="17">
        <f t="shared" ca="1" si="1399"/>
        <v>212180.63758096012</v>
      </c>
    </row>
    <row r="8947" spans="1:11" x14ac:dyDescent="0.2">
      <c r="A8947" s="1">
        <v>8930</v>
      </c>
      <c r="B8947" s="15">
        <f t="shared" si="1390"/>
        <v>12200</v>
      </c>
      <c r="C8947" s="16">
        <f t="shared" ca="1" si="1391"/>
        <v>7516.0745978468813</v>
      </c>
      <c r="D8947" s="8">
        <f t="shared" ca="1" si="1392"/>
        <v>225482.23793540645</v>
      </c>
      <c r="E8947" s="9">
        <f t="shared" ca="1" si="1393"/>
        <v>4683.9254021531187</v>
      </c>
      <c r="F8947" s="12">
        <f t="shared" ca="1" si="1394"/>
        <v>0.60287220121526486</v>
      </c>
      <c r="G8947" s="16">
        <f t="shared" ca="1" si="1395"/>
        <v>750</v>
      </c>
      <c r="H8947" s="8">
        <f t="shared" ca="1" si="1396"/>
        <v>9000</v>
      </c>
      <c r="I8947" s="8">
        <f t="shared" ca="1" si="1397"/>
        <v>234482.23793540645</v>
      </c>
      <c r="J8947" s="8">
        <f t="shared" si="1398"/>
        <v>122000</v>
      </c>
      <c r="K8947" s="17">
        <f t="shared" ca="1" si="1399"/>
        <v>112482.23793540645</v>
      </c>
    </row>
    <row r="8948" spans="1:11" x14ac:dyDescent="0.2">
      <c r="A8948" s="1">
        <v>8931</v>
      </c>
      <c r="B8948" s="15">
        <f t="shared" si="1390"/>
        <v>12200</v>
      </c>
      <c r="C8948" s="16">
        <f t="shared" ca="1" si="1391"/>
        <v>5863.7972032733278</v>
      </c>
      <c r="D8948" s="8">
        <f t="shared" ca="1" si="1392"/>
        <v>175913.91609819984</v>
      </c>
      <c r="E8948" s="9">
        <f t="shared" ca="1" si="1393"/>
        <v>6336.2027967266722</v>
      </c>
      <c r="F8948" s="12">
        <f t="shared" ca="1" si="1394"/>
        <v>0.48255768744944871</v>
      </c>
      <c r="G8948" s="16">
        <f t="shared" ca="1" si="1395"/>
        <v>750</v>
      </c>
      <c r="H8948" s="8">
        <f t="shared" ca="1" si="1396"/>
        <v>9000</v>
      </c>
      <c r="I8948" s="8">
        <f t="shared" ca="1" si="1397"/>
        <v>184913.91609819984</v>
      </c>
      <c r="J8948" s="8">
        <f t="shared" si="1398"/>
        <v>122000</v>
      </c>
      <c r="K8948" s="17">
        <f t="shared" ca="1" si="1399"/>
        <v>62913.916098199843</v>
      </c>
    </row>
    <row r="8949" spans="1:11" x14ac:dyDescent="0.2">
      <c r="A8949" s="1">
        <v>8932</v>
      </c>
      <c r="B8949" s="15">
        <f t="shared" si="1390"/>
        <v>12200</v>
      </c>
      <c r="C8949" s="16">
        <f t="shared" ca="1" si="1391"/>
        <v>12191.483045590208</v>
      </c>
      <c r="D8949" s="8">
        <f t="shared" ca="1" si="1392"/>
        <v>365744.49136770627</v>
      </c>
      <c r="E8949" s="9">
        <f t="shared" ca="1" si="1393"/>
        <v>8.5169544097916514</v>
      </c>
      <c r="F8949" s="12">
        <f t="shared" ca="1" si="1394"/>
        <v>9.3656412096732145E-2</v>
      </c>
      <c r="G8949" s="16">
        <f t="shared" ca="1" si="1395"/>
        <v>500</v>
      </c>
      <c r="H8949" s="8">
        <f t="shared" ca="1" si="1396"/>
        <v>102.20345291749982</v>
      </c>
      <c r="I8949" s="8">
        <f t="shared" ca="1" si="1397"/>
        <v>365846.69482062379</v>
      </c>
      <c r="J8949" s="8">
        <f t="shared" si="1398"/>
        <v>122000</v>
      </c>
      <c r="K8949" s="17">
        <f t="shared" ca="1" si="1399"/>
        <v>243846.69482062379</v>
      </c>
    </row>
    <row r="8950" spans="1:11" x14ac:dyDescent="0.2">
      <c r="A8950" s="1">
        <v>8933</v>
      </c>
      <c r="B8950" s="15">
        <f t="shared" si="1390"/>
        <v>12200</v>
      </c>
      <c r="C8950" s="16">
        <f t="shared" ca="1" si="1391"/>
        <v>10604.191889804351</v>
      </c>
      <c r="D8950" s="8">
        <f t="shared" ca="1" si="1392"/>
        <v>318125.75669413054</v>
      </c>
      <c r="E8950" s="9">
        <f t="shared" ca="1" si="1393"/>
        <v>1595.8081101956486</v>
      </c>
      <c r="F8950" s="12">
        <f t="shared" ca="1" si="1394"/>
        <v>0.30622220123290045</v>
      </c>
      <c r="G8950" s="16">
        <f t="shared" ca="1" si="1395"/>
        <v>750</v>
      </c>
      <c r="H8950" s="8">
        <f t="shared" ca="1" si="1396"/>
        <v>9000</v>
      </c>
      <c r="I8950" s="8">
        <f t="shared" ca="1" si="1397"/>
        <v>327125.75669413054</v>
      </c>
      <c r="J8950" s="8">
        <f t="shared" si="1398"/>
        <v>122000</v>
      </c>
      <c r="K8950" s="17">
        <f t="shared" ca="1" si="1399"/>
        <v>205125.75669413054</v>
      </c>
    </row>
    <row r="8951" spans="1:11" x14ac:dyDescent="0.2">
      <c r="A8951" s="1">
        <v>8934</v>
      </c>
      <c r="B8951" s="15">
        <f t="shared" si="1390"/>
        <v>12200</v>
      </c>
      <c r="C8951" s="16">
        <f t="shared" ca="1" si="1391"/>
        <v>8172.0715220666771</v>
      </c>
      <c r="D8951" s="8">
        <f t="shared" ca="1" si="1392"/>
        <v>245162.14566200032</v>
      </c>
      <c r="E8951" s="9">
        <f t="shared" ca="1" si="1393"/>
        <v>4027.9284779333229</v>
      </c>
      <c r="F8951" s="12">
        <f t="shared" ca="1" si="1394"/>
        <v>5.0677531865296777E-2</v>
      </c>
      <c r="G8951" s="16">
        <f t="shared" ca="1" si="1395"/>
        <v>500</v>
      </c>
      <c r="H8951" s="8">
        <f t="shared" ca="1" si="1396"/>
        <v>6000</v>
      </c>
      <c r="I8951" s="8">
        <f t="shared" ca="1" si="1397"/>
        <v>251162.14566200032</v>
      </c>
      <c r="J8951" s="8">
        <f t="shared" si="1398"/>
        <v>122000</v>
      </c>
      <c r="K8951" s="17">
        <f t="shared" ca="1" si="1399"/>
        <v>129162.14566200032</v>
      </c>
    </row>
    <row r="8952" spans="1:11" x14ac:dyDescent="0.2">
      <c r="A8952" s="1">
        <v>8935</v>
      </c>
      <c r="B8952" s="15">
        <f t="shared" si="1390"/>
        <v>12200</v>
      </c>
      <c r="C8952" s="16">
        <f t="shared" ca="1" si="1391"/>
        <v>10483.120662310137</v>
      </c>
      <c r="D8952" s="8">
        <f t="shared" ca="1" si="1392"/>
        <v>314493.61986930412</v>
      </c>
      <c r="E8952" s="9">
        <f t="shared" ca="1" si="1393"/>
        <v>1716.879337689863</v>
      </c>
      <c r="F8952" s="12">
        <f t="shared" ca="1" si="1394"/>
        <v>0.12146311002706223</v>
      </c>
      <c r="G8952" s="16">
        <f t="shared" ca="1" si="1395"/>
        <v>500</v>
      </c>
      <c r="H8952" s="8">
        <f t="shared" ca="1" si="1396"/>
        <v>6000</v>
      </c>
      <c r="I8952" s="8">
        <f t="shared" ca="1" si="1397"/>
        <v>320493.61986930412</v>
      </c>
      <c r="J8952" s="8">
        <f t="shared" si="1398"/>
        <v>122000</v>
      </c>
      <c r="K8952" s="17">
        <f t="shared" ca="1" si="1399"/>
        <v>198493.61986930412</v>
      </c>
    </row>
    <row r="8953" spans="1:11" x14ac:dyDescent="0.2">
      <c r="A8953" s="1">
        <v>8936</v>
      </c>
      <c r="B8953" s="15">
        <f t="shared" si="1390"/>
        <v>12200</v>
      </c>
      <c r="C8953" s="16">
        <f t="shared" ca="1" si="1391"/>
        <v>9015.6155306685396</v>
      </c>
      <c r="D8953" s="8">
        <f t="shared" ca="1" si="1392"/>
        <v>270468.46592005622</v>
      </c>
      <c r="E8953" s="9">
        <f t="shared" ca="1" si="1393"/>
        <v>3184.3844693314604</v>
      </c>
      <c r="F8953" s="12">
        <f t="shared" ca="1" si="1394"/>
        <v>0.18901173852522091</v>
      </c>
      <c r="G8953" s="16">
        <f t="shared" ca="1" si="1395"/>
        <v>500</v>
      </c>
      <c r="H8953" s="8">
        <f t="shared" ca="1" si="1396"/>
        <v>6000</v>
      </c>
      <c r="I8953" s="8">
        <f t="shared" ca="1" si="1397"/>
        <v>276468.46592005622</v>
      </c>
      <c r="J8953" s="8">
        <f t="shared" si="1398"/>
        <v>122000</v>
      </c>
      <c r="K8953" s="17">
        <f t="shared" ca="1" si="1399"/>
        <v>154468.46592005622</v>
      </c>
    </row>
    <row r="8954" spans="1:11" x14ac:dyDescent="0.2">
      <c r="A8954" s="1">
        <v>8937</v>
      </c>
      <c r="B8954" s="15">
        <f t="shared" si="1390"/>
        <v>12200</v>
      </c>
      <c r="C8954" s="16">
        <f t="shared" ca="1" si="1391"/>
        <v>14787.382766517405</v>
      </c>
      <c r="D8954" s="8">
        <f t="shared" ca="1" si="1392"/>
        <v>366000</v>
      </c>
      <c r="E8954" s="9">
        <f t="shared" ca="1" si="1393"/>
        <v>0</v>
      </c>
      <c r="F8954" s="12">
        <f t="shared" ca="1" si="1394"/>
        <v>0.89885549995426006</v>
      </c>
      <c r="G8954" s="16">
        <f t="shared" ca="1" si="1395"/>
        <v>1000</v>
      </c>
      <c r="H8954" s="8">
        <f t="shared" ca="1" si="1396"/>
        <v>0</v>
      </c>
      <c r="I8954" s="8">
        <f t="shared" ca="1" si="1397"/>
        <v>366000</v>
      </c>
      <c r="J8954" s="8">
        <f t="shared" si="1398"/>
        <v>122000</v>
      </c>
      <c r="K8954" s="17">
        <f t="shared" ca="1" si="1399"/>
        <v>244000</v>
      </c>
    </row>
    <row r="8955" spans="1:11" x14ac:dyDescent="0.2">
      <c r="A8955" s="1">
        <v>8938</v>
      </c>
      <c r="B8955" s="15">
        <f t="shared" si="1390"/>
        <v>12200</v>
      </c>
      <c r="C8955" s="16">
        <f t="shared" ca="1" si="1391"/>
        <v>7218.2817357942713</v>
      </c>
      <c r="D8955" s="8">
        <f t="shared" ca="1" si="1392"/>
        <v>216548.45207382814</v>
      </c>
      <c r="E8955" s="9">
        <f t="shared" ca="1" si="1393"/>
        <v>4981.7182642057287</v>
      </c>
      <c r="F8955" s="12">
        <f t="shared" ca="1" si="1394"/>
        <v>0.10391276063016064</v>
      </c>
      <c r="G8955" s="16">
        <f t="shared" ca="1" si="1395"/>
        <v>500</v>
      </c>
      <c r="H8955" s="8">
        <f t="shared" ca="1" si="1396"/>
        <v>6000</v>
      </c>
      <c r="I8955" s="8">
        <f t="shared" ca="1" si="1397"/>
        <v>222548.45207382814</v>
      </c>
      <c r="J8955" s="8">
        <f t="shared" si="1398"/>
        <v>122000</v>
      </c>
      <c r="K8955" s="17">
        <f t="shared" ca="1" si="1399"/>
        <v>100548.45207382814</v>
      </c>
    </row>
    <row r="8956" spans="1:11" x14ac:dyDescent="0.2">
      <c r="A8956" s="1">
        <v>8939</v>
      </c>
      <c r="B8956" s="15">
        <f t="shared" si="1390"/>
        <v>12200</v>
      </c>
      <c r="C8956" s="16">
        <f t="shared" ca="1" si="1391"/>
        <v>14824.228620084792</v>
      </c>
      <c r="D8956" s="8">
        <f t="shared" ca="1" si="1392"/>
        <v>366000</v>
      </c>
      <c r="E8956" s="9">
        <f t="shared" ca="1" si="1393"/>
        <v>0</v>
      </c>
      <c r="F8956" s="12">
        <f t="shared" ca="1" si="1394"/>
        <v>0.6829500514698893</v>
      </c>
      <c r="G8956" s="16">
        <f t="shared" ca="1" si="1395"/>
        <v>750</v>
      </c>
      <c r="H8956" s="8">
        <f t="shared" ca="1" si="1396"/>
        <v>0</v>
      </c>
      <c r="I8956" s="8">
        <f t="shared" ca="1" si="1397"/>
        <v>366000</v>
      </c>
      <c r="J8956" s="8">
        <f t="shared" si="1398"/>
        <v>122000</v>
      </c>
      <c r="K8956" s="17">
        <f t="shared" ca="1" si="1399"/>
        <v>244000</v>
      </c>
    </row>
    <row r="8957" spans="1:11" x14ac:dyDescent="0.2">
      <c r="A8957" s="1">
        <v>8940</v>
      </c>
      <c r="B8957" s="15">
        <f t="shared" si="1390"/>
        <v>12200</v>
      </c>
      <c r="C8957" s="16">
        <f t="shared" ca="1" si="1391"/>
        <v>6691.9197377520923</v>
      </c>
      <c r="D8957" s="8">
        <f t="shared" ca="1" si="1392"/>
        <v>200757.59213256277</v>
      </c>
      <c r="E8957" s="9">
        <f t="shared" ca="1" si="1393"/>
        <v>5508.0802622479077</v>
      </c>
      <c r="F8957" s="12">
        <f t="shared" ca="1" si="1394"/>
        <v>0.26182297647426211</v>
      </c>
      <c r="G8957" s="16">
        <f t="shared" ca="1" si="1395"/>
        <v>500</v>
      </c>
      <c r="H8957" s="8">
        <f t="shared" ca="1" si="1396"/>
        <v>6000</v>
      </c>
      <c r="I8957" s="8">
        <f t="shared" ca="1" si="1397"/>
        <v>206757.59213256277</v>
      </c>
      <c r="J8957" s="8">
        <f t="shared" si="1398"/>
        <v>122000</v>
      </c>
      <c r="K8957" s="17">
        <f t="shared" ca="1" si="1399"/>
        <v>84757.592132562771</v>
      </c>
    </row>
    <row r="8958" spans="1:11" x14ac:dyDescent="0.2">
      <c r="A8958" s="1">
        <v>8941</v>
      </c>
      <c r="B8958" s="15">
        <f t="shared" si="1390"/>
        <v>12200</v>
      </c>
      <c r="C8958" s="16">
        <f t="shared" ca="1" si="1391"/>
        <v>12130.876567128078</v>
      </c>
      <c r="D8958" s="8">
        <f t="shared" ca="1" si="1392"/>
        <v>363926.29701384233</v>
      </c>
      <c r="E8958" s="9">
        <f t="shared" ca="1" si="1393"/>
        <v>69.123432871921977</v>
      </c>
      <c r="F8958" s="12">
        <f t="shared" ca="1" si="1394"/>
        <v>0.98255019341653194</v>
      </c>
      <c r="G8958" s="16">
        <f t="shared" ca="1" si="1395"/>
        <v>1000</v>
      </c>
      <c r="H8958" s="8">
        <f t="shared" ca="1" si="1396"/>
        <v>829.48119446306373</v>
      </c>
      <c r="I8958" s="8">
        <f t="shared" ca="1" si="1397"/>
        <v>364755.77820830536</v>
      </c>
      <c r="J8958" s="8">
        <f t="shared" si="1398"/>
        <v>122000</v>
      </c>
      <c r="K8958" s="17">
        <f t="shared" ca="1" si="1399"/>
        <v>242755.77820830536</v>
      </c>
    </row>
    <row r="8959" spans="1:11" x14ac:dyDescent="0.2">
      <c r="A8959" s="1">
        <v>8942</v>
      </c>
      <c r="B8959" s="15">
        <f t="shared" si="1390"/>
        <v>12200</v>
      </c>
      <c r="C8959" s="16">
        <f t="shared" ca="1" si="1391"/>
        <v>5488.7134915669003</v>
      </c>
      <c r="D8959" s="8">
        <f t="shared" ca="1" si="1392"/>
        <v>164661.40474700701</v>
      </c>
      <c r="E8959" s="9">
        <f t="shared" ca="1" si="1393"/>
        <v>6711.2865084330997</v>
      </c>
      <c r="F8959" s="12">
        <f t="shared" ca="1" si="1394"/>
        <v>0.63762583597213118</v>
      </c>
      <c r="G8959" s="16">
        <f t="shared" ca="1" si="1395"/>
        <v>750</v>
      </c>
      <c r="H8959" s="8">
        <f t="shared" ca="1" si="1396"/>
        <v>9000</v>
      </c>
      <c r="I8959" s="8">
        <f t="shared" ca="1" si="1397"/>
        <v>173661.40474700701</v>
      </c>
      <c r="J8959" s="8">
        <f t="shared" si="1398"/>
        <v>122000</v>
      </c>
      <c r="K8959" s="17">
        <f t="shared" ca="1" si="1399"/>
        <v>51661.404747007007</v>
      </c>
    </row>
    <row r="8960" spans="1:11" x14ac:dyDescent="0.2">
      <c r="A8960" s="1">
        <v>8943</v>
      </c>
      <c r="B8960" s="15">
        <f t="shared" si="1390"/>
        <v>12200</v>
      </c>
      <c r="C8960" s="16">
        <f t="shared" ca="1" si="1391"/>
        <v>6865.2037990587132</v>
      </c>
      <c r="D8960" s="8">
        <f t="shared" ca="1" si="1392"/>
        <v>205956.1139717614</v>
      </c>
      <c r="E8960" s="9">
        <f t="shared" ca="1" si="1393"/>
        <v>5334.7962009412868</v>
      </c>
      <c r="F8960" s="12">
        <f t="shared" ca="1" si="1394"/>
        <v>0.62882550236729717</v>
      </c>
      <c r="G8960" s="16">
        <f t="shared" ca="1" si="1395"/>
        <v>750</v>
      </c>
      <c r="H8960" s="8">
        <f t="shared" ca="1" si="1396"/>
        <v>9000</v>
      </c>
      <c r="I8960" s="8">
        <f t="shared" ca="1" si="1397"/>
        <v>214956.1139717614</v>
      </c>
      <c r="J8960" s="8">
        <f t="shared" si="1398"/>
        <v>122000</v>
      </c>
      <c r="K8960" s="17">
        <f t="shared" ca="1" si="1399"/>
        <v>92956.113971761399</v>
      </c>
    </row>
    <row r="8961" spans="1:11" x14ac:dyDescent="0.2">
      <c r="A8961" s="1">
        <v>8944</v>
      </c>
      <c r="B8961" s="15">
        <f t="shared" si="1390"/>
        <v>12200</v>
      </c>
      <c r="C8961" s="16">
        <f t="shared" ca="1" si="1391"/>
        <v>9832.0604097843861</v>
      </c>
      <c r="D8961" s="8">
        <f t="shared" ca="1" si="1392"/>
        <v>294961.81229353161</v>
      </c>
      <c r="E8961" s="9">
        <f t="shared" ca="1" si="1393"/>
        <v>2367.9395902156139</v>
      </c>
      <c r="F8961" s="12">
        <f t="shared" ca="1" si="1394"/>
        <v>0.48415699110582811</v>
      </c>
      <c r="G8961" s="16">
        <f t="shared" ca="1" si="1395"/>
        <v>750</v>
      </c>
      <c r="H8961" s="8">
        <f t="shared" ca="1" si="1396"/>
        <v>9000</v>
      </c>
      <c r="I8961" s="8">
        <f t="shared" ca="1" si="1397"/>
        <v>303961.81229353161</v>
      </c>
      <c r="J8961" s="8">
        <f t="shared" si="1398"/>
        <v>122000</v>
      </c>
      <c r="K8961" s="17">
        <f t="shared" ca="1" si="1399"/>
        <v>181961.81229353161</v>
      </c>
    </row>
    <row r="8962" spans="1:11" x14ac:dyDescent="0.2">
      <c r="A8962" s="1">
        <v>8945</v>
      </c>
      <c r="B8962" s="15">
        <f t="shared" si="1390"/>
        <v>12200</v>
      </c>
      <c r="C8962" s="16">
        <f t="shared" ca="1" si="1391"/>
        <v>7416.2714365717829</v>
      </c>
      <c r="D8962" s="8">
        <f t="shared" ca="1" si="1392"/>
        <v>222488.14309715349</v>
      </c>
      <c r="E8962" s="9">
        <f t="shared" ca="1" si="1393"/>
        <v>4783.7285634282171</v>
      </c>
      <c r="F8962" s="12">
        <f t="shared" ca="1" si="1394"/>
        <v>0.35957976598277996</v>
      </c>
      <c r="G8962" s="16">
        <f t="shared" ca="1" si="1395"/>
        <v>750</v>
      </c>
      <c r="H8962" s="8">
        <f t="shared" ca="1" si="1396"/>
        <v>9000</v>
      </c>
      <c r="I8962" s="8">
        <f t="shared" ca="1" si="1397"/>
        <v>231488.14309715349</v>
      </c>
      <c r="J8962" s="8">
        <f t="shared" si="1398"/>
        <v>122000</v>
      </c>
      <c r="K8962" s="17">
        <f t="shared" ca="1" si="1399"/>
        <v>109488.14309715349</v>
      </c>
    </row>
    <row r="8963" spans="1:11" x14ac:dyDescent="0.2">
      <c r="A8963" s="1">
        <v>8946</v>
      </c>
      <c r="B8963" s="15">
        <f t="shared" si="1390"/>
        <v>12200</v>
      </c>
      <c r="C8963" s="16">
        <f t="shared" ca="1" si="1391"/>
        <v>5549.25840013574</v>
      </c>
      <c r="D8963" s="8">
        <f t="shared" ca="1" si="1392"/>
        <v>166477.75200407219</v>
      </c>
      <c r="E8963" s="9">
        <f t="shared" ca="1" si="1393"/>
        <v>6650.74159986426</v>
      </c>
      <c r="F8963" s="12">
        <f t="shared" ca="1" si="1394"/>
        <v>0.36474732939555354</v>
      </c>
      <c r="G8963" s="16">
        <f t="shared" ca="1" si="1395"/>
        <v>750</v>
      </c>
      <c r="H8963" s="8">
        <f t="shared" ca="1" si="1396"/>
        <v>9000</v>
      </c>
      <c r="I8963" s="8">
        <f t="shared" ca="1" si="1397"/>
        <v>175477.75200407219</v>
      </c>
      <c r="J8963" s="8">
        <f t="shared" si="1398"/>
        <v>122000</v>
      </c>
      <c r="K8963" s="17">
        <f t="shared" ca="1" si="1399"/>
        <v>53477.752004072187</v>
      </c>
    </row>
    <row r="8964" spans="1:11" x14ac:dyDescent="0.2">
      <c r="A8964" s="1">
        <v>8947</v>
      </c>
      <c r="B8964" s="15">
        <f t="shared" si="1390"/>
        <v>12200</v>
      </c>
      <c r="C8964" s="16">
        <f t="shared" ca="1" si="1391"/>
        <v>10990.042332884819</v>
      </c>
      <c r="D8964" s="8">
        <f t="shared" ca="1" si="1392"/>
        <v>329701.26998654456</v>
      </c>
      <c r="E8964" s="9">
        <f t="shared" ca="1" si="1393"/>
        <v>1209.9576671151808</v>
      </c>
      <c r="F8964" s="12">
        <f t="shared" ca="1" si="1394"/>
        <v>0.53512498509529305</v>
      </c>
      <c r="G8964" s="16">
        <f t="shared" ca="1" si="1395"/>
        <v>750</v>
      </c>
      <c r="H8964" s="8">
        <f t="shared" ca="1" si="1396"/>
        <v>9000</v>
      </c>
      <c r="I8964" s="8">
        <f t="shared" ca="1" si="1397"/>
        <v>338701.26998654456</v>
      </c>
      <c r="J8964" s="8">
        <f t="shared" si="1398"/>
        <v>122000</v>
      </c>
      <c r="K8964" s="17">
        <f t="shared" ca="1" si="1399"/>
        <v>216701.26998654456</v>
      </c>
    </row>
    <row r="8965" spans="1:11" x14ac:dyDescent="0.2">
      <c r="A8965" s="1">
        <v>8948</v>
      </c>
      <c r="B8965" s="15">
        <f t="shared" si="1390"/>
        <v>12200</v>
      </c>
      <c r="C8965" s="16">
        <f t="shared" ca="1" si="1391"/>
        <v>14642.281514487229</v>
      </c>
      <c r="D8965" s="8">
        <f t="shared" ca="1" si="1392"/>
        <v>366000</v>
      </c>
      <c r="E8965" s="9">
        <f t="shared" ca="1" si="1393"/>
        <v>0</v>
      </c>
      <c r="F8965" s="12">
        <f t="shared" ca="1" si="1394"/>
        <v>0.71089345912593249</v>
      </c>
      <c r="G8965" s="16">
        <f t="shared" ca="1" si="1395"/>
        <v>1000</v>
      </c>
      <c r="H8965" s="8">
        <f t="shared" ca="1" si="1396"/>
        <v>0</v>
      </c>
      <c r="I8965" s="8">
        <f t="shared" ca="1" si="1397"/>
        <v>366000</v>
      </c>
      <c r="J8965" s="8">
        <f t="shared" si="1398"/>
        <v>122000</v>
      </c>
      <c r="K8965" s="17">
        <f t="shared" ca="1" si="1399"/>
        <v>244000</v>
      </c>
    </row>
    <row r="8966" spans="1:11" x14ac:dyDescent="0.2">
      <c r="A8966" s="1">
        <v>8949</v>
      </c>
      <c r="B8966" s="15">
        <f t="shared" si="1390"/>
        <v>12200</v>
      </c>
      <c r="C8966" s="16">
        <f t="shared" ca="1" si="1391"/>
        <v>8507.2932647988891</v>
      </c>
      <c r="D8966" s="8">
        <f t="shared" ca="1" si="1392"/>
        <v>255218.79794396667</v>
      </c>
      <c r="E8966" s="9">
        <f t="shared" ca="1" si="1393"/>
        <v>3692.7067352011109</v>
      </c>
      <c r="F8966" s="12">
        <f t="shared" ca="1" si="1394"/>
        <v>0.2359604346191706</v>
      </c>
      <c r="G8966" s="16">
        <f t="shared" ca="1" si="1395"/>
        <v>500</v>
      </c>
      <c r="H8966" s="8">
        <f t="shared" ca="1" si="1396"/>
        <v>6000</v>
      </c>
      <c r="I8966" s="8">
        <f t="shared" ca="1" si="1397"/>
        <v>261218.79794396667</v>
      </c>
      <c r="J8966" s="8">
        <f t="shared" si="1398"/>
        <v>122000</v>
      </c>
      <c r="K8966" s="17">
        <f t="shared" ca="1" si="1399"/>
        <v>139218.79794396667</v>
      </c>
    </row>
    <row r="8967" spans="1:11" x14ac:dyDescent="0.2">
      <c r="A8967" s="1">
        <v>8950</v>
      </c>
      <c r="B8967" s="15">
        <f t="shared" si="1390"/>
        <v>12200</v>
      </c>
      <c r="C8967" s="16">
        <f t="shared" ca="1" si="1391"/>
        <v>11400.737421174887</v>
      </c>
      <c r="D8967" s="8">
        <f t="shared" ca="1" si="1392"/>
        <v>342022.1226352466</v>
      </c>
      <c r="E8967" s="9">
        <f t="shared" ca="1" si="1393"/>
        <v>799.26257882511345</v>
      </c>
      <c r="F8967" s="12">
        <f t="shared" ca="1" si="1394"/>
        <v>0.50002390337851277</v>
      </c>
      <c r="G8967" s="16">
        <f t="shared" ca="1" si="1395"/>
        <v>750</v>
      </c>
      <c r="H8967" s="8">
        <f t="shared" ca="1" si="1396"/>
        <v>9000</v>
      </c>
      <c r="I8967" s="8">
        <f t="shared" ca="1" si="1397"/>
        <v>351022.1226352466</v>
      </c>
      <c r="J8967" s="8">
        <f t="shared" si="1398"/>
        <v>122000</v>
      </c>
      <c r="K8967" s="17">
        <f t="shared" ca="1" si="1399"/>
        <v>229022.1226352466</v>
      </c>
    </row>
    <row r="8968" spans="1:11" x14ac:dyDescent="0.2">
      <c r="A8968" s="1">
        <v>8951</v>
      </c>
      <c r="B8968" s="15">
        <f t="shared" si="1390"/>
        <v>12200</v>
      </c>
      <c r="C8968" s="16">
        <f t="shared" ca="1" si="1391"/>
        <v>7408.3908190291104</v>
      </c>
      <c r="D8968" s="8">
        <f t="shared" ca="1" si="1392"/>
        <v>222251.72457087331</v>
      </c>
      <c r="E8968" s="9">
        <f t="shared" ca="1" si="1393"/>
        <v>4791.6091809708896</v>
      </c>
      <c r="F8968" s="12">
        <f t="shared" ca="1" si="1394"/>
        <v>5.8187831895450848E-2</v>
      </c>
      <c r="G8968" s="16">
        <f t="shared" ca="1" si="1395"/>
        <v>500</v>
      </c>
      <c r="H8968" s="8">
        <f t="shared" ca="1" si="1396"/>
        <v>6000</v>
      </c>
      <c r="I8968" s="8">
        <f t="shared" ca="1" si="1397"/>
        <v>228251.72457087331</v>
      </c>
      <c r="J8968" s="8">
        <f t="shared" si="1398"/>
        <v>122000</v>
      </c>
      <c r="K8968" s="17">
        <f t="shared" ca="1" si="1399"/>
        <v>106251.72457087331</v>
      </c>
    </row>
    <row r="8969" spans="1:11" x14ac:dyDescent="0.2">
      <c r="A8969" s="1">
        <v>8952</v>
      </c>
      <c r="B8969" s="15">
        <f t="shared" si="1390"/>
        <v>12200</v>
      </c>
      <c r="C8969" s="16">
        <f t="shared" ca="1" si="1391"/>
        <v>6601.7930024344687</v>
      </c>
      <c r="D8969" s="8">
        <f t="shared" ca="1" si="1392"/>
        <v>198053.79007303406</v>
      </c>
      <c r="E8969" s="9">
        <f t="shared" ca="1" si="1393"/>
        <v>5598.2069975655313</v>
      </c>
      <c r="F8969" s="12">
        <f t="shared" ca="1" si="1394"/>
        <v>0.29936105583558403</v>
      </c>
      <c r="G8969" s="16">
        <f t="shared" ca="1" si="1395"/>
        <v>500</v>
      </c>
      <c r="H8969" s="8">
        <f t="shared" ca="1" si="1396"/>
        <v>6000</v>
      </c>
      <c r="I8969" s="8">
        <f t="shared" ca="1" si="1397"/>
        <v>204053.79007303406</v>
      </c>
      <c r="J8969" s="8">
        <f t="shared" si="1398"/>
        <v>122000</v>
      </c>
      <c r="K8969" s="17">
        <f t="shared" ca="1" si="1399"/>
        <v>82053.790073034063</v>
      </c>
    </row>
    <row r="8970" spans="1:11" x14ac:dyDescent="0.2">
      <c r="A8970" s="1">
        <v>8953</v>
      </c>
      <c r="B8970" s="15">
        <f t="shared" si="1390"/>
        <v>12200</v>
      </c>
      <c r="C8970" s="16">
        <f t="shared" ca="1" si="1391"/>
        <v>11971.276542310025</v>
      </c>
      <c r="D8970" s="8">
        <f t="shared" ca="1" si="1392"/>
        <v>359138.29626930074</v>
      </c>
      <c r="E8970" s="9">
        <f t="shared" ca="1" si="1393"/>
        <v>228.72345768997548</v>
      </c>
      <c r="F8970" s="12">
        <f t="shared" ca="1" si="1394"/>
        <v>0.40238245629708891</v>
      </c>
      <c r="G8970" s="16">
        <f t="shared" ca="1" si="1395"/>
        <v>750</v>
      </c>
      <c r="H8970" s="8">
        <f t="shared" ca="1" si="1396"/>
        <v>2744.6814922797057</v>
      </c>
      <c r="I8970" s="8">
        <f t="shared" ca="1" si="1397"/>
        <v>361882.97776158043</v>
      </c>
      <c r="J8970" s="8">
        <f t="shared" si="1398"/>
        <v>122000</v>
      </c>
      <c r="K8970" s="17">
        <f t="shared" ca="1" si="1399"/>
        <v>239882.97776158043</v>
      </c>
    </row>
    <row r="8971" spans="1:11" x14ac:dyDescent="0.2">
      <c r="A8971" s="1">
        <v>8954</v>
      </c>
      <c r="B8971" s="15">
        <f t="shared" si="1390"/>
        <v>12200</v>
      </c>
      <c r="C8971" s="16">
        <f t="shared" ca="1" si="1391"/>
        <v>9831.5272502664575</v>
      </c>
      <c r="D8971" s="8">
        <f t="shared" ca="1" si="1392"/>
        <v>294945.81750799372</v>
      </c>
      <c r="E8971" s="9">
        <f t="shared" ca="1" si="1393"/>
        <v>2368.4727497335425</v>
      </c>
      <c r="F8971" s="12">
        <f t="shared" ca="1" si="1394"/>
        <v>0.74063456978569731</v>
      </c>
      <c r="G8971" s="16">
        <f t="shared" ca="1" si="1395"/>
        <v>1000</v>
      </c>
      <c r="H8971" s="8">
        <f t="shared" ca="1" si="1396"/>
        <v>12000</v>
      </c>
      <c r="I8971" s="8">
        <f t="shared" ca="1" si="1397"/>
        <v>306945.81750799372</v>
      </c>
      <c r="J8971" s="8">
        <f t="shared" si="1398"/>
        <v>122000</v>
      </c>
      <c r="K8971" s="17">
        <f t="shared" ca="1" si="1399"/>
        <v>184945.81750799372</v>
      </c>
    </row>
    <row r="8972" spans="1:11" x14ac:dyDescent="0.2">
      <c r="A8972" s="1">
        <v>8955</v>
      </c>
      <c r="B8972" s="15">
        <f t="shared" si="1390"/>
        <v>12200</v>
      </c>
      <c r="C8972" s="16">
        <f t="shared" ca="1" si="1391"/>
        <v>14256.206712234947</v>
      </c>
      <c r="D8972" s="8">
        <f t="shared" ca="1" si="1392"/>
        <v>366000</v>
      </c>
      <c r="E8972" s="9">
        <f t="shared" ca="1" si="1393"/>
        <v>0</v>
      </c>
      <c r="F8972" s="12">
        <f t="shared" ca="1" si="1394"/>
        <v>1.623578495600575E-3</v>
      </c>
      <c r="G8972" s="16">
        <f t="shared" ca="1" si="1395"/>
        <v>500</v>
      </c>
      <c r="H8972" s="8">
        <f t="shared" ca="1" si="1396"/>
        <v>0</v>
      </c>
      <c r="I8972" s="8">
        <f t="shared" ca="1" si="1397"/>
        <v>366000</v>
      </c>
      <c r="J8972" s="8">
        <f t="shared" si="1398"/>
        <v>122000</v>
      </c>
      <c r="K8972" s="17">
        <f t="shared" ca="1" si="1399"/>
        <v>244000</v>
      </c>
    </row>
    <row r="8973" spans="1:11" x14ac:dyDescent="0.2">
      <c r="A8973" s="1">
        <v>8956</v>
      </c>
      <c r="B8973" s="15">
        <f t="shared" si="1390"/>
        <v>12200</v>
      </c>
      <c r="C8973" s="16">
        <f t="shared" ca="1" si="1391"/>
        <v>7147.0838507083336</v>
      </c>
      <c r="D8973" s="8">
        <f t="shared" ca="1" si="1392"/>
        <v>214412.51552125</v>
      </c>
      <c r="E8973" s="9">
        <f t="shared" ca="1" si="1393"/>
        <v>5052.9161492916664</v>
      </c>
      <c r="F8973" s="12">
        <f t="shared" ca="1" si="1394"/>
        <v>0.36708436935605171</v>
      </c>
      <c r="G8973" s="16">
        <f t="shared" ca="1" si="1395"/>
        <v>750</v>
      </c>
      <c r="H8973" s="8">
        <f t="shared" ca="1" si="1396"/>
        <v>9000</v>
      </c>
      <c r="I8973" s="8">
        <f t="shared" ca="1" si="1397"/>
        <v>223412.51552125</v>
      </c>
      <c r="J8973" s="8">
        <f t="shared" si="1398"/>
        <v>122000</v>
      </c>
      <c r="K8973" s="17">
        <f t="shared" ca="1" si="1399"/>
        <v>101412.51552125</v>
      </c>
    </row>
    <row r="8974" spans="1:11" x14ac:dyDescent="0.2">
      <c r="A8974" s="1">
        <v>8957</v>
      </c>
      <c r="B8974" s="15">
        <f t="shared" si="1390"/>
        <v>12200</v>
      </c>
      <c r="C8974" s="16">
        <f t="shared" ca="1" si="1391"/>
        <v>11085.119810027138</v>
      </c>
      <c r="D8974" s="8">
        <f t="shared" ca="1" si="1392"/>
        <v>332553.59430081415</v>
      </c>
      <c r="E8974" s="9">
        <f t="shared" ca="1" si="1393"/>
        <v>1114.8801899728624</v>
      </c>
      <c r="F8974" s="12">
        <f t="shared" ca="1" si="1394"/>
        <v>0.63206136644667321</v>
      </c>
      <c r="G8974" s="16">
        <f t="shared" ca="1" si="1395"/>
        <v>750</v>
      </c>
      <c r="H8974" s="8">
        <f t="shared" ca="1" si="1396"/>
        <v>9000</v>
      </c>
      <c r="I8974" s="8">
        <f t="shared" ca="1" si="1397"/>
        <v>341553.59430081415</v>
      </c>
      <c r="J8974" s="8">
        <f t="shared" si="1398"/>
        <v>122000</v>
      </c>
      <c r="K8974" s="17">
        <f t="shared" ca="1" si="1399"/>
        <v>219553.59430081415</v>
      </c>
    </row>
    <row r="8975" spans="1:11" x14ac:dyDescent="0.2">
      <c r="A8975" s="1">
        <v>8958</v>
      </c>
      <c r="B8975" s="15">
        <f t="shared" si="1390"/>
        <v>12200</v>
      </c>
      <c r="C8975" s="16">
        <f t="shared" ca="1" si="1391"/>
        <v>5723.0483210492375</v>
      </c>
      <c r="D8975" s="8">
        <f t="shared" ca="1" si="1392"/>
        <v>171691.44963147712</v>
      </c>
      <c r="E8975" s="9">
        <f t="shared" ca="1" si="1393"/>
        <v>6476.9516789507625</v>
      </c>
      <c r="F8975" s="12">
        <f t="shared" ca="1" si="1394"/>
        <v>0.75174844383767347</v>
      </c>
      <c r="G8975" s="16">
        <f t="shared" ca="1" si="1395"/>
        <v>1000</v>
      </c>
      <c r="H8975" s="8">
        <f t="shared" ca="1" si="1396"/>
        <v>12000</v>
      </c>
      <c r="I8975" s="8">
        <f t="shared" ca="1" si="1397"/>
        <v>183691.44963147712</v>
      </c>
      <c r="J8975" s="8">
        <f t="shared" si="1398"/>
        <v>122000</v>
      </c>
      <c r="K8975" s="17">
        <f t="shared" ca="1" si="1399"/>
        <v>61691.449631477124</v>
      </c>
    </row>
    <row r="8976" spans="1:11" x14ac:dyDescent="0.2">
      <c r="A8976" s="1">
        <v>8959</v>
      </c>
      <c r="B8976" s="15">
        <f t="shared" si="1390"/>
        <v>12200</v>
      </c>
      <c r="C8976" s="16">
        <f t="shared" ca="1" si="1391"/>
        <v>12480.110343214546</v>
      </c>
      <c r="D8976" s="8">
        <f t="shared" ca="1" si="1392"/>
        <v>366000</v>
      </c>
      <c r="E8976" s="9">
        <f t="shared" ca="1" si="1393"/>
        <v>0</v>
      </c>
      <c r="F8976" s="12">
        <f t="shared" ca="1" si="1394"/>
        <v>0.67963842102533956</v>
      </c>
      <c r="G8976" s="16">
        <f t="shared" ca="1" si="1395"/>
        <v>750</v>
      </c>
      <c r="H8976" s="8">
        <f t="shared" ca="1" si="1396"/>
        <v>0</v>
      </c>
      <c r="I8976" s="8">
        <f t="shared" ca="1" si="1397"/>
        <v>366000</v>
      </c>
      <c r="J8976" s="8">
        <f t="shared" si="1398"/>
        <v>122000</v>
      </c>
      <c r="K8976" s="17">
        <f t="shared" ca="1" si="1399"/>
        <v>244000</v>
      </c>
    </row>
    <row r="8977" spans="1:11" x14ac:dyDescent="0.2">
      <c r="A8977" s="1">
        <v>8960</v>
      </c>
      <c r="B8977" s="15">
        <f t="shared" si="1390"/>
        <v>12200</v>
      </c>
      <c r="C8977" s="16">
        <f t="shared" ca="1" si="1391"/>
        <v>8517.5644851846773</v>
      </c>
      <c r="D8977" s="8">
        <f t="shared" ca="1" si="1392"/>
        <v>255526.93455554033</v>
      </c>
      <c r="E8977" s="9">
        <f t="shared" ca="1" si="1393"/>
        <v>3682.4355148153227</v>
      </c>
      <c r="F8977" s="12">
        <f t="shared" ca="1" si="1394"/>
        <v>0.83633734991544084</v>
      </c>
      <c r="G8977" s="16">
        <f t="shared" ca="1" si="1395"/>
        <v>1000</v>
      </c>
      <c r="H8977" s="8">
        <f t="shared" ca="1" si="1396"/>
        <v>12000</v>
      </c>
      <c r="I8977" s="8">
        <f t="shared" ca="1" si="1397"/>
        <v>267526.93455554033</v>
      </c>
      <c r="J8977" s="8">
        <f t="shared" si="1398"/>
        <v>122000</v>
      </c>
      <c r="K8977" s="17">
        <f t="shared" ca="1" si="1399"/>
        <v>145526.93455554033</v>
      </c>
    </row>
    <row r="8978" spans="1:11" x14ac:dyDescent="0.2">
      <c r="A8978" s="1">
        <v>8961</v>
      </c>
      <c r="B8978" s="15">
        <f t="shared" si="1390"/>
        <v>12200</v>
      </c>
      <c r="C8978" s="16">
        <f t="shared" ca="1" si="1391"/>
        <v>12771.039781127532</v>
      </c>
      <c r="D8978" s="8">
        <f t="shared" ca="1" si="1392"/>
        <v>366000</v>
      </c>
      <c r="E8978" s="9">
        <f t="shared" ca="1" si="1393"/>
        <v>0</v>
      </c>
      <c r="F8978" s="12">
        <f t="shared" ca="1" si="1394"/>
        <v>0.51092177636956992</v>
      </c>
      <c r="G8978" s="16">
        <f t="shared" ca="1" si="1395"/>
        <v>750</v>
      </c>
      <c r="H8978" s="8">
        <f t="shared" ca="1" si="1396"/>
        <v>0</v>
      </c>
      <c r="I8978" s="8">
        <f t="shared" ca="1" si="1397"/>
        <v>366000</v>
      </c>
      <c r="J8978" s="8">
        <f t="shared" si="1398"/>
        <v>122000</v>
      </c>
      <c r="K8978" s="17">
        <f t="shared" ca="1" si="1399"/>
        <v>244000</v>
      </c>
    </row>
    <row r="8979" spans="1:11" x14ac:dyDescent="0.2">
      <c r="A8979" s="1">
        <v>8962</v>
      </c>
      <c r="B8979" s="15">
        <f t="shared" ref="B8979:B9042" si="1400">$B$12*200</f>
        <v>12200</v>
      </c>
      <c r="C8979" s="16">
        <f t="shared" ref="C8979:C9042" ca="1" si="1401">RAND()*($B$6-$B$5)+$B$5</f>
        <v>11659.644234829877</v>
      </c>
      <c r="D8979" s="8">
        <f t="shared" ref="D8979:D9042" ca="1" si="1402">MIN(B8979,C8979)*$B$2</f>
        <v>349789.32704489632</v>
      </c>
      <c r="E8979" s="9">
        <f t="shared" ref="E8979:E9042" ca="1" si="1403">MAX(0,B8979-C8979)</f>
        <v>540.35576517012305</v>
      </c>
      <c r="F8979" s="12">
        <f t="shared" ref="F8979:F9042" ca="1" si="1404">RAND()</f>
        <v>0.8261483235106869</v>
      </c>
      <c r="G8979" s="16">
        <f t="shared" ref="G8979:G9042" ca="1" si="1405">IF(F8979&lt;=$C$7,$B$7,IF(F8979&lt;=$C$8,$B$8,$B$9))</f>
        <v>1000</v>
      </c>
      <c r="H8979" s="8">
        <f t="shared" ref="H8979:H9042" ca="1" si="1406">MIN(E8979,G8979)*$B$3</f>
        <v>6484.2691820414766</v>
      </c>
      <c r="I8979" s="8">
        <f t="shared" ref="I8979:I9042" ca="1" si="1407">D8979+H8979</f>
        <v>356273.59622693778</v>
      </c>
      <c r="J8979" s="8">
        <f t="shared" ref="J8979:J9042" si="1408">B8979*$B$4</f>
        <v>122000</v>
      </c>
      <c r="K8979" s="17">
        <f t="shared" ref="K8979:K9042" ca="1" si="1409">I8979-J8979</f>
        <v>234273.59622693778</v>
      </c>
    </row>
    <row r="8980" spans="1:11" x14ac:dyDescent="0.2">
      <c r="A8980" s="1">
        <v>8963</v>
      </c>
      <c r="B8980" s="15">
        <f t="shared" si="1400"/>
        <v>12200</v>
      </c>
      <c r="C8980" s="16">
        <f t="shared" ca="1" si="1401"/>
        <v>12851.297256935379</v>
      </c>
      <c r="D8980" s="8">
        <f t="shared" ca="1" si="1402"/>
        <v>366000</v>
      </c>
      <c r="E8980" s="9">
        <f t="shared" ca="1" si="1403"/>
        <v>0</v>
      </c>
      <c r="F8980" s="12">
        <f t="shared" ca="1" si="1404"/>
        <v>0.78172186425139134</v>
      </c>
      <c r="G8980" s="16">
        <f t="shared" ca="1" si="1405"/>
        <v>1000</v>
      </c>
      <c r="H8980" s="8">
        <f t="shared" ca="1" si="1406"/>
        <v>0</v>
      </c>
      <c r="I8980" s="8">
        <f t="shared" ca="1" si="1407"/>
        <v>366000</v>
      </c>
      <c r="J8980" s="8">
        <f t="shared" si="1408"/>
        <v>122000</v>
      </c>
      <c r="K8980" s="17">
        <f t="shared" ca="1" si="1409"/>
        <v>244000</v>
      </c>
    </row>
    <row r="8981" spans="1:11" x14ac:dyDescent="0.2">
      <c r="A8981" s="1">
        <v>8964</v>
      </c>
      <c r="B8981" s="15">
        <f t="shared" si="1400"/>
        <v>12200</v>
      </c>
      <c r="C8981" s="16">
        <f t="shared" ca="1" si="1401"/>
        <v>8507.4599685349003</v>
      </c>
      <c r="D8981" s="8">
        <f t="shared" ca="1" si="1402"/>
        <v>255223.79905604702</v>
      </c>
      <c r="E8981" s="9">
        <f t="shared" ca="1" si="1403"/>
        <v>3692.5400314650997</v>
      </c>
      <c r="F8981" s="12">
        <f t="shared" ca="1" si="1404"/>
        <v>0.98766862706598346</v>
      </c>
      <c r="G8981" s="16">
        <f t="shared" ca="1" si="1405"/>
        <v>1000</v>
      </c>
      <c r="H8981" s="8">
        <f t="shared" ca="1" si="1406"/>
        <v>12000</v>
      </c>
      <c r="I8981" s="8">
        <f t="shared" ca="1" si="1407"/>
        <v>267223.79905604699</v>
      </c>
      <c r="J8981" s="8">
        <f t="shared" si="1408"/>
        <v>122000</v>
      </c>
      <c r="K8981" s="17">
        <f t="shared" ca="1" si="1409"/>
        <v>145223.79905604699</v>
      </c>
    </row>
    <row r="8982" spans="1:11" x14ac:dyDescent="0.2">
      <c r="A8982" s="1">
        <v>8965</v>
      </c>
      <c r="B8982" s="15">
        <f t="shared" si="1400"/>
        <v>12200</v>
      </c>
      <c r="C8982" s="16">
        <f t="shared" ca="1" si="1401"/>
        <v>5180.6244340429885</v>
      </c>
      <c r="D8982" s="8">
        <f t="shared" ca="1" si="1402"/>
        <v>155418.73302128966</v>
      </c>
      <c r="E8982" s="9">
        <f t="shared" ca="1" si="1403"/>
        <v>7019.3755659570115</v>
      </c>
      <c r="F8982" s="12">
        <f t="shared" ca="1" si="1404"/>
        <v>6.2085591858519584E-2</v>
      </c>
      <c r="G8982" s="16">
        <f t="shared" ca="1" si="1405"/>
        <v>500</v>
      </c>
      <c r="H8982" s="8">
        <f t="shared" ca="1" si="1406"/>
        <v>6000</v>
      </c>
      <c r="I8982" s="8">
        <f t="shared" ca="1" si="1407"/>
        <v>161418.73302128966</v>
      </c>
      <c r="J8982" s="8">
        <f t="shared" si="1408"/>
        <v>122000</v>
      </c>
      <c r="K8982" s="17">
        <f t="shared" ca="1" si="1409"/>
        <v>39418.733021289663</v>
      </c>
    </row>
    <row r="8983" spans="1:11" x14ac:dyDescent="0.2">
      <c r="A8983" s="1">
        <v>8966</v>
      </c>
      <c r="B8983" s="15">
        <f t="shared" si="1400"/>
        <v>12200</v>
      </c>
      <c r="C8983" s="16">
        <f t="shared" ca="1" si="1401"/>
        <v>6594.7681212125017</v>
      </c>
      <c r="D8983" s="8">
        <f t="shared" ca="1" si="1402"/>
        <v>197843.04363637505</v>
      </c>
      <c r="E8983" s="9">
        <f t="shared" ca="1" si="1403"/>
        <v>5605.2318787874983</v>
      </c>
      <c r="F8983" s="12">
        <f t="shared" ca="1" si="1404"/>
        <v>0.63010079447453626</v>
      </c>
      <c r="G8983" s="16">
        <f t="shared" ca="1" si="1405"/>
        <v>750</v>
      </c>
      <c r="H8983" s="8">
        <f t="shared" ca="1" si="1406"/>
        <v>9000</v>
      </c>
      <c r="I8983" s="8">
        <f t="shared" ca="1" si="1407"/>
        <v>206843.04363637505</v>
      </c>
      <c r="J8983" s="8">
        <f t="shared" si="1408"/>
        <v>122000</v>
      </c>
      <c r="K8983" s="17">
        <f t="shared" ca="1" si="1409"/>
        <v>84843.043636375049</v>
      </c>
    </row>
    <row r="8984" spans="1:11" x14ac:dyDescent="0.2">
      <c r="A8984" s="1">
        <v>8967</v>
      </c>
      <c r="B8984" s="15">
        <f t="shared" si="1400"/>
        <v>12200</v>
      </c>
      <c r="C8984" s="16">
        <f t="shared" ca="1" si="1401"/>
        <v>14733.717385679787</v>
      </c>
      <c r="D8984" s="8">
        <f t="shared" ca="1" si="1402"/>
        <v>366000</v>
      </c>
      <c r="E8984" s="9">
        <f t="shared" ca="1" si="1403"/>
        <v>0</v>
      </c>
      <c r="F8984" s="12">
        <f t="shared" ca="1" si="1404"/>
        <v>0.23574793835587426</v>
      </c>
      <c r="G8984" s="16">
        <f t="shared" ca="1" si="1405"/>
        <v>500</v>
      </c>
      <c r="H8984" s="8">
        <f t="shared" ca="1" si="1406"/>
        <v>0</v>
      </c>
      <c r="I8984" s="8">
        <f t="shared" ca="1" si="1407"/>
        <v>366000</v>
      </c>
      <c r="J8984" s="8">
        <f t="shared" si="1408"/>
        <v>122000</v>
      </c>
      <c r="K8984" s="17">
        <f t="shared" ca="1" si="1409"/>
        <v>244000</v>
      </c>
    </row>
    <row r="8985" spans="1:11" x14ac:dyDescent="0.2">
      <c r="A8985" s="1">
        <v>8968</v>
      </c>
      <c r="B8985" s="15">
        <f t="shared" si="1400"/>
        <v>12200</v>
      </c>
      <c r="C8985" s="16">
        <f t="shared" ca="1" si="1401"/>
        <v>8685.776342416013</v>
      </c>
      <c r="D8985" s="8">
        <f t="shared" ca="1" si="1402"/>
        <v>260573.2902724804</v>
      </c>
      <c r="E8985" s="9">
        <f t="shared" ca="1" si="1403"/>
        <v>3514.223657583987</v>
      </c>
      <c r="F8985" s="12">
        <f t="shared" ca="1" si="1404"/>
        <v>0.26985633623531546</v>
      </c>
      <c r="G8985" s="16">
        <f t="shared" ca="1" si="1405"/>
        <v>500</v>
      </c>
      <c r="H8985" s="8">
        <f t="shared" ca="1" si="1406"/>
        <v>6000</v>
      </c>
      <c r="I8985" s="8">
        <f t="shared" ca="1" si="1407"/>
        <v>266573.2902724804</v>
      </c>
      <c r="J8985" s="8">
        <f t="shared" si="1408"/>
        <v>122000</v>
      </c>
      <c r="K8985" s="17">
        <f t="shared" ca="1" si="1409"/>
        <v>144573.2902724804</v>
      </c>
    </row>
    <row r="8986" spans="1:11" x14ac:dyDescent="0.2">
      <c r="A8986" s="1">
        <v>8969</v>
      </c>
      <c r="B8986" s="15">
        <f t="shared" si="1400"/>
        <v>12200</v>
      </c>
      <c r="C8986" s="16">
        <f t="shared" ca="1" si="1401"/>
        <v>8211.2753149622695</v>
      </c>
      <c r="D8986" s="8">
        <f t="shared" ca="1" si="1402"/>
        <v>246338.25944886808</v>
      </c>
      <c r="E8986" s="9">
        <f t="shared" ca="1" si="1403"/>
        <v>3988.7246850377305</v>
      </c>
      <c r="F8986" s="12">
        <f t="shared" ca="1" si="1404"/>
        <v>0.79530142911436918</v>
      </c>
      <c r="G8986" s="16">
        <f t="shared" ca="1" si="1405"/>
        <v>1000</v>
      </c>
      <c r="H8986" s="8">
        <f t="shared" ca="1" si="1406"/>
        <v>12000</v>
      </c>
      <c r="I8986" s="8">
        <f t="shared" ca="1" si="1407"/>
        <v>258338.25944886808</v>
      </c>
      <c r="J8986" s="8">
        <f t="shared" si="1408"/>
        <v>122000</v>
      </c>
      <c r="K8986" s="17">
        <f t="shared" ca="1" si="1409"/>
        <v>136338.25944886808</v>
      </c>
    </row>
    <row r="8987" spans="1:11" x14ac:dyDescent="0.2">
      <c r="A8987" s="1">
        <v>8970</v>
      </c>
      <c r="B8987" s="15">
        <f t="shared" si="1400"/>
        <v>12200</v>
      </c>
      <c r="C8987" s="16">
        <f t="shared" ca="1" si="1401"/>
        <v>9187.5664891573051</v>
      </c>
      <c r="D8987" s="8">
        <f t="shared" ca="1" si="1402"/>
        <v>275626.99467471917</v>
      </c>
      <c r="E8987" s="9">
        <f t="shared" ca="1" si="1403"/>
        <v>3012.4335108426949</v>
      </c>
      <c r="F8987" s="12">
        <f t="shared" ca="1" si="1404"/>
        <v>6.477675059039012E-2</v>
      </c>
      <c r="G8987" s="16">
        <f t="shared" ca="1" si="1405"/>
        <v>500</v>
      </c>
      <c r="H8987" s="8">
        <f t="shared" ca="1" si="1406"/>
        <v>6000</v>
      </c>
      <c r="I8987" s="8">
        <f t="shared" ca="1" si="1407"/>
        <v>281626.99467471917</v>
      </c>
      <c r="J8987" s="8">
        <f t="shared" si="1408"/>
        <v>122000</v>
      </c>
      <c r="K8987" s="17">
        <f t="shared" ca="1" si="1409"/>
        <v>159626.99467471917</v>
      </c>
    </row>
    <row r="8988" spans="1:11" x14ac:dyDescent="0.2">
      <c r="A8988" s="1">
        <v>8971</v>
      </c>
      <c r="B8988" s="15">
        <f t="shared" si="1400"/>
        <v>12200</v>
      </c>
      <c r="C8988" s="16">
        <f t="shared" ca="1" si="1401"/>
        <v>13355.171007284915</v>
      </c>
      <c r="D8988" s="8">
        <f t="shared" ca="1" si="1402"/>
        <v>366000</v>
      </c>
      <c r="E8988" s="9">
        <f t="shared" ca="1" si="1403"/>
        <v>0</v>
      </c>
      <c r="F8988" s="12">
        <f t="shared" ca="1" si="1404"/>
        <v>0.44744755846233886</v>
      </c>
      <c r="G8988" s="16">
        <f t="shared" ca="1" si="1405"/>
        <v>750</v>
      </c>
      <c r="H8988" s="8">
        <f t="shared" ca="1" si="1406"/>
        <v>0</v>
      </c>
      <c r="I8988" s="8">
        <f t="shared" ca="1" si="1407"/>
        <v>366000</v>
      </c>
      <c r="J8988" s="8">
        <f t="shared" si="1408"/>
        <v>122000</v>
      </c>
      <c r="K8988" s="17">
        <f t="shared" ca="1" si="1409"/>
        <v>244000</v>
      </c>
    </row>
    <row r="8989" spans="1:11" x14ac:dyDescent="0.2">
      <c r="A8989" s="1">
        <v>8972</v>
      </c>
      <c r="B8989" s="15">
        <f t="shared" si="1400"/>
        <v>12200</v>
      </c>
      <c r="C8989" s="16">
        <f t="shared" ca="1" si="1401"/>
        <v>6236.6802236736803</v>
      </c>
      <c r="D8989" s="8">
        <f t="shared" ca="1" si="1402"/>
        <v>187100.4067102104</v>
      </c>
      <c r="E8989" s="9">
        <f t="shared" ca="1" si="1403"/>
        <v>5963.3197763263197</v>
      </c>
      <c r="F8989" s="12">
        <f t="shared" ca="1" si="1404"/>
        <v>0.64904999116918127</v>
      </c>
      <c r="G8989" s="16">
        <f t="shared" ca="1" si="1405"/>
        <v>750</v>
      </c>
      <c r="H8989" s="8">
        <f t="shared" ca="1" si="1406"/>
        <v>9000</v>
      </c>
      <c r="I8989" s="8">
        <f t="shared" ca="1" si="1407"/>
        <v>196100.4067102104</v>
      </c>
      <c r="J8989" s="8">
        <f t="shared" si="1408"/>
        <v>122000</v>
      </c>
      <c r="K8989" s="17">
        <f t="shared" ca="1" si="1409"/>
        <v>74100.406710210402</v>
      </c>
    </row>
    <row r="8990" spans="1:11" x14ac:dyDescent="0.2">
      <c r="A8990" s="1">
        <v>8973</v>
      </c>
      <c r="B8990" s="15">
        <f t="shared" si="1400"/>
        <v>12200</v>
      </c>
      <c r="C8990" s="16">
        <f t="shared" ca="1" si="1401"/>
        <v>6085.7229017546033</v>
      </c>
      <c r="D8990" s="8">
        <f t="shared" ca="1" si="1402"/>
        <v>182571.6870526381</v>
      </c>
      <c r="E8990" s="9">
        <f t="shared" ca="1" si="1403"/>
        <v>6114.2770982453967</v>
      </c>
      <c r="F8990" s="12">
        <f t="shared" ca="1" si="1404"/>
        <v>0.52264694269388046</v>
      </c>
      <c r="G8990" s="16">
        <f t="shared" ca="1" si="1405"/>
        <v>750</v>
      </c>
      <c r="H8990" s="8">
        <f t="shared" ca="1" si="1406"/>
        <v>9000</v>
      </c>
      <c r="I8990" s="8">
        <f t="shared" ca="1" si="1407"/>
        <v>191571.6870526381</v>
      </c>
      <c r="J8990" s="8">
        <f t="shared" si="1408"/>
        <v>122000</v>
      </c>
      <c r="K8990" s="17">
        <f t="shared" ca="1" si="1409"/>
        <v>69571.687052638095</v>
      </c>
    </row>
    <row r="8991" spans="1:11" x14ac:dyDescent="0.2">
      <c r="A8991" s="1">
        <v>8974</v>
      </c>
      <c r="B8991" s="15">
        <f t="shared" si="1400"/>
        <v>12200</v>
      </c>
      <c r="C8991" s="16">
        <f t="shared" ca="1" si="1401"/>
        <v>10021.712202600498</v>
      </c>
      <c r="D8991" s="8">
        <f t="shared" ca="1" si="1402"/>
        <v>300651.36607801495</v>
      </c>
      <c r="E8991" s="9">
        <f t="shared" ca="1" si="1403"/>
        <v>2178.2877973995019</v>
      </c>
      <c r="F8991" s="12">
        <f t="shared" ca="1" si="1404"/>
        <v>0.83279795863071759</v>
      </c>
      <c r="G8991" s="16">
        <f t="shared" ca="1" si="1405"/>
        <v>1000</v>
      </c>
      <c r="H8991" s="8">
        <f t="shared" ca="1" si="1406"/>
        <v>12000</v>
      </c>
      <c r="I8991" s="8">
        <f t="shared" ca="1" si="1407"/>
        <v>312651.36607801495</v>
      </c>
      <c r="J8991" s="8">
        <f t="shared" si="1408"/>
        <v>122000</v>
      </c>
      <c r="K8991" s="17">
        <f t="shared" ca="1" si="1409"/>
        <v>190651.36607801495</v>
      </c>
    </row>
    <row r="8992" spans="1:11" x14ac:dyDescent="0.2">
      <c r="A8992" s="1">
        <v>8975</v>
      </c>
      <c r="B8992" s="15">
        <f t="shared" si="1400"/>
        <v>12200</v>
      </c>
      <c r="C8992" s="16">
        <f t="shared" ca="1" si="1401"/>
        <v>6388.2889031181039</v>
      </c>
      <c r="D8992" s="8">
        <f t="shared" ca="1" si="1402"/>
        <v>191648.6670935431</v>
      </c>
      <c r="E8992" s="9">
        <f t="shared" ca="1" si="1403"/>
        <v>5811.7110968818961</v>
      </c>
      <c r="F8992" s="12">
        <f t="shared" ca="1" si="1404"/>
        <v>0.38428505282427705</v>
      </c>
      <c r="G8992" s="16">
        <f t="shared" ca="1" si="1405"/>
        <v>750</v>
      </c>
      <c r="H8992" s="8">
        <f t="shared" ca="1" si="1406"/>
        <v>9000</v>
      </c>
      <c r="I8992" s="8">
        <f t="shared" ca="1" si="1407"/>
        <v>200648.6670935431</v>
      </c>
      <c r="J8992" s="8">
        <f t="shared" si="1408"/>
        <v>122000</v>
      </c>
      <c r="K8992" s="17">
        <f t="shared" ca="1" si="1409"/>
        <v>78648.667093543103</v>
      </c>
    </row>
    <row r="8993" spans="1:11" x14ac:dyDescent="0.2">
      <c r="A8993" s="1">
        <v>8976</v>
      </c>
      <c r="B8993" s="15">
        <f t="shared" si="1400"/>
        <v>12200</v>
      </c>
      <c r="C8993" s="16">
        <f t="shared" ca="1" si="1401"/>
        <v>6498.1936411863126</v>
      </c>
      <c r="D8993" s="8">
        <f t="shared" ca="1" si="1402"/>
        <v>194945.80923558938</v>
      </c>
      <c r="E8993" s="9">
        <f t="shared" ca="1" si="1403"/>
        <v>5701.8063588136874</v>
      </c>
      <c r="F8993" s="12">
        <f t="shared" ca="1" si="1404"/>
        <v>0.47080794503491485</v>
      </c>
      <c r="G8993" s="16">
        <f t="shared" ca="1" si="1405"/>
        <v>750</v>
      </c>
      <c r="H8993" s="8">
        <f t="shared" ca="1" si="1406"/>
        <v>9000</v>
      </c>
      <c r="I8993" s="8">
        <f t="shared" ca="1" si="1407"/>
        <v>203945.80923558938</v>
      </c>
      <c r="J8993" s="8">
        <f t="shared" si="1408"/>
        <v>122000</v>
      </c>
      <c r="K8993" s="17">
        <f t="shared" ca="1" si="1409"/>
        <v>81945.809235589375</v>
      </c>
    </row>
    <row r="8994" spans="1:11" x14ac:dyDescent="0.2">
      <c r="A8994" s="1">
        <v>8977</v>
      </c>
      <c r="B8994" s="15">
        <f t="shared" si="1400"/>
        <v>12200</v>
      </c>
      <c r="C8994" s="16">
        <f t="shared" ca="1" si="1401"/>
        <v>8245.7575570950175</v>
      </c>
      <c r="D8994" s="8">
        <f t="shared" ca="1" si="1402"/>
        <v>247372.72671285053</v>
      </c>
      <c r="E8994" s="9">
        <f t="shared" ca="1" si="1403"/>
        <v>3954.2424429049825</v>
      </c>
      <c r="F8994" s="12">
        <f t="shared" ca="1" si="1404"/>
        <v>0.79706437111070583</v>
      </c>
      <c r="G8994" s="16">
        <f t="shared" ca="1" si="1405"/>
        <v>1000</v>
      </c>
      <c r="H8994" s="8">
        <f t="shared" ca="1" si="1406"/>
        <v>12000</v>
      </c>
      <c r="I8994" s="8">
        <f t="shared" ca="1" si="1407"/>
        <v>259372.72671285053</v>
      </c>
      <c r="J8994" s="8">
        <f t="shared" si="1408"/>
        <v>122000</v>
      </c>
      <c r="K8994" s="17">
        <f t="shared" ca="1" si="1409"/>
        <v>137372.72671285053</v>
      </c>
    </row>
    <row r="8995" spans="1:11" x14ac:dyDescent="0.2">
      <c r="A8995" s="1">
        <v>8978</v>
      </c>
      <c r="B8995" s="15">
        <f t="shared" si="1400"/>
        <v>12200</v>
      </c>
      <c r="C8995" s="16">
        <f t="shared" ca="1" si="1401"/>
        <v>9536.5969387582572</v>
      </c>
      <c r="D8995" s="8">
        <f t="shared" ca="1" si="1402"/>
        <v>286097.90816274774</v>
      </c>
      <c r="E8995" s="9">
        <f t="shared" ca="1" si="1403"/>
        <v>2663.4030612417428</v>
      </c>
      <c r="F8995" s="12">
        <f t="shared" ca="1" si="1404"/>
        <v>0.33707252660973197</v>
      </c>
      <c r="G8995" s="16">
        <f t="shared" ca="1" si="1405"/>
        <v>750</v>
      </c>
      <c r="H8995" s="8">
        <f t="shared" ca="1" si="1406"/>
        <v>9000</v>
      </c>
      <c r="I8995" s="8">
        <f t="shared" ca="1" si="1407"/>
        <v>295097.90816274774</v>
      </c>
      <c r="J8995" s="8">
        <f t="shared" si="1408"/>
        <v>122000</v>
      </c>
      <c r="K8995" s="17">
        <f t="shared" ca="1" si="1409"/>
        <v>173097.90816274774</v>
      </c>
    </row>
    <row r="8996" spans="1:11" x14ac:dyDescent="0.2">
      <c r="A8996" s="1">
        <v>8979</v>
      </c>
      <c r="B8996" s="15">
        <f t="shared" si="1400"/>
        <v>12200</v>
      </c>
      <c r="C8996" s="16">
        <f t="shared" ca="1" si="1401"/>
        <v>11424.104147440659</v>
      </c>
      <c r="D8996" s="8">
        <f t="shared" ca="1" si="1402"/>
        <v>342723.12442321976</v>
      </c>
      <c r="E8996" s="9">
        <f t="shared" ca="1" si="1403"/>
        <v>775.89585255934071</v>
      </c>
      <c r="F8996" s="12">
        <f t="shared" ca="1" si="1404"/>
        <v>0.40105659037735553</v>
      </c>
      <c r="G8996" s="16">
        <f t="shared" ca="1" si="1405"/>
        <v>750</v>
      </c>
      <c r="H8996" s="8">
        <f t="shared" ca="1" si="1406"/>
        <v>9000</v>
      </c>
      <c r="I8996" s="8">
        <f t="shared" ca="1" si="1407"/>
        <v>351723.12442321976</v>
      </c>
      <c r="J8996" s="8">
        <f t="shared" si="1408"/>
        <v>122000</v>
      </c>
      <c r="K8996" s="17">
        <f t="shared" ca="1" si="1409"/>
        <v>229723.12442321976</v>
      </c>
    </row>
    <row r="8997" spans="1:11" x14ac:dyDescent="0.2">
      <c r="A8997" s="1">
        <v>8980</v>
      </c>
      <c r="B8997" s="15">
        <f t="shared" si="1400"/>
        <v>12200</v>
      </c>
      <c r="C8997" s="16">
        <f t="shared" ca="1" si="1401"/>
        <v>6608.1725313689267</v>
      </c>
      <c r="D8997" s="8">
        <f t="shared" ca="1" si="1402"/>
        <v>198245.17594106781</v>
      </c>
      <c r="E8997" s="9">
        <f t="shared" ca="1" si="1403"/>
        <v>5591.8274686310733</v>
      </c>
      <c r="F8997" s="12">
        <f t="shared" ca="1" si="1404"/>
        <v>0.67873577758889447</v>
      </c>
      <c r="G8997" s="16">
        <f t="shared" ca="1" si="1405"/>
        <v>750</v>
      </c>
      <c r="H8997" s="8">
        <f t="shared" ca="1" si="1406"/>
        <v>9000</v>
      </c>
      <c r="I8997" s="8">
        <f t="shared" ca="1" si="1407"/>
        <v>207245.17594106781</v>
      </c>
      <c r="J8997" s="8">
        <f t="shared" si="1408"/>
        <v>122000</v>
      </c>
      <c r="K8997" s="17">
        <f t="shared" ca="1" si="1409"/>
        <v>85245.175941067806</v>
      </c>
    </row>
    <row r="8998" spans="1:11" x14ac:dyDescent="0.2">
      <c r="A8998" s="1">
        <v>8981</v>
      </c>
      <c r="B8998" s="15">
        <f t="shared" si="1400"/>
        <v>12200</v>
      </c>
      <c r="C8998" s="16">
        <f t="shared" ca="1" si="1401"/>
        <v>12098.072628095153</v>
      </c>
      <c r="D8998" s="8">
        <f t="shared" ca="1" si="1402"/>
        <v>362942.17884285457</v>
      </c>
      <c r="E8998" s="9">
        <f t="shared" ca="1" si="1403"/>
        <v>101.92737190484695</v>
      </c>
      <c r="F8998" s="12">
        <f t="shared" ca="1" si="1404"/>
        <v>0.28974425929057612</v>
      </c>
      <c r="G8998" s="16">
        <f t="shared" ca="1" si="1405"/>
        <v>500</v>
      </c>
      <c r="H8998" s="8">
        <f t="shared" ca="1" si="1406"/>
        <v>1223.1284628581634</v>
      </c>
      <c r="I8998" s="8">
        <f t="shared" ca="1" si="1407"/>
        <v>364165.30730571272</v>
      </c>
      <c r="J8998" s="8">
        <f t="shared" si="1408"/>
        <v>122000</v>
      </c>
      <c r="K8998" s="17">
        <f t="shared" ca="1" si="1409"/>
        <v>242165.30730571272</v>
      </c>
    </row>
    <row r="8999" spans="1:11" x14ac:dyDescent="0.2">
      <c r="A8999" s="1">
        <v>8982</v>
      </c>
      <c r="B8999" s="15">
        <f t="shared" si="1400"/>
        <v>12200</v>
      </c>
      <c r="C8999" s="16">
        <f t="shared" ca="1" si="1401"/>
        <v>6466.4566272253387</v>
      </c>
      <c r="D8999" s="8">
        <f t="shared" ca="1" si="1402"/>
        <v>193993.69881676015</v>
      </c>
      <c r="E8999" s="9">
        <f t="shared" ca="1" si="1403"/>
        <v>5733.5433727746613</v>
      </c>
      <c r="F8999" s="12">
        <f t="shared" ca="1" si="1404"/>
        <v>0.11993265944491527</v>
      </c>
      <c r="G8999" s="16">
        <f t="shared" ca="1" si="1405"/>
        <v>500</v>
      </c>
      <c r="H8999" s="8">
        <f t="shared" ca="1" si="1406"/>
        <v>6000</v>
      </c>
      <c r="I8999" s="8">
        <f t="shared" ca="1" si="1407"/>
        <v>199993.69881676015</v>
      </c>
      <c r="J8999" s="8">
        <f t="shared" si="1408"/>
        <v>122000</v>
      </c>
      <c r="K8999" s="17">
        <f t="shared" ca="1" si="1409"/>
        <v>77993.698816760152</v>
      </c>
    </row>
    <row r="9000" spans="1:11" x14ac:dyDescent="0.2">
      <c r="A9000" s="1">
        <v>8983</v>
      </c>
      <c r="B9000" s="15">
        <f t="shared" si="1400"/>
        <v>12200</v>
      </c>
      <c r="C9000" s="16">
        <f t="shared" ca="1" si="1401"/>
        <v>12087.432424282262</v>
      </c>
      <c r="D9000" s="8">
        <f t="shared" ca="1" si="1402"/>
        <v>362622.9727284679</v>
      </c>
      <c r="E9000" s="9">
        <f t="shared" ca="1" si="1403"/>
        <v>112.56757571773778</v>
      </c>
      <c r="F9000" s="12">
        <f t="shared" ca="1" si="1404"/>
        <v>0.72007072397245142</v>
      </c>
      <c r="G9000" s="16">
        <f t="shared" ca="1" si="1405"/>
        <v>1000</v>
      </c>
      <c r="H9000" s="8">
        <f t="shared" ca="1" si="1406"/>
        <v>1350.8109086128534</v>
      </c>
      <c r="I9000" s="8">
        <f t="shared" ca="1" si="1407"/>
        <v>363973.78363708075</v>
      </c>
      <c r="J9000" s="8">
        <f t="shared" si="1408"/>
        <v>122000</v>
      </c>
      <c r="K9000" s="17">
        <f t="shared" ca="1" si="1409"/>
        <v>241973.78363708075</v>
      </c>
    </row>
    <row r="9001" spans="1:11" x14ac:dyDescent="0.2">
      <c r="A9001" s="1">
        <v>8984</v>
      </c>
      <c r="B9001" s="15">
        <f t="shared" si="1400"/>
        <v>12200</v>
      </c>
      <c r="C9001" s="16">
        <f t="shared" ca="1" si="1401"/>
        <v>10366.978679795335</v>
      </c>
      <c r="D9001" s="8">
        <f t="shared" ca="1" si="1402"/>
        <v>311009.36039386003</v>
      </c>
      <c r="E9001" s="9">
        <f t="shared" ca="1" si="1403"/>
        <v>1833.0213202046652</v>
      </c>
      <c r="F9001" s="12">
        <f t="shared" ca="1" si="1404"/>
        <v>0.40008014311670004</v>
      </c>
      <c r="G9001" s="16">
        <f t="shared" ca="1" si="1405"/>
        <v>750</v>
      </c>
      <c r="H9001" s="8">
        <f t="shared" ca="1" si="1406"/>
        <v>9000</v>
      </c>
      <c r="I9001" s="8">
        <f t="shared" ca="1" si="1407"/>
        <v>320009.36039386003</v>
      </c>
      <c r="J9001" s="8">
        <f t="shared" si="1408"/>
        <v>122000</v>
      </c>
      <c r="K9001" s="17">
        <f t="shared" ca="1" si="1409"/>
        <v>198009.36039386003</v>
      </c>
    </row>
    <row r="9002" spans="1:11" x14ac:dyDescent="0.2">
      <c r="A9002" s="1">
        <v>8985</v>
      </c>
      <c r="B9002" s="15">
        <f t="shared" si="1400"/>
        <v>12200</v>
      </c>
      <c r="C9002" s="16">
        <f t="shared" ca="1" si="1401"/>
        <v>13452.235733342268</v>
      </c>
      <c r="D9002" s="8">
        <f t="shared" ca="1" si="1402"/>
        <v>366000</v>
      </c>
      <c r="E9002" s="9">
        <f t="shared" ca="1" si="1403"/>
        <v>0</v>
      </c>
      <c r="F9002" s="12">
        <f t="shared" ca="1" si="1404"/>
        <v>0.67025380994014105</v>
      </c>
      <c r="G9002" s="16">
        <f t="shared" ca="1" si="1405"/>
        <v>750</v>
      </c>
      <c r="H9002" s="8">
        <f t="shared" ca="1" si="1406"/>
        <v>0</v>
      </c>
      <c r="I9002" s="8">
        <f t="shared" ca="1" si="1407"/>
        <v>366000</v>
      </c>
      <c r="J9002" s="8">
        <f t="shared" si="1408"/>
        <v>122000</v>
      </c>
      <c r="K9002" s="17">
        <f t="shared" ca="1" si="1409"/>
        <v>244000</v>
      </c>
    </row>
    <row r="9003" spans="1:11" x14ac:dyDescent="0.2">
      <c r="A9003" s="1">
        <v>8986</v>
      </c>
      <c r="B9003" s="15">
        <f t="shared" si="1400"/>
        <v>12200</v>
      </c>
      <c r="C9003" s="16">
        <f t="shared" ca="1" si="1401"/>
        <v>6394.4527090883321</v>
      </c>
      <c r="D9003" s="8">
        <f t="shared" ca="1" si="1402"/>
        <v>191833.58127264996</v>
      </c>
      <c r="E9003" s="9">
        <f t="shared" ca="1" si="1403"/>
        <v>5805.5472909116679</v>
      </c>
      <c r="F9003" s="12">
        <f t="shared" ca="1" si="1404"/>
        <v>0.8081945434666209</v>
      </c>
      <c r="G9003" s="16">
        <f t="shared" ca="1" si="1405"/>
        <v>1000</v>
      </c>
      <c r="H9003" s="8">
        <f t="shared" ca="1" si="1406"/>
        <v>12000</v>
      </c>
      <c r="I9003" s="8">
        <f t="shared" ca="1" si="1407"/>
        <v>203833.58127264996</v>
      </c>
      <c r="J9003" s="8">
        <f t="shared" si="1408"/>
        <v>122000</v>
      </c>
      <c r="K9003" s="17">
        <f t="shared" ca="1" si="1409"/>
        <v>81833.581272649957</v>
      </c>
    </row>
    <row r="9004" spans="1:11" x14ac:dyDescent="0.2">
      <c r="A9004" s="1">
        <v>8987</v>
      </c>
      <c r="B9004" s="15">
        <f t="shared" si="1400"/>
        <v>12200</v>
      </c>
      <c r="C9004" s="16">
        <f t="shared" ca="1" si="1401"/>
        <v>7505.0518157669121</v>
      </c>
      <c r="D9004" s="8">
        <f t="shared" ca="1" si="1402"/>
        <v>225151.55447300736</v>
      </c>
      <c r="E9004" s="9">
        <f t="shared" ca="1" si="1403"/>
        <v>4694.9481842330879</v>
      </c>
      <c r="F9004" s="12">
        <f t="shared" ca="1" si="1404"/>
        <v>9.3611977803587987E-2</v>
      </c>
      <c r="G9004" s="16">
        <f t="shared" ca="1" si="1405"/>
        <v>500</v>
      </c>
      <c r="H9004" s="8">
        <f t="shared" ca="1" si="1406"/>
        <v>6000</v>
      </c>
      <c r="I9004" s="8">
        <f t="shared" ca="1" si="1407"/>
        <v>231151.55447300736</v>
      </c>
      <c r="J9004" s="8">
        <f t="shared" si="1408"/>
        <v>122000</v>
      </c>
      <c r="K9004" s="17">
        <f t="shared" ca="1" si="1409"/>
        <v>109151.55447300736</v>
      </c>
    </row>
    <row r="9005" spans="1:11" x14ac:dyDescent="0.2">
      <c r="A9005" s="1">
        <v>8988</v>
      </c>
      <c r="B9005" s="15">
        <f t="shared" si="1400"/>
        <v>12200</v>
      </c>
      <c r="C9005" s="16">
        <f t="shared" ca="1" si="1401"/>
        <v>10164.369104758607</v>
      </c>
      <c r="D9005" s="8">
        <f t="shared" ca="1" si="1402"/>
        <v>304931.07314275822</v>
      </c>
      <c r="E9005" s="9">
        <f t="shared" ca="1" si="1403"/>
        <v>2035.6308952413929</v>
      </c>
      <c r="F9005" s="12">
        <f t="shared" ca="1" si="1404"/>
        <v>0.99385676163291203</v>
      </c>
      <c r="G9005" s="16">
        <f t="shared" ca="1" si="1405"/>
        <v>1000</v>
      </c>
      <c r="H9005" s="8">
        <f t="shared" ca="1" si="1406"/>
        <v>12000</v>
      </c>
      <c r="I9005" s="8">
        <f t="shared" ca="1" si="1407"/>
        <v>316931.07314275822</v>
      </c>
      <c r="J9005" s="8">
        <f t="shared" si="1408"/>
        <v>122000</v>
      </c>
      <c r="K9005" s="17">
        <f t="shared" ca="1" si="1409"/>
        <v>194931.07314275822</v>
      </c>
    </row>
    <row r="9006" spans="1:11" x14ac:dyDescent="0.2">
      <c r="A9006" s="1">
        <v>8989</v>
      </c>
      <c r="B9006" s="15">
        <f t="shared" si="1400"/>
        <v>12200</v>
      </c>
      <c r="C9006" s="16">
        <f t="shared" ca="1" si="1401"/>
        <v>13381.23335964947</v>
      </c>
      <c r="D9006" s="8">
        <f t="shared" ca="1" si="1402"/>
        <v>366000</v>
      </c>
      <c r="E9006" s="9">
        <f t="shared" ca="1" si="1403"/>
        <v>0</v>
      </c>
      <c r="F9006" s="12">
        <f t="shared" ca="1" si="1404"/>
        <v>0.43151826764699708</v>
      </c>
      <c r="G9006" s="16">
        <f t="shared" ca="1" si="1405"/>
        <v>750</v>
      </c>
      <c r="H9006" s="8">
        <f t="shared" ca="1" si="1406"/>
        <v>0</v>
      </c>
      <c r="I9006" s="8">
        <f t="shared" ca="1" si="1407"/>
        <v>366000</v>
      </c>
      <c r="J9006" s="8">
        <f t="shared" si="1408"/>
        <v>122000</v>
      </c>
      <c r="K9006" s="17">
        <f t="shared" ca="1" si="1409"/>
        <v>244000</v>
      </c>
    </row>
    <row r="9007" spans="1:11" x14ac:dyDescent="0.2">
      <c r="A9007" s="1">
        <v>8990</v>
      </c>
      <c r="B9007" s="15">
        <f t="shared" si="1400"/>
        <v>12200</v>
      </c>
      <c r="C9007" s="16">
        <f t="shared" ca="1" si="1401"/>
        <v>6545.8842745823576</v>
      </c>
      <c r="D9007" s="8">
        <f t="shared" ca="1" si="1402"/>
        <v>196376.52823747072</v>
      </c>
      <c r="E9007" s="9">
        <f t="shared" ca="1" si="1403"/>
        <v>5654.1157254176424</v>
      </c>
      <c r="F9007" s="12">
        <f t="shared" ca="1" si="1404"/>
        <v>0.1887253412555896</v>
      </c>
      <c r="G9007" s="16">
        <f t="shared" ca="1" si="1405"/>
        <v>500</v>
      </c>
      <c r="H9007" s="8">
        <f t="shared" ca="1" si="1406"/>
        <v>6000</v>
      </c>
      <c r="I9007" s="8">
        <f t="shared" ca="1" si="1407"/>
        <v>202376.52823747072</v>
      </c>
      <c r="J9007" s="8">
        <f t="shared" si="1408"/>
        <v>122000</v>
      </c>
      <c r="K9007" s="17">
        <f t="shared" ca="1" si="1409"/>
        <v>80376.528237470717</v>
      </c>
    </row>
    <row r="9008" spans="1:11" x14ac:dyDescent="0.2">
      <c r="A9008" s="1">
        <v>8991</v>
      </c>
      <c r="B9008" s="15">
        <f t="shared" si="1400"/>
        <v>12200</v>
      </c>
      <c r="C9008" s="16">
        <f t="shared" ca="1" si="1401"/>
        <v>5060.7165661704503</v>
      </c>
      <c r="D9008" s="8">
        <f t="shared" ca="1" si="1402"/>
        <v>151821.49698511351</v>
      </c>
      <c r="E9008" s="9">
        <f t="shared" ca="1" si="1403"/>
        <v>7139.2834338295497</v>
      </c>
      <c r="F9008" s="12">
        <f t="shared" ca="1" si="1404"/>
        <v>0.7682879985564941</v>
      </c>
      <c r="G9008" s="16">
        <f t="shared" ca="1" si="1405"/>
        <v>1000</v>
      </c>
      <c r="H9008" s="8">
        <f t="shared" ca="1" si="1406"/>
        <v>12000</v>
      </c>
      <c r="I9008" s="8">
        <f t="shared" ca="1" si="1407"/>
        <v>163821.49698511351</v>
      </c>
      <c r="J9008" s="8">
        <f t="shared" si="1408"/>
        <v>122000</v>
      </c>
      <c r="K9008" s="17">
        <f t="shared" ca="1" si="1409"/>
        <v>41821.49698511351</v>
      </c>
    </row>
    <row r="9009" spans="1:11" x14ac:dyDescent="0.2">
      <c r="A9009" s="1">
        <v>8992</v>
      </c>
      <c r="B9009" s="15">
        <f t="shared" si="1400"/>
        <v>12200</v>
      </c>
      <c r="C9009" s="16">
        <f t="shared" ca="1" si="1401"/>
        <v>10974.876307448141</v>
      </c>
      <c r="D9009" s="8">
        <f t="shared" ca="1" si="1402"/>
        <v>329246.28922344424</v>
      </c>
      <c r="E9009" s="9">
        <f t="shared" ca="1" si="1403"/>
        <v>1225.1236925518588</v>
      </c>
      <c r="F9009" s="12">
        <f t="shared" ca="1" si="1404"/>
        <v>0.56873456327650762</v>
      </c>
      <c r="G9009" s="16">
        <f t="shared" ca="1" si="1405"/>
        <v>750</v>
      </c>
      <c r="H9009" s="8">
        <f t="shared" ca="1" si="1406"/>
        <v>9000</v>
      </c>
      <c r="I9009" s="8">
        <f t="shared" ca="1" si="1407"/>
        <v>338246.28922344424</v>
      </c>
      <c r="J9009" s="8">
        <f t="shared" si="1408"/>
        <v>122000</v>
      </c>
      <c r="K9009" s="17">
        <f t="shared" ca="1" si="1409"/>
        <v>216246.28922344424</v>
      </c>
    </row>
    <row r="9010" spans="1:11" x14ac:dyDescent="0.2">
      <c r="A9010" s="1">
        <v>8993</v>
      </c>
      <c r="B9010" s="15">
        <f t="shared" si="1400"/>
        <v>12200</v>
      </c>
      <c r="C9010" s="16">
        <f t="shared" ca="1" si="1401"/>
        <v>9255.4531720638588</v>
      </c>
      <c r="D9010" s="8">
        <f t="shared" ca="1" si="1402"/>
        <v>277663.59516191576</v>
      </c>
      <c r="E9010" s="9">
        <f t="shared" ca="1" si="1403"/>
        <v>2944.5468279361412</v>
      </c>
      <c r="F9010" s="12">
        <f t="shared" ca="1" si="1404"/>
        <v>0.89215985985468749</v>
      </c>
      <c r="G9010" s="16">
        <f t="shared" ca="1" si="1405"/>
        <v>1000</v>
      </c>
      <c r="H9010" s="8">
        <f t="shared" ca="1" si="1406"/>
        <v>12000</v>
      </c>
      <c r="I9010" s="8">
        <f t="shared" ca="1" si="1407"/>
        <v>289663.59516191576</v>
      </c>
      <c r="J9010" s="8">
        <f t="shared" si="1408"/>
        <v>122000</v>
      </c>
      <c r="K9010" s="17">
        <f t="shared" ca="1" si="1409"/>
        <v>167663.59516191576</v>
      </c>
    </row>
    <row r="9011" spans="1:11" x14ac:dyDescent="0.2">
      <c r="A9011" s="1">
        <v>8994</v>
      </c>
      <c r="B9011" s="15">
        <f t="shared" si="1400"/>
        <v>12200</v>
      </c>
      <c r="C9011" s="16">
        <f t="shared" ca="1" si="1401"/>
        <v>11430.074776712427</v>
      </c>
      <c r="D9011" s="8">
        <f t="shared" ca="1" si="1402"/>
        <v>342902.2433013728</v>
      </c>
      <c r="E9011" s="9">
        <f t="shared" ca="1" si="1403"/>
        <v>769.92522328757332</v>
      </c>
      <c r="F9011" s="12">
        <f t="shared" ca="1" si="1404"/>
        <v>0.25210717208652267</v>
      </c>
      <c r="G9011" s="16">
        <f t="shared" ca="1" si="1405"/>
        <v>500</v>
      </c>
      <c r="H9011" s="8">
        <f t="shared" ca="1" si="1406"/>
        <v>6000</v>
      </c>
      <c r="I9011" s="8">
        <f t="shared" ca="1" si="1407"/>
        <v>348902.2433013728</v>
      </c>
      <c r="J9011" s="8">
        <f t="shared" si="1408"/>
        <v>122000</v>
      </c>
      <c r="K9011" s="17">
        <f t="shared" ca="1" si="1409"/>
        <v>226902.2433013728</v>
      </c>
    </row>
    <row r="9012" spans="1:11" x14ac:dyDescent="0.2">
      <c r="A9012" s="1">
        <v>8995</v>
      </c>
      <c r="B9012" s="15">
        <f t="shared" si="1400"/>
        <v>12200</v>
      </c>
      <c r="C9012" s="16">
        <f t="shared" ca="1" si="1401"/>
        <v>8459.7798808215393</v>
      </c>
      <c r="D9012" s="8">
        <f t="shared" ca="1" si="1402"/>
        <v>253793.39642464617</v>
      </c>
      <c r="E9012" s="9">
        <f t="shared" ca="1" si="1403"/>
        <v>3740.2201191784607</v>
      </c>
      <c r="F9012" s="12">
        <f t="shared" ca="1" si="1404"/>
        <v>0.5954717761501388</v>
      </c>
      <c r="G9012" s="16">
        <f t="shared" ca="1" si="1405"/>
        <v>750</v>
      </c>
      <c r="H9012" s="8">
        <f t="shared" ca="1" si="1406"/>
        <v>9000</v>
      </c>
      <c r="I9012" s="8">
        <f t="shared" ca="1" si="1407"/>
        <v>262793.39642464614</v>
      </c>
      <c r="J9012" s="8">
        <f t="shared" si="1408"/>
        <v>122000</v>
      </c>
      <c r="K9012" s="17">
        <f t="shared" ca="1" si="1409"/>
        <v>140793.39642464614</v>
      </c>
    </row>
    <row r="9013" spans="1:11" x14ac:dyDescent="0.2">
      <c r="A9013" s="1">
        <v>8996</v>
      </c>
      <c r="B9013" s="15">
        <f t="shared" si="1400"/>
        <v>12200</v>
      </c>
      <c r="C9013" s="16">
        <f t="shared" ca="1" si="1401"/>
        <v>6233.6885942202925</v>
      </c>
      <c r="D9013" s="8">
        <f t="shared" ca="1" si="1402"/>
        <v>187010.65782660877</v>
      </c>
      <c r="E9013" s="9">
        <f t="shared" ca="1" si="1403"/>
        <v>5966.3114057797075</v>
      </c>
      <c r="F9013" s="12">
        <f t="shared" ca="1" si="1404"/>
        <v>0.22919918398455397</v>
      </c>
      <c r="G9013" s="16">
        <f t="shared" ca="1" si="1405"/>
        <v>500</v>
      </c>
      <c r="H9013" s="8">
        <f t="shared" ca="1" si="1406"/>
        <v>6000</v>
      </c>
      <c r="I9013" s="8">
        <f t="shared" ca="1" si="1407"/>
        <v>193010.65782660877</v>
      </c>
      <c r="J9013" s="8">
        <f t="shared" si="1408"/>
        <v>122000</v>
      </c>
      <c r="K9013" s="17">
        <f t="shared" ca="1" si="1409"/>
        <v>71010.657826608774</v>
      </c>
    </row>
    <row r="9014" spans="1:11" x14ac:dyDescent="0.2">
      <c r="A9014" s="1">
        <v>8997</v>
      </c>
      <c r="B9014" s="15">
        <f t="shared" si="1400"/>
        <v>12200</v>
      </c>
      <c r="C9014" s="16">
        <f t="shared" ca="1" si="1401"/>
        <v>6273.9606990317334</v>
      </c>
      <c r="D9014" s="8">
        <f t="shared" ca="1" si="1402"/>
        <v>188218.82097095199</v>
      </c>
      <c r="E9014" s="9">
        <f t="shared" ca="1" si="1403"/>
        <v>5926.0393009682666</v>
      </c>
      <c r="F9014" s="12">
        <f t="shared" ca="1" si="1404"/>
        <v>0.42363889346479333</v>
      </c>
      <c r="G9014" s="16">
        <f t="shared" ca="1" si="1405"/>
        <v>750</v>
      </c>
      <c r="H9014" s="8">
        <f t="shared" ca="1" si="1406"/>
        <v>9000</v>
      </c>
      <c r="I9014" s="8">
        <f t="shared" ca="1" si="1407"/>
        <v>197218.82097095199</v>
      </c>
      <c r="J9014" s="8">
        <f t="shared" si="1408"/>
        <v>122000</v>
      </c>
      <c r="K9014" s="17">
        <f t="shared" ca="1" si="1409"/>
        <v>75218.820970951987</v>
      </c>
    </row>
    <row r="9015" spans="1:11" x14ac:dyDescent="0.2">
      <c r="A9015" s="1">
        <v>8998</v>
      </c>
      <c r="B9015" s="15">
        <f t="shared" si="1400"/>
        <v>12200</v>
      </c>
      <c r="C9015" s="16">
        <f t="shared" ca="1" si="1401"/>
        <v>12935.002008178353</v>
      </c>
      <c r="D9015" s="8">
        <f t="shared" ca="1" si="1402"/>
        <v>366000</v>
      </c>
      <c r="E9015" s="9">
        <f t="shared" ca="1" si="1403"/>
        <v>0</v>
      </c>
      <c r="F9015" s="12">
        <f t="shared" ca="1" si="1404"/>
        <v>0.3778459400699743</v>
      </c>
      <c r="G9015" s="16">
        <f t="shared" ca="1" si="1405"/>
        <v>750</v>
      </c>
      <c r="H9015" s="8">
        <f t="shared" ca="1" si="1406"/>
        <v>0</v>
      </c>
      <c r="I9015" s="8">
        <f t="shared" ca="1" si="1407"/>
        <v>366000</v>
      </c>
      <c r="J9015" s="8">
        <f t="shared" si="1408"/>
        <v>122000</v>
      </c>
      <c r="K9015" s="17">
        <f t="shared" ca="1" si="1409"/>
        <v>244000</v>
      </c>
    </row>
    <row r="9016" spans="1:11" x14ac:dyDescent="0.2">
      <c r="A9016" s="1">
        <v>8999</v>
      </c>
      <c r="B9016" s="15">
        <f t="shared" si="1400"/>
        <v>12200</v>
      </c>
      <c r="C9016" s="16">
        <f t="shared" ca="1" si="1401"/>
        <v>7936.2777726983968</v>
      </c>
      <c r="D9016" s="8">
        <f t="shared" ca="1" si="1402"/>
        <v>238088.33318095191</v>
      </c>
      <c r="E9016" s="9">
        <f t="shared" ca="1" si="1403"/>
        <v>4263.7222273016032</v>
      </c>
      <c r="F9016" s="12">
        <f t="shared" ca="1" si="1404"/>
        <v>0.26486210939867494</v>
      </c>
      <c r="G9016" s="16">
        <f t="shared" ca="1" si="1405"/>
        <v>500</v>
      </c>
      <c r="H9016" s="8">
        <f t="shared" ca="1" si="1406"/>
        <v>6000</v>
      </c>
      <c r="I9016" s="8">
        <f t="shared" ca="1" si="1407"/>
        <v>244088.33318095191</v>
      </c>
      <c r="J9016" s="8">
        <f t="shared" si="1408"/>
        <v>122000</v>
      </c>
      <c r="K9016" s="17">
        <f t="shared" ca="1" si="1409"/>
        <v>122088.33318095191</v>
      </c>
    </row>
    <row r="9017" spans="1:11" x14ac:dyDescent="0.2">
      <c r="A9017" s="1">
        <v>9000</v>
      </c>
      <c r="B9017" s="15">
        <f t="shared" si="1400"/>
        <v>12200</v>
      </c>
      <c r="C9017" s="16">
        <f t="shared" ca="1" si="1401"/>
        <v>8408.2369959012522</v>
      </c>
      <c r="D9017" s="8">
        <f t="shared" ca="1" si="1402"/>
        <v>252247.10987703755</v>
      </c>
      <c r="E9017" s="9">
        <f t="shared" ca="1" si="1403"/>
        <v>3791.7630040987478</v>
      </c>
      <c r="F9017" s="12">
        <f t="shared" ca="1" si="1404"/>
        <v>0.87519413237413413</v>
      </c>
      <c r="G9017" s="16">
        <f t="shared" ca="1" si="1405"/>
        <v>1000</v>
      </c>
      <c r="H9017" s="8">
        <f t="shared" ca="1" si="1406"/>
        <v>12000</v>
      </c>
      <c r="I9017" s="8">
        <f t="shared" ca="1" si="1407"/>
        <v>264247.10987703758</v>
      </c>
      <c r="J9017" s="8">
        <f t="shared" si="1408"/>
        <v>122000</v>
      </c>
      <c r="K9017" s="17">
        <f t="shared" ca="1" si="1409"/>
        <v>142247.10987703758</v>
      </c>
    </row>
    <row r="9018" spans="1:11" x14ac:dyDescent="0.2">
      <c r="A9018" s="1">
        <v>9001</v>
      </c>
      <c r="B9018" s="15">
        <f t="shared" si="1400"/>
        <v>12200</v>
      </c>
      <c r="C9018" s="16">
        <f t="shared" ca="1" si="1401"/>
        <v>9455.6558879465119</v>
      </c>
      <c r="D9018" s="8">
        <f t="shared" ca="1" si="1402"/>
        <v>283669.67663839535</v>
      </c>
      <c r="E9018" s="9">
        <f t="shared" ca="1" si="1403"/>
        <v>2744.3441120534881</v>
      </c>
      <c r="F9018" s="12">
        <f t="shared" ca="1" si="1404"/>
        <v>0.91354685084547171</v>
      </c>
      <c r="G9018" s="16">
        <f t="shared" ca="1" si="1405"/>
        <v>1000</v>
      </c>
      <c r="H9018" s="8">
        <f t="shared" ca="1" si="1406"/>
        <v>12000</v>
      </c>
      <c r="I9018" s="8">
        <f t="shared" ca="1" si="1407"/>
        <v>295669.67663839535</v>
      </c>
      <c r="J9018" s="8">
        <f t="shared" si="1408"/>
        <v>122000</v>
      </c>
      <c r="K9018" s="17">
        <f t="shared" ca="1" si="1409"/>
        <v>173669.67663839535</v>
      </c>
    </row>
    <row r="9019" spans="1:11" x14ac:dyDescent="0.2">
      <c r="A9019" s="1">
        <v>9002</v>
      </c>
      <c r="B9019" s="15">
        <f t="shared" si="1400"/>
        <v>12200</v>
      </c>
      <c r="C9019" s="16">
        <f t="shared" ca="1" si="1401"/>
        <v>7511.6017205697226</v>
      </c>
      <c r="D9019" s="8">
        <f t="shared" ca="1" si="1402"/>
        <v>225348.05161709167</v>
      </c>
      <c r="E9019" s="9">
        <f t="shared" ca="1" si="1403"/>
        <v>4688.3982794302774</v>
      </c>
      <c r="F9019" s="12">
        <f t="shared" ca="1" si="1404"/>
        <v>0.80389193797708425</v>
      </c>
      <c r="G9019" s="16">
        <f t="shared" ca="1" si="1405"/>
        <v>1000</v>
      </c>
      <c r="H9019" s="8">
        <f t="shared" ca="1" si="1406"/>
        <v>12000</v>
      </c>
      <c r="I9019" s="8">
        <f t="shared" ca="1" si="1407"/>
        <v>237348.05161709167</v>
      </c>
      <c r="J9019" s="8">
        <f t="shared" si="1408"/>
        <v>122000</v>
      </c>
      <c r="K9019" s="17">
        <f t="shared" ca="1" si="1409"/>
        <v>115348.05161709167</v>
      </c>
    </row>
    <row r="9020" spans="1:11" x14ac:dyDescent="0.2">
      <c r="A9020" s="1">
        <v>9003</v>
      </c>
      <c r="B9020" s="15">
        <f t="shared" si="1400"/>
        <v>12200</v>
      </c>
      <c r="C9020" s="16">
        <f t="shared" ca="1" si="1401"/>
        <v>11963.664272459697</v>
      </c>
      <c r="D9020" s="8">
        <f t="shared" ca="1" si="1402"/>
        <v>358909.92817379092</v>
      </c>
      <c r="E9020" s="9">
        <f t="shared" ca="1" si="1403"/>
        <v>236.3357275403032</v>
      </c>
      <c r="F9020" s="12">
        <f t="shared" ca="1" si="1404"/>
        <v>0.40529131356761328</v>
      </c>
      <c r="G9020" s="16">
        <f t="shared" ca="1" si="1405"/>
        <v>750</v>
      </c>
      <c r="H9020" s="8">
        <f t="shared" ca="1" si="1406"/>
        <v>2836.0287304836384</v>
      </c>
      <c r="I9020" s="8">
        <f t="shared" ca="1" si="1407"/>
        <v>361745.95690427453</v>
      </c>
      <c r="J9020" s="8">
        <f t="shared" si="1408"/>
        <v>122000</v>
      </c>
      <c r="K9020" s="17">
        <f t="shared" ca="1" si="1409"/>
        <v>239745.95690427453</v>
      </c>
    </row>
    <row r="9021" spans="1:11" x14ac:dyDescent="0.2">
      <c r="A9021" s="1">
        <v>9004</v>
      </c>
      <c r="B9021" s="15">
        <f t="shared" si="1400"/>
        <v>12200</v>
      </c>
      <c r="C9021" s="16">
        <f t="shared" ca="1" si="1401"/>
        <v>7673.1676589267727</v>
      </c>
      <c r="D9021" s="8">
        <f t="shared" ca="1" si="1402"/>
        <v>230195.02976780318</v>
      </c>
      <c r="E9021" s="9">
        <f t="shared" ca="1" si="1403"/>
        <v>4526.8323410732273</v>
      </c>
      <c r="F9021" s="12">
        <f t="shared" ca="1" si="1404"/>
        <v>9.2106491976193028E-2</v>
      </c>
      <c r="G9021" s="16">
        <f t="shared" ca="1" si="1405"/>
        <v>500</v>
      </c>
      <c r="H9021" s="8">
        <f t="shared" ca="1" si="1406"/>
        <v>6000</v>
      </c>
      <c r="I9021" s="8">
        <f t="shared" ca="1" si="1407"/>
        <v>236195.02976780318</v>
      </c>
      <c r="J9021" s="8">
        <f t="shared" si="1408"/>
        <v>122000</v>
      </c>
      <c r="K9021" s="17">
        <f t="shared" ca="1" si="1409"/>
        <v>114195.02976780318</v>
      </c>
    </row>
    <row r="9022" spans="1:11" x14ac:dyDescent="0.2">
      <c r="A9022" s="1">
        <v>9005</v>
      </c>
      <c r="B9022" s="15">
        <f t="shared" si="1400"/>
        <v>12200</v>
      </c>
      <c r="C9022" s="16">
        <f t="shared" ca="1" si="1401"/>
        <v>13211.122281280441</v>
      </c>
      <c r="D9022" s="8">
        <f t="shared" ca="1" si="1402"/>
        <v>366000</v>
      </c>
      <c r="E9022" s="9">
        <f t="shared" ca="1" si="1403"/>
        <v>0</v>
      </c>
      <c r="F9022" s="12">
        <f t="shared" ca="1" si="1404"/>
        <v>0.69209891455287309</v>
      </c>
      <c r="G9022" s="16">
        <f t="shared" ca="1" si="1405"/>
        <v>750</v>
      </c>
      <c r="H9022" s="8">
        <f t="shared" ca="1" si="1406"/>
        <v>0</v>
      </c>
      <c r="I9022" s="8">
        <f t="shared" ca="1" si="1407"/>
        <v>366000</v>
      </c>
      <c r="J9022" s="8">
        <f t="shared" si="1408"/>
        <v>122000</v>
      </c>
      <c r="K9022" s="17">
        <f t="shared" ca="1" si="1409"/>
        <v>244000</v>
      </c>
    </row>
    <row r="9023" spans="1:11" x14ac:dyDescent="0.2">
      <c r="A9023" s="1">
        <v>9006</v>
      </c>
      <c r="B9023" s="15">
        <f t="shared" si="1400"/>
        <v>12200</v>
      </c>
      <c r="C9023" s="16">
        <f t="shared" ca="1" si="1401"/>
        <v>9299.0154148592555</v>
      </c>
      <c r="D9023" s="8">
        <f t="shared" ca="1" si="1402"/>
        <v>278970.46244577767</v>
      </c>
      <c r="E9023" s="9">
        <f t="shared" ca="1" si="1403"/>
        <v>2900.9845851407445</v>
      </c>
      <c r="F9023" s="12">
        <f t="shared" ca="1" si="1404"/>
        <v>0.34135291832103321</v>
      </c>
      <c r="G9023" s="16">
        <f t="shared" ca="1" si="1405"/>
        <v>750</v>
      </c>
      <c r="H9023" s="8">
        <f t="shared" ca="1" si="1406"/>
        <v>9000</v>
      </c>
      <c r="I9023" s="8">
        <f t="shared" ca="1" si="1407"/>
        <v>287970.46244577767</v>
      </c>
      <c r="J9023" s="8">
        <f t="shared" si="1408"/>
        <v>122000</v>
      </c>
      <c r="K9023" s="17">
        <f t="shared" ca="1" si="1409"/>
        <v>165970.46244577767</v>
      </c>
    </row>
    <row r="9024" spans="1:11" x14ac:dyDescent="0.2">
      <c r="A9024" s="1">
        <v>9007</v>
      </c>
      <c r="B9024" s="15">
        <f t="shared" si="1400"/>
        <v>12200</v>
      </c>
      <c r="C9024" s="16">
        <f t="shared" ca="1" si="1401"/>
        <v>10914.810635446545</v>
      </c>
      <c r="D9024" s="8">
        <f t="shared" ca="1" si="1402"/>
        <v>327444.31906339637</v>
      </c>
      <c r="E9024" s="9">
        <f t="shared" ca="1" si="1403"/>
        <v>1285.1893645534547</v>
      </c>
      <c r="F9024" s="12">
        <f t="shared" ca="1" si="1404"/>
        <v>7.4257201162884701E-2</v>
      </c>
      <c r="G9024" s="16">
        <f t="shared" ca="1" si="1405"/>
        <v>500</v>
      </c>
      <c r="H9024" s="8">
        <f t="shared" ca="1" si="1406"/>
        <v>6000</v>
      </c>
      <c r="I9024" s="8">
        <f t="shared" ca="1" si="1407"/>
        <v>333444.31906339637</v>
      </c>
      <c r="J9024" s="8">
        <f t="shared" si="1408"/>
        <v>122000</v>
      </c>
      <c r="K9024" s="17">
        <f t="shared" ca="1" si="1409"/>
        <v>211444.31906339637</v>
      </c>
    </row>
    <row r="9025" spans="1:11" x14ac:dyDescent="0.2">
      <c r="A9025" s="1">
        <v>9008</v>
      </c>
      <c r="B9025" s="15">
        <f t="shared" si="1400"/>
        <v>12200</v>
      </c>
      <c r="C9025" s="16">
        <f t="shared" ca="1" si="1401"/>
        <v>8916.6724525882346</v>
      </c>
      <c r="D9025" s="8">
        <f t="shared" ca="1" si="1402"/>
        <v>267500.17357764702</v>
      </c>
      <c r="E9025" s="9">
        <f t="shared" ca="1" si="1403"/>
        <v>3283.3275474117654</v>
      </c>
      <c r="F9025" s="12">
        <f t="shared" ca="1" si="1404"/>
        <v>3.0495213356673045E-2</v>
      </c>
      <c r="G9025" s="16">
        <f t="shared" ca="1" si="1405"/>
        <v>500</v>
      </c>
      <c r="H9025" s="8">
        <f t="shared" ca="1" si="1406"/>
        <v>6000</v>
      </c>
      <c r="I9025" s="8">
        <f t="shared" ca="1" si="1407"/>
        <v>273500.17357764702</v>
      </c>
      <c r="J9025" s="8">
        <f t="shared" si="1408"/>
        <v>122000</v>
      </c>
      <c r="K9025" s="17">
        <f t="shared" ca="1" si="1409"/>
        <v>151500.17357764702</v>
      </c>
    </row>
    <row r="9026" spans="1:11" x14ac:dyDescent="0.2">
      <c r="A9026" s="1">
        <v>9009</v>
      </c>
      <c r="B9026" s="15">
        <f t="shared" si="1400"/>
        <v>12200</v>
      </c>
      <c r="C9026" s="16">
        <f t="shared" ca="1" si="1401"/>
        <v>11328.376716008574</v>
      </c>
      <c r="D9026" s="8">
        <f t="shared" ca="1" si="1402"/>
        <v>339851.30148025719</v>
      </c>
      <c r="E9026" s="9">
        <f t="shared" ca="1" si="1403"/>
        <v>871.62328399142643</v>
      </c>
      <c r="F9026" s="12">
        <f t="shared" ca="1" si="1404"/>
        <v>0.4961748508957341</v>
      </c>
      <c r="G9026" s="16">
        <f t="shared" ca="1" si="1405"/>
        <v>750</v>
      </c>
      <c r="H9026" s="8">
        <f t="shared" ca="1" si="1406"/>
        <v>9000</v>
      </c>
      <c r="I9026" s="8">
        <f t="shared" ca="1" si="1407"/>
        <v>348851.30148025719</v>
      </c>
      <c r="J9026" s="8">
        <f t="shared" si="1408"/>
        <v>122000</v>
      </c>
      <c r="K9026" s="17">
        <f t="shared" ca="1" si="1409"/>
        <v>226851.30148025719</v>
      </c>
    </row>
    <row r="9027" spans="1:11" x14ac:dyDescent="0.2">
      <c r="A9027" s="1">
        <v>9010</v>
      </c>
      <c r="B9027" s="15">
        <f t="shared" si="1400"/>
        <v>12200</v>
      </c>
      <c r="C9027" s="16">
        <f t="shared" ca="1" si="1401"/>
        <v>13443.879889773456</v>
      </c>
      <c r="D9027" s="8">
        <f t="shared" ca="1" si="1402"/>
        <v>366000</v>
      </c>
      <c r="E9027" s="9">
        <f t="shared" ca="1" si="1403"/>
        <v>0</v>
      </c>
      <c r="F9027" s="12">
        <f t="shared" ca="1" si="1404"/>
        <v>0.12618864902591587</v>
      </c>
      <c r="G9027" s="16">
        <f t="shared" ca="1" si="1405"/>
        <v>500</v>
      </c>
      <c r="H9027" s="8">
        <f t="shared" ca="1" si="1406"/>
        <v>0</v>
      </c>
      <c r="I9027" s="8">
        <f t="shared" ca="1" si="1407"/>
        <v>366000</v>
      </c>
      <c r="J9027" s="8">
        <f t="shared" si="1408"/>
        <v>122000</v>
      </c>
      <c r="K9027" s="17">
        <f t="shared" ca="1" si="1409"/>
        <v>244000</v>
      </c>
    </row>
    <row r="9028" spans="1:11" x14ac:dyDescent="0.2">
      <c r="A9028" s="1">
        <v>9011</v>
      </c>
      <c r="B9028" s="15">
        <f t="shared" si="1400"/>
        <v>12200</v>
      </c>
      <c r="C9028" s="16">
        <f t="shared" ca="1" si="1401"/>
        <v>10925.180485790801</v>
      </c>
      <c r="D9028" s="8">
        <f t="shared" ca="1" si="1402"/>
        <v>327755.41457372403</v>
      </c>
      <c r="E9028" s="9">
        <f t="shared" ca="1" si="1403"/>
        <v>1274.819514209199</v>
      </c>
      <c r="F9028" s="12">
        <f t="shared" ca="1" si="1404"/>
        <v>0.49354097599105662</v>
      </c>
      <c r="G9028" s="16">
        <f t="shared" ca="1" si="1405"/>
        <v>750</v>
      </c>
      <c r="H9028" s="8">
        <f t="shared" ca="1" si="1406"/>
        <v>9000</v>
      </c>
      <c r="I9028" s="8">
        <f t="shared" ca="1" si="1407"/>
        <v>336755.41457372403</v>
      </c>
      <c r="J9028" s="8">
        <f t="shared" si="1408"/>
        <v>122000</v>
      </c>
      <c r="K9028" s="17">
        <f t="shared" ca="1" si="1409"/>
        <v>214755.41457372403</v>
      </c>
    </row>
    <row r="9029" spans="1:11" x14ac:dyDescent="0.2">
      <c r="A9029" s="1">
        <v>9012</v>
      </c>
      <c r="B9029" s="15">
        <f t="shared" si="1400"/>
        <v>12200</v>
      </c>
      <c r="C9029" s="16">
        <f t="shared" ca="1" si="1401"/>
        <v>5305.6015535571123</v>
      </c>
      <c r="D9029" s="8">
        <f t="shared" ca="1" si="1402"/>
        <v>159168.04660671338</v>
      </c>
      <c r="E9029" s="9">
        <f t="shared" ca="1" si="1403"/>
        <v>6894.3984464428877</v>
      </c>
      <c r="F9029" s="12">
        <f t="shared" ca="1" si="1404"/>
        <v>0.73294384859765427</v>
      </c>
      <c r="G9029" s="16">
        <f t="shared" ca="1" si="1405"/>
        <v>1000</v>
      </c>
      <c r="H9029" s="8">
        <f t="shared" ca="1" si="1406"/>
        <v>12000</v>
      </c>
      <c r="I9029" s="8">
        <f t="shared" ca="1" si="1407"/>
        <v>171168.04660671338</v>
      </c>
      <c r="J9029" s="8">
        <f t="shared" si="1408"/>
        <v>122000</v>
      </c>
      <c r="K9029" s="17">
        <f t="shared" ca="1" si="1409"/>
        <v>49168.046606713382</v>
      </c>
    </row>
    <row r="9030" spans="1:11" x14ac:dyDescent="0.2">
      <c r="A9030" s="1">
        <v>9013</v>
      </c>
      <c r="B9030" s="15">
        <f t="shared" si="1400"/>
        <v>12200</v>
      </c>
      <c r="C9030" s="16">
        <f t="shared" ca="1" si="1401"/>
        <v>12495.96653551381</v>
      </c>
      <c r="D9030" s="8">
        <f t="shared" ca="1" si="1402"/>
        <v>366000</v>
      </c>
      <c r="E9030" s="9">
        <f t="shared" ca="1" si="1403"/>
        <v>0</v>
      </c>
      <c r="F9030" s="12">
        <f t="shared" ca="1" si="1404"/>
        <v>0.62028484409311246</v>
      </c>
      <c r="G9030" s="16">
        <f t="shared" ca="1" si="1405"/>
        <v>750</v>
      </c>
      <c r="H9030" s="8">
        <f t="shared" ca="1" si="1406"/>
        <v>0</v>
      </c>
      <c r="I9030" s="8">
        <f t="shared" ca="1" si="1407"/>
        <v>366000</v>
      </c>
      <c r="J9030" s="8">
        <f t="shared" si="1408"/>
        <v>122000</v>
      </c>
      <c r="K9030" s="17">
        <f t="shared" ca="1" si="1409"/>
        <v>244000</v>
      </c>
    </row>
    <row r="9031" spans="1:11" x14ac:dyDescent="0.2">
      <c r="A9031" s="1">
        <v>9014</v>
      </c>
      <c r="B9031" s="15">
        <f t="shared" si="1400"/>
        <v>12200</v>
      </c>
      <c r="C9031" s="16">
        <f t="shared" ca="1" si="1401"/>
        <v>12226.433293836197</v>
      </c>
      <c r="D9031" s="8">
        <f t="shared" ca="1" si="1402"/>
        <v>366000</v>
      </c>
      <c r="E9031" s="9">
        <f t="shared" ca="1" si="1403"/>
        <v>0</v>
      </c>
      <c r="F9031" s="12">
        <f t="shared" ca="1" si="1404"/>
        <v>3.1886162664896078E-2</v>
      </c>
      <c r="G9031" s="16">
        <f t="shared" ca="1" si="1405"/>
        <v>500</v>
      </c>
      <c r="H9031" s="8">
        <f t="shared" ca="1" si="1406"/>
        <v>0</v>
      </c>
      <c r="I9031" s="8">
        <f t="shared" ca="1" si="1407"/>
        <v>366000</v>
      </c>
      <c r="J9031" s="8">
        <f t="shared" si="1408"/>
        <v>122000</v>
      </c>
      <c r="K9031" s="17">
        <f t="shared" ca="1" si="1409"/>
        <v>244000</v>
      </c>
    </row>
    <row r="9032" spans="1:11" x14ac:dyDescent="0.2">
      <c r="A9032" s="1">
        <v>9015</v>
      </c>
      <c r="B9032" s="15">
        <f t="shared" si="1400"/>
        <v>12200</v>
      </c>
      <c r="C9032" s="16">
        <f t="shared" ca="1" si="1401"/>
        <v>12355.816742208481</v>
      </c>
      <c r="D9032" s="8">
        <f t="shared" ca="1" si="1402"/>
        <v>366000</v>
      </c>
      <c r="E9032" s="9">
        <f t="shared" ca="1" si="1403"/>
        <v>0</v>
      </c>
      <c r="F9032" s="12">
        <f t="shared" ca="1" si="1404"/>
        <v>0.54701220369296655</v>
      </c>
      <c r="G9032" s="16">
        <f t="shared" ca="1" si="1405"/>
        <v>750</v>
      </c>
      <c r="H9032" s="8">
        <f t="shared" ca="1" si="1406"/>
        <v>0</v>
      </c>
      <c r="I9032" s="8">
        <f t="shared" ca="1" si="1407"/>
        <v>366000</v>
      </c>
      <c r="J9032" s="8">
        <f t="shared" si="1408"/>
        <v>122000</v>
      </c>
      <c r="K9032" s="17">
        <f t="shared" ca="1" si="1409"/>
        <v>244000</v>
      </c>
    </row>
    <row r="9033" spans="1:11" x14ac:dyDescent="0.2">
      <c r="A9033" s="1">
        <v>9016</v>
      </c>
      <c r="B9033" s="15">
        <f t="shared" si="1400"/>
        <v>12200</v>
      </c>
      <c r="C9033" s="16">
        <f t="shared" ca="1" si="1401"/>
        <v>12581.649880535479</v>
      </c>
      <c r="D9033" s="8">
        <f t="shared" ca="1" si="1402"/>
        <v>366000</v>
      </c>
      <c r="E9033" s="9">
        <f t="shared" ca="1" si="1403"/>
        <v>0</v>
      </c>
      <c r="F9033" s="12">
        <f t="shared" ca="1" si="1404"/>
        <v>0.7436543650257128</v>
      </c>
      <c r="G9033" s="16">
        <f t="shared" ca="1" si="1405"/>
        <v>1000</v>
      </c>
      <c r="H9033" s="8">
        <f t="shared" ca="1" si="1406"/>
        <v>0</v>
      </c>
      <c r="I9033" s="8">
        <f t="shared" ca="1" si="1407"/>
        <v>366000</v>
      </c>
      <c r="J9033" s="8">
        <f t="shared" si="1408"/>
        <v>122000</v>
      </c>
      <c r="K9033" s="17">
        <f t="shared" ca="1" si="1409"/>
        <v>244000</v>
      </c>
    </row>
    <row r="9034" spans="1:11" x14ac:dyDescent="0.2">
      <c r="A9034" s="1">
        <v>9017</v>
      </c>
      <c r="B9034" s="15">
        <f t="shared" si="1400"/>
        <v>12200</v>
      </c>
      <c r="C9034" s="16">
        <f t="shared" ca="1" si="1401"/>
        <v>6086.9527110182989</v>
      </c>
      <c r="D9034" s="8">
        <f t="shared" ca="1" si="1402"/>
        <v>182608.58133054897</v>
      </c>
      <c r="E9034" s="9">
        <f t="shared" ca="1" si="1403"/>
        <v>6113.0472889817011</v>
      </c>
      <c r="F9034" s="12">
        <f t="shared" ca="1" si="1404"/>
        <v>2.6293457383756769E-2</v>
      </c>
      <c r="G9034" s="16">
        <f t="shared" ca="1" si="1405"/>
        <v>500</v>
      </c>
      <c r="H9034" s="8">
        <f t="shared" ca="1" si="1406"/>
        <v>6000</v>
      </c>
      <c r="I9034" s="8">
        <f t="shared" ca="1" si="1407"/>
        <v>188608.58133054897</v>
      </c>
      <c r="J9034" s="8">
        <f t="shared" si="1408"/>
        <v>122000</v>
      </c>
      <c r="K9034" s="17">
        <f t="shared" ca="1" si="1409"/>
        <v>66608.581330548972</v>
      </c>
    </row>
    <row r="9035" spans="1:11" x14ac:dyDescent="0.2">
      <c r="A9035" s="1">
        <v>9018</v>
      </c>
      <c r="B9035" s="15">
        <f t="shared" si="1400"/>
        <v>12200</v>
      </c>
      <c r="C9035" s="16">
        <f t="shared" ca="1" si="1401"/>
        <v>13414.44123450712</v>
      </c>
      <c r="D9035" s="8">
        <f t="shared" ca="1" si="1402"/>
        <v>366000</v>
      </c>
      <c r="E9035" s="9">
        <f t="shared" ca="1" si="1403"/>
        <v>0</v>
      </c>
      <c r="F9035" s="12">
        <f t="shared" ca="1" si="1404"/>
        <v>0.29770154085370415</v>
      </c>
      <c r="G9035" s="16">
        <f t="shared" ca="1" si="1405"/>
        <v>500</v>
      </c>
      <c r="H9035" s="8">
        <f t="shared" ca="1" si="1406"/>
        <v>0</v>
      </c>
      <c r="I9035" s="8">
        <f t="shared" ca="1" si="1407"/>
        <v>366000</v>
      </c>
      <c r="J9035" s="8">
        <f t="shared" si="1408"/>
        <v>122000</v>
      </c>
      <c r="K9035" s="17">
        <f t="shared" ca="1" si="1409"/>
        <v>244000</v>
      </c>
    </row>
    <row r="9036" spans="1:11" x14ac:dyDescent="0.2">
      <c r="A9036" s="1">
        <v>9019</v>
      </c>
      <c r="B9036" s="15">
        <f t="shared" si="1400"/>
        <v>12200</v>
      </c>
      <c r="C9036" s="16">
        <f t="shared" ca="1" si="1401"/>
        <v>8100.8333392561481</v>
      </c>
      <c r="D9036" s="8">
        <f t="shared" ca="1" si="1402"/>
        <v>243025.00017768444</v>
      </c>
      <c r="E9036" s="9">
        <f t="shared" ca="1" si="1403"/>
        <v>4099.1666607438519</v>
      </c>
      <c r="F9036" s="12">
        <f t="shared" ca="1" si="1404"/>
        <v>0.1833966298705122</v>
      </c>
      <c r="G9036" s="16">
        <f t="shared" ca="1" si="1405"/>
        <v>500</v>
      </c>
      <c r="H9036" s="8">
        <f t="shared" ca="1" si="1406"/>
        <v>6000</v>
      </c>
      <c r="I9036" s="8">
        <f t="shared" ca="1" si="1407"/>
        <v>249025.00017768444</v>
      </c>
      <c r="J9036" s="8">
        <f t="shared" si="1408"/>
        <v>122000</v>
      </c>
      <c r="K9036" s="17">
        <f t="shared" ca="1" si="1409"/>
        <v>127025.00017768444</v>
      </c>
    </row>
    <row r="9037" spans="1:11" x14ac:dyDescent="0.2">
      <c r="A9037" s="1">
        <v>9020</v>
      </c>
      <c r="B9037" s="15">
        <f t="shared" si="1400"/>
        <v>12200</v>
      </c>
      <c r="C9037" s="16">
        <f t="shared" ca="1" si="1401"/>
        <v>6443.7329114975746</v>
      </c>
      <c r="D9037" s="8">
        <f t="shared" ca="1" si="1402"/>
        <v>193311.98734492724</v>
      </c>
      <c r="E9037" s="9">
        <f t="shared" ca="1" si="1403"/>
        <v>5756.2670885024254</v>
      </c>
      <c r="F9037" s="12">
        <f t="shared" ca="1" si="1404"/>
        <v>0.27604712874732495</v>
      </c>
      <c r="G9037" s="16">
        <f t="shared" ca="1" si="1405"/>
        <v>500</v>
      </c>
      <c r="H9037" s="8">
        <f t="shared" ca="1" si="1406"/>
        <v>6000</v>
      </c>
      <c r="I9037" s="8">
        <f t="shared" ca="1" si="1407"/>
        <v>199311.98734492724</v>
      </c>
      <c r="J9037" s="8">
        <f t="shared" si="1408"/>
        <v>122000</v>
      </c>
      <c r="K9037" s="17">
        <f t="shared" ca="1" si="1409"/>
        <v>77311.987344927242</v>
      </c>
    </row>
    <row r="9038" spans="1:11" x14ac:dyDescent="0.2">
      <c r="A9038" s="1">
        <v>9021</v>
      </c>
      <c r="B9038" s="15">
        <f t="shared" si="1400"/>
        <v>12200</v>
      </c>
      <c r="C9038" s="16">
        <f t="shared" ca="1" si="1401"/>
        <v>10033.305250398893</v>
      </c>
      <c r="D9038" s="8">
        <f t="shared" ca="1" si="1402"/>
        <v>300999.15751196677</v>
      </c>
      <c r="E9038" s="9">
        <f t="shared" ca="1" si="1403"/>
        <v>2166.6947496011071</v>
      </c>
      <c r="F9038" s="12">
        <f t="shared" ca="1" si="1404"/>
        <v>0.2066941227243102</v>
      </c>
      <c r="G9038" s="16">
        <f t="shared" ca="1" si="1405"/>
        <v>500</v>
      </c>
      <c r="H9038" s="8">
        <f t="shared" ca="1" si="1406"/>
        <v>6000</v>
      </c>
      <c r="I9038" s="8">
        <f t="shared" ca="1" si="1407"/>
        <v>306999.15751196677</v>
      </c>
      <c r="J9038" s="8">
        <f t="shared" si="1408"/>
        <v>122000</v>
      </c>
      <c r="K9038" s="17">
        <f t="shared" ca="1" si="1409"/>
        <v>184999.15751196677</v>
      </c>
    </row>
    <row r="9039" spans="1:11" x14ac:dyDescent="0.2">
      <c r="A9039" s="1">
        <v>9022</v>
      </c>
      <c r="B9039" s="15">
        <f t="shared" si="1400"/>
        <v>12200</v>
      </c>
      <c r="C9039" s="16">
        <f t="shared" ca="1" si="1401"/>
        <v>11288.575580977233</v>
      </c>
      <c r="D9039" s="8">
        <f t="shared" ca="1" si="1402"/>
        <v>338657.267429317</v>
      </c>
      <c r="E9039" s="9">
        <f t="shared" ca="1" si="1403"/>
        <v>911.42441902276732</v>
      </c>
      <c r="F9039" s="12">
        <f t="shared" ca="1" si="1404"/>
        <v>0.54304507371859634</v>
      </c>
      <c r="G9039" s="16">
        <f t="shared" ca="1" si="1405"/>
        <v>750</v>
      </c>
      <c r="H9039" s="8">
        <f t="shared" ca="1" si="1406"/>
        <v>9000</v>
      </c>
      <c r="I9039" s="8">
        <f t="shared" ca="1" si="1407"/>
        <v>347657.267429317</v>
      </c>
      <c r="J9039" s="8">
        <f t="shared" si="1408"/>
        <v>122000</v>
      </c>
      <c r="K9039" s="17">
        <f t="shared" ca="1" si="1409"/>
        <v>225657.267429317</v>
      </c>
    </row>
    <row r="9040" spans="1:11" x14ac:dyDescent="0.2">
      <c r="A9040" s="1">
        <v>9023</v>
      </c>
      <c r="B9040" s="15">
        <f t="shared" si="1400"/>
        <v>12200</v>
      </c>
      <c r="C9040" s="16">
        <f t="shared" ca="1" si="1401"/>
        <v>14281.771926547794</v>
      </c>
      <c r="D9040" s="8">
        <f t="shared" ca="1" si="1402"/>
        <v>366000</v>
      </c>
      <c r="E9040" s="9">
        <f t="shared" ca="1" si="1403"/>
        <v>0</v>
      </c>
      <c r="F9040" s="12">
        <f t="shared" ca="1" si="1404"/>
        <v>0.62873095072566354</v>
      </c>
      <c r="G9040" s="16">
        <f t="shared" ca="1" si="1405"/>
        <v>750</v>
      </c>
      <c r="H9040" s="8">
        <f t="shared" ca="1" si="1406"/>
        <v>0</v>
      </c>
      <c r="I9040" s="8">
        <f t="shared" ca="1" si="1407"/>
        <v>366000</v>
      </c>
      <c r="J9040" s="8">
        <f t="shared" si="1408"/>
        <v>122000</v>
      </c>
      <c r="K9040" s="17">
        <f t="shared" ca="1" si="1409"/>
        <v>244000</v>
      </c>
    </row>
    <row r="9041" spans="1:11" x14ac:dyDescent="0.2">
      <c r="A9041" s="1">
        <v>9024</v>
      </c>
      <c r="B9041" s="15">
        <f t="shared" si="1400"/>
        <v>12200</v>
      </c>
      <c r="C9041" s="16">
        <f t="shared" ca="1" si="1401"/>
        <v>8010.4399871922924</v>
      </c>
      <c r="D9041" s="8">
        <f t="shared" ca="1" si="1402"/>
        <v>240313.19961576877</v>
      </c>
      <c r="E9041" s="9">
        <f t="shared" ca="1" si="1403"/>
        <v>4189.5600128077076</v>
      </c>
      <c r="F9041" s="12">
        <f t="shared" ca="1" si="1404"/>
        <v>0.90350936049309305</v>
      </c>
      <c r="G9041" s="16">
        <f t="shared" ca="1" si="1405"/>
        <v>1000</v>
      </c>
      <c r="H9041" s="8">
        <f t="shared" ca="1" si="1406"/>
        <v>12000</v>
      </c>
      <c r="I9041" s="8">
        <f t="shared" ca="1" si="1407"/>
        <v>252313.19961576877</v>
      </c>
      <c r="J9041" s="8">
        <f t="shared" si="1408"/>
        <v>122000</v>
      </c>
      <c r="K9041" s="17">
        <f t="shared" ca="1" si="1409"/>
        <v>130313.19961576877</v>
      </c>
    </row>
    <row r="9042" spans="1:11" x14ac:dyDescent="0.2">
      <c r="A9042" s="1">
        <v>9025</v>
      </c>
      <c r="B9042" s="15">
        <f t="shared" si="1400"/>
        <v>12200</v>
      </c>
      <c r="C9042" s="16">
        <f t="shared" ca="1" si="1401"/>
        <v>5137.0364515716656</v>
      </c>
      <c r="D9042" s="8">
        <f t="shared" ca="1" si="1402"/>
        <v>154111.09354714997</v>
      </c>
      <c r="E9042" s="9">
        <f t="shared" ca="1" si="1403"/>
        <v>7062.9635484283344</v>
      </c>
      <c r="F9042" s="12">
        <f t="shared" ca="1" si="1404"/>
        <v>0.36146082032631566</v>
      </c>
      <c r="G9042" s="16">
        <f t="shared" ca="1" si="1405"/>
        <v>750</v>
      </c>
      <c r="H9042" s="8">
        <f t="shared" ca="1" si="1406"/>
        <v>9000</v>
      </c>
      <c r="I9042" s="8">
        <f t="shared" ca="1" si="1407"/>
        <v>163111.09354714997</v>
      </c>
      <c r="J9042" s="8">
        <f t="shared" si="1408"/>
        <v>122000</v>
      </c>
      <c r="K9042" s="17">
        <f t="shared" ca="1" si="1409"/>
        <v>41111.093547149969</v>
      </c>
    </row>
    <row r="9043" spans="1:11" x14ac:dyDescent="0.2">
      <c r="A9043" s="1">
        <v>9026</v>
      </c>
      <c r="B9043" s="15">
        <f t="shared" ref="B9043:B9106" si="1410">$B$12*200</f>
        <v>12200</v>
      </c>
      <c r="C9043" s="16">
        <f t="shared" ref="C9043:C9106" ca="1" si="1411">RAND()*($B$6-$B$5)+$B$5</f>
        <v>8270.7939130144696</v>
      </c>
      <c r="D9043" s="8">
        <f t="shared" ref="D9043:D9106" ca="1" si="1412">MIN(B9043,C9043)*$B$2</f>
        <v>248123.81739043409</v>
      </c>
      <c r="E9043" s="9">
        <f t="shared" ref="E9043:E9106" ca="1" si="1413">MAX(0,B9043-C9043)</f>
        <v>3929.2060869855304</v>
      </c>
      <c r="F9043" s="12">
        <f t="shared" ref="F9043:F9106" ca="1" si="1414">RAND()</f>
        <v>0.45871663516558436</v>
      </c>
      <c r="G9043" s="16">
        <f t="shared" ref="G9043:G9106" ca="1" si="1415">IF(F9043&lt;=$C$7,$B$7,IF(F9043&lt;=$C$8,$B$8,$B$9))</f>
        <v>750</v>
      </c>
      <c r="H9043" s="8">
        <f t="shared" ref="H9043:H9106" ca="1" si="1416">MIN(E9043,G9043)*$B$3</f>
        <v>9000</v>
      </c>
      <c r="I9043" s="8">
        <f t="shared" ref="I9043:I9106" ca="1" si="1417">D9043+H9043</f>
        <v>257123.81739043409</v>
      </c>
      <c r="J9043" s="8">
        <f t="shared" ref="J9043:J9106" si="1418">B9043*$B$4</f>
        <v>122000</v>
      </c>
      <c r="K9043" s="17">
        <f t="shared" ref="K9043:K9106" ca="1" si="1419">I9043-J9043</f>
        <v>135123.81739043409</v>
      </c>
    </row>
    <row r="9044" spans="1:11" x14ac:dyDescent="0.2">
      <c r="A9044" s="1">
        <v>9027</v>
      </c>
      <c r="B9044" s="15">
        <f t="shared" si="1410"/>
        <v>12200</v>
      </c>
      <c r="C9044" s="16">
        <f t="shared" ca="1" si="1411"/>
        <v>7704.396403864288</v>
      </c>
      <c r="D9044" s="8">
        <f t="shared" ca="1" si="1412"/>
        <v>231131.89211592864</v>
      </c>
      <c r="E9044" s="9">
        <f t="shared" ca="1" si="1413"/>
        <v>4495.603596135712</v>
      </c>
      <c r="F9044" s="12">
        <f t="shared" ca="1" si="1414"/>
        <v>0.70943784348609895</v>
      </c>
      <c r="G9044" s="16">
        <f t="shared" ca="1" si="1415"/>
        <v>1000</v>
      </c>
      <c r="H9044" s="8">
        <f t="shared" ca="1" si="1416"/>
        <v>12000</v>
      </c>
      <c r="I9044" s="8">
        <f t="shared" ca="1" si="1417"/>
        <v>243131.89211592864</v>
      </c>
      <c r="J9044" s="8">
        <f t="shared" si="1418"/>
        <v>122000</v>
      </c>
      <c r="K9044" s="17">
        <f t="shared" ca="1" si="1419"/>
        <v>121131.89211592864</v>
      </c>
    </row>
    <row r="9045" spans="1:11" x14ac:dyDescent="0.2">
      <c r="A9045" s="1">
        <v>9028</v>
      </c>
      <c r="B9045" s="15">
        <f t="shared" si="1410"/>
        <v>12200</v>
      </c>
      <c r="C9045" s="16">
        <f t="shared" ca="1" si="1411"/>
        <v>7835.8043363618599</v>
      </c>
      <c r="D9045" s="8">
        <f t="shared" ca="1" si="1412"/>
        <v>235074.13009085579</v>
      </c>
      <c r="E9045" s="9">
        <f t="shared" ca="1" si="1413"/>
        <v>4364.1956636381401</v>
      </c>
      <c r="F9045" s="12">
        <f t="shared" ca="1" si="1414"/>
        <v>0.77113878942321057</v>
      </c>
      <c r="G9045" s="16">
        <f t="shared" ca="1" si="1415"/>
        <v>1000</v>
      </c>
      <c r="H9045" s="8">
        <f t="shared" ca="1" si="1416"/>
        <v>12000</v>
      </c>
      <c r="I9045" s="8">
        <f t="shared" ca="1" si="1417"/>
        <v>247074.13009085579</v>
      </c>
      <c r="J9045" s="8">
        <f t="shared" si="1418"/>
        <v>122000</v>
      </c>
      <c r="K9045" s="17">
        <f t="shared" ca="1" si="1419"/>
        <v>125074.13009085579</v>
      </c>
    </row>
    <row r="9046" spans="1:11" x14ac:dyDescent="0.2">
      <c r="A9046" s="1">
        <v>9029</v>
      </c>
      <c r="B9046" s="15">
        <f t="shared" si="1410"/>
        <v>12200</v>
      </c>
      <c r="C9046" s="16">
        <f t="shared" ca="1" si="1411"/>
        <v>13907.590723876807</v>
      </c>
      <c r="D9046" s="8">
        <f t="shared" ca="1" si="1412"/>
        <v>366000</v>
      </c>
      <c r="E9046" s="9">
        <f t="shared" ca="1" si="1413"/>
        <v>0</v>
      </c>
      <c r="F9046" s="12">
        <f t="shared" ca="1" si="1414"/>
        <v>0.93016480305391291</v>
      </c>
      <c r="G9046" s="16">
        <f t="shared" ca="1" si="1415"/>
        <v>1000</v>
      </c>
      <c r="H9046" s="8">
        <f t="shared" ca="1" si="1416"/>
        <v>0</v>
      </c>
      <c r="I9046" s="8">
        <f t="shared" ca="1" si="1417"/>
        <v>366000</v>
      </c>
      <c r="J9046" s="8">
        <f t="shared" si="1418"/>
        <v>122000</v>
      </c>
      <c r="K9046" s="17">
        <f t="shared" ca="1" si="1419"/>
        <v>244000</v>
      </c>
    </row>
    <row r="9047" spans="1:11" x14ac:dyDescent="0.2">
      <c r="A9047" s="1">
        <v>9030</v>
      </c>
      <c r="B9047" s="15">
        <f t="shared" si="1410"/>
        <v>12200</v>
      </c>
      <c r="C9047" s="16">
        <f t="shared" ca="1" si="1411"/>
        <v>13436.097453953947</v>
      </c>
      <c r="D9047" s="8">
        <f t="shared" ca="1" si="1412"/>
        <v>366000</v>
      </c>
      <c r="E9047" s="9">
        <f t="shared" ca="1" si="1413"/>
        <v>0</v>
      </c>
      <c r="F9047" s="12">
        <f t="shared" ca="1" si="1414"/>
        <v>0.33546504838893121</v>
      </c>
      <c r="G9047" s="16">
        <f t="shared" ca="1" si="1415"/>
        <v>750</v>
      </c>
      <c r="H9047" s="8">
        <f t="shared" ca="1" si="1416"/>
        <v>0</v>
      </c>
      <c r="I9047" s="8">
        <f t="shared" ca="1" si="1417"/>
        <v>366000</v>
      </c>
      <c r="J9047" s="8">
        <f t="shared" si="1418"/>
        <v>122000</v>
      </c>
      <c r="K9047" s="17">
        <f t="shared" ca="1" si="1419"/>
        <v>244000</v>
      </c>
    </row>
    <row r="9048" spans="1:11" x14ac:dyDescent="0.2">
      <c r="A9048" s="1">
        <v>9031</v>
      </c>
      <c r="B9048" s="15">
        <f t="shared" si="1410"/>
        <v>12200</v>
      </c>
      <c r="C9048" s="16">
        <f t="shared" ca="1" si="1411"/>
        <v>6752.8983387678863</v>
      </c>
      <c r="D9048" s="8">
        <f t="shared" ca="1" si="1412"/>
        <v>202586.95016303658</v>
      </c>
      <c r="E9048" s="9">
        <f t="shared" ca="1" si="1413"/>
        <v>5447.1016612321137</v>
      </c>
      <c r="F9048" s="12">
        <f t="shared" ca="1" si="1414"/>
        <v>0.42020051301318495</v>
      </c>
      <c r="G9048" s="16">
        <f t="shared" ca="1" si="1415"/>
        <v>750</v>
      </c>
      <c r="H9048" s="8">
        <f t="shared" ca="1" si="1416"/>
        <v>9000</v>
      </c>
      <c r="I9048" s="8">
        <f t="shared" ca="1" si="1417"/>
        <v>211586.95016303658</v>
      </c>
      <c r="J9048" s="8">
        <f t="shared" si="1418"/>
        <v>122000</v>
      </c>
      <c r="K9048" s="17">
        <f t="shared" ca="1" si="1419"/>
        <v>89586.950163036585</v>
      </c>
    </row>
    <row r="9049" spans="1:11" x14ac:dyDescent="0.2">
      <c r="A9049" s="1">
        <v>9032</v>
      </c>
      <c r="B9049" s="15">
        <f t="shared" si="1410"/>
        <v>12200</v>
      </c>
      <c r="C9049" s="16">
        <f t="shared" ca="1" si="1411"/>
        <v>11592.324276256953</v>
      </c>
      <c r="D9049" s="8">
        <f t="shared" ca="1" si="1412"/>
        <v>347769.7282877086</v>
      </c>
      <c r="E9049" s="9">
        <f t="shared" ca="1" si="1413"/>
        <v>607.67572374304655</v>
      </c>
      <c r="F9049" s="12">
        <f t="shared" ca="1" si="1414"/>
        <v>0.80302408312472884</v>
      </c>
      <c r="G9049" s="16">
        <f t="shared" ca="1" si="1415"/>
        <v>1000</v>
      </c>
      <c r="H9049" s="8">
        <f t="shared" ca="1" si="1416"/>
        <v>7292.1086849165586</v>
      </c>
      <c r="I9049" s="8">
        <f t="shared" ca="1" si="1417"/>
        <v>355061.83697262517</v>
      </c>
      <c r="J9049" s="8">
        <f t="shared" si="1418"/>
        <v>122000</v>
      </c>
      <c r="K9049" s="17">
        <f t="shared" ca="1" si="1419"/>
        <v>233061.83697262517</v>
      </c>
    </row>
    <row r="9050" spans="1:11" x14ac:dyDescent="0.2">
      <c r="A9050" s="1">
        <v>9033</v>
      </c>
      <c r="B9050" s="15">
        <f t="shared" si="1410"/>
        <v>12200</v>
      </c>
      <c r="C9050" s="16">
        <f t="shared" ca="1" si="1411"/>
        <v>6846.244806911217</v>
      </c>
      <c r="D9050" s="8">
        <f t="shared" ca="1" si="1412"/>
        <v>205387.34420733651</v>
      </c>
      <c r="E9050" s="9">
        <f t="shared" ca="1" si="1413"/>
        <v>5353.755193088783</v>
      </c>
      <c r="F9050" s="12">
        <f t="shared" ca="1" si="1414"/>
        <v>0.98544506219079087</v>
      </c>
      <c r="G9050" s="16">
        <f t="shared" ca="1" si="1415"/>
        <v>1000</v>
      </c>
      <c r="H9050" s="8">
        <f t="shared" ca="1" si="1416"/>
        <v>12000</v>
      </c>
      <c r="I9050" s="8">
        <f t="shared" ca="1" si="1417"/>
        <v>217387.34420733651</v>
      </c>
      <c r="J9050" s="8">
        <f t="shared" si="1418"/>
        <v>122000</v>
      </c>
      <c r="K9050" s="17">
        <f t="shared" ca="1" si="1419"/>
        <v>95387.344207336515</v>
      </c>
    </row>
    <row r="9051" spans="1:11" x14ac:dyDescent="0.2">
      <c r="A9051" s="1">
        <v>9034</v>
      </c>
      <c r="B9051" s="15">
        <f t="shared" si="1410"/>
        <v>12200</v>
      </c>
      <c r="C9051" s="16">
        <f t="shared" ca="1" si="1411"/>
        <v>9271.3408759263239</v>
      </c>
      <c r="D9051" s="8">
        <f t="shared" ca="1" si="1412"/>
        <v>278140.22627778974</v>
      </c>
      <c r="E9051" s="9">
        <f t="shared" ca="1" si="1413"/>
        <v>2928.6591240736761</v>
      </c>
      <c r="F9051" s="12">
        <f t="shared" ca="1" si="1414"/>
        <v>0.19752933355292079</v>
      </c>
      <c r="G9051" s="16">
        <f t="shared" ca="1" si="1415"/>
        <v>500</v>
      </c>
      <c r="H9051" s="8">
        <f t="shared" ca="1" si="1416"/>
        <v>6000</v>
      </c>
      <c r="I9051" s="8">
        <f t="shared" ca="1" si="1417"/>
        <v>284140.22627778974</v>
      </c>
      <c r="J9051" s="8">
        <f t="shared" si="1418"/>
        <v>122000</v>
      </c>
      <c r="K9051" s="17">
        <f t="shared" ca="1" si="1419"/>
        <v>162140.22627778974</v>
      </c>
    </row>
    <row r="9052" spans="1:11" x14ac:dyDescent="0.2">
      <c r="A9052" s="1">
        <v>9035</v>
      </c>
      <c r="B9052" s="15">
        <f t="shared" si="1410"/>
        <v>12200</v>
      </c>
      <c r="C9052" s="16">
        <f t="shared" ca="1" si="1411"/>
        <v>9269.0459007604786</v>
      </c>
      <c r="D9052" s="8">
        <f t="shared" ca="1" si="1412"/>
        <v>278071.37702281435</v>
      </c>
      <c r="E9052" s="9">
        <f t="shared" ca="1" si="1413"/>
        <v>2930.9540992395214</v>
      </c>
      <c r="F9052" s="12">
        <f t="shared" ca="1" si="1414"/>
        <v>0.2525768493871734</v>
      </c>
      <c r="G9052" s="16">
        <f t="shared" ca="1" si="1415"/>
        <v>500</v>
      </c>
      <c r="H9052" s="8">
        <f t="shared" ca="1" si="1416"/>
        <v>6000</v>
      </c>
      <c r="I9052" s="8">
        <f t="shared" ca="1" si="1417"/>
        <v>284071.37702281435</v>
      </c>
      <c r="J9052" s="8">
        <f t="shared" si="1418"/>
        <v>122000</v>
      </c>
      <c r="K9052" s="17">
        <f t="shared" ca="1" si="1419"/>
        <v>162071.37702281435</v>
      </c>
    </row>
    <row r="9053" spans="1:11" x14ac:dyDescent="0.2">
      <c r="A9053" s="1">
        <v>9036</v>
      </c>
      <c r="B9053" s="15">
        <f t="shared" si="1410"/>
        <v>12200</v>
      </c>
      <c r="C9053" s="16">
        <f t="shared" ca="1" si="1411"/>
        <v>9221.4260165289124</v>
      </c>
      <c r="D9053" s="8">
        <f t="shared" ca="1" si="1412"/>
        <v>276642.78049586737</v>
      </c>
      <c r="E9053" s="9">
        <f t="shared" ca="1" si="1413"/>
        <v>2978.5739834710876</v>
      </c>
      <c r="F9053" s="12">
        <f t="shared" ca="1" si="1414"/>
        <v>0.29560212891421511</v>
      </c>
      <c r="G9053" s="16">
        <f t="shared" ca="1" si="1415"/>
        <v>500</v>
      </c>
      <c r="H9053" s="8">
        <f t="shared" ca="1" si="1416"/>
        <v>6000</v>
      </c>
      <c r="I9053" s="8">
        <f t="shared" ca="1" si="1417"/>
        <v>282642.78049586737</v>
      </c>
      <c r="J9053" s="8">
        <f t="shared" si="1418"/>
        <v>122000</v>
      </c>
      <c r="K9053" s="17">
        <f t="shared" ca="1" si="1419"/>
        <v>160642.78049586737</v>
      </c>
    </row>
    <row r="9054" spans="1:11" x14ac:dyDescent="0.2">
      <c r="A9054" s="1">
        <v>9037</v>
      </c>
      <c r="B9054" s="15">
        <f t="shared" si="1410"/>
        <v>12200</v>
      </c>
      <c r="C9054" s="16">
        <f t="shared" ca="1" si="1411"/>
        <v>13797.781852541069</v>
      </c>
      <c r="D9054" s="8">
        <f t="shared" ca="1" si="1412"/>
        <v>366000</v>
      </c>
      <c r="E9054" s="9">
        <f t="shared" ca="1" si="1413"/>
        <v>0</v>
      </c>
      <c r="F9054" s="12">
        <f t="shared" ca="1" si="1414"/>
        <v>0.89361540335920797</v>
      </c>
      <c r="G9054" s="16">
        <f t="shared" ca="1" si="1415"/>
        <v>1000</v>
      </c>
      <c r="H9054" s="8">
        <f t="shared" ca="1" si="1416"/>
        <v>0</v>
      </c>
      <c r="I9054" s="8">
        <f t="shared" ca="1" si="1417"/>
        <v>366000</v>
      </c>
      <c r="J9054" s="8">
        <f t="shared" si="1418"/>
        <v>122000</v>
      </c>
      <c r="K9054" s="17">
        <f t="shared" ca="1" si="1419"/>
        <v>244000</v>
      </c>
    </row>
    <row r="9055" spans="1:11" x14ac:dyDescent="0.2">
      <c r="A9055" s="1">
        <v>9038</v>
      </c>
      <c r="B9055" s="15">
        <f t="shared" si="1410"/>
        <v>12200</v>
      </c>
      <c r="C9055" s="16">
        <f t="shared" ca="1" si="1411"/>
        <v>13784.802297757728</v>
      </c>
      <c r="D9055" s="8">
        <f t="shared" ca="1" si="1412"/>
        <v>366000</v>
      </c>
      <c r="E9055" s="9">
        <f t="shared" ca="1" si="1413"/>
        <v>0</v>
      </c>
      <c r="F9055" s="12">
        <f t="shared" ca="1" si="1414"/>
        <v>0.22336402158518676</v>
      </c>
      <c r="G9055" s="16">
        <f t="shared" ca="1" si="1415"/>
        <v>500</v>
      </c>
      <c r="H9055" s="8">
        <f t="shared" ca="1" si="1416"/>
        <v>0</v>
      </c>
      <c r="I9055" s="8">
        <f t="shared" ca="1" si="1417"/>
        <v>366000</v>
      </c>
      <c r="J9055" s="8">
        <f t="shared" si="1418"/>
        <v>122000</v>
      </c>
      <c r="K9055" s="17">
        <f t="shared" ca="1" si="1419"/>
        <v>244000</v>
      </c>
    </row>
    <row r="9056" spans="1:11" x14ac:dyDescent="0.2">
      <c r="A9056" s="1">
        <v>9039</v>
      </c>
      <c r="B9056" s="15">
        <f t="shared" si="1410"/>
        <v>12200</v>
      </c>
      <c r="C9056" s="16">
        <f t="shared" ca="1" si="1411"/>
        <v>8817.6100552243097</v>
      </c>
      <c r="D9056" s="8">
        <f t="shared" ca="1" si="1412"/>
        <v>264528.30165672931</v>
      </c>
      <c r="E9056" s="9">
        <f t="shared" ca="1" si="1413"/>
        <v>3382.3899447756903</v>
      </c>
      <c r="F9056" s="12">
        <f t="shared" ca="1" si="1414"/>
        <v>0.40406898834301896</v>
      </c>
      <c r="G9056" s="16">
        <f t="shared" ca="1" si="1415"/>
        <v>750</v>
      </c>
      <c r="H9056" s="8">
        <f t="shared" ca="1" si="1416"/>
        <v>9000</v>
      </c>
      <c r="I9056" s="8">
        <f t="shared" ca="1" si="1417"/>
        <v>273528.30165672931</v>
      </c>
      <c r="J9056" s="8">
        <f t="shared" si="1418"/>
        <v>122000</v>
      </c>
      <c r="K9056" s="17">
        <f t="shared" ca="1" si="1419"/>
        <v>151528.30165672931</v>
      </c>
    </row>
    <row r="9057" spans="1:11" x14ac:dyDescent="0.2">
      <c r="A9057" s="1">
        <v>9040</v>
      </c>
      <c r="B9057" s="15">
        <f t="shared" si="1410"/>
        <v>12200</v>
      </c>
      <c r="C9057" s="16">
        <f t="shared" ca="1" si="1411"/>
        <v>10107.524164198952</v>
      </c>
      <c r="D9057" s="8">
        <f t="shared" ca="1" si="1412"/>
        <v>303225.72492596856</v>
      </c>
      <c r="E9057" s="9">
        <f t="shared" ca="1" si="1413"/>
        <v>2092.4758358010477</v>
      </c>
      <c r="F9057" s="12">
        <f t="shared" ca="1" si="1414"/>
        <v>9.9766511837058758E-2</v>
      </c>
      <c r="G9057" s="16">
        <f t="shared" ca="1" si="1415"/>
        <v>500</v>
      </c>
      <c r="H9057" s="8">
        <f t="shared" ca="1" si="1416"/>
        <v>6000</v>
      </c>
      <c r="I9057" s="8">
        <f t="shared" ca="1" si="1417"/>
        <v>309225.72492596856</v>
      </c>
      <c r="J9057" s="8">
        <f t="shared" si="1418"/>
        <v>122000</v>
      </c>
      <c r="K9057" s="17">
        <f t="shared" ca="1" si="1419"/>
        <v>187225.72492596856</v>
      </c>
    </row>
    <row r="9058" spans="1:11" x14ac:dyDescent="0.2">
      <c r="A9058" s="1">
        <v>9041</v>
      </c>
      <c r="B9058" s="15">
        <f t="shared" si="1410"/>
        <v>12200</v>
      </c>
      <c r="C9058" s="16">
        <f t="shared" ca="1" si="1411"/>
        <v>8667.7481539758119</v>
      </c>
      <c r="D9058" s="8">
        <f t="shared" ca="1" si="1412"/>
        <v>260032.44461927435</v>
      </c>
      <c r="E9058" s="9">
        <f t="shared" ca="1" si="1413"/>
        <v>3532.2518460241881</v>
      </c>
      <c r="F9058" s="12">
        <f t="shared" ca="1" si="1414"/>
        <v>0.91768254506685976</v>
      </c>
      <c r="G9058" s="16">
        <f t="shared" ca="1" si="1415"/>
        <v>1000</v>
      </c>
      <c r="H9058" s="8">
        <f t="shared" ca="1" si="1416"/>
        <v>12000</v>
      </c>
      <c r="I9058" s="8">
        <f t="shared" ca="1" si="1417"/>
        <v>272032.44461927435</v>
      </c>
      <c r="J9058" s="8">
        <f t="shared" si="1418"/>
        <v>122000</v>
      </c>
      <c r="K9058" s="17">
        <f t="shared" ca="1" si="1419"/>
        <v>150032.44461927435</v>
      </c>
    </row>
    <row r="9059" spans="1:11" x14ac:dyDescent="0.2">
      <c r="A9059" s="1">
        <v>9042</v>
      </c>
      <c r="B9059" s="15">
        <f t="shared" si="1410"/>
        <v>12200</v>
      </c>
      <c r="C9059" s="16">
        <f t="shared" ca="1" si="1411"/>
        <v>10374.799506226416</v>
      </c>
      <c r="D9059" s="8">
        <f t="shared" ca="1" si="1412"/>
        <v>311243.9851867925</v>
      </c>
      <c r="E9059" s="9">
        <f t="shared" ca="1" si="1413"/>
        <v>1825.2004937735837</v>
      </c>
      <c r="F9059" s="12">
        <f t="shared" ca="1" si="1414"/>
        <v>0.12684683163292421</v>
      </c>
      <c r="G9059" s="16">
        <f t="shared" ca="1" si="1415"/>
        <v>500</v>
      </c>
      <c r="H9059" s="8">
        <f t="shared" ca="1" si="1416"/>
        <v>6000</v>
      </c>
      <c r="I9059" s="8">
        <f t="shared" ca="1" si="1417"/>
        <v>317243.9851867925</v>
      </c>
      <c r="J9059" s="8">
        <f t="shared" si="1418"/>
        <v>122000</v>
      </c>
      <c r="K9059" s="17">
        <f t="shared" ca="1" si="1419"/>
        <v>195243.9851867925</v>
      </c>
    </row>
    <row r="9060" spans="1:11" x14ac:dyDescent="0.2">
      <c r="A9060" s="1">
        <v>9043</v>
      </c>
      <c r="B9060" s="15">
        <f t="shared" si="1410"/>
        <v>12200</v>
      </c>
      <c r="C9060" s="16">
        <f t="shared" ca="1" si="1411"/>
        <v>5664.2093712479546</v>
      </c>
      <c r="D9060" s="8">
        <f t="shared" ca="1" si="1412"/>
        <v>169926.28113743864</v>
      </c>
      <c r="E9060" s="9">
        <f t="shared" ca="1" si="1413"/>
        <v>6535.7906287520454</v>
      </c>
      <c r="F9060" s="12">
        <f t="shared" ca="1" si="1414"/>
        <v>0.50635709535263529</v>
      </c>
      <c r="G9060" s="16">
        <f t="shared" ca="1" si="1415"/>
        <v>750</v>
      </c>
      <c r="H9060" s="8">
        <f t="shared" ca="1" si="1416"/>
        <v>9000</v>
      </c>
      <c r="I9060" s="8">
        <f t="shared" ca="1" si="1417"/>
        <v>178926.28113743864</v>
      </c>
      <c r="J9060" s="8">
        <f t="shared" si="1418"/>
        <v>122000</v>
      </c>
      <c r="K9060" s="17">
        <f t="shared" ca="1" si="1419"/>
        <v>56926.281137438637</v>
      </c>
    </row>
    <row r="9061" spans="1:11" x14ac:dyDescent="0.2">
      <c r="A9061" s="1">
        <v>9044</v>
      </c>
      <c r="B9061" s="15">
        <f t="shared" si="1410"/>
        <v>12200</v>
      </c>
      <c r="C9061" s="16">
        <f t="shared" ca="1" si="1411"/>
        <v>14305.665827385323</v>
      </c>
      <c r="D9061" s="8">
        <f t="shared" ca="1" si="1412"/>
        <v>366000</v>
      </c>
      <c r="E9061" s="9">
        <f t="shared" ca="1" si="1413"/>
        <v>0</v>
      </c>
      <c r="F9061" s="12">
        <f t="shared" ca="1" si="1414"/>
        <v>0.38161395379322727</v>
      </c>
      <c r="G9061" s="16">
        <f t="shared" ca="1" si="1415"/>
        <v>750</v>
      </c>
      <c r="H9061" s="8">
        <f t="shared" ca="1" si="1416"/>
        <v>0</v>
      </c>
      <c r="I9061" s="8">
        <f t="shared" ca="1" si="1417"/>
        <v>366000</v>
      </c>
      <c r="J9061" s="8">
        <f t="shared" si="1418"/>
        <v>122000</v>
      </c>
      <c r="K9061" s="17">
        <f t="shared" ca="1" si="1419"/>
        <v>244000</v>
      </c>
    </row>
    <row r="9062" spans="1:11" x14ac:dyDescent="0.2">
      <c r="A9062" s="1">
        <v>9045</v>
      </c>
      <c r="B9062" s="15">
        <f t="shared" si="1410"/>
        <v>12200</v>
      </c>
      <c r="C9062" s="16">
        <f t="shared" ca="1" si="1411"/>
        <v>11339.840858633339</v>
      </c>
      <c r="D9062" s="8">
        <f t="shared" ca="1" si="1412"/>
        <v>340195.22575900017</v>
      </c>
      <c r="E9062" s="9">
        <f t="shared" ca="1" si="1413"/>
        <v>860.15914136666106</v>
      </c>
      <c r="F9062" s="12">
        <f t="shared" ca="1" si="1414"/>
        <v>0.34516857353364383</v>
      </c>
      <c r="G9062" s="16">
        <f t="shared" ca="1" si="1415"/>
        <v>750</v>
      </c>
      <c r="H9062" s="8">
        <f t="shared" ca="1" si="1416"/>
        <v>9000</v>
      </c>
      <c r="I9062" s="8">
        <f t="shared" ca="1" si="1417"/>
        <v>349195.22575900017</v>
      </c>
      <c r="J9062" s="8">
        <f t="shared" si="1418"/>
        <v>122000</v>
      </c>
      <c r="K9062" s="17">
        <f t="shared" ca="1" si="1419"/>
        <v>227195.22575900017</v>
      </c>
    </row>
    <row r="9063" spans="1:11" x14ac:dyDescent="0.2">
      <c r="A9063" s="1">
        <v>9046</v>
      </c>
      <c r="B9063" s="15">
        <f t="shared" si="1410"/>
        <v>12200</v>
      </c>
      <c r="C9063" s="16">
        <f t="shared" ca="1" si="1411"/>
        <v>6046.7842379192816</v>
      </c>
      <c r="D9063" s="8">
        <f t="shared" ca="1" si="1412"/>
        <v>181403.52713757844</v>
      </c>
      <c r="E9063" s="9">
        <f t="shared" ca="1" si="1413"/>
        <v>6153.2157620807184</v>
      </c>
      <c r="F9063" s="12">
        <f t="shared" ca="1" si="1414"/>
        <v>0.94383168578015686</v>
      </c>
      <c r="G9063" s="16">
        <f t="shared" ca="1" si="1415"/>
        <v>1000</v>
      </c>
      <c r="H9063" s="8">
        <f t="shared" ca="1" si="1416"/>
        <v>12000</v>
      </c>
      <c r="I9063" s="8">
        <f t="shared" ca="1" si="1417"/>
        <v>193403.52713757844</v>
      </c>
      <c r="J9063" s="8">
        <f t="shared" si="1418"/>
        <v>122000</v>
      </c>
      <c r="K9063" s="17">
        <f t="shared" ca="1" si="1419"/>
        <v>71403.527137578436</v>
      </c>
    </row>
    <row r="9064" spans="1:11" x14ac:dyDescent="0.2">
      <c r="A9064" s="1">
        <v>9047</v>
      </c>
      <c r="B9064" s="15">
        <f t="shared" si="1410"/>
        <v>12200</v>
      </c>
      <c r="C9064" s="16">
        <f t="shared" ca="1" si="1411"/>
        <v>8543.2287650593935</v>
      </c>
      <c r="D9064" s="8">
        <f t="shared" ca="1" si="1412"/>
        <v>256296.8629517818</v>
      </c>
      <c r="E9064" s="9">
        <f t="shared" ca="1" si="1413"/>
        <v>3656.7712349406065</v>
      </c>
      <c r="F9064" s="12">
        <f t="shared" ca="1" si="1414"/>
        <v>0.33666041933642987</v>
      </c>
      <c r="G9064" s="16">
        <f t="shared" ca="1" si="1415"/>
        <v>750</v>
      </c>
      <c r="H9064" s="8">
        <f t="shared" ca="1" si="1416"/>
        <v>9000</v>
      </c>
      <c r="I9064" s="8">
        <f t="shared" ca="1" si="1417"/>
        <v>265296.86295178183</v>
      </c>
      <c r="J9064" s="8">
        <f t="shared" si="1418"/>
        <v>122000</v>
      </c>
      <c r="K9064" s="17">
        <f t="shared" ca="1" si="1419"/>
        <v>143296.86295178183</v>
      </c>
    </row>
    <row r="9065" spans="1:11" x14ac:dyDescent="0.2">
      <c r="A9065" s="1">
        <v>9048</v>
      </c>
      <c r="B9065" s="15">
        <f t="shared" si="1410"/>
        <v>12200</v>
      </c>
      <c r="C9065" s="16">
        <f t="shared" ca="1" si="1411"/>
        <v>8263.4296185993262</v>
      </c>
      <c r="D9065" s="8">
        <f t="shared" ca="1" si="1412"/>
        <v>247902.88855797978</v>
      </c>
      <c r="E9065" s="9">
        <f t="shared" ca="1" si="1413"/>
        <v>3936.5703814006738</v>
      </c>
      <c r="F9065" s="12">
        <f t="shared" ca="1" si="1414"/>
        <v>0.1380752497315918</v>
      </c>
      <c r="G9065" s="16">
        <f t="shared" ca="1" si="1415"/>
        <v>500</v>
      </c>
      <c r="H9065" s="8">
        <f t="shared" ca="1" si="1416"/>
        <v>6000</v>
      </c>
      <c r="I9065" s="8">
        <f t="shared" ca="1" si="1417"/>
        <v>253902.88855797978</v>
      </c>
      <c r="J9065" s="8">
        <f t="shared" si="1418"/>
        <v>122000</v>
      </c>
      <c r="K9065" s="17">
        <f t="shared" ca="1" si="1419"/>
        <v>131902.88855797978</v>
      </c>
    </row>
    <row r="9066" spans="1:11" x14ac:dyDescent="0.2">
      <c r="A9066" s="1">
        <v>9049</v>
      </c>
      <c r="B9066" s="15">
        <f t="shared" si="1410"/>
        <v>12200</v>
      </c>
      <c r="C9066" s="16">
        <f t="shared" ca="1" si="1411"/>
        <v>11312.933002154914</v>
      </c>
      <c r="D9066" s="8">
        <f t="shared" ca="1" si="1412"/>
        <v>339387.9900646474</v>
      </c>
      <c r="E9066" s="9">
        <f t="shared" ca="1" si="1413"/>
        <v>887.06699784508601</v>
      </c>
      <c r="F9066" s="12">
        <f t="shared" ca="1" si="1414"/>
        <v>0.32859825519357044</v>
      </c>
      <c r="G9066" s="16">
        <f t="shared" ca="1" si="1415"/>
        <v>750</v>
      </c>
      <c r="H9066" s="8">
        <f t="shared" ca="1" si="1416"/>
        <v>9000</v>
      </c>
      <c r="I9066" s="8">
        <f t="shared" ca="1" si="1417"/>
        <v>348387.9900646474</v>
      </c>
      <c r="J9066" s="8">
        <f t="shared" si="1418"/>
        <v>122000</v>
      </c>
      <c r="K9066" s="17">
        <f t="shared" ca="1" si="1419"/>
        <v>226387.9900646474</v>
      </c>
    </row>
    <row r="9067" spans="1:11" x14ac:dyDescent="0.2">
      <c r="A9067" s="1">
        <v>9050</v>
      </c>
      <c r="B9067" s="15">
        <f t="shared" si="1410"/>
        <v>12200</v>
      </c>
      <c r="C9067" s="16">
        <f t="shared" ca="1" si="1411"/>
        <v>13876.862817544863</v>
      </c>
      <c r="D9067" s="8">
        <f t="shared" ca="1" si="1412"/>
        <v>366000</v>
      </c>
      <c r="E9067" s="9">
        <f t="shared" ca="1" si="1413"/>
        <v>0</v>
      </c>
      <c r="F9067" s="12">
        <f t="shared" ca="1" si="1414"/>
        <v>0.7728241226842385</v>
      </c>
      <c r="G9067" s="16">
        <f t="shared" ca="1" si="1415"/>
        <v>1000</v>
      </c>
      <c r="H9067" s="8">
        <f t="shared" ca="1" si="1416"/>
        <v>0</v>
      </c>
      <c r="I9067" s="8">
        <f t="shared" ca="1" si="1417"/>
        <v>366000</v>
      </c>
      <c r="J9067" s="8">
        <f t="shared" si="1418"/>
        <v>122000</v>
      </c>
      <c r="K9067" s="17">
        <f t="shared" ca="1" si="1419"/>
        <v>244000</v>
      </c>
    </row>
    <row r="9068" spans="1:11" x14ac:dyDescent="0.2">
      <c r="A9068" s="1">
        <v>9051</v>
      </c>
      <c r="B9068" s="15">
        <f t="shared" si="1410"/>
        <v>12200</v>
      </c>
      <c r="C9068" s="16">
        <f t="shared" ca="1" si="1411"/>
        <v>7907.555558824557</v>
      </c>
      <c r="D9068" s="8">
        <f t="shared" ca="1" si="1412"/>
        <v>237226.6667647367</v>
      </c>
      <c r="E9068" s="9">
        <f t="shared" ca="1" si="1413"/>
        <v>4292.444441175443</v>
      </c>
      <c r="F9068" s="12">
        <f t="shared" ca="1" si="1414"/>
        <v>0.41341621208038581</v>
      </c>
      <c r="G9068" s="16">
        <f t="shared" ca="1" si="1415"/>
        <v>750</v>
      </c>
      <c r="H9068" s="8">
        <f t="shared" ca="1" si="1416"/>
        <v>9000</v>
      </c>
      <c r="I9068" s="8">
        <f t="shared" ca="1" si="1417"/>
        <v>246226.6667647367</v>
      </c>
      <c r="J9068" s="8">
        <f t="shared" si="1418"/>
        <v>122000</v>
      </c>
      <c r="K9068" s="17">
        <f t="shared" ca="1" si="1419"/>
        <v>124226.6667647367</v>
      </c>
    </row>
    <row r="9069" spans="1:11" x14ac:dyDescent="0.2">
      <c r="A9069" s="1">
        <v>9052</v>
      </c>
      <c r="B9069" s="15">
        <f t="shared" si="1410"/>
        <v>12200</v>
      </c>
      <c r="C9069" s="16">
        <f t="shared" ca="1" si="1411"/>
        <v>14686.978193679144</v>
      </c>
      <c r="D9069" s="8">
        <f t="shared" ca="1" si="1412"/>
        <v>366000</v>
      </c>
      <c r="E9069" s="9">
        <f t="shared" ca="1" si="1413"/>
        <v>0</v>
      </c>
      <c r="F9069" s="12">
        <f t="shared" ca="1" si="1414"/>
        <v>0.93307362788727621</v>
      </c>
      <c r="G9069" s="16">
        <f t="shared" ca="1" si="1415"/>
        <v>1000</v>
      </c>
      <c r="H9069" s="8">
        <f t="shared" ca="1" si="1416"/>
        <v>0</v>
      </c>
      <c r="I9069" s="8">
        <f t="shared" ca="1" si="1417"/>
        <v>366000</v>
      </c>
      <c r="J9069" s="8">
        <f t="shared" si="1418"/>
        <v>122000</v>
      </c>
      <c r="K9069" s="17">
        <f t="shared" ca="1" si="1419"/>
        <v>244000</v>
      </c>
    </row>
    <row r="9070" spans="1:11" x14ac:dyDescent="0.2">
      <c r="A9070" s="1">
        <v>9053</v>
      </c>
      <c r="B9070" s="15">
        <f t="shared" si="1410"/>
        <v>12200</v>
      </c>
      <c r="C9070" s="16">
        <f t="shared" ca="1" si="1411"/>
        <v>11109.292437683198</v>
      </c>
      <c r="D9070" s="8">
        <f t="shared" ca="1" si="1412"/>
        <v>333278.77313049592</v>
      </c>
      <c r="E9070" s="9">
        <f t="shared" ca="1" si="1413"/>
        <v>1090.7075623168021</v>
      </c>
      <c r="F9070" s="12">
        <f t="shared" ca="1" si="1414"/>
        <v>0.71687615462279208</v>
      </c>
      <c r="G9070" s="16">
        <f t="shared" ca="1" si="1415"/>
        <v>1000</v>
      </c>
      <c r="H9070" s="8">
        <f t="shared" ca="1" si="1416"/>
        <v>12000</v>
      </c>
      <c r="I9070" s="8">
        <f t="shared" ca="1" si="1417"/>
        <v>345278.77313049592</v>
      </c>
      <c r="J9070" s="8">
        <f t="shared" si="1418"/>
        <v>122000</v>
      </c>
      <c r="K9070" s="17">
        <f t="shared" ca="1" si="1419"/>
        <v>223278.77313049592</v>
      </c>
    </row>
    <row r="9071" spans="1:11" x14ac:dyDescent="0.2">
      <c r="A9071" s="1">
        <v>9054</v>
      </c>
      <c r="B9071" s="15">
        <f t="shared" si="1410"/>
        <v>12200</v>
      </c>
      <c r="C9071" s="16">
        <f t="shared" ca="1" si="1411"/>
        <v>11473.640178786047</v>
      </c>
      <c r="D9071" s="8">
        <f t="shared" ca="1" si="1412"/>
        <v>344209.20536358142</v>
      </c>
      <c r="E9071" s="9">
        <f t="shared" ca="1" si="1413"/>
        <v>726.35982121395318</v>
      </c>
      <c r="F9071" s="12">
        <f t="shared" ca="1" si="1414"/>
        <v>0.72106730761880378</v>
      </c>
      <c r="G9071" s="16">
        <f t="shared" ca="1" si="1415"/>
        <v>1000</v>
      </c>
      <c r="H9071" s="8">
        <f t="shared" ca="1" si="1416"/>
        <v>8716.3178545674382</v>
      </c>
      <c r="I9071" s="8">
        <f t="shared" ca="1" si="1417"/>
        <v>352925.52321814885</v>
      </c>
      <c r="J9071" s="8">
        <f t="shared" si="1418"/>
        <v>122000</v>
      </c>
      <c r="K9071" s="17">
        <f t="shared" ca="1" si="1419"/>
        <v>230925.52321814885</v>
      </c>
    </row>
    <row r="9072" spans="1:11" x14ac:dyDescent="0.2">
      <c r="A9072" s="1">
        <v>9055</v>
      </c>
      <c r="B9072" s="15">
        <f t="shared" si="1410"/>
        <v>12200</v>
      </c>
      <c r="C9072" s="16">
        <f t="shared" ca="1" si="1411"/>
        <v>14037.112965080514</v>
      </c>
      <c r="D9072" s="8">
        <f t="shared" ca="1" si="1412"/>
        <v>366000</v>
      </c>
      <c r="E9072" s="9">
        <f t="shared" ca="1" si="1413"/>
        <v>0</v>
      </c>
      <c r="F9072" s="12">
        <f t="shared" ca="1" si="1414"/>
        <v>0.61852081700137806</v>
      </c>
      <c r="G9072" s="16">
        <f t="shared" ca="1" si="1415"/>
        <v>750</v>
      </c>
      <c r="H9072" s="8">
        <f t="shared" ca="1" si="1416"/>
        <v>0</v>
      </c>
      <c r="I9072" s="8">
        <f t="shared" ca="1" si="1417"/>
        <v>366000</v>
      </c>
      <c r="J9072" s="8">
        <f t="shared" si="1418"/>
        <v>122000</v>
      </c>
      <c r="K9072" s="17">
        <f t="shared" ca="1" si="1419"/>
        <v>244000</v>
      </c>
    </row>
    <row r="9073" spans="1:11" x14ac:dyDescent="0.2">
      <c r="A9073" s="1">
        <v>9056</v>
      </c>
      <c r="B9073" s="15">
        <f t="shared" si="1410"/>
        <v>12200</v>
      </c>
      <c r="C9073" s="16">
        <f t="shared" ca="1" si="1411"/>
        <v>12605.766596471902</v>
      </c>
      <c r="D9073" s="8">
        <f t="shared" ca="1" si="1412"/>
        <v>366000</v>
      </c>
      <c r="E9073" s="9">
        <f t="shared" ca="1" si="1413"/>
        <v>0</v>
      </c>
      <c r="F9073" s="12">
        <f t="shared" ca="1" si="1414"/>
        <v>0.50381219987645876</v>
      </c>
      <c r="G9073" s="16">
        <f t="shared" ca="1" si="1415"/>
        <v>750</v>
      </c>
      <c r="H9073" s="8">
        <f t="shared" ca="1" si="1416"/>
        <v>0</v>
      </c>
      <c r="I9073" s="8">
        <f t="shared" ca="1" si="1417"/>
        <v>366000</v>
      </c>
      <c r="J9073" s="8">
        <f t="shared" si="1418"/>
        <v>122000</v>
      </c>
      <c r="K9073" s="17">
        <f t="shared" ca="1" si="1419"/>
        <v>244000</v>
      </c>
    </row>
    <row r="9074" spans="1:11" x14ac:dyDescent="0.2">
      <c r="A9074" s="1">
        <v>9057</v>
      </c>
      <c r="B9074" s="15">
        <f t="shared" si="1410"/>
        <v>12200</v>
      </c>
      <c r="C9074" s="16">
        <f t="shared" ca="1" si="1411"/>
        <v>9061.0829292868875</v>
      </c>
      <c r="D9074" s="8">
        <f t="shared" ca="1" si="1412"/>
        <v>271832.48787860665</v>
      </c>
      <c r="E9074" s="9">
        <f t="shared" ca="1" si="1413"/>
        <v>3138.9170707131125</v>
      </c>
      <c r="F9074" s="12">
        <f t="shared" ca="1" si="1414"/>
        <v>0.83915020999611534</v>
      </c>
      <c r="G9074" s="16">
        <f t="shared" ca="1" si="1415"/>
        <v>1000</v>
      </c>
      <c r="H9074" s="8">
        <f t="shared" ca="1" si="1416"/>
        <v>12000</v>
      </c>
      <c r="I9074" s="8">
        <f t="shared" ca="1" si="1417"/>
        <v>283832.48787860665</v>
      </c>
      <c r="J9074" s="8">
        <f t="shared" si="1418"/>
        <v>122000</v>
      </c>
      <c r="K9074" s="17">
        <f t="shared" ca="1" si="1419"/>
        <v>161832.48787860665</v>
      </c>
    </row>
    <row r="9075" spans="1:11" x14ac:dyDescent="0.2">
      <c r="A9075" s="1">
        <v>9058</v>
      </c>
      <c r="B9075" s="15">
        <f t="shared" si="1410"/>
        <v>12200</v>
      </c>
      <c r="C9075" s="16">
        <f t="shared" ca="1" si="1411"/>
        <v>7292.307617062077</v>
      </c>
      <c r="D9075" s="8">
        <f t="shared" ca="1" si="1412"/>
        <v>218769.22851186231</v>
      </c>
      <c r="E9075" s="9">
        <f t="shared" ca="1" si="1413"/>
        <v>4907.692382937923</v>
      </c>
      <c r="F9075" s="12">
        <f t="shared" ca="1" si="1414"/>
        <v>0.5833446397760772</v>
      </c>
      <c r="G9075" s="16">
        <f t="shared" ca="1" si="1415"/>
        <v>750</v>
      </c>
      <c r="H9075" s="8">
        <f t="shared" ca="1" si="1416"/>
        <v>9000</v>
      </c>
      <c r="I9075" s="8">
        <f t="shared" ca="1" si="1417"/>
        <v>227769.22851186231</v>
      </c>
      <c r="J9075" s="8">
        <f t="shared" si="1418"/>
        <v>122000</v>
      </c>
      <c r="K9075" s="17">
        <f t="shared" ca="1" si="1419"/>
        <v>105769.22851186231</v>
      </c>
    </row>
    <row r="9076" spans="1:11" x14ac:dyDescent="0.2">
      <c r="A9076" s="1">
        <v>9059</v>
      </c>
      <c r="B9076" s="15">
        <f t="shared" si="1410"/>
        <v>12200</v>
      </c>
      <c r="C9076" s="16">
        <f t="shared" ca="1" si="1411"/>
        <v>5255.2229173012374</v>
      </c>
      <c r="D9076" s="8">
        <f t="shared" ca="1" si="1412"/>
        <v>157656.68751903714</v>
      </c>
      <c r="E9076" s="9">
        <f t="shared" ca="1" si="1413"/>
        <v>6944.7770826987626</v>
      </c>
      <c r="F9076" s="12">
        <f t="shared" ca="1" si="1414"/>
        <v>0.3977735916362517</v>
      </c>
      <c r="G9076" s="16">
        <f t="shared" ca="1" si="1415"/>
        <v>750</v>
      </c>
      <c r="H9076" s="8">
        <f t="shared" ca="1" si="1416"/>
        <v>9000</v>
      </c>
      <c r="I9076" s="8">
        <f t="shared" ca="1" si="1417"/>
        <v>166656.68751903714</v>
      </c>
      <c r="J9076" s="8">
        <f t="shared" si="1418"/>
        <v>122000</v>
      </c>
      <c r="K9076" s="17">
        <f t="shared" ca="1" si="1419"/>
        <v>44656.687519037136</v>
      </c>
    </row>
    <row r="9077" spans="1:11" x14ac:dyDescent="0.2">
      <c r="A9077" s="1">
        <v>9060</v>
      </c>
      <c r="B9077" s="15">
        <f t="shared" si="1410"/>
        <v>12200</v>
      </c>
      <c r="C9077" s="16">
        <f t="shared" ca="1" si="1411"/>
        <v>5497.2834206708467</v>
      </c>
      <c r="D9077" s="8">
        <f t="shared" ca="1" si="1412"/>
        <v>164918.50262012539</v>
      </c>
      <c r="E9077" s="9">
        <f t="shared" ca="1" si="1413"/>
        <v>6702.7165793291533</v>
      </c>
      <c r="F9077" s="12">
        <f t="shared" ca="1" si="1414"/>
        <v>0.91342801779370941</v>
      </c>
      <c r="G9077" s="16">
        <f t="shared" ca="1" si="1415"/>
        <v>1000</v>
      </c>
      <c r="H9077" s="8">
        <f t="shared" ca="1" si="1416"/>
        <v>12000</v>
      </c>
      <c r="I9077" s="8">
        <f t="shared" ca="1" si="1417"/>
        <v>176918.50262012539</v>
      </c>
      <c r="J9077" s="8">
        <f t="shared" si="1418"/>
        <v>122000</v>
      </c>
      <c r="K9077" s="17">
        <f t="shared" ca="1" si="1419"/>
        <v>54918.502620125393</v>
      </c>
    </row>
    <row r="9078" spans="1:11" x14ac:dyDescent="0.2">
      <c r="A9078" s="1">
        <v>9061</v>
      </c>
      <c r="B9078" s="15">
        <f t="shared" si="1410"/>
        <v>12200</v>
      </c>
      <c r="C9078" s="16">
        <f t="shared" ca="1" si="1411"/>
        <v>10495.338948177574</v>
      </c>
      <c r="D9078" s="8">
        <f t="shared" ca="1" si="1412"/>
        <v>314860.1684453272</v>
      </c>
      <c r="E9078" s="9">
        <f t="shared" ca="1" si="1413"/>
        <v>1704.6610518224261</v>
      </c>
      <c r="F9078" s="12">
        <f t="shared" ca="1" si="1414"/>
        <v>0.61917497435929103</v>
      </c>
      <c r="G9078" s="16">
        <f t="shared" ca="1" si="1415"/>
        <v>750</v>
      </c>
      <c r="H9078" s="8">
        <f t="shared" ca="1" si="1416"/>
        <v>9000</v>
      </c>
      <c r="I9078" s="8">
        <f t="shared" ca="1" si="1417"/>
        <v>323860.1684453272</v>
      </c>
      <c r="J9078" s="8">
        <f t="shared" si="1418"/>
        <v>122000</v>
      </c>
      <c r="K9078" s="17">
        <f t="shared" ca="1" si="1419"/>
        <v>201860.1684453272</v>
      </c>
    </row>
    <row r="9079" spans="1:11" x14ac:dyDescent="0.2">
      <c r="A9079" s="1">
        <v>9062</v>
      </c>
      <c r="B9079" s="15">
        <f t="shared" si="1410"/>
        <v>12200</v>
      </c>
      <c r="C9079" s="16">
        <f t="shared" ca="1" si="1411"/>
        <v>5757.6666819997445</v>
      </c>
      <c r="D9079" s="8">
        <f t="shared" ca="1" si="1412"/>
        <v>172730.00045999233</v>
      </c>
      <c r="E9079" s="9">
        <f t="shared" ca="1" si="1413"/>
        <v>6442.3333180002555</v>
      </c>
      <c r="F9079" s="12">
        <f t="shared" ca="1" si="1414"/>
        <v>0.22932137564435506</v>
      </c>
      <c r="G9079" s="16">
        <f t="shared" ca="1" si="1415"/>
        <v>500</v>
      </c>
      <c r="H9079" s="8">
        <f t="shared" ca="1" si="1416"/>
        <v>6000</v>
      </c>
      <c r="I9079" s="8">
        <f t="shared" ca="1" si="1417"/>
        <v>178730.00045999233</v>
      </c>
      <c r="J9079" s="8">
        <f t="shared" si="1418"/>
        <v>122000</v>
      </c>
      <c r="K9079" s="17">
        <f t="shared" ca="1" si="1419"/>
        <v>56730.000459992327</v>
      </c>
    </row>
    <row r="9080" spans="1:11" x14ac:dyDescent="0.2">
      <c r="A9080" s="1">
        <v>9063</v>
      </c>
      <c r="B9080" s="15">
        <f t="shared" si="1410"/>
        <v>12200</v>
      </c>
      <c r="C9080" s="16">
        <f t="shared" ca="1" si="1411"/>
        <v>10611.757681584226</v>
      </c>
      <c r="D9080" s="8">
        <f t="shared" ca="1" si="1412"/>
        <v>318352.73044752679</v>
      </c>
      <c r="E9080" s="9">
        <f t="shared" ca="1" si="1413"/>
        <v>1588.2423184157742</v>
      </c>
      <c r="F9080" s="12">
        <f t="shared" ca="1" si="1414"/>
        <v>0.58790251761528534</v>
      </c>
      <c r="G9080" s="16">
        <f t="shared" ca="1" si="1415"/>
        <v>750</v>
      </c>
      <c r="H9080" s="8">
        <f t="shared" ca="1" si="1416"/>
        <v>9000</v>
      </c>
      <c r="I9080" s="8">
        <f t="shared" ca="1" si="1417"/>
        <v>327352.73044752679</v>
      </c>
      <c r="J9080" s="8">
        <f t="shared" si="1418"/>
        <v>122000</v>
      </c>
      <c r="K9080" s="17">
        <f t="shared" ca="1" si="1419"/>
        <v>205352.73044752679</v>
      </c>
    </row>
    <row r="9081" spans="1:11" x14ac:dyDescent="0.2">
      <c r="A9081" s="1">
        <v>9064</v>
      </c>
      <c r="B9081" s="15">
        <f t="shared" si="1410"/>
        <v>12200</v>
      </c>
      <c r="C9081" s="16">
        <f t="shared" ca="1" si="1411"/>
        <v>11934.001047212465</v>
      </c>
      <c r="D9081" s="8">
        <f t="shared" ca="1" si="1412"/>
        <v>358020.03141637397</v>
      </c>
      <c r="E9081" s="9">
        <f t="shared" ca="1" si="1413"/>
        <v>265.99895278753502</v>
      </c>
      <c r="F9081" s="12">
        <f t="shared" ca="1" si="1414"/>
        <v>0.11331164945676808</v>
      </c>
      <c r="G9081" s="16">
        <f t="shared" ca="1" si="1415"/>
        <v>500</v>
      </c>
      <c r="H9081" s="8">
        <f t="shared" ca="1" si="1416"/>
        <v>3191.9874334504202</v>
      </c>
      <c r="I9081" s="8">
        <f t="shared" ca="1" si="1417"/>
        <v>361212.01884982438</v>
      </c>
      <c r="J9081" s="8">
        <f t="shared" si="1418"/>
        <v>122000</v>
      </c>
      <c r="K9081" s="17">
        <f t="shared" ca="1" si="1419"/>
        <v>239212.01884982438</v>
      </c>
    </row>
    <row r="9082" spans="1:11" x14ac:dyDescent="0.2">
      <c r="A9082" s="1">
        <v>9065</v>
      </c>
      <c r="B9082" s="15">
        <f t="shared" si="1410"/>
        <v>12200</v>
      </c>
      <c r="C9082" s="16">
        <f t="shared" ca="1" si="1411"/>
        <v>13563.23189930125</v>
      </c>
      <c r="D9082" s="8">
        <f t="shared" ca="1" si="1412"/>
        <v>366000</v>
      </c>
      <c r="E9082" s="9">
        <f t="shared" ca="1" si="1413"/>
        <v>0</v>
      </c>
      <c r="F9082" s="12">
        <f t="shared" ca="1" si="1414"/>
        <v>0.27950922798775391</v>
      </c>
      <c r="G9082" s="16">
        <f t="shared" ca="1" si="1415"/>
        <v>500</v>
      </c>
      <c r="H9082" s="8">
        <f t="shared" ca="1" si="1416"/>
        <v>0</v>
      </c>
      <c r="I9082" s="8">
        <f t="shared" ca="1" si="1417"/>
        <v>366000</v>
      </c>
      <c r="J9082" s="8">
        <f t="shared" si="1418"/>
        <v>122000</v>
      </c>
      <c r="K9082" s="17">
        <f t="shared" ca="1" si="1419"/>
        <v>244000</v>
      </c>
    </row>
    <row r="9083" spans="1:11" x14ac:dyDescent="0.2">
      <c r="A9083" s="1">
        <v>9066</v>
      </c>
      <c r="B9083" s="15">
        <f t="shared" si="1410"/>
        <v>12200</v>
      </c>
      <c r="C9083" s="16">
        <f t="shared" ca="1" si="1411"/>
        <v>12569.266156512011</v>
      </c>
      <c r="D9083" s="8">
        <f t="shared" ca="1" si="1412"/>
        <v>366000</v>
      </c>
      <c r="E9083" s="9">
        <f t="shared" ca="1" si="1413"/>
        <v>0</v>
      </c>
      <c r="F9083" s="12">
        <f t="shared" ca="1" si="1414"/>
        <v>1.8470978847766051E-2</v>
      </c>
      <c r="G9083" s="16">
        <f t="shared" ca="1" si="1415"/>
        <v>500</v>
      </c>
      <c r="H9083" s="8">
        <f t="shared" ca="1" si="1416"/>
        <v>0</v>
      </c>
      <c r="I9083" s="8">
        <f t="shared" ca="1" si="1417"/>
        <v>366000</v>
      </c>
      <c r="J9083" s="8">
        <f t="shared" si="1418"/>
        <v>122000</v>
      </c>
      <c r="K9083" s="17">
        <f t="shared" ca="1" si="1419"/>
        <v>244000</v>
      </c>
    </row>
    <row r="9084" spans="1:11" x14ac:dyDescent="0.2">
      <c r="A9084" s="1">
        <v>9067</v>
      </c>
      <c r="B9084" s="15">
        <f t="shared" si="1410"/>
        <v>12200</v>
      </c>
      <c r="C9084" s="16">
        <f t="shared" ca="1" si="1411"/>
        <v>11352.516377710241</v>
      </c>
      <c r="D9084" s="8">
        <f t="shared" ca="1" si="1412"/>
        <v>340575.49133130722</v>
      </c>
      <c r="E9084" s="9">
        <f t="shared" ca="1" si="1413"/>
        <v>847.4836222897593</v>
      </c>
      <c r="F9084" s="12">
        <f t="shared" ca="1" si="1414"/>
        <v>0.22052227675661706</v>
      </c>
      <c r="G9084" s="16">
        <f t="shared" ca="1" si="1415"/>
        <v>500</v>
      </c>
      <c r="H9084" s="8">
        <f t="shared" ca="1" si="1416"/>
        <v>6000</v>
      </c>
      <c r="I9084" s="8">
        <f t="shared" ca="1" si="1417"/>
        <v>346575.49133130722</v>
      </c>
      <c r="J9084" s="8">
        <f t="shared" si="1418"/>
        <v>122000</v>
      </c>
      <c r="K9084" s="17">
        <f t="shared" ca="1" si="1419"/>
        <v>224575.49133130722</v>
      </c>
    </row>
    <row r="9085" spans="1:11" x14ac:dyDescent="0.2">
      <c r="A9085" s="1">
        <v>9068</v>
      </c>
      <c r="B9085" s="15">
        <f t="shared" si="1410"/>
        <v>12200</v>
      </c>
      <c r="C9085" s="16">
        <f t="shared" ca="1" si="1411"/>
        <v>5461.5079795542733</v>
      </c>
      <c r="D9085" s="8">
        <f t="shared" ca="1" si="1412"/>
        <v>163845.23938662821</v>
      </c>
      <c r="E9085" s="9">
        <f t="shared" ca="1" si="1413"/>
        <v>6738.4920204457267</v>
      </c>
      <c r="F9085" s="12">
        <f t="shared" ca="1" si="1414"/>
        <v>0.9158275359685808</v>
      </c>
      <c r="G9085" s="16">
        <f t="shared" ca="1" si="1415"/>
        <v>1000</v>
      </c>
      <c r="H9085" s="8">
        <f t="shared" ca="1" si="1416"/>
        <v>12000</v>
      </c>
      <c r="I9085" s="8">
        <f t="shared" ca="1" si="1417"/>
        <v>175845.23938662821</v>
      </c>
      <c r="J9085" s="8">
        <f t="shared" si="1418"/>
        <v>122000</v>
      </c>
      <c r="K9085" s="17">
        <f t="shared" ca="1" si="1419"/>
        <v>53845.239386628207</v>
      </c>
    </row>
    <row r="9086" spans="1:11" x14ac:dyDescent="0.2">
      <c r="A9086" s="1">
        <v>9069</v>
      </c>
      <c r="B9086" s="15">
        <f t="shared" si="1410"/>
        <v>12200</v>
      </c>
      <c r="C9086" s="16">
        <f t="shared" ca="1" si="1411"/>
        <v>14702.3081803677</v>
      </c>
      <c r="D9086" s="8">
        <f t="shared" ca="1" si="1412"/>
        <v>366000</v>
      </c>
      <c r="E9086" s="9">
        <f t="shared" ca="1" si="1413"/>
        <v>0</v>
      </c>
      <c r="F9086" s="12">
        <f t="shared" ca="1" si="1414"/>
        <v>0.49692717011709164</v>
      </c>
      <c r="G9086" s="16">
        <f t="shared" ca="1" si="1415"/>
        <v>750</v>
      </c>
      <c r="H9086" s="8">
        <f t="shared" ca="1" si="1416"/>
        <v>0</v>
      </c>
      <c r="I9086" s="8">
        <f t="shared" ca="1" si="1417"/>
        <v>366000</v>
      </c>
      <c r="J9086" s="8">
        <f t="shared" si="1418"/>
        <v>122000</v>
      </c>
      <c r="K9086" s="17">
        <f t="shared" ca="1" si="1419"/>
        <v>244000</v>
      </c>
    </row>
    <row r="9087" spans="1:11" x14ac:dyDescent="0.2">
      <c r="A9087" s="1">
        <v>9070</v>
      </c>
      <c r="B9087" s="15">
        <f t="shared" si="1410"/>
        <v>12200</v>
      </c>
      <c r="C9087" s="16">
        <f t="shared" ca="1" si="1411"/>
        <v>14298.140517346115</v>
      </c>
      <c r="D9087" s="8">
        <f t="shared" ca="1" si="1412"/>
        <v>366000</v>
      </c>
      <c r="E9087" s="9">
        <f t="shared" ca="1" si="1413"/>
        <v>0</v>
      </c>
      <c r="F9087" s="12">
        <f t="shared" ca="1" si="1414"/>
        <v>0.65968592960100114</v>
      </c>
      <c r="G9087" s="16">
        <f t="shared" ca="1" si="1415"/>
        <v>750</v>
      </c>
      <c r="H9087" s="8">
        <f t="shared" ca="1" si="1416"/>
        <v>0</v>
      </c>
      <c r="I9087" s="8">
        <f t="shared" ca="1" si="1417"/>
        <v>366000</v>
      </c>
      <c r="J9087" s="8">
        <f t="shared" si="1418"/>
        <v>122000</v>
      </c>
      <c r="K9087" s="17">
        <f t="shared" ca="1" si="1419"/>
        <v>244000</v>
      </c>
    </row>
    <row r="9088" spans="1:11" x14ac:dyDescent="0.2">
      <c r="A9088" s="1">
        <v>9071</v>
      </c>
      <c r="B9088" s="15">
        <f t="shared" si="1410"/>
        <v>12200</v>
      </c>
      <c r="C9088" s="16">
        <f t="shared" ca="1" si="1411"/>
        <v>12773.295541448271</v>
      </c>
      <c r="D9088" s="8">
        <f t="shared" ca="1" si="1412"/>
        <v>366000</v>
      </c>
      <c r="E9088" s="9">
        <f t="shared" ca="1" si="1413"/>
        <v>0</v>
      </c>
      <c r="F9088" s="12">
        <f t="shared" ca="1" si="1414"/>
        <v>0.69449466331724341</v>
      </c>
      <c r="G9088" s="16">
        <f t="shared" ca="1" si="1415"/>
        <v>750</v>
      </c>
      <c r="H9088" s="8">
        <f t="shared" ca="1" si="1416"/>
        <v>0</v>
      </c>
      <c r="I9088" s="8">
        <f t="shared" ca="1" si="1417"/>
        <v>366000</v>
      </c>
      <c r="J9088" s="8">
        <f t="shared" si="1418"/>
        <v>122000</v>
      </c>
      <c r="K9088" s="17">
        <f t="shared" ca="1" si="1419"/>
        <v>244000</v>
      </c>
    </row>
    <row r="9089" spans="1:11" x14ac:dyDescent="0.2">
      <c r="A9089" s="1">
        <v>9072</v>
      </c>
      <c r="B9089" s="15">
        <f t="shared" si="1410"/>
        <v>12200</v>
      </c>
      <c r="C9089" s="16">
        <f t="shared" ca="1" si="1411"/>
        <v>10792.244592578321</v>
      </c>
      <c r="D9089" s="8">
        <f t="shared" ca="1" si="1412"/>
        <v>323767.33777734963</v>
      </c>
      <c r="E9089" s="9">
        <f t="shared" ca="1" si="1413"/>
        <v>1407.7554074216787</v>
      </c>
      <c r="F9089" s="12">
        <f t="shared" ca="1" si="1414"/>
        <v>0.19852187617603256</v>
      </c>
      <c r="G9089" s="16">
        <f t="shared" ca="1" si="1415"/>
        <v>500</v>
      </c>
      <c r="H9089" s="8">
        <f t="shared" ca="1" si="1416"/>
        <v>6000</v>
      </c>
      <c r="I9089" s="8">
        <f t="shared" ca="1" si="1417"/>
        <v>329767.33777734963</v>
      </c>
      <c r="J9089" s="8">
        <f t="shared" si="1418"/>
        <v>122000</v>
      </c>
      <c r="K9089" s="17">
        <f t="shared" ca="1" si="1419"/>
        <v>207767.33777734963</v>
      </c>
    </row>
    <row r="9090" spans="1:11" x14ac:dyDescent="0.2">
      <c r="A9090" s="1">
        <v>9073</v>
      </c>
      <c r="B9090" s="15">
        <f t="shared" si="1410"/>
        <v>12200</v>
      </c>
      <c r="C9090" s="16">
        <f t="shared" ca="1" si="1411"/>
        <v>5784.8365452311464</v>
      </c>
      <c r="D9090" s="8">
        <f t="shared" ca="1" si="1412"/>
        <v>173545.0963569344</v>
      </c>
      <c r="E9090" s="9">
        <f t="shared" ca="1" si="1413"/>
        <v>6415.1634547688536</v>
      </c>
      <c r="F9090" s="12">
        <f t="shared" ca="1" si="1414"/>
        <v>0.32491658990935623</v>
      </c>
      <c r="G9090" s="16">
        <f t="shared" ca="1" si="1415"/>
        <v>750</v>
      </c>
      <c r="H9090" s="8">
        <f t="shared" ca="1" si="1416"/>
        <v>9000</v>
      </c>
      <c r="I9090" s="8">
        <f t="shared" ca="1" si="1417"/>
        <v>182545.0963569344</v>
      </c>
      <c r="J9090" s="8">
        <f t="shared" si="1418"/>
        <v>122000</v>
      </c>
      <c r="K9090" s="17">
        <f t="shared" ca="1" si="1419"/>
        <v>60545.096356934402</v>
      </c>
    </row>
    <row r="9091" spans="1:11" x14ac:dyDescent="0.2">
      <c r="A9091" s="1">
        <v>9074</v>
      </c>
      <c r="B9091" s="15">
        <f t="shared" si="1410"/>
        <v>12200</v>
      </c>
      <c r="C9091" s="16">
        <f t="shared" ca="1" si="1411"/>
        <v>5495.4292637771578</v>
      </c>
      <c r="D9091" s="8">
        <f t="shared" ca="1" si="1412"/>
        <v>164862.87791331473</v>
      </c>
      <c r="E9091" s="9">
        <f t="shared" ca="1" si="1413"/>
        <v>6704.5707362228422</v>
      </c>
      <c r="F9091" s="12">
        <f t="shared" ca="1" si="1414"/>
        <v>0.73810963595475676</v>
      </c>
      <c r="G9091" s="16">
        <f t="shared" ca="1" si="1415"/>
        <v>1000</v>
      </c>
      <c r="H9091" s="8">
        <f t="shared" ca="1" si="1416"/>
        <v>12000</v>
      </c>
      <c r="I9091" s="8">
        <f t="shared" ca="1" si="1417"/>
        <v>176862.87791331473</v>
      </c>
      <c r="J9091" s="8">
        <f t="shared" si="1418"/>
        <v>122000</v>
      </c>
      <c r="K9091" s="17">
        <f t="shared" ca="1" si="1419"/>
        <v>54862.877913314733</v>
      </c>
    </row>
    <row r="9092" spans="1:11" x14ac:dyDescent="0.2">
      <c r="A9092" s="1">
        <v>9075</v>
      </c>
      <c r="B9092" s="15">
        <f t="shared" si="1410"/>
        <v>12200</v>
      </c>
      <c r="C9092" s="16">
        <f t="shared" ca="1" si="1411"/>
        <v>5035.6476629836588</v>
      </c>
      <c r="D9092" s="8">
        <f t="shared" ca="1" si="1412"/>
        <v>151069.42988950977</v>
      </c>
      <c r="E9092" s="9">
        <f t="shared" ca="1" si="1413"/>
        <v>7164.3523370163412</v>
      </c>
      <c r="F9092" s="12">
        <f t="shared" ca="1" si="1414"/>
        <v>0.92448690354057439</v>
      </c>
      <c r="G9092" s="16">
        <f t="shared" ca="1" si="1415"/>
        <v>1000</v>
      </c>
      <c r="H9092" s="8">
        <f t="shared" ca="1" si="1416"/>
        <v>12000</v>
      </c>
      <c r="I9092" s="8">
        <f t="shared" ca="1" si="1417"/>
        <v>163069.42988950977</v>
      </c>
      <c r="J9092" s="8">
        <f t="shared" si="1418"/>
        <v>122000</v>
      </c>
      <c r="K9092" s="17">
        <f t="shared" ca="1" si="1419"/>
        <v>41069.429889509775</v>
      </c>
    </row>
    <row r="9093" spans="1:11" x14ac:dyDescent="0.2">
      <c r="A9093" s="1">
        <v>9076</v>
      </c>
      <c r="B9093" s="15">
        <f t="shared" si="1410"/>
        <v>12200</v>
      </c>
      <c r="C9093" s="16">
        <f t="shared" ca="1" si="1411"/>
        <v>11788.771522490741</v>
      </c>
      <c r="D9093" s="8">
        <f t="shared" ca="1" si="1412"/>
        <v>353663.14567472221</v>
      </c>
      <c r="E9093" s="9">
        <f t="shared" ca="1" si="1413"/>
        <v>411.22847750925939</v>
      </c>
      <c r="F9093" s="12">
        <f t="shared" ca="1" si="1414"/>
        <v>0.74288174683442698</v>
      </c>
      <c r="G9093" s="16">
        <f t="shared" ca="1" si="1415"/>
        <v>1000</v>
      </c>
      <c r="H9093" s="8">
        <f t="shared" ca="1" si="1416"/>
        <v>4934.7417301111127</v>
      </c>
      <c r="I9093" s="8">
        <f t="shared" ca="1" si="1417"/>
        <v>358597.88740483334</v>
      </c>
      <c r="J9093" s="8">
        <f t="shared" si="1418"/>
        <v>122000</v>
      </c>
      <c r="K9093" s="17">
        <f t="shared" ca="1" si="1419"/>
        <v>236597.88740483334</v>
      </c>
    </row>
    <row r="9094" spans="1:11" x14ac:dyDescent="0.2">
      <c r="A9094" s="1">
        <v>9077</v>
      </c>
      <c r="B9094" s="15">
        <f t="shared" si="1410"/>
        <v>12200</v>
      </c>
      <c r="C9094" s="16">
        <f t="shared" ca="1" si="1411"/>
        <v>5947.4057263379655</v>
      </c>
      <c r="D9094" s="8">
        <f t="shared" ca="1" si="1412"/>
        <v>178422.17179013896</v>
      </c>
      <c r="E9094" s="9">
        <f t="shared" ca="1" si="1413"/>
        <v>6252.5942736620345</v>
      </c>
      <c r="F9094" s="12">
        <f t="shared" ca="1" si="1414"/>
        <v>1.5291148629020146E-2</v>
      </c>
      <c r="G9094" s="16">
        <f t="shared" ca="1" si="1415"/>
        <v>500</v>
      </c>
      <c r="H9094" s="8">
        <f t="shared" ca="1" si="1416"/>
        <v>6000</v>
      </c>
      <c r="I9094" s="8">
        <f t="shared" ca="1" si="1417"/>
        <v>184422.17179013896</v>
      </c>
      <c r="J9094" s="8">
        <f t="shared" si="1418"/>
        <v>122000</v>
      </c>
      <c r="K9094" s="17">
        <f t="shared" ca="1" si="1419"/>
        <v>62422.171790138964</v>
      </c>
    </row>
    <row r="9095" spans="1:11" x14ac:dyDescent="0.2">
      <c r="A9095" s="1">
        <v>9078</v>
      </c>
      <c r="B9095" s="15">
        <f t="shared" si="1410"/>
        <v>12200</v>
      </c>
      <c r="C9095" s="16">
        <f t="shared" ca="1" si="1411"/>
        <v>11752.560133673</v>
      </c>
      <c r="D9095" s="8">
        <f t="shared" ca="1" si="1412"/>
        <v>352576.80401019001</v>
      </c>
      <c r="E9095" s="9">
        <f t="shared" ca="1" si="1413"/>
        <v>447.43986632700035</v>
      </c>
      <c r="F9095" s="12">
        <f t="shared" ca="1" si="1414"/>
        <v>0.86209099408003675</v>
      </c>
      <c r="G9095" s="16">
        <f t="shared" ca="1" si="1415"/>
        <v>1000</v>
      </c>
      <c r="H9095" s="8">
        <f t="shared" ca="1" si="1416"/>
        <v>5369.2783959240041</v>
      </c>
      <c r="I9095" s="8">
        <f t="shared" ca="1" si="1417"/>
        <v>357946.08240611403</v>
      </c>
      <c r="J9095" s="8">
        <f t="shared" si="1418"/>
        <v>122000</v>
      </c>
      <c r="K9095" s="17">
        <f t="shared" ca="1" si="1419"/>
        <v>235946.08240611403</v>
      </c>
    </row>
    <row r="9096" spans="1:11" x14ac:dyDescent="0.2">
      <c r="A9096" s="1">
        <v>9079</v>
      </c>
      <c r="B9096" s="15">
        <f t="shared" si="1410"/>
        <v>12200</v>
      </c>
      <c r="C9096" s="16">
        <f t="shared" ca="1" si="1411"/>
        <v>8940.0372469481808</v>
      </c>
      <c r="D9096" s="8">
        <f t="shared" ca="1" si="1412"/>
        <v>268201.11740844545</v>
      </c>
      <c r="E9096" s="9">
        <f t="shared" ca="1" si="1413"/>
        <v>3259.9627530518192</v>
      </c>
      <c r="F9096" s="12">
        <f t="shared" ca="1" si="1414"/>
        <v>7.2816240175723745E-2</v>
      </c>
      <c r="G9096" s="16">
        <f t="shared" ca="1" si="1415"/>
        <v>500</v>
      </c>
      <c r="H9096" s="8">
        <f t="shared" ca="1" si="1416"/>
        <v>6000</v>
      </c>
      <c r="I9096" s="8">
        <f t="shared" ca="1" si="1417"/>
        <v>274201.11740844545</v>
      </c>
      <c r="J9096" s="8">
        <f t="shared" si="1418"/>
        <v>122000</v>
      </c>
      <c r="K9096" s="17">
        <f t="shared" ca="1" si="1419"/>
        <v>152201.11740844545</v>
      </c>
    </row>
    <row r="9097" spans="1:11" x14ac:dyDescent="0.2">
      <c r="A9097" s="1">
        <v>9080</v>
      </c>
      <c r="B9097" s="15">
        <f t="shared" si="1410"/>
        <v>12200</v>
      </c>
      <c r="C9097" s="16">
        <f t="shared" ca="1" si="1411"/>
        <v>13153.812012160319</v>
      </c>
      <c r="D9097" s="8">
        <f t="shared" ca="1" si="1412"/>
        <v>366000</v>
      </c>
      <c r="E9097" s="9">
        <f t="shared" ca="1" si="1413"/>
        <v>0</v>
      </c>
      <c r="F9097" s="12">
        <f t="shared" ca="1" si="1414"/>
        <v>0.16322493929590909</v>
      </c>
      <c r="G9097" s="16">
        <f t="shared" ca="1" si="1415"/>
        <v>500</v>
      </c>
      <c r="H9097" s="8">
        <f t="shared" ca="1" si="1416"/>
        <v>0</v>
      </c>
      <c r="I9097" s="8">
        <f t="shared" ca="1" si="1417"/>
        <v>366000</v>
      </c>
      <c r="J9097" s="8">
        <f t="shared" si="1418"/>
        <v>122000</v>
      </c>
      <c r="K9097" s="17">
        <f t="shared" ca="1" si="1419"/>
        <v>244000</v>
      </c>
    </row>
    <row r="9098" spans="1:11" x14ac:dyDescent="0.2">
      <c r="A9098" s="1">
        <v>9081</v>
      </c>
      <c r="B9098" s="15">
        <f t="shared" si="1410"/>
        <v>12200</v>
      </c>
      <c r="C9098" s="16">
        <f t="shared" ca="1" si="1411"/>
        <v>6517.8227511362438</v>
      </c>
      <c r="D9098" s="8">
        <f t="shared" ca="1" si="1412"/>
        <v>195534.6825340873</v>
      </c>
      <c r="E9098" s="9">
        <f t="shared" ca="1" si="1413"/>
        <v>5682.1772488637562</v>
      </c>
      <c r="F9098" s="12">
        <f t="shared" ca="1" si="1414"/>
        <v>0.83272968243281209</v>
      </c>
      <c r="G9098" s="16">
        <f t="shared" ca="1" si="1415"/>
        <v>1000</v>
      </c>
      <c r="H9098" s="8">
        <f t="shared" ca="1" si="1416"/>
        <v>12000</v>
      </c>
      <c r="I9098" s="8">
        <f t="shared" ca="1" si="1417"/>
        <v>207534.6825340873</v>
      </c>
      <c r="J9098" s="8">
        <f t="shared" si="1418"/>
        <v>122000</v>
      </c>
      <c r="K9098" s="17">
        <f t="shared" ca="1" si="1419"/>
        <v>85534.682534087304</v>
      </c>
    </row>
    <row r="9099" spans="1:11" x14ac:dyDescent="0.2">
      <c r="A9099" s="1">
        <v>9082</v>
      </c>
      <c r="B9099" s="15">
        <f t="shared" si="1410"/>
        <v>12200</v>
      </c>
      <c r="C9099" s="16">
        <f t="shared" ca="1" si="1411"/>
        <v>10474.247986347356</v>
      </c>
      <c r="D9099" s="8">
        <f t="shared" ca="1" si="1412"/>
        <v>314227.43959042069</v>
      </c>
      <c r="E9099" s="9">
        <f t="shared" ca="1" si="1413"/>
        <v>1725.7520136526437</v>
      </c>
      <c r="F9099" s="12">
        <f t="shared" ca="1" si="1414"/>
        <v>0.53775571309123593</v>
      </c>
      <c r="G9099" s="16">
        <f t="shared" ca="1" si="1415"/>
        <v>750</v>
      </c>
      <c r="H9099" s="8">
        <f t="shared" ca="1" si="1416"/>
        <v>9000</v>
      </c>
      <c r="I9099" s="8">
        <f t="shared" ca="1" si="1417"/>
        <v>323227.43959042069</v>
      </c>
      <c r="J9099" s="8">
        <f t="shared" si="1418"/>
        <v>122000</v>
      </c>
      <c r="K9099" s="17">
        <f t="shared" ca="1" si="1419"/>
        <v>201227.43959042069</v>
      </c>
    </row>
    <row r="9100" spans="1:11" x14ac:dyDescent="0.2">
      <c r="A9100" s="1">
        <v>9083</v>
      </c>
      <c r="B9100" s="15">
        <f t="shared" si="1410"/>
        <v>12200</v>
      </c>
      <c r="C9100" s="16">
        <f t="shared" ca="1" si="1411"/>
        <v>5744.0600752478267</v>
      </c>
      <c r="D9100" s="8">
        <f t="shared" ca="1" si="1412"/>
        <v>172321.80225743481</v>
      </c>
      <c r="E9100" s="9">
        <f t="shared" ca="1" si="1413"/>
        <v>6455.9399247521733</v>
      </c>
      <c r="F9100" s="12">
        <f t="shared" ca="1" si="1414"/>
        <v>0.83460409950616898</v>
      </c>
      <c r="G9100" s="16">
        <f t="shared" ca="1" si="1415"/>
        <v>1000</v>
      </c>
      <c r="H9100" s="8">
        <f t="shared" ca="1" si="1416"/>
        <v>12000</v>
      </c>
      <c r="I9100" s="8">
        <f t="shared" ca="1" si="1417"/>
        <v>184321.80225743481</v>
      </c>
      <c r="J9100" s="8">
        <f t="shared" si="1418"/>
        <v>122000</v>
      </c>
      <c r="K9100" s="17">
        <f t="shared" ca="1" si="1419"/>
        <v>62321.802257434814</v>
      </c>
    </row>
    <row r="9101" spans="1:11" x14ac:dyDescent="0.2">
      <c r="A9101" s="1">
        <v>9084</v>
      </c>
      <c r="B9101" s="15">
        <f t="shared" si="1410"/>
        <v>12200</v>
      </c>
      <c r="C9101" s="16">
        <f t="shared" ca="1" si="1411"/>
        <v>6284.6667104406897</v>
      </c>
      <c r="D9101" s="8">
        <f t="shared" ca="1" si="1412"/>
        <v>188540.00131322068</v>
      </c>
      <c r="E9101" s="9">
        <f t="shared" ca="1" si="1413"/>
        <v>5915.3332895593103</v>
      </c>
      <c r="F9101" s="12">
        <f t="shared" ca="1" si="1414"/>
        <v>4.3408398319413788E-2</v>
      </c>
      <c r="G9101" s="16">
        <f t="shared" ca="1" si="1415"/>
        <v>500</v>
      </c>
      <c r="H9101" s="8">
        <f t="shared" ca="1" si="1416"/>
        <v>6000</v>
      </c>
      <c r="I9101" s="8">
        <f t="shared" ca="1" si="1417"/>
        <v>194540.00131322068</v>
      </c>
      <c r="J9101" s="8">
        <f t="shared" si="1418"/>
        <v>122000</v>
      </c>
      <c r="K9101" s="17">
        <f t="shared" ca="1" si="1419"/>
        <v>72540.00131322068</v>
      </c>
    </row>
    <row r="9102" spans="1:11" x14ac:dyDescent="0.2">
      <c r="A9102" s="1">
        <v>9085</v>
      </c>
      <c r="B9102" s="15">
        <f t="shared" si="1410"/>
        <v>12200</v>
      </c>
      <c r="C9102" s="16">
        <f t="shared" ca="1" si="1411"/>
        <v>11595.547268082897</v>
      </c>
      <c r="D9102" s="8">
        <f t="shared" ca="1" si="1412"/>
        <v>347866.41804248688</v>
      </c>
      <c r="E9102" s="9">
        <f t="shared" ca="1" si="1413"/>
        <v>604.45273191710294</v>
      </c>
      <c r="F9102" s="12">
        <f t="shared" ca="1" si="1414"/>
        <v>0.14995040075736499</v>
      </c>
      <c r="G9102" s="16">
        <f t="shared" ca="1" si="1415"/>
        <v>500</v>
      </c>
      <c r="H9102" s="8">
        <f t="shared" ca="1" si="1416"/>
        <v>6000</v>
      </c>
      <c r="I9102" s="8">
        <f t="shared" ca="1" si="1417"/>
        <v>353866.41804248688</v>
      </c>
      <c r="J9102" s="8">
        <f t="shared" si="1418"/>
        <v>122000</v>
      </c>
      <c r="K9102" s="17">
        <f t="shared" ca="1" si="1419"/>
        <v>231866.41804248688</v>
      </c>
    </row>
    <row r="9103" spans="1:11" x14ac:dyDescent="0.2">
      <c r="A9103" s="1">
        <v>9086</v>
      </c>
      <c r="B9103" s="15">
        <f t="shared" si="1410"/>
        <v>12200</v>
      </c>
      <c r="C9103" s="16">
        <f t="shared" ca="1" si="1411"/>
        <v>10348.512831765707</v>
      </c>
      <c r="D9103" s="8">
        <f t="shared" ca="1" si="1412"/>
        <v>310455.38495297125</v>
      </c>
      <c r="E9103" s="9">
        <f t="shared" ca="1" si="1413"/>
        <v>1851.4871682342928</v>
      </c>
      <c r="F9103" s="12">
        <f t="shared" ca="1" si="1414"/>
        <v>0.67158509748624506</v>
      </c>
      <c r="G9103" s="16">
        <f t="shared" ca="1" si="1415"/>
        <v>750</v>
      </c>
      <c r="H9103" s="8">
        <f t="shared" ca="1" si="1416"/>
        <v>9000</v>
      </c>
      <c r="I9103" s="8">
        <f t="shared" ca="1" si="1417"/>
        <v>319455.38495297125</v>
      </c>
      <c r="J9103" s="8">
        <f t="shared" si="1418"/>
        <v>122000</v>
      </c>
      <c r="K9103" s="17">
        <f t="shared" ca="1" si="1419"/>
        <v>197455.38495297125</v>
      </c>
    </row>
    <row r="9104" spans="1:11" x14ac:dyDescent="0.2">
      <c r="A9104" s="1">
        <v>9087</v>
      </c>
      <c r="B9104" s="15">
        <f t="shared" si="1410"/>
        <v>12200</v>
      </c>
      <c r="C9104" s="16">
        <f t="shared" ca="1" si="1411"/>
        <v>9503.0207991922398</v>
      </c>
      <c r="D9104" s="8">
        <f t="shared" ca="1" si="1412"/>
        <v>285090.62397576717</v>
      </c>
      <c r="E9104" s="9">
        <f t="shared" ca="1" si="1413"/>
        <v>2696.9792008077602</v>
      </c>
      <c r="F9104" s="12">
        <f t="shared" ca="1" si="1414"/>
        <v>0.4430353899457713</v>
      </c>
      <c r="G9104" s="16">
        <f t="shared" ca="1" si="1415"/>
        <v>750</v>
      </c>
      <c r="H9104" s="8">
        <f t="shared" ca="1" si="1416"/>
        <v>9000</v>
      </c>
      <c r="I9104" s="8">
        <f t="shared" ca="1" si="1417"/>
        <v>294090.62397576717</v>
      </c>
      <c r="J9104" s="8">
        <f t="shared" si="1418"/>
        <v>122000</v>
      </c>
      <c r="K9104" s="17">
        <f t="shared" ca="1" si="1419"/>
        <v>172090.62397576717</v>
      </c>
    </row>
    <row r="9105" spans="1:11" x14ac:dyDescent="0.2">
      <c r="A9105" s="1">
        <v>9088</v>
      </c>
      <c r="B9105" s="15">
        <f t="shared" si="1410"/>
        <v>12200</v>
      </c>
      <c r="C9105" s="16">
        <f t="shared" ca="1" si="1411"/>
        <v>10275.701429320128</v>
      </c>
      <c r="D9105" s="8">
        <f t="shared" ca="1" si="1412"/>
        <v>308271.04287960386</v>
      </c>
      <c r="E9105" s="9">
        <f t="shared" ca="1" si="1413"/>
        <v>1924.2985706798718</v>
      </c>
      <c r="F9105" s="12">
        <f t="shared" ca="1" si="1414"/>
        <v>9.3274402609137552E-2</v>
      </c>
      <c r="G9105" s="16">
        <f t="shared" ca="1" si="1415"/>
        <v>500</v>
      </c>
      <c r="H9105" s="8">
        <f t="shared" ca="1" si="1416"/>
        <v>6000</v>
      </c>
      <c r="I9105" s="8">
        <f t="shared" ca="1" si="1417"/>
        <v>314271.04287960386</v>
      </c>
      <c r="J9105" s="8">
        <f t="shared" si="1418"/>
        <v>122000</v>
      </c>
      <c r="K9105" s="17">
        <f t="shared" ca="1" si="1419"/>
        <v>192271.04287960386</v>
      </c>
    </row>
    <row r="9106" spans="1:11" x14ac:dyDescent="0.2">
      <c r="A9106" s="1">
        <v>9089</v>
      </c>
      <c r="B9106" s="15">
        <f t="shared" si="1410"/>
        <v>12200</v>
      </c>
      <c r="C9106" s="16">
        <f t="shared" ca="1" si="1411"/>
        <v>10392.091423063899</v>
      </c>
      <c r="D9106" s="8">
        <f t="shared" ca="1" si="1412"/>
        <v>311762.742691917</v>
      </c>
      <c r="E9106" s="9">
        <f t="shared" ca="1" si="1413"/>
        <v>1807.9085769361009</v>
      </c>
      <c r="F9106" s="12">
        <f t="shared" ca="1" si="1414"/>
        <v>0.2604268950494556</v>
      </c>
      <c r="G9106" s="16">
        <f t="shared" ca="1" si="1415"/>
        <v>500</v>
      </c>
      <c r="H9106" s="8">
        <f t="shared" ca="1" si="1416"/>
        <v>6000</v>
      </c>
      <c r="I9106" s="8">
        <f t="shared" ca="1" si="1417"/>
        <v>317762.742691917</v>
      </c>
      <c r="J9106" s="8">
        <f t="shared" si="1418"/>
        <v>122000</v>
      </c>
      <c r="K9106" s="17">
        <f t="shared" ca="1" si="1419"/>
        <v>195762.742691917</v>
      </c>
    </row>
    <row r="9107" spans="1:11" x14ac:dyDescent="0.2">
      <c r="A9107" s="1">
        <v>9090</v>
      </c>
      <c r="B9107" s="15">
        <f t="shared" ref="B9107:B9170" si="1420">$B$12*200</f>
        <v>12200</v>
      </c>
      <c r="C9107" s="16">
        <f t="shared" ref="C9107:C9170" ca="1" si="1421">RAND()*($B$6-$B$5)+$B$5</f>
        <v>5682.5975820121967</v>
      </c>
      <c r="D9107" s="8">
        <f t="shared" ref="D9107:D9170" ca="1" si="1422">MIN(B9107,C9107)*$B$2</f>
        <v>170477.9274603659</v>
      </c>
      <c r="E9107" s="9">
        <f t="shared" ref="E9107:E9170" ca="1" si="1423">MAX(0,B9107-C9107)</f>
        <v>6517.4024179878033</v>
      </c>
      <c r="F9107" s="12">
        <f t="shared" ref="F9107:F9170" ca="1" si="1424">RAND()</f>
        <v>0.92615272315697106</v>
      </c>
      <c r="G9107" s="16">
        <f t="shared" ref="G9107:G9170" ca="1" si="1425">IF(F9107&lt;=$C$7,$B$7,IF(F9107&lt;=$C$8,$B$8,$B$9))</f>
        <v>1000</v>
      </c>
      <c r="H9107" s="8">
        <f t="shared" ref="H9107:H9170" ca="1" si="1426">MIN(E9107,G9107)*$B$3</f>
        <v>12000</v>
      </c>
      <c r="I9107" s="8">
        <f t="shared" ref="I9107:I9170" ca="1" si="1427">D9107+H9107</f>
        <v>182477.9274603659</v>
      </c>
      <c r="J9107" s="8">
        <f t="shared" ref="J9107:J9170" si="1428">B9107*$B$4</f>
        <v>122000</v>
      </c>
      <c r="K9107" s="17">
        <f t="shared" ref="K9107:K9170" ca="1" si="1429">I9107-J9107</f>
        <v>60477.9274603659</v>
      </c>
    </row>
    <row r="9108" spans="1:11" x14ac:dyDescent="0.2">
      <c r="A9108" s="1">
        <v>9091</v>
      </c>
      <c r="B9108" s="15">
        <f t="shared" si="1420"/>
        <v>12200</v>
      </c>
      <c r="C9108" s="16">
        <f t="shared" ca="1" si="1421"/>
        <v>5960.2788209207838</v>
      </c>
      <c r="D9108" s="8">
        <f t="shared" ca="1" si="1422"/>
        <v>178808.36462762352</v>
      </c>
      <c r="E9108" s="9">
        <f t="shared" ca="1" si="1423"/>
        <v>6239.7211790792162</v>
      </c>
      <c r="F9108" s="12">
        <f t="shared" ca="1" si="1424"/>
        <v>0.21646241109764996</v>
      </c>
      <c r="G9108" s="16">
        <f t="shared" ca="1" si="1425"/>
        <v>500</v>
      </c>
      <c r="H9108" s="8">
        <f t="shared" ca="1" si="1426"/>
        <v>6000</v>
      </c>
      <c r="I9108" s="8">
        <f t="shared" ca="1" si="1427"/>
        <v>184808.36462762352</v>
      </c>
      <c r="J9108" s="8">
        <f t="shared" si="1428"/>
        <v>122000</v>
      </c>
      <c r="K9108" s="17">
        <f t="shared" ca="1" si="1429"/>
        <v>62808.364627623523</v>
      </c>
    </row>
    <row r="9109" spans="1:11" x14ac:dyDescent="0.2">
      <c r="A9109" s="1">
        <v>9092</v>
      </c>
      <c r="B9109" s="15">
        <f t="shared" si="1420"/>
        <v>12200</v>
      </c>
      <c r="C9109" s="16">
        <f t="shared" ca="1" si="1421"/>
        <v>9035.427297561775</v>
      </c>
      <c r="D9109" s="8">
        <f t="shared" ca="1" si="1422"/>
        <v>271062.81892685324</v>
      </c>
      <c r="E9109" s="9">
        <f t="shared" ca="1" si="1423"/>
        <v>3164.572702438225</v>
      </c>
      <c r="F9109" s="12">
        <f t="shared" ca="1" si="1424"/>
        <v>0.8545789717336838</v>
      </c>
      <c r="G9109" s="16">
        <f t="shared" ca="1" si="1425"/>
        <v>1000</v>
      </c>
      <c r="H9109" s="8">
        <f t="shared" ca="1" si="1426"/>
        <v>12000</v>
      </c>
      <c r="I9109" s="8">
        <f t="shared" ca="1" si="1427"/>
        <v>283062.81892685324</v>
      </c>
      <c r="J9109" s="8">
        <f t="shared" si="1428"/>
        <v>122000</v>
      </c>
      <c r="K9109" s="17">
        <f t="shared" ca="1" si="1429"/>
        <v>161062.81892685324</v>
      </c>
    </row>
    <row r="9110" spans="1:11" x14ac:dyDescent="0.2">
      <c r="A9110" s="1">
        <v>9093</v>
      </c>
      <c r="B9110" s="15">
        <f t="shared" si="1420"/>
        <v>12200</v>
      </c>
      <c r="C9110" s="16">
        <f t="shared" ca="1" si="1421"/>
        <v>10390.191743048617</v>
      </c>
      <c r="D9110" s="8">
        <f t="shared" ca="1" si="1422"/>
        <v>311705.75229145854</v>
      </c>
      <c r="E9110" s="9">
        <f t="shared" ca="1" si="1423"/>
        <v>1809.8082569513826</v>
      </c>
      <c r="F9110" s="12">
        <f t="shared" ca="1" si="1424"/>
        <v>0.31556279835291845</v>
      </c>
      <c r="G9110" s="16">
        <f t="shared" ca="1" si="1425"/>
        <v>750</v>
      </c>
      <c r="H9110" s="8">
        <f t="shared" ca="1" si="1426"/>
        <v>9000</v>
      </c>
      <c r="I9110" s="8">
        <f t="shared" ca="1" si="1427"/>
        <v>320705.75229145854</v>
      </c>
      <c r="J9110" s="8">
        <f t="shared" si="1428"/>
        <v>122000</v>
      </c>
      <c r="K9110" s="17">
        <f t="shared" ca="1" si="1429"/>
        <v>198705.75229145854</v>
      </c>
    </row>
    <row r="9111" spans="1:11" x14ac:dyDescent="0.2">
      <c r="A9111" s="1">
        <v>9094</v>
      </c>
      <c r="B9111" s="15">
        <f t="shared" si="1420"/>
        <v>12200</v>
      </c>
      <c r="C9111" s="16">
        <f t="shared" ca="1" si="1421"/>
        <v>10253.40317746258</v>
      </c>
      <c r="D9111" s="8">
        <f t="shared" ca="1" si="1422"/>
        <v>307602.09532387741</v>
      </c>
      <c r="E9111" s="9">
        <f t="shared" ca="1" si="1423"/>
        <v>1946.5968225374199</v>
      </c>
      <c r="F9111" s="12">
        <f t="shared" ca="1" si="1424"/>
        <v>0.89474079619164337</v>
      </c>
      <c r="G9111" s="16">
        <f t="shared" ca="1" si="1425"/>
        <v>1000</v>
      </c>
      <c r="H9111" s="8">
        <f t="shared" ca="1" si="1426"/>
        <v>12000</v>
      </c>
      <c r="I9111" s="8">
        <f t="shared" ca="1" si="1427"/>
        <v>319602.09532387741</v>
      </c>
      <c r="J9111" s="8">
        <f t="shared" si="1428"/>
        <v>122000</v>
      </c>
      <c r="K9111" s="17">
        <f t="shared" ca="1" si="1429"/>
        <v>197602.09532387741</v>
      </c>
    </row>
    <row r="9112" spans="1:11" x14ac:dyDescent="0.2">
      <c r="A9112" s="1">
        <v>9095</v>
      </c>
      <c r="B9112" s="15">
        <f t="shared" si="1420"/>
        <v>12200</v>
      </c>
      <c r="C9112" s="16">
        <f t="shared" ca="1" si="1421"/>
        <v>12018.444644806033</v>
      </c>
      <c r="D9112" s="8">
        <f t="shared" ca="1" si="1422"/>
        <v>360553.339344181</v>
      </c>
      <c r="E9112" s="9">
        <f t="shared" ca="1" si="1423"/>
        <v>181.55535519396653</v>
      </c>
      <c r="F9112" s="12">
        <f t="shared" ca="1" si="1424"/>
        <v>0.98684130843259799</v>
      </c>
      <c r="G9112" s="16">
        <f t="shared" ca="1" si="1425"/>
        <v>1000</v>
      </c>
      <c r="H9112" s="8">
        <f t="shared" ca="1" si="1426"/>
        <v>2178.6642623275984</v>
      </c>
      <c r="I9112" s="8">
        <f t="shared" ca="1" si="1427"/>
        <v>362732.0036065086</v>
      </c>
      <c r="J9112" s="8">
        <f t="shared" si="1428"/>
        <v>122000</v>
      </c>
      <c r="K9112" s="17">
        <f t="shared" ca="1" si="1429"/>
        <v>240732.0036065086</v>
      </c>
    </row>
    <row r="9113" spans="1:11" x14ac:dyDescent="0.2">
      <c r="A9113" s="1">
        <v>9096</v>
      </c>
      <c r="B9113" s="15">
        <f t="shared" si="1420"/>
        <v>12200</v>
      </c>
      <c r="C9113" s="16">
        <f t="shared" ca="1" si="1421"/>
        <v>6096.2938939758587</v>
      </c>
      <c r="D9113" s="8">
        <f t="shared" ca="1" si="1422"/>
        <v>182888.81681927576</v>
      </c>
      <c r="E9113" s="9">
        <f t="shared" ca="1" si="1423"/>
        <v>6103.7061060241413</v>
      </c>
      <c r="F9113" s="12">
        <f t="shared" ca="1" si="1424"/>
        <v>0.52815999331933061</v>
      </c>
      <c r="G9113" s="16">
        <f t="shared" ca="1" si="1425"/>
        <v>750</v>
      </c>
      <c r="H9113" s="8">
        <f t="shared" ca="1" si="1426"/>
        <v>9000</v>
      </c>
      <c r="I9113" s="8">
        <f t="shared" ca="1" si="1427"/>
        <v>191888.81681927576</v>
      </c>
      <c r="J9113" s="8">
        <f t="shared" si="1428"/>
        <v>122000</v>
      </c>
      <c r="K9113" s="17">
        <f t="shared" ca="1" si="1429"/>
        <v>69888.816819275758</v>
      </c>
    </row>
    <row r="9114" spans="1:11" x14ac:dyDescent="0.2">
      <c r="A9114" s="1">
        <v>9097</v>
      </c>
      <c r="B9114" s="15">
        <f t="shared" si="1420"/>
        <v>12200</v>
      </c>
      <c r="C9114" s="16">
        <f t="shared" ca="1" si="1421"/>
        <v>14112.741925102826</v>
      </c>
      <c r="D9114" s="8">
        <f t="shared" ca="1" si="1422"/>
        <v>366000</v>
      </c>
      <c r="E9114" s="9">
        <f t="shared" ca="1" si="1423"/>
        <v>0</v>
      </c>
      <c r="F9114" s="12">
        <f t="shared" ca="1" si="1424"/>
        <v>0.47057845425356526</v>
      </c>
      <c r="G9114" s="16">
        <f t="shared" ca="1" si="1425"/>
        <v>750</v>
      </c>
      <c r="H9114" s="8">
        <f t="shared" ca="1" si="1426"/>
        <v>0</v>
      </c>
      <c r="I9114" s="8">
        <f t="shared" ca="1" si="1427"/>
        <v>366000</v>
      </c>
      <c r="J9114" s="8">
        <f t="shared" si="1428"/>
        <v>122000</v>
      </c>
      <c r="K9114" s="17">
        <f t="shared" ca="1" si="1429"/>
        <v>244000</v>
      </c>
    </row>
    <row r="9115" spans="1:11" x14ac:dyDescent="0.2">
      <c r="A9115" s="1">
        <v>9098</v>
      </c>
      <c r="B9115" s="15">
        <f t="shared" si="1420"/>
        <v>12200</v>
      </c>
      <c r="C9115" s="16">
        <f t="shared" ca="1" si="1421"/>
        <v>7291.2072283285888</v>
      </c>
      <c r="D9115" s="8">
        <f t="shared" ca="1" si="1422"/>
        <v>218736.21684985765</v>
      </c>
      <c r="E9115" s="9">
        <f t="shared" ca="1" si="1423"/>
        <v>4908.7927716714112</v>
      </c>
      <c r="F9115" s="12">
        <f t="shared" ca="1" si="1424"/>
        <v>0.51116768616869257</v>
      </c>
      <c r="G9115" s="16">
        <f t="shared" ca="1" si="1425"/>
        <v>750</v>
      </c>
      <c r="H9115" s="8">
        <f t="shared" ca="1" si="1426"/>
        <v>9000</v>
      </c>
      <c r="I9115" s="8">
        <f t="shared" ca="1" si="1427"/>
        <v>227736.21684985765</v>
      </c>
      <c r="J9115" s="8">
        <f t="shared" si="1428"/>
        <v>122000</v>
      </c>
      <c r="K9115" s="17">
        <f t="shared" ca="1" si="1429"/>
        <v>105736.21684985765</v>
      </c>
    </row>
    <row r="9116" spans="1:11" x14ac:dyDescent="0.2">
      <c r="A9116" s="1">
        <v>9099</v>
      </c>
      <c r="B9116" s="15">
        <f t="shared" si="1420"/>
        <v>12200</v>
      </c>
      <c r="C9116" s="16">
        <f t="shared" ca="1" si="1421"/>
        <v>9481.0713549340689</v>
      </c>
      <c r="D9116" s="8">
        <f t="shared" ca="1" si="1422"/>
        <v>284432.14064802206</v>
      </c>
      <c r="E9116" s="9">
        <f t="shared" ca="1" si="1423"/>
        <v>2718.9286450659311</v>
      </c>
      <c r="F9116" s="12">
        <f t="shared" ca="1" si="1424"/>
        <v>0.58460341797798698</v>
      </c>
      <c r="G9116" s="16">
        <f t="shared" ca="1" si="1425"/>
        <v>750</v>
      </c>
      <c r="H9116" s="8">
        <f t="shared" ca="1" si="1426"/>
        <v>9000</v>
      </c>
      <c r="I9116" s="8">
        <f t="shared" ca="1" si="1427"/>
        <v>293432.14064802206</v>
      </c>
      <c r="J9116" s="8">
        <f t="shared" si="1428"/>
        <v>122000</v>
      </c>
      <c r="K9116" s="17">
        <f t="shared" ca="1" si="1429"/>
        <v>171432.14064802206</v>
      </c>
    </row>
    <row r="9117" spans="1:11" x14ac:dyDescent="0.2">
      <c r="A9117" s="1">
        <v>9100</v>
      </c>
      <c r="B9117" s="15">
        <f t="shared" si="1420"/>
        <v>12200</v>
      </c>
      <c r="C9117" s="16">
        <f t="shared" ca="1" si="1421"/>
        <v>7460.6715933569958</v>
      </c>
      <c r="D9117" s="8">
        <f t="shared" ca="1" si="1422"/>
        <v>223820.14780070988</v>
      </c>
      <c r="E9117" s="9">
        <f t="shared" ca="1" si="1423"/>
        <v>4739.3284066430042</v>
      </c>
      <c r="F9117" s="12">
        <f t="shared" ca="1" si="1424"/>
        <v>0.19351765372281449</v>
      </c>
      <c r="G9117" s="16">
        <f t="shared" ca="1" si="1425"/>
        <v>500</v>
      </c>
      <c r="H9117" s="8">
        <f t="shared" ca="1" si="1426"/>
        <v>6000</v>
      </c>
      <c r="I9117" s="8">
        <f t="shared" ca="1" si="1427"/>
        <v>229820.14780070988</v>
      </c>
      <c r="J9117" s="8">
        <f t="shared" si="1428"/>
        <v>122000</v>
      </c>
      <c r="K9117" s="17">
        <f t="shared" ca="1" si="1429"/>
        <v>107820.14780070988</v>
      </c>
    </row>
    <row r="9118" spans="1:11" x14ac:dyDescent="0.2">
      <c r="A9118" s="1">
        <v>9101</v>
      </c>
      <c r="B9118" s="15">
        <f t="shared" si="1420"/>
        <v>12200</v>
      </c>
      <c r="C9118" s="16">
        <f t="shared" ca="1" si="1421"/>
        <v>11658.068200078034</v>
      </c>
      <c r="D9118" s="8">
        <f t="shared" ca="1" si="1422"/>
        <v>349742.04600234103</v>
      </c>
      <c r="E9118" s="9">
        <f t="shared" ca="1" si="1423"/>
        <v>541.93179992196565</v>
      </c>
      <c r="F9118" s="12">
        <f t="shared" ca="1" si="1424"/>
        <v>0.83208131301583699</v>
      </c>
      <c r="G9118" s="16">
        <f t="shared" ca="1" si="1425"/>
        <v>1000</v>
      </c>
      <c r="H9118" s="8">
        <f t="shared" ca="1" si="1426"/>
        <v>6503.1815990635878</v>
      </c>
      <c r="I9118" s="8">
        <f t="shared" ca="1" si="1427"/>
        <v>356245.22760140459</v>
      </c>
      <c r="J9118" s="8">
        <f t="shared" si="1428"/>
        <v>122000</v>
      </c>
      <c r="K9118" s="17">
        <f t="shared" ca="1" si="1429"/>
        <v>234245.22760140459</v>
      </c>
    </row>
    <row r="9119" spans="1:11" x14ac:dyDescent="0.2">
      <c r="A9119" s="1">
        <v>9102</v>
      </c>
      <c r="B9119" s="15">
        <f t="shared" si="1420"/>
        <v>12200</v>
      </c>
      <c r="C9119" s="16">
        <f t="shared" ca="1" si="1421"/>
        <v>8536.3740984374272</v>
      </c>
      <c r="D9119" s="8">
        <f t="shared" ca="1" si="1422"/>
        <v>256091.22295312281</v>
      </c>
      <c r="E9119" s="9">
        <f t="shared" ca="1" si="1423"/>
        <v>3663.6259015625728</v>
      </c>
      <c r="F9119" s="12">
        <f t="shared" ca="1" si="1424"/>
        <v>3.5757819504574462E-2</v>
      </c>
      <c r="G9119" s="16">
        <f t="shared" ca="1" si="1425"/>
        <v>500</v>
      </c>
      <c r="H9119" s="8">
        <f t="shared" ca="1" si="1426"/>
        <v>6000</v>
      </c>
      <c r="I9119" s="8">
        <f t="shared" ca="1" si="1427"/>
        <v>262091.22295312281</v>
      </c>
      <c r="J9119" s="8">
        <f t="shared" si="1428"/>
        <v>122000</v>
      </c>
      <c r="K9119" s="17">
        <f t="shared" ca="1" si="1429"/>
        <v>140091.22295312281</v>
      </c>
    </row>
    <row r="9120" spans="1:11" x14ac:dyDescent="0.2">
      <c r="A9120" s="1">
        <v>9103</v>
      </c>
      <c r="B9120" s="15">
        <f t="shared" si="1420"/>
        <v>12200</v>
      </c>
      <c r="C9120" s="16">
        <f t="shared" ca="1" si="1421"/>
        <v>6839.1905154981405</v>
      </c>
      <c r="D9120" s="8">
        <f t="shared" ca="1" si="1422"/>
        <v>205175.71546494422</v>
      </c>
      <c r="E9120" s="9">
        <f t="shared" ca="1" si="1423"/>
        <v>5360.8094845018595</v>
      </c>
      <c r="F9120" s="12">
        <f t="shared" ca="1" si="1424"/>
        <v>0.5794167213635607</v>
      </c>
      <c r="G9120" s="16">
        <f t="shared" ca="1" si="1425"/>
        <v>750</v>
      </c>
      <c r="H9120" s="8">
        <f t="shared" ca="1" si="1426"/>
        <v>9000</v>
      </c>
      <c r="I9120" s="8">
        <f t="shared" ca="1" si="1427"/>
        <v>214175.71546494422</v>
      </c>
      <c r="J9120" s="8">
        <f t="shared" si="1428"/>
        <v>122000</v>
      </c>
      <c r="K9120" s="17">
        <f t="shared" ca="1" si="1429"/>
        <v>92175.715464944224</v>
      </c>
    </row>
    <row r="9121" spans="1:11" x14ac:dyDescent="0.2">
      <c r="A9121" s="1">
        <v>9104</v>
      </c>
      <c r="B9121" s="15">
        <f t="shared" si="1420"/>
        <v>12200</v>
      </c>
      <c r="C9121" s="16">
        <f t="shared" ca="1" si="1421"/>
        <v>9447.0230463353309</v>
      </c>
      <c r="D9121" s="8">
        <f t="shared" ca="1" si="1422"/>
        <v>283410.69139005995</v>
      </c>
      <c r="E9121" s="9">
        <f t="shared" ca="1" si="1423"/>
        <v>2752.9769536646691</v>
      </c>
      <c r="F9121" s="12">
        <f t="shared" ca="1" si="1424"/>
        <v>0.59230048354461284</v>
      </c>
      <c r="G9121" s="16">
        <f t="shared" ca="1" si="1425"/>
        <v>750</v>
      </c>
      <c r="H9121" s="8">
        <f t="shared" ca="1" si="1426"/>
        <v>9000</v>
      </c>
      <c r="I9121" s="8">
        <f t="shared" ca="1" si="1427"/>
        <v>292410.69139005995</v>
      </c>
      <c r="J9121" s="8">
        <f t="shared" si="1428"/>
        <v>122000</v>
      </c>
      <c r="K9121" s="17">
        <f t="shared" ca="1" si="1429"/>
        <v>170410.69139005995</v>
      </c>
    </row>
    <row r="9122" spans="1:11" x14ac:dyDescent="0.2">
      <c r="A9122" s="1">
        <v>9105</v>
      </c>
      <c r="B9122" s="15">
        <f t="shared" si="1420"/>
        <v>12200</v>
      </c>
      <c r="C9122" s="16">
        <f t="shared" ca="1" si="1421"/>
        <v>10454.027055495251</v>
      </c>
      <c r="D9122" s="8">
        <f t="shared" ca="1" si="1422"/>
        <v>313620.81166485755</v>
      </c>
      <c r="E9122" s="9">
        <f t="shared" ca="1" si="1423"/>
        <v>1745.9729445047487</v>
      </c>
      <c r="F9122" s="12">
        <f t="shared" ca="1" si="1424"/>
        <v>0.98743802848668483</v>
      </c>
      <c r="G9122" s="16">
        <f t="shared" ca="1" si="1425"/>
        <v>1000</v>
      </c>
      <c r="H9122" s="8">
        <f t="shared" ca="1" si="1426"/>
        <v>12000</v>
      </c>
      <c r="I9122" s="8">
        <f t="shared" ca="1" si="1427"/>
        <v>325620.81166485755</v>
      </c>
      <c r="J9122" s="8">
        <f t="shared" si="1428"/>
        <v>122000</v>
      </c>
      <c r="K9122" s="17">
        <f t="shared" ca="1" si="1429"/>
        <v>203620.81166485755</v>
      </c>
    </row>
    <row r="9123" spans="1:11" x14ac:dyDescent="0.2">
      <c r="A9123" s="1">
        <v>9106</v>
      </c>
      <c r="B9123" s="15">
        <f t="shared" si="1420"/>
        <v>12200</v>
      </c>
      <c r="C9123" s="16">
        <f t="shared" ca="1" si="1421"/>
        <v>9017.0621029813647</v>
      </c>
      <c r="D9123" s="8">
        <f t="shared" ca="1" si="1422"/>
        <v>270511.86308944091</v>
      </c>
      <c r="E9123" s="9">
        <f t="shared" ca="1" si="1423"/>
        <v>3182.9378970186353</v>
      </c>
      <c r="F9123" s="12">
        <f t="shared" ca="1" si="1424"/>
        <v>0.80945180503061731</v>
      </c>
      <c r="G9123" s="16">
        <f t="shared" ca="1" si="1425"/>
        <v>1000</v>
      </c>
      <c r="H9123" s="8">
        <f t="shared" ca="1" si="1426"/>
        <v>12000</v>
      </c>
      <c r="I9123" s="8">
        <f t="shared" ca="1" si="1427"/>
        <v>282511.86308944091</v>
      </c>
      <c r="J9123" s="8">
        <f t="shared" si="1428"/>
        <v>122000</v>
      </c>
      <c r="K9123" s="17">
        <f t="shared" ca="1" si="1429"/>
        <v>160511.86308944091</v>
      </c>
    </row>
    <row r="9124" spans="1:11" x14ac:dyDescent="0.2">
      <c r="A9124" s="1">
        <v>9107</v>
      </c>
      <c r="B9124" s="15">
        <f t="shared" si="1420"/>
        <v>12200</v>
      </c>
      <c r="C9124" s="16">
        <f t="shared" ca="1" si="1421"/>
        <v>7604.6710385436954</v>
      </c>
      <c r="D9124" s="8">
        <f t="shared" ca="1" si="1422"/>
        <v>228140.13115631088</v>
      </c>
      <c r="E9124" s="9">
        <f t="shared" ca="1" si="1423"/>
        <v>4595.3289614563046</v>
      </c>
      <c r="F9124" s="12">
        <f t="shared" ca="1" si="1424"/>
        <v>0.67072794985086337</v>
      </c>
      <c r="G9124" s="16">
        <f t="shared" ca="1" si="1425"/>
        <v>750</v>
      </c>
      <c r="H9124" s="8">
        <f t="shared" ca="1" si="1426"/>
        <v>9000</v>
      </c>
      <c r="I9124" s="8">
        <f t="shared" ca="1" si="1427"/>
        <v>237140.13115631088</v>
      </c>
      <c r="J9124" s="8">
        <f t="shared" si="1428"/>
        <v>122000</v>
      </c>
      <c r="K9124" s="17">
        <f t="shared" ca="1" si="1429"/>
        <v>115140.13115631088</v>
      </c>
    </row>
    <row r="9125" spans="1:11" x14ac:dyDescent="0.2">
      <c r="A9125" s="1">
        <v>9108</v>
      </c>
      <c r="B9125" s="15">
        <f t="shared" si="1420"/>
        <v>12200</v>
      </c>
      <c r="C9125" s="16">
        <f t="shared" ca="1" si="1421"/>
        <v>11676.782741442337</v>
      </c>
      <c r="D9125" s="8">
        <f t="shared" ca="1" si="1422"/>
        <v>350303.48224327015</v>
      </c>
      <c r="E9125" s="9">
        <f t="shared" ca="1" si="1423"/>
        <v>523.21725855766272</v>
      </c>
      <c r="F9125" s="12">
        <f t="shared" ca="1" si="1424"/>
        <v>0.28170741055970394</v>
      </c>
      <c r="G9125" s="16">
        <f t="shared" ca="1" si="1425"/>
        <v>500</v>
      </c>
      <c r="H9125" s="8">
        <f t="shared" ca="1" si="1426"/>
        <v>6000</v>
      </c>
      <c r="I9125" s="8">
        <f t="shared" ca="1" si="1427"/>
        <v>356303.48224327015</v>
      </c>
      <c r="J9125" s="8">
        <f t="shared" si="1428"/>
        <v>122000</v>
      </c>
      <c r="K9125" s="17">
        <f t="shared" ca="1" si="1429"/>
        <v>234303.48224327015</v>
      </c>
    </row>
    <row r="9126" spans="1:11" x14ac:dyDescent="0.2">
      <c r="A9126" s="1">
        <v>9109</v>
      </c>
      <c r="B9126" s="15">
        <f t="shared" si="1420"/>
        <v>12200</v>
      </c>
      <c r="C9126" s="16">
        <f t="shared" ca="1" si="1421"/>
        <v>8904.408347994724</v>
      </c>
      <c r="D9126" s="8">
        <f t="shared" ca="1" si="1422"/>
        <v>267132.25043984171</v>
      </c>
      <c r="E9126" s="9">
        <f t="shared" ca="1" si="1423"/>
        <v>3295.591652005276</v>
      </c>
      <c r="F9126" s="12">
        <f t="shared" ca="1" si="1424"/>
        <v>0.32167431926937617</v>
      </c>
      <c r="G9126" s="16">
        <f t="shared" ca="1" si="1425"/>
        <v>750</v>
      </c>
      <c r="H9126" s="8">
        <f t="shared" ca="1" si="1426"/>
        <v>9000</v>
      </c>
      <c r="I9126" s="8">
        <f t="shared" ca="1" si="1427"/>
        <v>276132.25043984171</v>
      </c>
      <c r="J9126" s="8">
        <f t="shared" si="1428"/>
        <v>122000</v>
      </c>
      <c r="K9126" s="17">
        <f t="shared" ca="1" si="1429"/>
        <v>154132.25043984171</v>
      </c>
    </row>
    <row r="9127" spans="1:11" x14ac:dyDescent="0.2">
      <c r="A9127" s="1">
        <v>9110</v>
      </c>
      <c r="B9127" s="15">
        <f t="shared" si="1420"/>
        <v>12200</v>
      </c>
      <c r="C9127" s="16">
        <f t="shared" ca="1" si="1421"/>
        <v>9461.4889911048504</v>
      </c>
      <c r="D9127" s="8">
        <f t="shared" ca="1" si="1422"/>
        <v>283844.66973314551</v>
      </c>
      <c r="E9127" s="9">
        <f t="shared" ca="1" si="1423"/>
        <v>2738.5110088951496</v>
      </c>
      <c r="F9127" s="12">
        <f t="shared" ca="1" si="1424"/>
        <v>0.42735581794998634</v>
      </c>
      <c r="G9127" s="16">
        <f t="shared" ca="1" si="1425"/>
        <v>750</v>
      </c>
      <c r="H9127" s="8">
        <f t="shared" ca="1" si="1426"/>
        <v>9000</v>
      </c>
      <c r="I9127" s="8">
        <f t="shared" ca="1" si="1427"/>
        <v>292844.66973314551</v>
      </c>
      <c r="J9127" s="8">
        <f t="shared" si="1428"/>
        <v>122000</v>
      </c>
      <c r="K9127" s="17">
        <f t="shared" ca="1" si="1429"/>
        <v>170844.66973314551</v>
      </c>
    </row>
    <row r="9128" spans="1:11" x14ac:dyDescent="0.2">
      <c r="A9128" s="1">
        <v>9111</v>
      </c>
      <c r="B9128" s="15">
        <f t="shared" si="1420"/>
        <v>12200</v>
      </c>
      <c r="C9128" s="16">
        <f t="shared" ca="1" si="1421"/>
        <v>5560.6759128480999</v>
      </c>
      <c r="D9128" s="8">
        <f t="shared" ca="1" si="1422"/>
        <v>166820.27738544298</v>
      </c>
      <c r="E9128" s="9">
        <f t="shared" ca="1" si="1423"/>
        <v>6639.3240871519001</v>
      </c>
      <c r="F9128" s="12">
        <f t="shared" ca="1" si="1424"/>
        <v>0.23428081486949448</v>
      </c>
      <c r="G9128" s="16">
        <f t="shared" ca="1" si="1425"/>
        <v>500</v>
      </c>
      <c r="H9128" s="8">
        <f t="shared" ca="1" si="1426"/>
        <v>6000</v>
      </c>
      <c r="I9128" s="8">
        <f t="shared" ca="1" si="1427"/>
        <v>172820.27738544298</v>
      </c>
      <c r="J9128" s="8">
        <f t="shared" si="1428"/>
        <v>122000</v>
      </c>
      <c r="K9128" s="17">
        <f t="shared" ca="1" si="1429"/>
        <v>50820.277385442983</v>
      </c>
    </row>
    <row r="9129" spans="1:11" x14ac:dyDescent="0.2">
      <c r="A9129" s="1">
        <v>9112</v>
      </c>
      <c r="B9129" s="15">
        <f t="shared" si="1420"/>
        <v>12200</v>
      </c>
      <c r="C9129" s="16">
        <f t="shared" ca="1" si="1421"/>
        <v>7805.5415244658734</v>
      </c>
      <c r="D9129" s="8">
        <f t="shared" ca="1" si="1422"/>
        <v>234166.24573397619</v>
      </c>
      <c r="E9129" s="9">
        <f t="shared" ca="1" si="1423"/>
        <v>4394.4584755341266</v>
      </c>
      <c r="F9129" s="12">
        <f t="shared" ca="1" si="1424"/>
        <v>0.84670437975194368</v>
      </c>
      <c r="G9129" s="16">
        <f t="shared" ca="1" si="1425"/>
        <v>1000</v>
      </c>
      <c r="H9129" s="8">
        <f t="shared" ca="1" si="1426"/>
        <v>12000</v>
      </c>
      <c r="I9129" s="8">
        <f t="shared" ca="1" si="1427"/>
        <v>246166.24573397619</v>
      </c>
      <c r="J9129" s="8">
        <f t="shared" si="1428"/>
        <v>122000</v>
      </c>
      <c r="K9129" s="17">
        <f t="shared" ca="1" si="1429"/>
        <v>124166.24573397619</v>
      </c>
    </row>
    <row r="9130" spans="1:11" x14ac:dyDescent="0.2">
      <c r="A9130" s="1">
        <v>9113</v>
      </c>
      <c r="B9130" s="15">
        <f t="shared" si="1420"/>
        <v>12200</v>
      </c>
      <c r="C9130" s="16">
        <f t="shared" ca="1" si="1421"/>
        <v>14244.778165889968</v>
      </c>
      <c r="D9130" s="8">
        <f t="shared" ca="1" si="1422"/>
        <v>366000</v>
      </c>
      <c r="E9130" s="9">
        <f t="shared" ca="1" si="1423"/>
        <v>0</v>
      </c>
      <c r="F9130" s="12">
        <f t="shared" ca="1" si="1424"/>
        <v>0.96766347168561673</v>
      </c>
      <c r="G9130" s="16">
        <f t="shared" ca="1" si="1425"/>
        <v>1000</v>
      </c>
      <c r="H9130" s="8">
        <f t="shared" ca="1" si="1426"/>
        <v>0</v>
      </c>
      <c r="I9130" s="8">
        <f t="shared" ca="1" si="1427"/>
        <v>366000</v>
      </c>
      <c r="J9130" s="8">
        <f t="shared" si="1428"/>
        <v>122000</v>
      </c>
      <c r="K9130" s="17">
        <f t="shared" ca="1" si="1429"/>
        <v>244000</v>
      </c>
    </row>
    <row r="9131" spans="1:11" x14ac:dyDescent="0.2">
      <c r="A9131" s="1">
        <v>9114</v>
      </c>
      <c r="B9131" s="15">
        <f t="shared" si="1420"/>
        <v>12200</v>
      </c>
      <c r="C9131" s="16">
        <f t="shared" ca="1" si="1421"/>
        <v>9441.7035695686682</v>
      </c>
      <c r="D9131" s="8">
        <f t="shared" ca="1" si="1422"/>
        <v>283251.10708706005</v>
      </c>
      <c r="E9131" s="9">
        <f t="shared" ca="1" si="1423"/>
        <v>2758.2964304313318</v>
      </c>
      <c r="F9131" s="12">
        <f t="shared" ca="1" si="1424"/>
        <v>0.30435269938712861</v>
      </c>
      <c r="G9131" s="16">
        <f t="shared" ca="1" si="1425"/>
        <v>750</v>
      </c>
      <c r="H9131" s="8">
        <f t="shared" ca="1" si="1426"/>
        <v>9000</v>
      </c>
      <c r="I9131" s="8">
        <f t="shared" ca="1" si="1427"/>
        <v>292251.10708706005</v>
      </c>
      <c r="J9131" s="8">
        <f t="shared" si="1428"/>
        <v>122000</v>
      </c>
      <c r="K9131" s="17">
        <f t="shared" ca="1" si="1429"/>
        <v>170251.10708706005</v>
      </c>
    </row>
    <row r="9132" spans="1:11" x14ac:dyDescent="0.2">
      <c r="A9132" s="1">
        <v>9115</v>
      </c>
      <c r="B9132" s="15">
        <f t="shared" si="1420"/>
        <v>12200</v>
      </c>
      <c r="C9132" s="16">
        <f t="shared" ca="1" si="1421"/>
        <v>10839.749325635101</v>
      </c>
      <c r="D9132" s="8">
        <f t="shared" ca="1" si="1422"/>
        <v>325192.47976905305</v>
      </c>
      <c r="E9132" s="9">
        <f t="shared" ca="1" si="1423"/>
        <v>1360.2506743648992</v>
      </c>
      <c r="F9132" s="12">
        <f t="shared" ca="1" si="1424"/>
        <v>0.50405100408640036</v>
      </c>
      <c r="G9132" s="16">
        <f t="shared" ca="1" si="1425"/>
        <v>750</v>
      </c>
      <c r="H9132" s="8">
        <f t="shared" ca="1" si="1426"/>
        <v>9000</v>
      </c>
      <c r="I9132" s="8">
        <f t="shared" ca="1" si="1427"/>
        <v>334192.47976905305</v>
      </c>
      <c r="J9132" s="8">
        <f t="shared" si="1428"/>
        <v>122000</v>
      </c>
      <c r="K9132" s="17">
        <f t="shared" ca="1" si="1429"/>
        <v>212192.47976905305</v>
      </c>
    </row>
    <row r="9133" spans="1:11" x14ac:dyDescent="0.2">
      <c r="A9133" s="1">
        <v>9116</v>
      </c>
      <c r="B9133" s="15">
        <f t="shared" si="1420"/>
        <v>12200</v>
      </c>
      <c r="C9133" s="16">
        <f t="shared" ca="1" si="1421"/>
        <v>8991.5579300272402</v>
      </c>
      <c r="D9133" s="8">
        <f t="shared" ca="1" si="1422"/>
        <v>269746.73790081718</v>
      </c>
      <c r="E9133" s="9">
        <f t="shared" ca="1" si="1423"/>
        <v>3208.4420699727598</v>
      </c>
      <c r="F9133" s="12">
        <f t="shared" ca="1" si="1424"/>
        <v>0.82538704164265864</v>
      </c>
      <c r="G9133" s="16">
        <f t="shared" ca="1" si="1425"/>
        <v>1000</v>
      </c>
      <c r="H9133" s="8">
        <f t="shared" ca="1" si="1426"/>
        <v>12000</v>
      </c>
      <c r="I9133" s="8">
        <f t="shared" ca="1" si="1427"/>
        <v>281746.73790081718</v>
      </c>
      <c r="J9133" s="8">
        <f t="shared" si="1428"/>
        <v>122000</v>
      </c>
      <c r="K9133" s="17">
        <f t="shared" ca="1" si="1429"/>
        <v>159746.73790081718</v>
      </c>
    </row>
    <row r="9134" spans="1:11" x14ac:dyDescent="0.2">
      <c r="A9134" s="1">
        <v>9117</v>
      </c>
      <c r="B9134" s="15">
        <f t="shared" si="1420"/>
        <v>12200</v>
      </c>
      <c r="C9134" s="16">
        <f t="shared" ca="1" si="1421"/>
        <v>8506.2790876163544</v>
      </c>
      <c r="D9134" s="8">
        <f t="shared" ca="1" si="1422"/>
        <v>255188.37262849064</v>
      </c>
      <c r="E9134" s="9">
        <f t="shared" ca="1" si="1423"/>
        <v>3693.7209123836456</v>
      </c>
      <c r="F9134" s="12">
        <f t="shared" ca="1" si="1424"/>
        <v>0.34246513183926586</v>
      </c>
      <c r="G9134" s="16">
        <f t="shared" ca="1" si="1425"/>
        <v>750</v>
      </c>
      <c r="H9134" s="8">
        <f t="shared" ca="1" si="1426"/>
        <v>9000</v>
      </c>
      <c r="I9134" s="8">
        <f t="shared" ca="1" si="1427"/>
        <v>264188.37262849067</v>
      </c>
      <c r="J9134" s="8">
        <f t="shared" si="1428"/>
        <v>122000</v>
      </c>
      <c r="K9134" s="17">
        <f t="shared" ca="1" si="1429"/>
        <v>142188.37262849067</v>
      </c>
    </row>
    <row r="9135" spans="1:11" x14ac:dyDescent="0.2">
      <c r="A9135" s="1">
        <v>9118</v>
      </c>
      <c r="B9135" s="15">
        <f t="shared" si="1420"/>
        <v>12200</v>
      </c>
      <c r="C9135" s="16">
        <f t="shared" ca="1" si="1421"/>
        <v>10612.584171000199</v>
      </c>
      <c r="D9135" s="8">
        <f t="shared" ca="1" si="1422"/>
        <v>318377.52513000596</v>
      </c>
      <c r="E9135" s="9">
        <f t="shared" ca="1" si="1423"/>
        <v>1587.4158289998013</v>
      </c>
      <c r="F9135" s="12">
        <f t="shared" ca="1" si="1424"/>
        <v>0.41558952626314372</v>
      </c>
      <c r="G9135" s="16">
        <f t="shared" ca="1" si="1425"/>
        <v>750</v>
      </c>
      <c r="H9135" s="8">
        <f t="shared" ca="1" si="1426"/>
        <v>9000</v>
      </c>
      <c r="I9135" s="8">
        <f t="shared" ca="1" si="1427"/>
        <v>327377.52513000596</v>
      </c>
      <c r="J9135" s="8">
        <f t="shared" si="1428"/>
        <v>122000</v>
      </c>
      <c r="K9135" s="17">
        <f t="shared" ca="1" si="1429"/>
        <v>205377.52513000596</v>
      </c>
    </row>
    <row r="9136" spans="1:11" x14ac:dyDescent="0.2">
      <c r="A9136" s="1">
        <v>9119</v>
      </c>
      <c r="B9136" s="15">
        <f t="shared" si="1420"/>
        <v>12200</v>
      </c>
      <c r="C9136" s="16">
        <f t="shared" ca="1" si="1421"/>
        <v>12346.074525176873</v>
      </c>
      <c r="D9136" s="8">
        <f t="shared" ca="1" si="1422"/>
        <v>366000</v>
      </c>
      <c r="E9136" s="9">
        <f t="shared" ca="1" si="1423"/>
        <v>0</v>
      </c>
      <c r="F9136" s="12">
        <f t="shared" ca="1" si="1424"/>
        <v>8.5795273978671593E-3</v>
      </c>
      <c r="G9136" s="16">
        <f t="shared" ca="1" si="1425"/>
        <v>500</v>
      </c>
      <c r="H9136" s="8">
        <f t="shared" ca="1" si="1426"/>
        <v>0</v>
      </c>
      <c r="I9136" s="8">
        <f t="shared" ca="1" si="1427"/>
        <v>366000</v>
      </c>
      <c r="J9136" s="8">
        <f t="shared" si="1428"/>
        <v>122000</v>
      </c>
      <c r="K9136" s="17">
        <f t="shared" ca="1" si="1429"/>
        <v>244000</v>
      </c>
    </row>
    <row r="9137" spans="1:11" x14ac:dyDescent="0.2">
      <c r="A9137" s="1">
        <v>9120</v>
      </c>
      <c r="B9137" s="15">
        <f t="shared" si="1420"/>
        <v>12200</v>
      </c>
      <c r="C9137" s="16">
        <f t="shared" ca="1" si="1421"/>
        <v>12559.692068976132</v>
      </c>
      <c r="D9137" s="8">
        <f t="shared" ca="1" si="1422"/>
        <v>366000</v>
      </c>
      <c r="E9137" s="9">
        <f t="shared" ca="1" si="1423"/>
        <v>0</v>
      </c>
      <c r="F9137" s="12">
        <f t="shared" ca="1" si="1424"/>
        <v>0.40563290234559168</v>
      </c>
      <c r="G9137" s="16">
        <f t="shared" ca="1" si="1425"/>
        <v>750</v>
      </c>
      <c r="H9137" s="8">
        <f t="shared" ca="1" si="1426"/>
        <v>0</v>
      </c>
      <c r="I9137" s="8">
        <f t="shared" ca="1" si="1427"/>
        <v>366000</v>
      </c>
      <c r="J9137" s="8">
        <f t="shared" si="1428"/>
        <v>122000</v>
      </c>
      <c r="K9137" s="17">
        <f t="shared" ca="1" si="1429"/>
        <v>244000</v>
      </c>
    </row>
    <row r="9138" spans="1:11" x14ac:dyDescent="0.2">
      <c r="A9138" s="1">
        <v>9121</v>
      </c>
      <c r="B9138" s="15">
        <f t="shared" si="1420"/>
        <v>12200</v>
      </c>
      <c r="C9138" s="16">
        <f t="shared" ca="1" si="1421"/>
        <v>6485.8903972401558</v>
      </c>
      <c r="D9138" s="8">
        <f t="shared" ca="1" si="1422"/>
        <v>194576.71191720467</v>
      </c>
      <c r="E9138" s="9">
        <f t="shared" ca="1" si="1423"/>
        <v>5714.1096027598442</v>
      </c>
      <c r="F9138" s="12">
        <f t="shared" ca="1" si="1424"/>
        <v>0.9115908438890179</v>
      </c>
      <c r="G9138" s="16">
        <f t="shared" ca="1" si="1425"/>
        <v>1000</v>
      </c>
      <c r="H9138" s="8">
        <f t="shared" ca="1" si="1426"/>
        <v>12000</v>
      </c>
      <c r="I9138" s="8">
        <f t="shared" ca="1" si="1427"/>
        <v>206576.71191720467</v>
      </c>
      <c r="J9138" s="8">
        <f t="shared" si="1428"/>
        <v>122000</v>
      </c>
      <c r="K9138" s="17">
        <f t="shared" ca="1" si="1429"/>
        <v>84576.711917204666</v>
      </c>
    </row>
    <row r="9139" spans="1:11" x14ac:dyDescent="0.2">
      <c r="A9139" s="1">
        <v>9122</v>
      </c>
      <c r="B9139" s="15">
        <f t="shared" si="1420"/>
        <v>12200</v>
      </c>
      <c r="C9139" s="16">
        <f t="shared" ca="1" si="1421"/>
        <v>8774.2172278916096</v>
      </c>
      <c r="D9139" s="8">
        <f t="shared" ca="1" si="1422"/>
        <v>263226.51683674828</v>
      </c>
      <c r="E9139" s="9">
        <f t="shared" ca="1" si="1423"/>
        <v>3425.7827721083904</v>
      </c>
      <c r="F9139" s="12">
        <f t="shared" ca="1" si="1424"/>
        <v>0.50179675763603371</v>
      </c>
      <c r="G9139" s="16">
        <f t="shared" ca="1" si="1425"/>
        <v>750</v>
      </c>
      <c r="H9139" s="8">
        <f t="shared" ca="1" si="1426"/>
        <v>9000</v>
      </c>
      <c r="I9139" s="8">
        <f t="shared" ca="1" si="1427"/>
        <v>272226.51683674828</v>
      </c>
      <c r="J9139" s="8">
        <f t="shared" si="1428"/>
        <v>122000</v>
      </c>
      <c r="K9139" s="17">
        <f t="shared" ca="1" si="1429"/>
        <v>150226.51683674828</v>
      </c>
    </row>
    <row r="9140" spans="1:11" x14ac:dyDescent="0.2">
      <c r="A9140" s="1">
        <v>9123</v>
      </c>
      <c r="B9140" s="15">
        <f t="shared" si="1420"/>
        <v>12200</v>
      </c>
      <c r="C9140" s="16">
        <f t="shared" ca="1" si="1421"/>
        <v>12120.633402682635</v>
      </c>
      <c r="D9140" s="8">
        <f t="shared" ca="1" si="1422"/>
        <v>363619.00208047905</v>
      </c>
      <c r="E9140" s="9">
        <f t="shared" ca="1" si="1423"/>
        <v>79.366597317364722</v>
      </c>
      <c r="F9140" s="12">
        <f t="shared" ca="1" si="1424"/>
        <v>0.20845572235149368</v>
      </c>
      <c r="G9140" s="16">
        <f t="shared" ca="1" si="1425"/>
        <v>500</v>
      </c>
      <c r="H9140" s="8">
        <f t="shared" ca="1" si="1426"/>
        <v>952.39916780837666</v>
      </c>
      <c r="I9140" s="8">
        <f t="shared" ca="1" si="1427"/>
        <v>364571.40124828741</v>
      </c>
      <c r="J9140" s="8">
        <f t="shared" si="1428"/>
        <v>122000</v>
      </c>
      <c r="K9140" s="17">
        <f t="shared" ca="1" si="1429"/>
        <v>242571.40124828741</v>
      </c>
    </row>
    <row r="9141" spans="1:11" x14ac:dyDescent="0.2">
      <c r="A9141" s="1">
        <v>9124</v>
      </c>
      <c r="B9141" s="15">
        <f t="shared" si="1420"/>
        <v>12200</v>
      </c>
      <c r="C9141" s="16">
        <f t="shared" ca="1" si="1421"/>
        <v>7889.3786549843571</v>
      </c>
      <c r="D9141" s="8">
        <f t="shared" ca="1" si="1422"/>
        <v>236681.35964953073</v>
      </c>
      <c r="E9141" s="9">
        <f t="shared" ca="1" si="1423"/>
        <v>4310.6213450156429</v>
      </c>
      <c r="F9141" s="12">
        <f t="shared" ca="1" si="1424"/>
        <v>0.88354282003886087</v>
      </c>
      <c r="G9141" s="16">
        <f t="shared" ca="1" si="1425"/>
        <v>1000</v>
      </c>
      <c r="H9141" s="8">
        <f t="shared" ca="1" si="1426"/>
        <v>12000</v>
      </c>
      <c r="I9141" s="8">
        <f t="shared" ca="1" si="1427"/>
        <v>248681.35964953073</v>
      </c>
      <c r="J9141" s="8">
        <f t="shared" si="1428"/>
        <v>122000</v>
      </c>
      <c r="K9141" s="17">
        <f t="shared" ca="1" si="1429"/>
        <v>126681.35964953073</v>
      </c>
    </row>
    <row r="9142" spans="1:11" x14ac:dyDescent="0.2">
      <c r="A9142" s="1">
        <v>9125</v>
      </c>
      <c r="B9142" s="15">
        <f t="shared" si="1420"/>
        <v>12200</v>
      </c>
      <c r="C9142" s="16">
        <f t="shared" ca="1" si="1421"/>
        <v>14033.106846397037</v>
      </c>
      <c r="D9142" s="8">
        <f t="shared" ca="1" si="1422"/>
        <v>366000</v>
      </c>
      <c r="E9142" s="9">
        <f t="shared" ca="1" si="1423"/>
        <v>0</v>
      </c>
      <c r="F9142" s="12">
        <f t="shared" ca="1" si="1424"/>
        <v>0.18375869180223059</v>
      </c>
      <c r="G9142" s="16">
        <f t="shared" ca="1" si="1425"/>
        <v>500</v>
      </c>
      <c r="H9142" s="8">
        <f t="shared" ca="1" si="1426"/>
        <v>0</v>
      </c>
      <c r="I9142" s="8">
        <f t="shared" ca="1" si="1427"/>
        <v>366000</v>
      </c>
      <c r="J9142" s="8">
        <f t="shared" si="1428"/>
        <v>122000</v>
      </c>
      <c r="K9142" s="17">
        <f t="shared" ca="1" si="1429"/>
        <v>244000</v>
      </c>
    </row>
    <row r="9143" spans="1:11" x14ac:dyDescent="0.2">
      <c r="A9143" s="1">
        <v>9126</v>
      </c>
      <c r="B9143" s="15">
        <f t="shared" si="1420"/>
        <v>12200</v>
      </c>
      <c r="C9143" s="16">
        <f t="shared" ca="1" si="1421"/>
        <v>6111.5806778193928</v>
      </c>
      <c r="D9143" s="8">
        <f t="shared" ca="1" si="1422"/>
        <v>183347.42033458178</v>
      </c>
      <c r="E9143" s="9">
        <f t="shared" ca="1" si="1423"/>
        <v>6088.4193221806072</v>
      </c>
      <c r="F9143" s="12">
        <f t="shared" ca="1" si="1424"/>
        <v>0.50835849785950016</v>
      </c>
      <c r="G9143" s="16">
        <f t="shared" ca="1" si="1425"/>
        <v>750</v>
      </c>
      <c r="H9143" s="8">
        <f t="shared" ca="1" si="1426"/>
        <v>9000</v>
      </c>
      <c r="I9143" s="8">
        <f t="shared" ca="1" si="1427"/>
        <v>192347.42033458178</v>
      </c>
      <c r="J9143" s="8">
        <f t="shared" si="1428"/>
        <v>122000</v>
      </c>
      <c r="K9143" s="17">
        <f t="shared" ca="1" si="1429"/>
        <v>70347.42033458178</v>
      </c>
    </row>
    <row r="9144" spans="1:11" x14ac:dyDescent="0.2">
      <c r="A9144" s="1">
        <v>9127</v>
      </c>
      <c r="B9144" s="15">
        <f t="shared" si="1420"/>
        <v>12200</v>
      </c>
      <c r="C9144" s="16">
        <f t="shared" ca="1" si="1421"/>
        <v>7102.9134469089759</v>
      </c>
      <c r="D9144" s="8">
        <f t="shared" ca="1" si="1422"/>
        <v>213087.40340726927</v>
      </c>
      <c r="E9144" s="9">
        <f t="shared" ca="1" si="1423"/>
        <v>5097.0865530910241</v>
      </c>
      <c r="F9144" s="12">
        <f t="shared" ca="1" si="1424"/>
        <v>0.30763288343337392</v>
      </c>
      <c r="G9144" s="16">
        <f t="shared" ca="1" si="1425"/>
        <v>750</v>
      </c>
      <c r="H9144" s="8">
        <f t="shared" ca="1" si="1426"/>
        <v>9000</v>
      </c>
      <c r="I9144" s="8">
        <f t="shared" ca="1" si="1427"/>
        <v>222087.40340726927</v>
      </c>
      <c r="J9144" s="8">
        <f t="shared" si="1428"/>
        <v>122000</v>
      </c>
      <c r="K9144" s="17">
        <f t="shared" ca="1" si="1429"/>
        <v>100087.40340726927</v>
      </c>
    </row>
    <row r="9145" spans="1:11" x14ac:dyDescent="0.2">
      <c r="A9145" s="1">
        <v>9128</v>
      </c>
      <c r="B9145" s="15">
        <f t="shared" si="1420"/>
        <v>12200</v>
      </c>
      <c r="C9145" s="16">
        <f t="shared" ca="1" si="1421"/>
        <v>10052.124600193743</v>
      </c>
      <c r="D9145" s="8">
        <f t="shared" ca="1" si="1422"/>
        <v>301563.73800581228</v>
      </c>
      <c r="E9145" s="9">
        <f t="shared" ca="1" si="1423"/>
        <v>2147.8753998062566</v>
      </c>
      <c r="F9145" s="12">
        <f t="shared" ca="1" si="1424"/>
        <v>0.65143376935932884</v>
      </c>
      <c r="G9145" s="16">
        <f t="shared" ca="1" si="1425"/>
        <v>750</v>
      </c>
      <c r="H9145" s="8">
        <f t="shared" ca="1" si="1426"/>
        <v>9000</v>
      </c>
      <c r="I9145" s="8">
        <f t="shared" ca="1" si="1427"/>
        <v>310563.73800581228</v>
      </c>
      <c r="J9145" s="8">
        <f t="shared" si="1428"/>
        <v>122000</v>
      </c>
      <c r="K9145" s="17">
        <f t="shared" ca="1" si="1429"/>
        <v>188563.73800581228</v>
      </c>
    </row>
    <row r="9146" spans="1:11" x14ac:dyDescent="0.2">
      <c r="A9146" s="1">
        <v>9129</v>
      </c>
      <c r="B9146" s="15">
        <f t="shared" si="1420"/>
        <v>12200</v>
      </c>
      <c r="C9146" s="16">
        <f t="shared" ca="1" si="1421"/>
        <v>11119.970916606515</v>
      </c>
      <c r="D9146" s="8">
        <f t="shared" ca="1" si="1422"/>
        <v>333599.12749819545</v>
      </c>
      <c r="E9146" s="9">
        <f t="shared" ca="1" si="1423"/>
        <v>1080.0290833934851</v>
      </c>
      <c r="F9146" s="12">
        <f t="shared" ca="1" si="1424"/>
        <v>0.98243662391424003</v>
      </c>
      <c r="G9146" s="16">
        <f t="shared" ca="1" si="1425"/>
        <v>1000</v>
      </c>
      <c r="H9146" s="8">
        <f t="shared" ca="1" si="1426"/>
        <v>12000</v>
      </c>
      <c r="I9146" s="8">
        <f t="shared" ca="1" si="1427"/>
        <v>345599.12749819545</v>
      </c>
      <c r="J9146" s="8">
        <f t="shared" si="1428"/>
        <v>122000</v>
      </c>
      <c r="K9146" s="17">
        <f t="shared" ca="1" si="1429"/>
        <v>223599.12749819545</v>
      </c>
    </row>
    <row r="9147" spans="1:11" x14ac:dyDescent="0.2">
      <c r="A9147" s="1">
        <v>9130</v>
      </c>
      <c r="B9147" s="15">
        <f t="shared" si="1420"/>
        <v>12200</v>
      </c>
      <c r="C9147" s="16">
        <f t="shared" ca="1" si="1421"/>
        <v>10308.268057012125</v>
      </c>
      <c r="D9147" s="8">
        <f t="shared" ca="1" si="1422"/>
        <v>309248.04171036376</v>
      </c>
      <c r="E9147" s="9">
        <f t="shared" ca="1" si="1423"/>
        <v>1891.7319429878753</v>
      </c>
      <c r="F9147" s="12">
        <f t="shared" ca="1" si="1424"/>
        <v>0.25944669250195085</v>
      </c>
      <c r="G9147" s="16">
        <f t="shared" ca="1" si="1425"/>
        <v>500</v>
      </c>
      <c r="H9147" s="8">
        <f t="shared" ca="1" si="1426"/>
        <v>6000</v>
      </c>
      <c r="I9147" s="8">
        <f t="shared" ca="1" si="1427"/>
        <v>315248.04171036376</v>
      </c>
      <c r="J9147" s="8">
        <f t="shared" si="1428"/>
        <v>122000</v>
      </c>
      <c r="K9147" s="17">
        <f t="shared" ca="1" si="1429"/>
        <v>193248.04171036376</v>
      </c>
    </row>
    <row r="9148" spans="1:11" x14ac:dyDescent="0.2">
      <c r="A9148" s="1">
        <v>9131</v>
      </c>
      <c r="B9148" s="15">
        <f t="shared" si="1420"/>
        <v>12200</v>
      </c>
      <c r="C9148" s="16">
        <f t="shared" ca="1" si="1421"/>
        <v>8449.5802031758794</v>
      </c>
      <c r="D9148" s="8">
        <f t="shared" ca="1" si="1422"/>
        <v>253487.40609527638</v>
      </c>
      <c r="E9148" s="9">
        <f t="shared" ca="1" si="1423"/>
        <v>3750.4197968241206</v>
      </c>
      <c r="F9148" s="12">
        <f t="shared" ca="1" si="1424"/>
        <v>0.55592364342129474</v>
      </c>
      <c r="G9148" s="16">
        <f t="shared" ca="1" si="1425"/>
        <v>750</v>
      </c>
      <c r="H9148" s="8">
        <f t="shared" ca="1" si="1426"/>
        <v>9000</v>
      </c>
      <c r="I9148" s="8">
        <f t="shared" ca="1" si="1427"/>
        <v>262487.40609527635</v>
      </c>
      <c r="J9148" s="8">
        <f t="shared" si="1428"/>
        <v>122000</v>
      </c>
      <c r="K9148" s="17">
        <f t="shared" ca="1" si="1429"/>
        <v>140487.40609527635</v>
      </c>
    </row>
    <row r="9149" spans="1:11" x14ac:dyDescent="0.2">
      <c r="A9149" s="1">
        <v>9132</v>
      </c>
      <c r="B9149" s="15">
        <f t="shared" si="1420"/>
        <v>12200</v>
      </c>
      <c r="C9149" s="16">
        <f t="shared" ca="1" si="1421"/>
        <v>8700.1841338326321</v>
      </c>
      <c r="D9149" s="8">
        <f t="shared" ca="1" si="1422"/>
        <v>261005.52401497896</v>
      </c>
      <c r="E9149" s="9">
        <f t="shared" ca="1" si="1423"/>
        <v>3499.8158661673679</v>
      </c>
      <c r="F9149" s="12">
        <f t="shared" ca="1" si="1424"/>
        <v>0.15183477210163232</v>
      </c>
      <c r="G9149" s="16">
        <f t="shared" ca="1" si="1425"/>
        <v>500</v>
      </c>
      <c r="H9149" s="8">
        <f t="shared" ca="1" si="1426"/>
        <v>6000</v>
      </c>
      <c r="I9149" s="8">
        <f t="shared" ca="1" si="1427"/>
        <v>267005.52401497896</v>
      </c>
      <c r="J9149" s="8">
        <f t="shared" si="1428"/>
        <v>122000</v>
      </c>
      <c r="K9149" s="17">
        <f t="shared" ca="1" si="1429"/>
        <v>145005.52401497896</v>
      </c>
    </row>
    <row r="9150" spans="1:11" x14ac:dyDescent="0.2">
      <c r="A9150" s="1">
        <v>9133</v>
      </c>
      <c r="B9150" s="15">
        <f t="shared" si="1420"/>
        <v>12200</v>
      </c>
      <c r="C9150" s="16">
        <f t="shared" ca="1" si="1421"/>
        <v>5592.8264627720037</v>
      </c>
      <c r="D9150" s="8">
        <f t="shared" ca="1" si="1422"/>
        <v>167784.79388316011</v>
      </c>
      <c r="E9150" s="9">
        <f t="shared" ca="1" si="1423"/>
        <v>6607.1735372279963</v>
      </c>
      <c r="F9150" s="12">
        <f t="shared" ca="1" si="1424"/>
        <v>0.51396978811611105</v>
      </c>
      <c r="G9150" s="16">
        <f t="shared" ca="1" si="1425"/>
        <v>750</v>
      </c>
      <c r="H9150" s="8">
        <f t="shared" ca="1" si="1426"/>
        <v>9000</v>
      </c>
      <c r="I9150" s="8">
        <f t="shared" ca="1" si="1427"/>
        <v>176784.79388316011</v>
      </c>
      <c r="J9150" s="8">
        <f t="shared" si="1428"/>
        <v>122000</v>
      </c>
      <c r="K9150" s="17">
        <f t="shared" ca="1" si="1429"/>
        <v>54784.793883160106</v>
      </c>
    </row>
    <row r="9151" spans="1:11" x14ac:dyDescent="0.2">
      <c r="A9151" s="1">
        <v>9134</v>
      </c>
      <c r="B9151" s="15">
        <f t="shared" si="1420"/>
        <v>12200</v>
      </c>
      <c r="C9151" s="16">
        <f t="shared" ca="1" si="1421"/>
        <v>11662.196656278807</v>
      </c>
      <c r="D9151" s="8">
        <f t="shared" ca="1" si="1422"/>
        <v>349865.89968836424</v>
      </c>
      <c r="E9151" s="9">
        <f t="shared" ca="1" si="1423"/>
        <v>537.8033437211925</v>
      </c>
      <c r="F9151" s="12">
        <f t="shared" ca="1" si="1424"/>
        <v>9.7266734725450554E-2</v>
      </c>
      <c r="G9151" s="16">
        <f t="shared" ca="1" si="1425"/>
        <v>500</v>
      </c>
      <c r="H9151" s="8">
        <f t="shared" ca="1" si="1426"/>
        <v>6000</v>
      </c>
      <c r="I9151" s="8">
        <f t="shared" ca="1" si="1427"/>
        <v>355865.89968836424</v>
      </c>
      <c r="J9151" s="8">
        <f t="shared" si="1428"/>
        <v>122000</v>
      </c>
      <c r="K9151" s="17">
        <f t="shared" ca="1" si="1429"/>
        <v>233865.89968836424</v>
      </c>
    </row>
    <row r="9152" spans="1:11" x14ac:dyDescent="0.2">
      <c r="A9152" s="1">
        <v>9135</v>
      </c>
      <c r="B9152" s="15">
        <f t="shared" si="1420"/>
        <v>12200</v>
      </c>
      <c r="C9152" s="16">
        <f t="shared" ca="1" si="1421"/>
        <v>14674.430113473722</v>
      </c>
      <c r="D9152" s="8">
        <f t="shared" ca="1" si="1422"/>
        <v>366000</v>
      </c>
      <c r="E9152" s="9">
        <f t="shared" ca="1" si="1423"/>
        <v>0</v>
      </c>
      <c r="F9152" s="12">
        <f t="shared" ca="1" si="1424"/>
        <v>0.73874017308687856</v>
      </c>
      <c r="G9152" s="16">
        <f t="shared" ca="1" si="1425"/>
        <v>1000</v>
      </c>
      <c r="H9152" s="8">
        <f t="shared" ca="1" si="1426"/>
        <v>0</v>
      </c>
      <c r="I9152" s="8">
        <f t="shared" ca="1" si="1427"/>
        <v>366000</v>
      </c>
      <c r="J9152" s="8">
        <f t="shared" si="1428"/>
        <v>122000</v>
      </c>
      <c r="K9152" s="17">
        <f t="shared" ca="1" si="1429"/>
        <v>244000</v>
      </c>
    </row>
    <row r="9153" spans="1:11" x14ac:dyDescent="0.2">
      <c r="A9153" s="1">
        <v>9136</v>
      </c>
      <c r="B9153" s="15">
        <f t="shared" si="1420"/>
        <v>12200</v>
      </c>
      <c r="C9153" s="16">
        <f t="shared" ca="1" si="1421"/>
        <v>5715.1667170481451</v>
      </c>
      <c r="D9153" s="8">
        <f t="shared" ca="1" si="1422"/>
        <v>171455.00151144434</v>
      </c>
      <c r="E9153" s="9">
        <f t="shared" ca="1" si="1423"/>
        <v>6484.8332829518549</v>
      </c>
      <c r="F9153" s="12">
        <f t="shared" ca="1" si="1424"/>
        <v>0.28277331517793569</v>
      </c>
      <c r="G9153" s="16">
        <f t="shared" ca="1" si="1425"/>
        <v>500</v>
      </c>
      <c r="H9153" s="8">
        <f t="shared" ca="1" si="1426"/>
        <v>6000</v>
      </c>
      <c r="I9153" s="8">
        <f t="shared" ca="1" si="1427"/>
        <v>177455.00151144434</v>
      </c>
      <c r="J9153" s="8">
        <f t="shared" si="1428"/>
        <v>122000</v>
      </c>
      <c r="K9153" s="17">
        <f t="shared" ca="1" si="1429"/>
        <v>55455.001511444338</v>
      </c>
    </row>
    <row r="9154" spans="1:11" x14ac:dyDescent="0.2">
      <c r="A9154" s="1">
        <v>9137</v>
      </c>
      <c r="B9154" s="15">
        <f t="shared" si="1420"/>
        <v>12200</v>
      </c>
      <c r="C9154" s="16">
        <f t="shared" ca="1" si="1421"/>
        <v>9541.9976274299952</v>
      </c>
      <c r="D9154" s="8">
        <f t="shared" ca="1" si="1422"/>
        <v>286259.92882289988</v>
      </c>
      <c r="E9154" s="9">
        <f t="shared" ca="1" si="1423"/>
        <v>2658.0023725700048</v>
      </c>
      <c r="F9154" s="12">
        <f t="shared" ca="1" si="1424"/>
        <v>0.69696715083571781</v>
      </c>
      <c r="G9154" s="16">
        <f t="shared" ca="1" si="1425"/>
        <v>750</v>
      </c>
      <c r="H9154" s="8">
        <f t="shared" ca="1" si="1426"/>
        <v>9000</v>
      </c>
      <c r="I9154" s="8">
        <f t="shared" ca="1" si="1427"/>
        <v>295259.92882289988</v>
      </c>
      <c r="J9154" s="8">
        <f t="shared" si="1428"/>
        <v>122000</v>
      </c>
      <c r="K9154" s="17">
        <f t="shared" ca="1" si="1429"/>
        <v>173259.92882289988</v>
      </c>
    </row>
    <row r="9155" spans="1:11" x14ac:dyDescent="0.2">
      <c r="A9155" s="1">
        <v>9138</v>
      </c>
      <c r="B9155" s="15">
        <f t="shared" si="1420"/>
        <v>12200</v>
      </c>
      <c r="C9155" s="16">
        <f t="shared" ca="1" si="1421"/>
        <v>6452.6601094604957</v>
      </c>
      <c r="D9155" s="8">
        <f t="shared" ca="1" si="1422"/>
        <v>193579.80328381486</v>
      </c>
      <c r="E9155" s="9">
        <f t="shared" ca="1" si="1423"/>
        <v>5747.3398905395043</v>
      </c>
      <c r="F9155" s="12">
        <f t="shared" ca="1" si="1424"/>
        <v>0.41425267278890798</v>
      </c>
      <c r="G9155" s="16">
        <f t="shared" ca="1" si="1425"/>
        <v>750</v>
      </c>
      <c r="H9155" s="8">
        <f t="shared" ca="1" si="1426"/>
        <v>9000</v>
      </c>
      <c r="I9155" s="8">
        <f t="shared" ca="1" si="1427"/>
        <v>202579.80328381486</v>
      </c>
      <c r="J9155" s="8">
        <f t="shared" si="1428"/>
        <v>122000</v>
      </c>
      <c r="K9155" s="17">
        <f t="shared" ca="1" si="1429"/>
        <v>80579.803283814865</v>
      </c>
    </row>
    <row r="9156" spans="1:11" x14ac:dyDescent="0.2">
      <c r="A9156" s="1">
        <v>9139</v>
      </c>
      <c r="B9156" s="15">
        <f t="shared" si="1420"/>
        <v>12200</v>
      </c>
      <c r="C9156" s="16">
        <f t="shared" ca="1" si="1421"/>
        <v>13991.485481017999</v>
      </c>
      <c r="D9156" s="8">
        <f t="shared" ca="1" si="1422"/>
        <v>366000</v>
      </c>
      <c r="E9156" s="9">
        <f t="shared" ca="1" si="1423"/>
        <v>0</v>
      </c>
      <c r="F9156" s="12">
        <f t="shared" ca="1" si="1424"/>
        <v>0.37396493155271782</v>
      </c>
      <c r="G9156" s="16">
        <f t="shared" ca="1" si="1425"/>
        <v>750</v>
      </c>
      <c r="H9156" s="8">
        <f t="shared" ca="1" si="1426"/>
        <v>0</v>
      </c>
      <c r="I9156" s="8">
        <f t="shared" ca="1" si="1427"/>
        <v>366000</v>
      </c>
      <c r="J9156" s="8">
        <f t="shared" si="1428"/>
        <v>122000</v>
      </c>
      <c r="K9156" s="17">
        <f t="shared" ca="1" si="1429"/>
        <v>244000</v>
      </c>
    </row>
    <row r="9157" spans="1:11" x14ac:dyDescent="0.2">
      <c r="A9157" s="1">
        <v>9140</v>
      </c>
      <c r="B9157" s="15">
        <f t="shared" si="1420"/>
        <v>12200</v>
      </c>
      <c r="C9157" s="16">
        <f t="shared" ca="1" si="1421"/>
        <v>12208.328311934774</v>
      </c>
      <c r="D9157" s="8">
        <f t="shared" ca="1" si="1422"/>
        <v>366000</v>
      </c>
      <c r="E9157" s="9">
        <f t="shared" ca="1" si="1423"/>
        <v>0</v>
      </c>
      <c r="F9157" s="12">
        <f t="shared" ca="1" si="1424"/>
        <v>5.3148536985726302E-2</v>
      </c>
      <c r="G9157" s="16">
        <f t="shared" ca="1" si="1425"/>
        <v>500</v>
      </c>
      <c r="H9157" s="8">
        <f t="shared" ca="1" si="1426"/>
        <v>0</v>
      </c>
      <c r="I9157" s="8">
        <f t="shared" ca="1" si="1427"/>
        <v>366000</v>
      </c>
      <c r="J9157" s="8">
        <f t="shared" si="1428"/>
        <v>122000</v>
      </c>
      <c r="K9157" s="17">
        <f t="shared" ca="1" si="1429"/>
        <v>244000</v>
      </c>
    </row>
    <row r="9158" spans="1:11" x14ac:dyDescent="0.2">
      <c r="A9158" s="1">
        <v>9141</v>
      </c>
      <c r="B9158" s="15">
        <f t="shared" si="1420"/>
        <v>12200</v>
      </c>
      <c r="C9158" s="16">
        <f t="shared" ca="1" si="1421"/>
        <v>13611.005887478976</v>
      </c>
      <c r="D9158" s="8">
        <f t="shared" ca="1" si="1422"/>
        <v>366000</v>
      </c>
      <c r="E9158" s="9">
        <f t="shared" ca="1" si="1423"/>
        <v>0</v>
      </c>
      <c r="F9158" s="12">
        <f t="shared" ca="1" si="1424"/>
        <v>0.68774502137222837</v>
      </c>
      <c r="G9158" s="16">
        <f t="shared" ca="1" si="1425"/>
        <v>750</v>
      </c>
      <c r="H9158" s="8">
        <f t="shared" ca="1" si="1426"/>
        <v>0</v>
      </c>
      <c r="I9158" s="8">
        <f t="shared" ca="1" si="1427"/>
        <v>366000</v>
      </c>
      <c r="J9158" s="8">
        <f t="shared" si="1428"/>
        <v>122000</v>
      </c>
      <c r="K9158" s="17">
        <f t="shared" ca="1" si="1429"/>
        <v>244000</v>
      </c>
    </row>
    <row r="9159" spans="1:11" x14ac:dyDescent="0.2">
      <c r="A9159" s="1">
        <v>9142</v>
      </c>
      <c r="B9159" s="15">
        <f t="shared" si="1420"/>
        <v>12200</v>
      </c>
      <c r="C9159" s="16">
        <f t="shared" ca="1" si="1421"/>
        <v>9182.1768978112868</v>
      </c>
      <c r="D9159" s="8">
        <f t="shared" ca="1" si="1422"/>
        <v>275465.30693433859</v>
      </c>
      <c r="E9159" s="9">
        <f t="shared" ca="1" si="1423"/>
        <v>3017.8231021887132</v>
      </c>
      <c r="F9159" s="12">
        <f t="shared" ca="1" si="1424"/>
        <v>0.295498431047584</v>
      </c>
      <c r="G9159" s="16">
        <f t="shared" ca="1" si="1425"/>
        <v>500</v>
      </c>
      <c r="H9159" s="8">
        <f t="shared" ca="1" si="1426"/>
        <v>6000</v>
      </c>
      <c r="I9159" s="8">
        <f t="shared" ca="1" si="1427"/>
        <v>281465.30693433859</v>
      </c>
      <c r="J9159" s="8">
        <f t="shared" si="1428"/>
        <v>122000</v>
      </c>
      <c r="K9159" s="17">
        <f t="shared" ca="1" si="1429"/>
        <v>159465.30693433859</v>
      </c>
    </row>
    <row r="9160" spans="1:11" x14ac:dyDescent="0.2">
      <c r="A9160" s="1">
        <v>9143</v>
      </c>
      <c r="B9160" s="15">
        <f t="shared" si="1420"/>
        <v>12200</v>
      </c>
      <c r="C9160" s="16">
        <f t="shared" ca="1" si="1421"/>
        <v>12238.49486690636</v>
      </c>
      <c r="D9160" s="8">
        <f t="shared" ca="1" si="1422"/>
        <v>366000</v>
      </c>
      <c r="E9160" s="9">
        <f t="shared" ca="1" si="1423"/>
        <v>0</v>
      </c>
      <c r="F9160" s="12">
        <f t="shared" ca="1" si="1424"/>
        <v>0.81768356525108432</v>
      </c>
      <c r="G9160" s="16">
        <f t="shared" ca="1" si="1425"/>
        <v>1000</v>
      </c>
      <c r="H9160" s="8">
        <f t="shared" ca="1" si="1426"/>
        <v>0</v>
      </c>
      <c r="I9160" s="8">
        <f t="shared" ca="1" si="1427"/>
        <v>366000</v>
      </c>
      <c r="J9160" s="8">
        <f t="shared" si="1428"/>
        <v>122000</v>
      </c>
      <c r="K9160" s="17">
        <f t="shared" ca="1" si="1429"/>
        <v>244000</v>
      </c>
    </row>
    <row r="9161" spans="1:11" x14ac:dyDescent="0.2">
      <c r="A9161" s="1">
        <v>9144</v>
      </c>
      <c r="B9161" s="15">
        <f t="shared" si="1420"/>
        <v>12200</v>
      </c>
      <c r="C9161" s="16">
        <f t="shared" ca="1" si="1421"/>
        <v>7331.3467760817739</v>
      </c>
      <c r="D9161" s="8">
        <f t="shared" ca="1" si="1422"/>
        <v>219940.40328245322</v>
      </c>
      <c r="E9161" s="9">
        <f t="shared" ca="1" si="1423"/>
        <v>4868.6532239182261</v>
      </c>
      <c r="F9161" s="12">
        <f t="shared" ca="1" si="1424"/>
        <v>0.23610056561889459</v>
      </c>
      <c r="G9161" s="16">
        <f t="shared" ca="1" si="1425"/>
        <v>500</v>
      </c>
      <c r="H9161" s="8">
        <f t="shared" ca="1" si="1426"/>
        <v>6000</v>
      </c>
      <c r="I9161" s="8">
        <f t="shared" ca="1" si="1427"/>
        <v>225940.40328245322</v>
      </c>
      <c r="J9161" s="8">
        <f t="shared" si="1428"/>
        <v>122000</v>
      </c>
      <c r="K9161" s="17">
        <f t="shared" ca="1" si="1429"/>
        <v>103940.40328245322</v>
      </c>
    </row>
    <row r="9162" spans="1:11" x14ac:dyDescent="0.2">
      <c r="A9162" s="1">
        <v>9145</v>
      </c>
      <c r="B9162" s="15">
        <f t="shared" si="1420"/>
        <v>12200</v>
      </c>
      <c r="C9162" s="16">
        <f t="shared" ca="1" si="1421"/>
        <v>10523.662441383947</v>
      </c>
      <c r="D9162" s="8">
        <f t="shared" ca="1" si="1422"/>
        <v>315709.87324151839</v>
      </c>
      <c r="E9162" s="9">
        <f t="shared" ca="1" si="1423"/>
        <v>1676.3375586160528</v>
      </c>
      <c r="F9162" s="12">
        <f t="shared" ca="1" si="1424"/>
        <v>0.97161642878157051</v>
      </c>
      <c r="G9162" s="16">
        <f t="shared" ca="1" si="1425"/>
        <v>1000</v>
      </c>
      <c r="H9162" s="8">
        <f t="shared" ca="1" si="1426"/>
        <v>12000</v>
      </c>
      <c r="I9162" s="8">
        <f t="shared" ca="1" si="1427"/>
        <v>327709.87324151839</v>
      </c>
      <c r="J9162" s="8">
        <f t="shared" si="1428"/>
        <v>122000</v>
      </c>
      <c r="K9162" s="17">
        <f t="shared" ca="1" si="1429"/>
        <v>205709.87324151839</v>
      </c>
    </row>
    <row r="9163" spans="1:11" x14ac:dyDescent="0.2">
      <c r="A9163" s="1">
        <v>9146</v>
      </c>
      <c r="B9163" s="15">
        <f t="shared" si="1420"/>
        <v>12200</v>
      </c>
      <c r="C9163" s="16">
        <f t="shared" ca="1" si="1421"/>
        <v>8073.3443117628822</v>
      </c>
      <c r="D9163" s="8">
        <f t="shared" ca="1" si="1422"/>
        <v>242200.32935288647</v>
      </c>
      <c r="E9163" s="9">
        <f t="shared" ca="1" si="1423"/>
        <v>4126.6556882371178</v>
      </c>
      <c r="F9163" s="12">
        <f t="shared" ca="1" si="1424"/>
        <v>0.85086671397844138</v>
      </c>
      <c r="G9163" s="16">
        <f t="shared" ca="1" si="1425"/>
        <v>1000</v>
      </c>
      <c r="H9163" s="8">
        <f t="shared" ca="1" si="1426"/>
        <v>12000</v>
      </c>
      <c r="I9163" s="8">
        <f t="shared" ca="1" si="1427"/>
        <v>254200.32935288647</v>
      </c>
      <c r="J9163" s="8">
        <f t="shared" si="1428"/>
        <v>122000</v>
      </c>
      <c r="K9163" s="17">
        <f t="shared" ca="1" si="1429"/>
        <v>132200.32935288647</v>
      </c>
    </row>
    <row r="9164" spans="1:11" x14ac:dyDescent="0.2">
      <c r="A9164" s="1">
        <v>9147</v>
      </c>
      <c r="B9164" s="15">
        <f t="shared" si="1420"/>
        <v>12200</v>
      </c>
      <c r="C9164" s="16">
        <f t="shared" ca="1" si="1421"/>
        <v>14599.927935947984</v>
      </c>
      <c r="D9164" s="8">
        <f t="shared" ca="1" si="1422"/>
        <v>366000</v>
      </c>
      <c r="E9164" s="9">
        <f t="shared" ca="1" si="1423"/>
        <v>0</v>
      </c>
      <c r="F9164" s="12">
        <f t="shared" ca="1" si="1424"/>
        <v>0.91878193105325967</v>
      </c>
      <c r="G9164" s="16">
        <f t="shared" ca="1" si="1425"/>
        <v>1000</v>
      </c>
      <c r="H9164" s="8">
        <f t="shared" ca="1" si="1426"/>
        <v>0</v>
      </c>
      <c r="I9164" s="8">
        <f t="shared" ca="1" si="1427"/>
        <v>366000</v>
      </c>
      <c r="J9164" s="8">
        <f t="shared" si="1428"/>
        <v>122000</v>
      </c>
      <c r="K9164" s="17">
        <f t="shared" ca="1" si="1429"/>
        <v>244000</v>
      </c>
    </row>
    <row r="9165" spans="1:11" x14ac:dyDescent="0.2">
      <c r="A9165" s="1">
        <v>9148</v>
      </c>
      <c r="B9165" s="15">
        <f t="shared" si="1420"/>
        <v>12200</v>
      </c>
      <c r="C9165" s="16">
        <f t="shared" ca="1" si="1421"/>
        <v>10622.618296753262</v>
      </c>
      <c r="D9165" s="8">
        <f t="shared" ca="1" si="1422"/>
        <v>318678.54890259786</v>
      </c>
      <c r="E9165" s="9">
        <f t="shared" ca="1" si="1423"/>
        <v>1577.3817032467377</v>
      </c>
      <c r="F9165" s="12">
        <f t="shared" ca="1" si="1424"/>
        <v>0.5081724015321617</v>
      </c>
      <c r="G9165" s="16">
        <f t="shared" ca="1" si="1425"/>
        <v>750</v>
      </c>
      <c r="H9165" s="8">
        <f t="shared" ca="1" si="1426"/>
        <v>9000</v>
      </c>
      <c r="I9165" s="8">
        <f t="shared" ca="1" si="1427"/>
        <v>327678.54890259786</v>
      </c>
      <c r="J9165" s="8">
        <f t="shared" si="1428"/>
        <v>122000</v>
      </c>
      <c r="K9165" s="17">
        <f t="shared" ca="1" si="1429"/>
        <v>205678.54890259786</v>
      </c>
    </row>
    <row r="9166" spans="1:11" x14ac:dyDescent="0.2">
      <c r="A9166" s="1">
        <v>9149</v>
      </c>
      <c r="B9166" s="15">
        <f t="shared" si="1420"/>
        <v>12200</v>
      </c>
      <c r="C9166" s="16">
        <f t="shared" ca="1" si="1421"/>
        <v>5119.3641528565895</v>
      </c>
      <c r="D9166" s="8">
        <f t="shared" ca="1" si="1422"/>
        <v>153580.92458569768</v>
      </c>
      <c r="E9166" s="9">
        <f t="shared" ca="1" si="1423"/>
        <v>7080.6358471434105</v>
      </c>
      <c r="F9166" s="12">
        <f t="shared" ca="1" si="1424"/>
        <v>0.39376098002002136</v>
      </c>
      <c r="G9166" s="16">
        <f t="shared" ca="1" si="1425"/>
        <v>750</v>
      </c>
      <c r="H9166" s="8">
        <f t="shared" ca="1" si="1426"/>
        <v>9000</v>
      </c>
      <c r="I9166" s="8">
        <f t="shared" ca="1" si="1427"/>
        <v>162580.92458569768</v>
      </c>
      <c r="J9166" s="8">
        <f t="shared" si="1428"/>
        <v>122000</v>
      </c>
      <c r="K9166" s="17">
        <f t="shared" ca="1" si="1429"/>
        <v>40580.924585697678</v>
      </c>
    </row>
    <row r="9167" spans="1:11" x14ac:dyDescent="0.2">
      <c r="A9167" s="1">
        <v>9150</v>
      </c>
      <c r="B9167" s="15">
        <f t="shared" si="1420"/>
        <v>12200</v>
      </c>
      <c r="C9167" s="16">
        <f t="shared" ca="1" si="1421"/>
        <v>11242.422582633715</v>
      </c>
      <c r="D9167" s="8">
        <f t="shared" ca="1" si="1422"/>
        <v>337272.67747901147</v>
      </c>
      <c r="E9167" s="9">
        <f t="shared" ca="1" si="1423"/>
        <v>957.57741736628486</v>
      </c>
      <c r="F9167" s="12">
        <f t="shared" ca="1" si="1424"/>
        <v>1.0327352126298983E-2</v>
      </c>
      <c r="G9167" s="16">
        <f t="shared" ca="1" si="1425"/>
        <v>500</v>
      </c>
      <c r="H9167" s="8">
        <f t="shared" ca="1" si="1426"/>
        <v>6000</v>
      </c>
      <c r="I9167" s="8">
        <f t="shared" ca="1" si="1427"/>
        <v>343272.67747901147</v>
      </c>
      <c r="J9167" s="8">
        <f t="shared" si="1428"/>
        <v>122000</v>
      </c>
      <c r="K9167" s="17">
        <f t="shared" ca="1" si="1429"/>
        <v>221272.67747901147</v>
      </c>
    </row>
    <row r="9168" spans="1:11" x14ac:dyDescent="0.2">
      <c r="A9168" s="1">
        <v>9151</v>
      </c>
      <c r="B9168" s="15">
        <f t="shared" si="1420"/>
        <v>12200</v>
      </c>
      <c r="C9168" s="16">
        <f t="shared" ca="1" si="1421"/>
        <v>10555.285666286352</v>
      </c>
      <c r="D9168" s="8">
        <f t="shared" ca="1" si="1422"/>
        <v>316658.56998859055</v>
      </c>
      <c r="E9168" s="9">
        <f t="shared" ca="1" si="1423"/>
        <v>1644.7143337136476</v>
      </c>
      <c r="F9168" s="12">
        <f t="shared" ca="1" si="1424"/>
        <v>0.39256651926524044</v>
      </c>
      <c r="G9168" s="16">
        <f t="shared" ca="1" si="1425"/>
        <v>750</v>
      </c>
      <c r="H9168" s="8">
        <f t="shared" ca="1" si="1426"/>
        <v>9000</v>
      </c>
      <c r="I9168" s="8">
        <f t="shared" ca="1" si="1427"/>
        <v>325658.56998859055</v>
      </c>
      <c r="J9168" s="8">
        <f t="shared" si="1428"/>
        <v>122000</v>
      </c>
      <c r="K9168" s="17">
        <f t="shared" ca="1" si="1429"/>
        <v>203658.56998859055</v>
      </c>
    </row>
    <row r="9169" spans="1:11" x14ac:dyDescent="0.2">
      <c r="A9169" s="1">
        <v>9152</v>
      </c>
      <c r="B9169" s="15">
        <f t="shared" si="1420"/>
        <v>12200</v>
      </c>
      <c r="C9169" s="16">
        <f t="shared" ca="1" si="1421"/>
        <v>8951.9862361799478</v>
      </c>
      <c r="D9169" s="8">
        <f t="shared" ca="1" si="1422"/>
        <v>268559.58708539844</v>
      </c>
      <c r="E9169" s="9">
        <f t="shared" ca="1" si="1423"/>
        <v>3248.0137638200522</v>
      </c>
      <c r="F9169" s="12">
        <f t="shared" ca="1" si="1424"/>
        <v>0.13619493681363626</v>
      </c>
      <c r="G9169" s="16">
        <f t="shared" ca="1" si="1425"/>
        <v>500</v>
      </c>
      <c r="H9169" s="8">
        <f t="shared" ca="1" si="1426"/>
        <v>6000</v>
      </c>
      <c r="I9169" s="8">
        <f t="shared" ca="1" si="1427"/>
        <v>274559.58708539844</v>
      </c>
      <c r="J9169" s="8">
        <f t="shared" si="1428"/>
        <v>122000</v>
      </c>
      <c r="K9169" s="17">
        <f t="shared" ca="1" si="1429"/>
        <v>152559.58708539844</v>
      </c>
    </row>
    <row r="9170" spans="1:11" x14ac:dyDescent="0.2">
      <c r="A9170" s="1">
        <v>9153</v>
      </c>
      <c r="B9170" s="15">
        <f t="shared" si="1420"/>
        <v>12200</v>
      </c>
      <c r="C9170" s="16">
        <f t="shared" ca="1" si="1421"/>
        <v>12948.221074536625</v>
      </c>
      <c r="D9170" s="8">
        <f t="shared" ca="1" si="1422"/>
        <v>366000</v>
      </c>
      <c r="E9170" s="9">
        <f t="shared" ca="1" si="1423"/>
        <v>0</v>
      </c>
      <c r="F9170" s="12">
        <f t="shared" ca="1" si="1424"/>
        <v>0.17828888748229998</v>
      </c>
      <c r="G9170" s="16">
        <f t="shared" ca="1" si="1425"/>
        <v>500</v>
      </c>
      <c r="H9170" s="8">
        <f t="shared" ca="1" si="1426"/>
        <v>0</v>
      </c>
      <c r="I9170" s="8">
        <f t="shared" ca="1" si="1427"/>
        <v>366000</v>
      </c>
      <c r="J9170" s="8">
        <f t="shared" si="1428"/>
        <v>122000</v>
      </c>
      <c r="K9170" s="17">
        <f t="shared" ca="1" si="1429"/>
        <v>244000</v>
      </c>
    </row>
    <row r="9171" spans="1:11" x14ac:dyDescent="0.2">
      <c r="A9171" s="1">
        <v>9154</v>
      </c>
      <c r="B9171" s="15">
        <f t="shared" ref="B9171:B9234" si="1430">$B$12*200</f>
        <v>12200</v>
      </c>
      <c r="C9171" s="16">
        <f t="shared" ref="C9171:C9234" ca="1" si="1431">RAND()*($B$6-$B$5)+$B$5</f>
        <v>8482.4121967493411</v>
      </c>
      <c r="D9171" s="8">
        <f t="shared" ref="D9171:D9234" ca="1" si="1432">MIN(B9171,C9171)*$B$2</f>
        <v>254472.36590248023</v>
      </c>
      <c r="E9171" s="9">
        <f t="shared" ref="E9171:E9234" ca="1" si="1433">MAX(0,B9171-C9171)</f>
        <v>3717.5878032506589</v>
      </c>
      <c r="F9171" s="12">
        <f t="shared" ref="F9171:F9234" ca="1" si="1434">RAND()</f>
        <v>0.47818235568159539</v>
      </c>
      <c r="G9171" s="16">
        <f t="shared" ref="G9171:G9234" ca="1" si="1435">IF(F9171&lt;=$C$7,$B$7,IF(F9171&lt;=$C$8,$B$8,$B$9))</f>
        <v>750</v>
      </c>
      <c r="H9171" s="8">
        <f t="shared" ref="H9171:H9234" ca="1" si="1436">MIN(E9171,G9171)*$B$3</f>
        <v>9000</v>
      </c>
      <c r="I9171" s="8">
        <f t="shared" ref="I9171:I9234" ca="1" si="1437">D9171+H9171</f>
        <v>263472.3659024802</v>
      </c>
      <c r="J9171" s="8">
        <f t="shared" ref="J9171:J9234" si="1438">B9171*$B$4</f>
        <v>122000</v>
      </c>
      <c r="K9171" s="17">
        <f t="shared" ref="K9171:K9234" ca="1" si="1439">I9171-J9171</f>
        <v>141472.3659024802</v>
      </c>
    </row>
    <row r="9172" spans="1:11" x14ac:dyDescent="0.2">
      <c r="A9172" s="1">
        <v>9155</v>
      </c>
      <c r="B9172" s="15">
        <f t="shared" si="1430"/>
        <v>12200</v>
      </c>
      <c r="C9172" s="16">
        <f t="shared" ca="1" si="1431"/>
        <v>13573.610547093191</v>
      </c>
      <c r="D9172" s="8">
        <f t="shared" ca="1" si="1432"/>
        <v>366000</v>
      </c>
      <c r="E9172" s="9">
        <f t="shared" ca="1" si="1433"/>
        <v>0</v>
      </c>
      <c r="F9172" s="12">
        <f t="shared" ca="1" si="1434"/>
        <v>0.25840014391686028</v>
      </c>
      <c r="G9172" s="16">
        <f t="shared" ca="1" si="1435"/>
        <v>500</v>
      </c>
      <c r="H9172" s="8">
        <f t="shared" ca="1" si="1436"/>
        <v>0</v>
      </c>
      <c r="I9172" s="8">
        <f t="shared" ca="1" si="1437"/>
        <v>366000</v>
      </c>
      <c r="J9172" s="8">
        <f t="shared" si="1438"/>
        <v>122000</v>
      </c>
      <c r="K9172" s="17">
        <f t="shared" ca="1" si="1439"/>
        <v>244000</v>
      </c>
    </row>
    <row r="9173" spans="1:11" x14ac:dyDescent="0.2">
      <c r="A9173" s="1">
        <v>9156</v>
      </c>
      <c r="B9173" s="15">
        <f t="shared" si="1430"/>
        <v>12200</v>
      </c>
      <c r="C9173" s="16">
        <f t="shared" ca="1" si="1431"/>
        <v>11895.053329792405</v>
      </c>
      <c r="D9173" s="8">
        <f t="shared" ca="1" si="1432"/>
        <v>356851.59989377216</v>
      </c>
      <c r="E9173" s="9">
        <f t="shared" ca="1" si="1433"/>
        <v>304.94667020759516</v>
      </c>
      <c r="F9173" s="12">
        <f t="shared" ca="1" si="1434"/>
        <v>0.51559000174179714</v>
      </c>
      <c r="G9173" s="16">
        <f t="shared" ca="1" si="1435"/>
        <v>750</v>
      </c>
      <c r="H9173" s="8">
        <f t="shared" ca="1" si="1436"/>
        <v>3659.3600424911419</v>
      </c>
      <c r="I9173" s="8">
        <f t="shared" ca="1" si="1437"/>
        <v>360510.95993626327</v>
      </c>
      <c r="J9173" s="8">
        <f t="shared" si="1438"/>
        <v>122000</v>
      </c>
      <c r="K9173" s="17">
        <f t="shared" ca="1" si="1439"/>
        <v>238510.95993626327</v>
      </c>
    </row>
    <row r="9174" spans="1:11" x14ac:dyDescent="0.2">
      <c r="A9174" s="1">
        <v>9157</v>
      </c>
      <c r="B9174" s="15">
        <f t="shared" si="1430"/>
        <v>12200</v>
      </c>
      <c r="C9174" s="16">
        <f t="shared" ca="1" si="1431"/>
        <v>12022.643315248532</v>
      </c>
      <c r="D9174" s="8">
        <f t="shared" ca="1" si="1432"/>
        <v>360679.29945745593</v>
      </c>
      <c r="E9174" s="9">
        <f t="shared" ca="1" si="1433"/>
        <v>177.35668475146849</v>
      </c>
      <c r="F9174" s="12">
        <f t="shared" ca="1" si="1434"/>
        <v>0.21289220628662842</v>
      </c>
      <c r="G9174" s="16">
        <f t="shared" ca="1" si="1435"/>
        <v>500</v>
      </c>
      <c r="H9174" s="8">
        <f t="shared" ca="1" si="1436"/>
        <v>2128.2802170176219</v>
      </c>
      <c r="I9174" s="8">
        <f t="shared" ca="1" si="1437"/>
        <v>362807.57967447356</v>
      </c>
      <c r="J9174" s="8">
        <f t="shared" si="1438"/>
        <v>122000</v>
      </c>
      <c r="K9174" s="17">
        <f t="shared" ca="1" si="1439"/>
        <v>240807.57967447356</v>
      </c>
    </row>
    <row r="9175" spans="1:11" x14ac:dyDescent="0.2">
      <c r="A9175" s="1">
        <v>9158</v>
      </c>
      <c r="B9175" s="15">
        <f t="shared" si="1430"/>
        <v>12200</v>
      </c>
      <c r="C9175" s="16">
        <f t="shared" ca="1" si="1431"/>
        <v>14019.573804129139</v>
      </c>
      <c r="D9175" s="8">
        <f t="shared" ca="1" si="1432"/>
        <v>366000</v>
      </c>
      <c r="E9175" s="9">
        <f t="shared" ca="1" si="1433"/>
        <v>0</v>
      </c>
      <c r="F9175" s="12">
        <f t="shared" ca="1" si="1434"/>
        <v>0.14671763189941522</v>
      </c>
      <c r="G9175" s="16">
        <f t="shared" ca="1" si="1435"/>
        <v>500</v>
      </c>
      <c r="H9175" s="8">
        <f t="shared" ca="1" si="1436"/>
        <v>0</v>
      </c>
      <c r="I9175" s="8">
        <f t="shared" ca="1" si="1437"/>
        <v>366000</v>
      </c>
      <c r="J9175" s="8">
        <f t="shared" si="1438"/>
        <v>122000</v>
      </c>
      <c r="K9175" s="17">
        <f t="shared" ca="1" si="1439"/>
        <v>244000</v>
      </c>
    </row>
    <row r="9176" spans="1:11" x14ac:dyDescent="0.2">
      <c r="A9176" s="1">
        <v>9159</v>
      </c>
      <c r="B9176" s="15">
        <f t="shared" si="1430"/>
        <v>12200</v>
      </c>
      <c r="C9176" s="16">
        <f t="shared" ca="1" si="1431"/>
        <v>14145.899037156931</v>
      </c>
      <c r="D9176" s="8">
        <f t="shared" ca="1" si="1432"/>
        <v>366000</v>
      </c>
      <c r="E9176" s="9">
        <f t="shared" ca="1" si="1433"/>
        <v>0</v>
      </c>
      <c r="F9176" s="12">
        <f t="shared" ca="1" si="1434"/>
        <v>0.26433097216505408</v>
      </c>
      <c r="G9176" s="16">
        <f t="shared" ca="1" si="1435"/>
        <v>500</v>
      </c>
      <c r="H9176" s="8">
        <f t="shared" ca="1" si="1436"/>
        <v>0</v>
      </c>
      <c r="I9176" s="8">
        <f t="shared" ca="1" si="1437"/>
        <v>366000</v>
      </c>
      <c r="J9176" s="8">
        <f t="shared" si="1438"/>
        <v>122000</v>
      </c>
      <c r="K9176" s="17">
        <f t="shared" ca="1" si="1439"/>
        <v>244000</v>
      </c>
    </row>
    <row r="9177" spans="1:11" x14ac:dyDescent="0.2">
      <c r="A9177" s="1">
        <v>9160</v>
      </c>
      <c r="B9177" s="15">
        <f t="shared" si="1430"/>
        <v>12200</v>
      </c>
      <c r="C9177" s="16">
        <f t="shared" ca="1" si="1431"/>
        <v>12410.6441173066</v>
      </c>
      <c r="D9177" s="8">
        <f t="shared" ca="1" si="1432"/>
        <v>366000</v>
      </c>
      <c r="E9177" s="9">
        <f t="shared" ca="1" si="1433"/>
        <v>0</v>
      </c>
      <c r="F9177" s="12">
        <f t="shared" ca="1" si="1434"/>
        <v>0.99997043917963968</v>
      </c>
      <c r="G9177" s="16">
        <f t="shared" ca="1" si="1435"/>
        <v>1000</v>
      </c>
      <c r="H9177" s="8">
        <f t="shared" ca="1" si="1436"/>
        <v>0</v>
      </c>
      <c r="I9177" s="8">
        <f t="shared" ca="1" si="1437"/>
        <v>366000</v>
      </c>
      <c r="J9177" s="8">
        <f t="shared" si="1438"/>
        <v>122000</v>
      </c>
      <c r="K9177" s="17">
        <f t="shared" ca="1" si="1439"/>
        <v>244000</v>
      </c>
    </row>
    <row r="9178" spans="1:11" x14ac:dyDescent="0.2">
      <c r="A9178" s="1">
        <v>9161</v>
      </c>
      <c r="B9178" s="15">
        <f t="shared" si="1430"/>
        <v>12200</v>
      </c>
      <c r="C9178" s="16">
        <f t="shared" ca="1" si="1431"/>
        <v>5998.5049105181242</v>
      </c>
      <c r="D9178" s="8">
        <f t="shared" ca="1" si="1432"/>
        <v>179955.14731554373</v>
      </c>
      <c r="E9178" s="9">
        <f t="shared" ca="1" si="1433"/>
        <v>6201.4950894818758</v>
      </c>
      <c r="F9178" s="12">
        <f t="shared" ca="1" si="1434"/>
        <v>5.103674467304431E-2</v>
      </c>
      <c r="G9178" s="16">
        <f t="shared" ca="1" si="1435"/>
        <v>500</v>
      </c>
      <c r="H9178" s="8">
        <f t="shared" ca="1" si="1436"/>
        <v>6000</v>
      </c>
      <c r="I9178" s="8">
        <f t="shared" ca="1" si="1437"/>
        <v>185955.14731554373</v>
      </c>
      <c r="J9178" s="8">
        <f t="shared" si="1438"/>
        <v>122000</v>
      </c>
      <c r="K9178" s="17">
        <f t="shared" ca="1" si="1439"/>
        <v>63955.147315543727</v>
      </c>
    </row>
    <row r="9179" spans="1:11" x14ac:dyDescent="0.2">
      <c r="A9179" s="1">
        <v>9162</v>
      </c>
      <c r="B9179" s="15">
        <f t="shared" si="1430"/>
        <v>12200</v>
      </c>
      <c r="C9179" s="16">
        <f t="shared" ca="1" si="1431"/>
        <v>13446.09633403879</v>
      </c>
      <c r="D9179" s="8">
        <f t="shared" ca="1" si="1432"/>
        <v>366000</v>
      </c>
      <c r="E9179" s="9">
        <f t="shared" ca="1" si="1433"/>
        <v>0</v>
      </c>
      <c r="F9179" s="12">
        <f t="shared" ca="1" si="1434"/>
        <v>0.48814847710300135</v>
      </c>
      <c r="G9179" s="16">
        <f t="shared" ca="1" si="1435"/>
        <v>750</v>
      </c>
      <c r="H9179" s="8">
        <f t="shared" ca="1" si="1436"/>
        <v>0</v>
      </c>
      <c r="I9179" s="8">
        <f t="shared" ca="1" si="1437"/>
        <v>366000</v>
      </c>
      <c r="J9179" s="8">
        <f t="shared" si="1438"/>
        <v>122000</v>
      </c>
      <c r="K9179" s="17">
        <f t="shared" ca="1" si="1439"/>
        <v>244000</v>
      </c>
    </row>
    <row r="9180" spans="1:11" x14ac:dyDescent="0.2">
      <c r="A9180" s="1">
        <v>9163</v>
      </c>
      <c r="B9180" s="15">
        <f t="shared" si="1430"/>
        <v>12200</v>
      </c>
      <c r="C9180" s="16">
        <f t="shared" ca="1" si="1431"/>
        <v>7819.9008001913844</v>
      </c>
      <c r="D9180" s="8">
        <f t="shared" ca="1" si="1432"/>
        <v>234597.02400574152</v>
      </c>
      <c r="E9180" s="9">
        <f t="shared" ca="1" si="1433"/>
        <v>4380.0991998086156</v>
      </c>
      <c r="F9180" s="12">
        <f t="shared" ca="1" si="1434"/>
        <v>0.56740056196138899</v>
      </c>
      <c r="G9180" s="16">
        <f t="shared" ca="1" si="1435"/>
        <v>750</v>
      </c>
      <c r="H9180" s="8">
        <f t="shared" ca="1" si="1436"/>
        <v>9000</v>
      </c>
      <c r="I9180" s="8">
        <f t="shared" ca="1" si="1437"/>
        <v>243597.02400574152</v>
      </c>
      <c r="J9180" s="8">
        <f t="shared" si="1438"/>
        <v>122000</v>
      </c>
      <c r="K9180" s="17">
        <f t="shared" ca="1" si="1439"/>
        <v>121597.02400574152</v>
      </c>
    </row>
    <row r="9181" spans="1:11" x14ac:dyDescent="0.2">
      <c r="A9181" s="1">
        <v>9164</v>
      </c>
      <c r="B9181" s="15">
        <f t="shared" si="1430"/>
        <v>12200</v>
      </c>
      <c r="C9181" s="16">
        <f t="shared" ca="1" si="1431"/>
        <v>14845.139584827359</v>
      </c>
      <c r="D9181" s="8">
        <f t="shared" ca="1" si="1432"/>
        <v>366000</v>
      </c>
      <c r="E9181" s="9">
        <f t="shared" ca="1" si="1433"/>
        <v>0</v>
      </c>
      <c r="F9181" s="12">
        <f t="shared" ca="1" si="1434"/>
        <v>0.88640947299354678</v>
      </c>
      <c r="G9181" s="16">
        <f t="shared" ca="1" si="1435"/>
        <v>1000</v>
      </c>
      <c r="H9181" s="8">
        <f t="shared" ca="1" si="1436"/>
        <v>0</v>
      </c>
      <c r="I9181" s="8">
        <f t="shared" ca="1" si="1437"/>
        <v>366000</v>
      </c>
      <c r="J9181" s="8">
        <f t="shared" si="1438"/>
        <v>122000</v>
      </c>
      <c r="K9181" s="17">
        <f t="shared" ca="1" si="1439"/>
        <v>244000</v>
      </c>
    </row>
    <row r="9182" spans="1:11" x14ac:dyDescent="0.2">
      <c r="A9182" s="1">
        <v>9165</v>
      </c>
      <c r="B9182" s="15">
        <f t="shared" si="1430"/>
        <v>12200</v>
      </c>
      <c r="C9182" s="16">
        <f t="shared" ca="1" si="1431"/>
        <v>14195.508011885431</v>
      </c>
      <c r="D9182" s="8">
        <f t="shared" ca="1" si="1432"/>
        <v>366000</v>
      </c>
      <c r="E9182" s="9">
        <f t="shared" ca="1" si="1433"/>
        <v>0</v>
      </c>
      <c r="F9182" s="12">
        <f t="shared" ca="1" si="1434"/>
        <v>0.55297713469922827</v>
      </c>
      <c r="G9182" s="16">
        <f t="shared" ca="1" si="1435"/>
        <v>750</v>
      </c>
      <c r="H9182" s="8">
        <f t="shared" ca="1" si="1436"/>
        <v>0</v>
      </c>
      <c r="I9182" s="8">
        <f t="shared" ca="1" si="1437"/>
        <v>366000</v>
      </c>
      <c r="J9182" s="8">
        <f t="shared" si="1438"/>
        <v>122000</v>
      </c>
      <c r="K9182" s="17">
        <f t="shared" ca="1" si="1439"/>
        <v>244000</v>
      </c>
    </row>
    <row r="9183" spans="1:11" x14ac:dyDescent="0.2">
      <c r="A9183" s="1">
        <v>9166</v>
      </c>
      <c r="B9183" s="15">
        <f t="shared" si="1430"/>
        <v>12200</v>
      </c>
      <c r="C9183" s="16">
        <f t="shared" ca="1" si="1431"/>
        <v>13024.948299059957</v>
      </c>
      <c r="D9183" s="8">
        <f t="shared" ca="1" si="1432"/>
        <v>366000</v>
      </c>
      <c r="E9183" s="9">
        <f t="shared" ca="1" si="1433"/>
        <v>0</v>
      </c>
      <c r="F9183" s="12">
        <f t="shared" ca="1" si="1434"/>
        <v>0.57797550090352956</v>
      </c>
      <c r="G9183" s="16">
        <f t="shared" ca="1" si="1435"/>
        <v>750</v>
      </c>
      <c r="H9183" s="8">
        <f t="shared" ca="1" si="1436"/>
        <v>0</v>
      </c>
      <c r="I9183" s="8">
        <f t="shared" ca="1" si="1437"/>
        <v>366000</v>
      </c>
      <c r="J9183" s="8">
        <f t="shared" si="1438"/>
        <v>122000</v>
      </c>
      <c r="K9183" s="17">
        <f t="shared" ca="1" si="1439"/>
        <v>244000</v>
      </c>
    </row>
    <row r="9184" spans="1:11" x14ac:dyDescent="0.2">
      <c r="A9184" s="1">
        <v>9167</v>
      </c>
      <c r="B9184" s="15">
        <f t="shared" si="1430"/>
        <v>12200</v>
      </c>
      <c r="C9184" s="16">
        <f t="shared" ca="1" si="1431"/>
        <v>7563.1387365264382</v>
      </c>
      <c r="D9184" s="8">
        <f t="shared" ca="1" si="1432"/>
        <v>226894.16209579314</v>
      </c>
      <c r="E9184" s="9">
        <f t="shared" ca="1" si="1433"/>
        <v>4636.8612634735618</v>
      </c>
      <c r="F9184" s="12">
        <f t="shared" ca="1" si="1434"/>
        <v>0.7067006165716696</v>
      </c>
      <c r="G9184" s="16">
        <f t="shared" ca="1" si="1435"/>
        <v>1000</v>
      </c>
      <c r="H9184" s="8">
        <f t="shared" ca="1" si="1436"/>
        <v>12000</v>
      </c>
      <c r="I9184" s="8">
        <f t="shared" ca="1" si="1437"/>
        <v>238894.16209579314</v>
      </c>
      <c r="J9184" s="8">
        <f t="shared" si="1438"/>
        <v>122000</v>
      </c>
      <c r="K9184" s="17">
        <f t="shared" ca="1" si="1439"/>
        <v>116894.16209579314</v>
      </c>
    </row>
    <row r="9185" spans="1:11" x14ac:dyDescent="0.2">
      <c r="A9185" s="1">
        <v>9168</v>
      </c>
      <c r="B9185" s="15">
        <f t="shared" si="1430"/>
        <v>12200</v>
      </c>
      <c r="C9185" s="16">
        <f t="shared" ca="1" si="1431"/>
        <v>12172.376037327937</v>
      </c>
      <c r="D9185" s="8">
        <f t="shared" ca="1" si="1432"/>
        <v>365171.28111983812</v>
      </c>
      <c r="E9185" s="9">
        <f t="shared" ca="1" si="1433"/>
        <v>27.623962672063499</v>
      </c>
      <c r="F9185" s="12">
        <f t="shared" ca="1" si="1434"/>
        <v>0.49049494592890608</v>
      </c>
      <c r="G9185" s="16">
        <f t="shared" ca="1" si="1435"/>
        <v>750</v>
      </c>
      <c r="H9185" s="8">
        <f t="shared" ca="1" si="1436"/>
        <v>331.48755206476199</v>
      </c>
      <c r="I9185" s="8">
        <f t="shared" ca="1" si="1437"/>
        <v>365502.76867190289</v>
      </c>
      <c r="J9185" s="8">
        <f t="shared" si="1438"/>
        <v>122000</v>
      </c>
      <c r="K9185" s="17">
        <f t="shared" ca="1" si="1439"/>
        <v>243502.76867190289</v>
      </c>
    </row>
    <row r="9186" spans="1:11" x14ac:dyDescent="0.2">
      <c r="A9186" s="1">
        <v>9169</v>
      </c>
      <c r="B9186" s="15">
        <f t="shared" si="1430"/>
        <v>12200</v>
      </c>
      <c r="C9186" s="16">
        <f t="shared" ca="1" si="1431"/>
        <v>9189.201971128854</v>
      </c>
      <c r="D9186" s="8">
        <f t="shared" ca="1" si="1432"/>
        <v>275676.05913386564</v>
      </c>
      <c r="E9186" s="9">
        <f t="shared" ca="1" si="1433"/>
        <v>3010.798028871146</v>
      </c>
      <c r="F9186" s="12">
        <f t="shared" ca="1" si="1434"/>
        <v>0.74817885781691951</v>
      </c>
      <c r="G9186" s="16">
        <f t="shared" ca="1" si="1435"/>
        <v>1000</v>
      </c>
      <c r="H9186" s="8">
        <f t="shared" ca="1" si="1436"/>
        <v>12000</v>
      </c>
      <c r="I9186" s="8">
        <f t="shared" ca="1" si="1437"/>
        <v>287676.05913386564</v>
      </c>
      <c r="J9186" s="8">
        <f t="shared" si="1438"/>
        <v>122000</v>
      </c>
      <c r="K9186" s="17">
        <f t="shared" ca="1" si="1439"/>
        <v>165676.05913386564</v>
      </c>
    </row>
    <row r="9187" spans="1:11" x14ac:dyDescent="0.2">
      <c r="A9187" s="1">
        <v>9170</v>
      </c>
      <c r="B9187" s="15">
        <f t="shared" si="1430"/>
        <v>12200</v>
      </c>
      <c r="C9187" s="16">
        <f t="shared" ca="1" si="1431"/>
        <v>9744.1710690913806</v>
      </c>
      <c r="D9187" s="8">
        <f t="shared" ca="1" si="1432"/>
        <v>292325.1320727414</v>
      </c>
      <c r="E9187" s="9">
        <f t="shared" ca="1" si="1433"/>
        <v>2455.8289309086194</v>
      </c>
      <c r="F9187" s="12">
        <f t="shared" ca="1" si="1434"/>
        <v>0.94443904850959726</v>
      </c>
      <c r="G9187" s="16">
        <f t="shared" ca="1" si="1435"/>
        <v>1000</v>
      </c>
      <c r="H9187" s="8">
        <f t="shared" ca="1" si="1436"/>
        <v>12000</v>
      </c>
      <c r="I9187" s="8">
        <f t="shared" ca="1" si="1437"/>
        <v>304325.1320727414</v>
      </c>
      <c r="J9187" s="8">
        <f t="shared" si="1438"/>
        <v>122000</v>
      </c>
      <c r="K9187" s="17">
        <f t="shared" ca="1" si="1439"/>
        <v>182325.1320727414</v>
      </c>
    </row>
    <row r="9188" spans="1:11" x14ac:dyDescent="0.2">
      <c r="A9188" s="1">
        <v>9171</v>
      </c>
      <c r="B9188" s="15">
        <f t="shared" si="1430"/>
        <v>12200</v>
      </c>
      <c r="C9188" s="16">
        <f t="shared" ca="1" si="1431"/>
        <v>10397.247084952673</v>
      </c>
      <c r="D9188" s="8">
        <f t="shared" ca="1" si="1432"/>
        <v>311917.41254858021</v>
      </c>
      <c r="E9188" s="9">
        <f t="shared" ca="1" si="1433"/>
        <v>1802.7529150473274</v>
      </c>
      <c r="F9188" s="12">
        <f t="shared" ca="1" si="1434"/>
        <v>0.62267499791934022</v>
      </c>
      <c r="G9188" s="16">
        <f t="shared" ca="1" si="1435"/>
        <v>750</v>
      </c>
      <c r="H9188" s="8">
        <f t="shared" ca="1" si="1436"/>
        <v>9000</v>
      </c>
      <c r="I9188" s="8">
        <f t="shared" ca="1" si="1437"/>
        <v>320917.41254858021</v>
      </c>
      <c r="J9188" s="8">
        <f t="shared" si="1438"/>
        <v>122000</v>
      </c>
      <c r="K9188" s="17">
        <f t="shared" ca="1" si="1439"/>
        <v>198917.41254858021</v>
      </c>
    </row>
    <row r="9189" spans="1:11" x14ac:dyDescent="0.2">
      <c r="A9189" s="1">
        <v>9172</v>
      </c>
      <c r="B9189" s="15">
        <f t="shared" si="1430"/>
        <v>12200</v>
      </c>
      <c r="C9189" s="16">
        <f t="shared" ca="1" si="1431"/>
        <v>9612.2368990958203</v>
      </c>
      <c r="D9189" s="8">
        <f t="shared" ca="1" si="1432"/>
        <v>288367.10697287461</v>
      </c>
      <c r="E9189" s="9">
        <f t="shared" ca="1" si="1433"/>
        <v>2587.7631009041797</v>
      </c>
      <c r="F9189" s="12">
        <f t="shared" ca="1" si="1434"/>
        <v>0.88470230848749298</v>
      </c>
      <c r="G9189" s="16">
        <f t="shared" ca="1" si="1435"/>
        <v>1000</v>
      </c>
      <c r="H9189" s="8">
        <f t="shared" ca="1" si="1436"/>
        <v>12000</v>
      </c>
      <c r="I9189" s="8">
        <f t="shared" ca="1" si="1437"/>
        <v>300367.10697287461</v>
      </c>
      <c r="J9189" s="8">
        <f t="shared" si="1438"/>
        <v>122000</v>
      </c>
      <c r="K9189" s="17">
        <f t="shared" ca="1" si="1439"/>
        <v>178367.10697287461</v>
      </c>
    </row>
    <row r="9190" spans="1:11" x14ac:dyDescent="0.2">
      <c r="A9190" s="1">
        <v>9173</v>
      </c>
      <c r="B9190" s="15">
        <f t="shared" si="1430"/>
        <v>12200</v>
      </c>
      <c r="C9190" s="16">
        <f t="shared" ca="1" si="1431"/>
        <v>14209.596631231696</v>
      </c>
      <c r="D9190" s="8">
        <f t="shared" ca="1" si="1432"/>
        <v>366000</v>
      </c>
      <c r="E9190" s="9">
        <f t="shared" ca="1" si="1433"/>
        <v>0</v>
      </c>
      <c r="F9190" s="12">
        <f t="shared" ca="1" si="1434"/>
        <v>0.94928223287373847</v>
      </c>
      <c r="G9190" s="16">
        <f t="shared" ca="1" si="1435"/>
        <v>1000</v>
      </c>
      <c r="H9190" s="8">
        <f t="shared" ca="1" si="1436"/>
        <v>0</v>
      </c>
      <c r="I9190" s="8">
        <f t="shared" ca="1" si="1437"/>
        <v>366000</v>
      </c>
      <c r="J9190" s="8">
        <f t="shared" si="1438"/>
        <v>122000</v>
      </c>
      <c r="K9190" s="17">
        <f t="shared" ca="1" si="1439"/>
        <v>244000</v>
      </c>
    </row>
    <row r="9191" spans="1:11" x14ac:dyDescent="0.2">
      <c r="A9191" s="1">
        <v>9174</v>
      </c>
      <c r="B9191" s="15">
        <f t="shared" si="1430"/>
        <v>12200</v>
      </c>
      <c r="C9191" s="16">
        <f t="shared" ca="1" si="1431"/>
        <v>6574.091308433839</v>
      </c>
      <c r="D9191" s="8">
        <f t="shared" ca="1" si="1432"/>
        <v>197222.73925301517</v>
      </c>
      <c r="E9191" s="9">
        <f t="shared" ca="1" si="1433"/>
        <v>5625.908691566161</v>
      </c>
      <c r="F9191" s="12">
        <f t="shared" ca="1" si="1434"/>
        <v>0.33122865209322905</v>
      </c>
      <c r="G9191" s="16">
        <f t="shared" ca="1" si="1435"/>
        <v>750</v>
      </c>
      <c r="H9191" s="8">
        <f t="shared" ca="1" si="1436"/>
        <v>9000</v>
      </c>
      <c r="I9191" s="8">
        <f t="shared" ca="1" si="1437"/>
        <v>206222.73925301517</v>
      </c>
      <c r="J9191" s="8">
        <f t="shared" si="1438"/>
        <v>122000</v>
      </c>
      <c r="K9191" s="17">
        <f t="shared" ca="1" si="1439"/>
        <v>84222.73925301517</v>
      </c>
    </row>
    <row r="9192" spans="1:11" x14ac:dyDescent="0.2">
      <c r="A9192" s="1">
        <v>9175</v>
      </c>
      <c r="B9192" s="15">
        <f t="shared" si="1430"/>
        <v>12200</v>
      </c>
      <c r="C9192" s="16">
        <f t="shared" ca="1" si="1431"/>
        <v>6983.9215209871063</v>
      </c>
      <c r="D9192" s="8">
        <f t="shared" ca="1" si="1432"/>
        <v>209517.64562961319</v>
      </c>
      <c r="E9192" s="9">
        <f t="shared" ca="1" si="1433"/>
        <v>5216.0784790128937</v>
      </c>
      <c r="F9192" s="12">
        <f t="shared" ca="1" si="1434"/>
        <v>0.5273271067462415</v>
      </c>
      <c r="G9192" s="16">
        <f t="shared" ca="1" si="1435"/>
        <v>750</v>
      </c>
      <c r="H9192" s="8">
        <f t="shared" ca="1" si="1436"/>
        <v>9000</v>
      </c>
      <c r="I9192" s="8">
        <f t="shared" ca="1" si="1437"/>
        <v>218517.64562961319</v>
      </c>
      <c r="J9192" s="8">
        <f t="shared" si="1438"/>
        <v>122000</v>
      </c>
      <c r="K9192" s="17">
        <f t="shared" ca="1" si="1439"/>
        <v>96517.645629613195</v>
      </c>
    </row>
    <row r="9193" spans="1:11" x14ac:dyDescent="0.2">
      <c r="A9193" s="1">
        <v>9176</v>
      </c>
      <c r="B9193" s="15">
        <f t="shared" si="1430"/>
        <v>12200</v>
      </c>
      <c r="C9193" s="16">
        <f t="shared" ca="1" si="1431"/>
        <v>6594.4933715144907</v>
      </c>
      <c r="D9193" s="8">
        <f t="shared" ca="1" si="1432"/>
        <v>197834.80114543473</v>
      </c>
      <c r="E9193" s="9">
        <f t="shared" ca="1" si="1433"/>
        <v>5605.5066284855093</v>
      </c>
      <c r="F9193" s="12">
        <f t="shared" ca="1" si="1434"/>
        <v>0.34970350853656895</v>
      </c>
      <c r="G9193" s="16">
        <f t="shared" ca="1" si="1435"/>
        <v>750</v>
      </c>
      <c r="H9193" s="8">
        <f t="shared" ca="1" si="1436"/>
        <v>9000</v>
      </c>
      <c r="I9193" s="8">
        <f t="shared" ca="1" si="1437"/>
        <v>206834.80114543473</v>
      </c>
      <c r="J9193" s="8">
        <f t="shared" si="1438"/>
        <v>122000</v>
      </c>
      <c r="K9193" s="17">
        <f t="shared" ca="1" si="1439"/>
        <v>84834.801145434729</v>
      </c>
    </row>
    <row r="9194" spans="1:11" x14ac:dyDescent="0.2">
      <c r="A9194" s="1">
        <v>9177</v>
      </c>
      <c r="B9194" s="15">
        <f t="shared" si="1430"/>
        <v>12200</v>
      </c>
      <c r="C9194" s="16">
        <f t="shared" ca="1" si="1431"/>
        <v>10891.980760172366</v>
      </c>
      <c r="D9194" s="8">
        <f t="shared" ca="1" si="1432"/>
        <v>326759.42280517099</v>
      </c>
      <c r="E9194" s="9">
        <f t="shared" ca="1" si="1433"/>
        <v>1308.019239827634</v>
      </c>
      <c r="F9194" s="12">
        <f t="shared" ca="1" si="1434"/>
        <v>0.55268041682055802</v>
      </c>
      <c r="G9194" s="16">
        <f t="shared" ca="1" si="1435"/>
        <v>750</v>
      </c>
      <c r="H9194" s="8">
        <f t="shared" ca="1" si="1436"/>
        <v>9000</v>
      </c>
      <c r="I9194" s="8">
        <f t="shared" ca="1" si="1437"/>
        <v>335759.42280517099</v>
      </c>
      <c r="J9194" s="8">
        <f t="shared" si="1438"/>
        <v>122000</v>
      </c>
      <c r="K9194" s="17">
        <f t="shared" ca="1" si="1439"/>
        <v>213759.42280517099</v>
      </c>
    </row>
    <row r="9195" spans="1:11" x14ac:dyDescent="0.2">
      <c r="A9195" s="1">
        <v>9178</v>
      </c>
      <c r="B9195" s="15">
        <f t="shared" si="1430"/>
        <v>12200</v>
      </c>
      <c r="C9195" s="16">
        <f t="shared" ca="1" si="1431"/>
        <v>13009.462053042069</v>
      </c>
      <c r="D9195" s="8">
        <f t="shared" ca="1" si="1432"/>
        <v>366000</v>
      </c>
      <c r="E9195" s="9">
        <f t="shared" ca="1" si="1433"/>
        <v>0</v>
      </c>
      <c r="F9195" s="12">
        <f t="shared" ca="1" si="1434"/>
        <v>0.37541362769039066</v>
      </c>
      <c r="G9195" s="16">
        <f t="shared" ca="1" si="1435"/>
        <v>750</v>
      </c>
      <c r="H9195" s="8">
        <f t="shared" ca="1" si="1436"/>
        <v>0</v>
      </c>
      <c r="I9195" s="8">
        <f t="shared" ca="1" si="1437"/>
        <v>366000</v>
      </c>
      <c r="J9195" s="8">
        <f t="shared" si="1438"/>
        <v>122000</v>
      </c>
      <c r="K9195" s="17">
        <f t="shared" ca="1" si="1439"/>
        <v>244000</v>
      </c>
    </row>
    <row r="9196" spans="1:11" x14ac:dyDescent="0.2">
      <c r="A9196" s="1">
        <v>9179</v>
      </c>
      <c r="B9196" s="15">
        <f t="shared" si="1430"/>
        <v>12200</v>
      </c>
      <c r="C9196" s="16">
        <f t="shared" ca="1" si="1431"/>
        <v>11883.981544095041</v>
      </c>
      <c r="D9196" s="8">
        <f t="shared" ca="1" si="1432"/>
        <v>356519.44632285123</v>
      </c>
      <c r="E9196" s="9">
        <f t="shared" ca="1" si="1433"/>
        <v>316.01845590495941</v>
      </c>
      <c r="F9196" s="12">
        <f t="shared" ca="1" si="1434"/>
        <v>0.18610634542741056</v>
      </c>
      <c r="G9196" s="16">
        <f t="shared" ca="1" si="1435"/>
        <v>500</v>
      </c>
      <c r="H9196" s="8">
        <f t="shared" ca="1" si="1436"/>
        <v>3792.2214708595129</v>
      </c>
      <c r="I9196" s="8">
        <f t="shared" ca="1" si="1437"/>
        <v>360311.66779371072</v>
      </c>
      <c r="J9196" s="8">
        <f t="shared" si="1438"/>
        <v>122000</v>
      </c>
      <c r="K9196" s="17">
        <f t="shared" ca="1" si="1439"/>
        <v>238311.66779371072</v>
      </c>
    </row>
    <row r="9197" spans="1:11" x14ac:dyDescent="0.2">
      <c r="A9197" s="1">
        <v>9180</v>
      </c>
      <c r="B9197" s="15">
        <f t="shared" si="1430"/>
        <v>12200</v>
      </c>
      <c r="C9197" s="16">
        <f t="shared" ca="1" si="1431"/>
        <v>11942.75963788135</v>
      </c>
      <c r="D9197" s="8">
        <f t="shared" ca="1" si="1432"/>
        <v>358282.78913644049</v>
      </c>
      <c r="E9197" s="9">
        <f t="shared" ca="1" si="1433"/>
        <v>257.2403621186495</v>
      </c>
      <c r="F9197" s="12">
        <f t="shared" ca="1" si="1434"/>
        <v>0.51650114246096224</v>
      </c>
      <c r="G9197" s="16">
        <f t="shared" ca="1" si="1435"/>
        <v>750</v>
      </c>
      <c r="H9197" s="8">
        <f t="shared" ca="1" si="1436"/>
        <v>3086.884345423794</v>
      </c>
      <c r="I9197" s="8">
        <f t="shared" ca="1" si="1437"/>
        <v>361369.67348186427</v>
      </c>
      <c r="J9197" s="8">
        <f t="shared" si="1438"/>
        <v>122000</v>
      </c>
      <c r="K9197" s="17">
        <f t="shared" ca="1" si="1439"/>
        <v>239369.67348186427</v>
      </c>
    </row>
    <row r="9198" spans="1:11" x14ac:dyDescent="0.2">
      <c r="A9198" s="1">
        <v>9181</v>
      </c>
      <c r="B9198" s="15">
        <f t="shared" si="1430"/>
        <v>12200</v>
      </c>
      <c r="C9198" s="16">
        <f t="shared" ca="1" si="1431"/>
        <v>6421.1009380298528</v>
      </c>
      <c r="D9198" s="8">
        <f t="shared" ca="1" si="1432"/>
        <v>192633.02814089559</v>
      </c>
      <c r="E9198" s="9">
        <f t="shared" ca="1" si="1433"/>
        <v>5778.8990619701472</v>
      </c>
      <c r="F9198" s="12">
        <f t="shared" ca="1" si="1434"/>
        <v>0.66721210636988881</v>
      </c>
      <c r="G9198" s="16">
        <f t="shared" ca="1" si="1435"/>
        <v>750</v>
      </c>
      <c r="H9198" s="8">
        <f t="shared" ca="1" si="1436"/>
        <v>9000</v>
      </c>
      <c r="I9198" s="8">
        <f t="shared" ca="1" si="1437"/>
        <v>201633.02814089559</v>
      </c>
      <c r="J9198" s="8">
        <f t="shared" si="1438"/>
        <v>122000</v>
      </c>
      <c r="K9198" s="17">
        <f t="shared" ca="1" si="1439"/>
        <v>79633.028140895593</v>
      </c>
    </row>
    <row r="9199" spans="1:11" x14ac:dyDescent="0.2">
      <c r="A9199" s="1">
        <v>9182</v>
      </c>
      <c r="B9199" s="15">
        <f t="shared" si="1430"/>
        <v>12200</v>
      </c>
      <c r="C9199" s="16">
        <f t="shared" ca="1" si="1431"/>
        <v>5004.0066835072503</v>
      </c>
      <c r="D9199" s="8">
        <f t="shared" ca="1" si="1432"/>
        <v>150120.20050521751</v>
      </c>
      <c r="E9199" s="9">
        <f t="shared" ca="1" si="1433"/>
        <v>7195.9933164927497</v>
      </c>
      <c r="F9199" s="12">
        <f t="shared" ca="1" si="1434"/>
        <v>0.68074531653702852</v>
      </c>
      <c r="G9199" s="16">
        <f t="shared" ca="1" si="1435"/>
        <v>750</v>
      </c>
      <c r="H9199" s="8">
        <f t="shared" ca="1" si="1436"/>
        <v>9000</v>
      </c>
      <c r="I9199" s="8">
        <f t="shared" ca="1" si="1437"/>
        <v>159120.20050521751</v>
      </c>
      <c r="J9199" s="8">
        <f t="shared" si="1438"/>
        <v>122000</v>
      </c>
      <c r="K9199" s="17">
        <f t="shared" ca="1" si="1439"/>
        <v>37120.200505217508</v>
      </c>
    </row>
    <row r="9200" spans="1:11" x14ac:dyDescent="0.2">
      <c r="A9200" s="1">
        <v>9183</v>
      </c>
      <c r="B9200" s="15">
        <f t="shared" si="1430"/>
        <v>12200</v>
      </c>
      <c r="C9200" s="16">
        <f t="shared" ca="1" si="1431"/>
        <v>6929.6833606807149</v>
      </c>
      <c r="D9200" s="8">
        <f t="shared" ca="1" si="1432"/>
        <v>207890.50082042144</v>
      </c>
      <c r="E9200" s="9">
        <f t="shared" ca="1" si="1433"/>
        <v>5270.3166393192851</v>
      </c>
      <c r="F9200" s="12">
        <f t="shared" ca="1" si="1434"/>
        <v>0.60435681963850663</v>
      </c>
      <c r="G9200" s="16">
        <f t="shared" ca="1" si="1435"/>
        <v>750</v>
      </c>
      <c r="H9200" s="8">
        <f t="shared" ca="1" si="1436"/>
        <v>9000</v>
      </c>
      <c r="I9200" s="8">
        <f t="shared" ca="1" si="1437"/>
        <v>216890.50082042144</v>
      </c>
      <c r="J9200" s="8">
        <f t="shared" si="1438"/>
        <v>122000</v>
      </c>
      <c r="K9200" s="17">
        <f t="shared" ca="1" si="1439"/>
        <v>94890.500820421439</v>
      </c>
    </row>
    <row r="9201" spans="1:11" x14ac:dyDescent="0.2">
      <c r="A9201" s="1">
        <v>9184</v>
      </c>
      <c r="B9201" s="15">
        <f t="shared" si="1430"/>
        <v>12200</v>
      </c>
      <c r="C9201" s="16">
        <f t="shared" ca="1" si="1431"/>
        <v>10253.379613873029</v>
      </c>
      <c r="D9201" s="8">
        <f t="shared" ca="1" si="1432"/>
        <v>307601.38841619086</v>
      </c>
      <c r="E9201" s="9">
        <f t="shared" ca="1" si="1433"/>
        <v>1946.6203861269714</v>
      </c>
      <c r="F9201" s="12">
        <f t="shared" ca="1" si="1434"/>
        <v>0.16355816171845172</v>
      </c>
      <c r="G9201" s="16">
        <f t="shared" ca="1" si="1435"/>
        <v>500</v>
      </c>
      <c r="H9201" s="8">
        <f t="shared" ca="1" si="1436"/>
        <v>6000</v>
      </c>
      <c r="I9201" s="8">
        <f t="shared" ca="1" si="1437"/>
        <v>313601.38841619086</v>
      </c>
      <c r="J9201" s="8">
        <f t="shared" si="1438"/>
        <v>122000</v>
      </c>
      <c r="K9201" s="17">
        <f t="shared" ca="1" si="1439"/>
        <v>191601.38841619086</v>
      </c>
    </row>
    <row r="9202" spans="1:11" x14ac:dyDescent="0.2">
      <c r="A9202" s="1">
        <v>9185</v>
      </c>
      <c r="B9202" s="15">
        <f t="shared" si="1430"/>
        <v>12200</v>
      </c>
      <c r="C9202" s="16">
        <f t="shared" ca="1" si="1431"/>
        <v>5971.2916345773756</v>
      </c>
      <c r="D9202" s="8">
        <f t="shared" ca="1" si="1432"/>
        <v>179138.74903732128</v>
      </c>
      <c r="E9202" s="9">
        <f t="shared" ca="1" si="1433"/>
        <v>6228.7083654226244</v>
      </c>
      <c r="F9202" s="12">
        <f t="shared" ca="1" si="1434"/>
        <v>0.25346262862937929</v>
      </c>
      <c r="G9202" s="16">
        <f t="shared" ca="1" si="1435"/>
        <v>500</v>
      </c>
      <c r="H9202" s="8">
        <f t="shared" ca="1" si="1436"/>
        <v>6000</v>
      </c>
      <c r="I9202" s="8">
        <f t="shared" ca="1" si="1437"/>
        <v>185138.74903732128</v>
      </c>
      <c r="J9202" s="8">
        <f t="shared" si="1438"/>
        <v>122000</v>
      </c>
      <c r="K9202" s="17">
        <f t="shared" ca="1" si="1439"/>
        <v>63138.749037321279</v>
      </c>
    </row>
    <row r="9203" spans="1:11" x14ac:dyDescent="0.2">
      <c r="A9203" s="1">
        <v>9186</v>
      </c>
      <c r="B9203" s="15">
        <f t="shared" si="1430"/>
        <v>12200</v>
      </c>
      <c r="C9203" s="16">
        <f t="shared" ca="1" si="1431"/>
        <v>8654.9250912137213</v>
      </c>
      <c r="D9203" s="8">
        <f t="shared" ca="1" si="1432"/>
        <v>259647.75273641164</v>
      </c>
      <c r="E9203" s="9">
        <f t="shared" ca="1" si="1433"/>
        <v>3545.0749087862787</v>
      </c>
      <c r="F9203" s="12">
        <f t="shared" ca="1" si="1434"/>
        <v>0.14514373174470552</v>
      </c>
      <c r="G9203" s="16">
        <f t="shared" ca="1" si="1435"/>
        <v>500</v>
      </c>
      <c r="H9203" s="8">
        <f t="shared" ca="1" si="1436"/>
        <v>6000</v>
      </c>
      <c r="I9203" s="8">
        <f t="shared" ca="1" si="1437"/>
        <v>265647.75273641164</v>
      </c>
      <c r="J9203" s="8">
        <f t="shared" si="1438"/>
        <v>122000</v>
      </c>
      <c r="K9203" s="17">
        <f t="shared" ca="1" si="1439"/>
        <v>143647.75273641164</v>
      </c>
    </row>
    <row r="9204" spans="1:11" x14ac:dyDescent="0.2">
      <c r="A9204" s="1">
        <v>9187</v>
      </c>
      <c r="B9204" s="15">
        <f t="shared" si="1430"/>
        <v>12200</v>
      </c>
      <c r="C9204" s="16">
        <f t="shared" ca="1" si="1431"/>
        <v>10278.625976883184</v>
      </c>
      <c r="D9204" s="8">
        <f t="shared" ca="1" si="1432"/>
        <v>308358.7793064955</v>
      </c>
      <c r="E9204" s="9">
        <f t="shared" ca="1" si="1433"/>
        <v>1921.3740231168158</v>
      </c>
      <c r="F9204" s="12">
        <f t="shared" ca="1" si="1434"/>
        <v>0.94948566544871138</v>
      </c>
      <c r="G9204" s="16">
        <f t="shared" ca="1" si="1435"/>
        <v>1000</v>
      </c>
      <c r="H9204" s="8">
        <f t="shared" ca="1" si="1436"/>
        <v>12000</v>
      </c>
      <c r="I9204" s="8">
        <f t="shared" ca="1" si="1437"/>
        <v>320358.7793064955</v>
      </c>
      <c r="J9204" s="8">
        <f t="shared" si="1438"/>
        <v>122000</v>
      </c>
      <c r="K9204" s="17">
        <f t="shared" ca="1" si="1439"/>
        <v>198358.7793064955</v>
      </c>
    </row>
    <row r="9205" spans="1:11" x14ac:dyDescent="0.2">
      <c r="A9205" s="1">
        <v>9188</v>
      </c>
      <c r="B9205" s="15">
        <f t="shared" si="1430"/>
        <v>12200</v>
      </c>
      <c r="C9205" s="16">
        <f t="shared" ca="1" si="1431"/>
        <v>7698.9439983822322</v>
      </c>
      <c r="D9205" s="8">
        <f t="shared" ca="1" si="1432"/>
        <v>230968.31995146695</v>
      </c>
      <c r="E9205" s="9">
        <f t="shared" ca="1" si="1433"/>
        <v>4501.0560016177678</v>
      </c>
      <c r="F9205" s="12">
        <f t="shared" ca="1" si="1434"/>
        <v>0.45011372343652567</v>
      </c>
      <c r="G9205" s="16">
        <f t="shared" ca="1" si="1435"/>
        <v>750</v>
      </c>
      <c r="H9205" s="8">
        <f t="shared" ca="1" si="1436"/>
        <v>9000</v>
      </c>
      <c r="I9205" s="8">
        <f t="shared" ca="1" si="1437"/>
        <v>239968.31995146695</v>
      </c>
      <c r="J9205" s="8">
        <f t="shared" si="1438"/>
        <v>122000</v>
      </c>
      <c r="K9205" s="17">
        <f t="shared" ca="1" si="1439"/>
        <v>117968.31995146695</v>
      </c>
    </row>
    <row r="9206" spans="1:11" x14ac:dyDescent="0.2">
      <c r="A9206" s="1">
        <v>9189</v>
      </c>
      <c r="B9206" s="15">
        <f t="shared" si="1430"/>
        <v>12200</v>
      </c>
      <c r="C9206" s="16">
        <f t="shared" ca="1" si="1431"/>
        <v>9804.0595017287669</v>
      </c>
      <c r="D9206" s="8">
        <f t="shared" ca="1" si="1432"/>
        <v>294121.785051863</v>
      </c>
      <c r="E9206" s="9">
        <f t="shared" ca="1" si="1433"/>
        <v>2395.9404982712331</v>
      </c>
      <c r="F9206" s="12">
        <f t="shared" ca="1" si="1434"/>
        <v>0.96420835619331713</v>
      </c>
      <c r="G9206" s="16">
        <f t="shared" ca="1" si="1435"/>
        <v>1000</v>
      </c>
      <c r="H9206" s="8">
        <f t="shared" ca="1" si="1436"/>
        <v>12000</v>
      </c>
      <c r="I9206" s="8">
        <f t="shared" ca="1" si="1437"/>
        <v>306121.785051863</v>
      </c>
      <c r="J9206" s="8">
        <f t="shared" si="1438"/>
        <v>122000</v>
      </c>
      <c r="K9206" s="17">
        <f t="shared" ca="1" si="1439"/>
        <v>184121.785051863</v>
      </c>
    </row>
    <row r="9207" spans="1:11" x14ac:dyDescent="0.2">
      <c r="A9207" s="1">
        <v>9190</v>
      </c>
      <c r="B9207" s="15">
        <f t="shared" si="1430"/>
        <v>12200</v>
      </c>
      <c r="C9207" s="16">
        <f t="shared" ca="1" si="1431"/>
        <v>13504.247570816979</v>
      </c>
      <c r="D9207" s="8">
        <f t="shared" ca="1" si="1432"/>
        <v>366000</v>
      </c>
      <c r="E9207" s="9">
        <f t="shared" ca="1" si="1433"/>
        <v>0</v>
      </c>
      <c r="F9207" s="12">
        <f t="shared" ca="1" si="1434"/>
        <v>0.88026157679444395</v>
      </c>
      <c r="G9207" s="16">
        <f t="shared" ca="1" si="1435"/>
        <v>1000</v>
      </c>
      <c r="H9207" s="8">
        <f t="shared" ca="1" si="1436"/>
        <v>0</v>
      </c>
      <c r="I9207" s="8">
        <f t="shared" ca="1" si="1437"/>
        <v>366000</v>
      </c>
      <c r="J9207" s="8">
        <f t="shared" si="1438"/>
        <v>122000</v>
      </c>
      <c r="K9207" s="17">
        <f t="shared" ca="1" si="1439"/>
        <v>244000</v>
      </c>
    </row>
    <row r="9208" spans="1:11" x14ac:dyDescent="0.2">
      <c r="A9208" s="1">
        <v>9191</v>
      </c>
      <c r="B9208" s="15">
        <f t="shared" si="1430"/>
        <v>12200</v>
      </c>
      <c r="C9208" s="16">
        <f t="shared" ca="1" si="1431"/>
        <v>13779.920568131432</v>
      </c>
      <c r="D9208" s="8">
        <f t="shared" ca="1" si="1432"/>
        <v>366000</v>
      </c>
      <c r="E9208" s="9">
        <f t="shared" ca="1" si="1433"/>
        <v>0</v>
      </c>
      <c r="F9208" s="12">
        <f t="shared" ca="1" si="1434"/>
        <v>0.56422922307881473</v>
      </c>
      <c r="G9208" s="16">
        <f t="shared" ca="1" si="1435"/>
        <v>750</v>
      </c>
      <c r="H9208" s="8">
        <f t="shared" ca="1" si="1436"/>
        <v>0</v>
      </c>
      <c r="I9208" s="8">
        <f t="shared" ca="1" si="1437"/>
        <v>366000</v>
      </c>
      <c r="J9208" s="8">
        <f t="shared" si="1438"/>
        <v>122000</v>
      </c>
      <c r="K9208" s="17">
        <f t="shared" ca="1" si="1439"/>
        <v>244000</v>
      </c>
    </row>
    <row r="9209" spans="1:11" x14ac:dyDescent="0.2">
      <c r="A9209" s="1">
        <v>9192</v>
      </c>
      <c r="B9209" s="15">
        <f t="shared" si="1430"/>
        <v>12200</v>
      </c>
      <c r="C9209" s="16">
        <f t="shared" ca="1" si="1431"/>
        <v>7625.1901436660355</v>
      </c>
      <c r="D9209" s="8">
        <f t="shared" ca="1" si="1432"/>
        <v>228755.70430998105</v>
      </c>
      <c r="E9209" s="9">
        <f t="shared" ca="1" si="1433"/>
        <v>4574.8098563339645</v>
      </c>
      <c r="F9209" s="12">
        <f t="shared" ca="1" si="1434"/>
        <v>0.30856136844887794</v>
      </c>
      <c r="G9209" s="16">
        <f t="shared" ca="1" si="1435"/>
        <v>750</v>
      </c>
      <c r="H9209" s="8">
        <f t="shared" ca="1" si="1436"/>
        <v>9000</v>
      </c>
      <c r="I9209" s="8">
        <f t="shared" ca="1" si="1437"/>
        <v>237755.70430998105</v>
      </c>
      <c r="J9209" s="8">
        <f t="shared" si="1438"/>
        <v>122000</v>
      </c>
      <c r="K9209" s="17">
        <f t="shared" ca="1" si="1439"/>
        <v>115755.70430998105</v>
      </c>
    </row>
    <row r="9210" spans="1:11" x14ac:dyDescent="0.2">
      <c r="A9210" s="1">
        <v>9193</v>
      </c>
      <c r="B9210" s="15">
        <f t="shared" si="1430"/>
        <v>12200</v>
      </c>
      <c r="C9210" s="16">
        <f t="shared" ca="1" si="1431"/>
        <v>8502.3032324265314</v>
      </c>
      <c r="D9210" s="8">
        <f t="shared" ca="1" si="1432"/>
        <v>255069.09697279593</v>
      </c>
      <c r="E9210" s="9">
        <f t="shared" ca="1" si="1433"/>
        <v>3697.6967675734686</v>
      </c>
      <c r="F9210" s="12">
        <f t="shared" ca="1" si="1434"/>
        <v>0.13654399158460939</v>
      </c>
      <c r="G9210" s="16">
        <f t="shared" ca="1" si="1435"/>
        <v>500</v>
      </c>
      <c r="H9210" s="8">
        <f t="shared" ca="1" si="1436"/>
        <v>6000</v>
      </c>
      <c r="I9210" s="8">
        <f t="shared" ca="1" si="1437"/>
        <v>261069.09697279593</v>
      </c>
      <c r="J9210" s="8">
        <f t="shared" si="1438"/>
        <v>122000</v>
      </c>
      <c r="K9210" s="17">
        <f t="shared" ca="1" si="1439"/>
        <v>139069.09697279593</v>
      </c>
    </row>
    <row r="9211" spans="1:11" x14ac:dyDescent="0.2">
      <c r="A9211" s="1">
        <v>9194</v>
      </c>
      <c r="B9211" s="15">
        <f t="shared" si="1430"/>
        <v>12200</v>
      </c>
      <c r="C9211" s="16">
        <f t="shared" ca="1" si="1431"/>
        <v>7839.8656470421884</v>
      </c>
      <c r="D9211" s="8">
        <f t="shared" ca="1" si="1432"/>
        <v>235195.96941126566</v>
      </c>
      <c r="E9211" s="9">
        <f t="shared" ca="1" si="1433"/>
        <v>4360.1343529578116</v>
      </c>
      <c r="F9211" s="12">
        <f t="shared" ca="1" si="1434"/>
        <v>0.40471352206079525</v>
      </c>
      <c r="G9211" s="16">
        <f t="shared" ca="1" si="1435"/>
        <v>750</v>
      </c>
      <c r="H9211" s="8">
        <f t="shared" ca="1" si="1436"/>
        <v>9000</v>
      </c>
      <c r="I9211" s="8">
        <f t="shared" ca="1" si="1437"/>
        <v>244195.96941126566</v>
      </c>
      <c r="J9211" s="8">
        <f t="shared" si="1438"/>
        <v>122000</v>
      </c>
      <c r="K9211" s="17">
        <f t="shared" ca="1" si="1439"/>
        <v>122195.96941126566</v>
      </c>
    </row>
    <row r="9212" spans="1:11" x14ac:dyDescent="0.2">
      <c r="A9212" s="1">
        <v>9195</v>
      </c>
      <c r="B9212" s="15">
        <f t="shared" si="1430"/>
        <v>12200</v>
      </c>
      <c r="C9212" s="16">
        <f t="shared" ca="1" si="1431"/>
        <v>5392.2336183510351</v>
      </c>
      <c r="D9212" s="8">
        <f t="shared" ca="1" si="1432"/>
        <v>161767.00855053106</v>
      </c>
      <c r="E9212" s="9">
        <f t="shared" ca="1" si="1433"/>
        <v>6807.7663816489649</v>
      </c>
      <c r="F9212" s="12">
        <f t="shared" ca="1" si="1434"/>
        <v>0.94458865648928225</v>
      </c>
      <c r="G9212" s="16">
        <f t="shared" ca="1" si="1435"/>
        <v>1000</v>
      </c>
      <c r="H9212" s="8">
        <f t="shared" ca="1" si="1436"/>
        <v>12000</v>
      </c>
      <c r="I9212" s="8">
        <f t="shared" ca="1" si="1437"/>
        <v>173767.00855053106</v>
      </c>
      <c r="J9212" s="8">
        <f t="shared" si="1438"/>
        <v>122000</v>
      </c>
      <c r="K9212" s="17">
        <f t="shared" ca="1" si="1439"/>
        <v>51767.008550531056</v>
      </c>
    </row>
    <row r="9213" spans="1:11" x14ac:dyDescent="0.2">
      <c r="A9213" s="1">
        <v>9196</v>
      </c>
      <c r="B9213" s="15">
        <f t="shared" si="1430"/>
        <v>12200</v>
      </c>
      <c r="C9213" s="16">
        <f t="shared" ca="1" si="1431"/>
        <v>10659.710145199149</v>
      </c>
      <c r="D9213" s="8">
        <f t="shared" ca="1" si="1432"/>
        <v>319791.30435597448</v>
      </c>
      <c r="E9213" s="9">
        <f t="shared" ca="1" si="1433"/>
        <v>1540.2898548008507</v>
      </c>
      <c r="F9213" s="12">
        <f t="shared" ca="1" si="1434"/>
        <v>0.34872486688120496</v>
      </c>
      <c r="G9213" s="16">
        <f t="shared" ca="1" si="1435"/>
        <v>750</v>
      </c>
      <c r="H9213" s="8">
        <f t="shared" ca="1" si="1436"/>
        <v>9000</v>
      </c>
      <c r="I9213" s="8">
        <f t="shared" ca="1" si="1437"/>
        <v>328791.30435597448</v>
      </c>
      <c r="J9213" s="8">
        <f t="shared" si="1438"/>
        <v>122000</v>
      </c>
      <c r="K9213" s="17">
        <f t="shared" ca="1" si="1439"/>
        <v>206791.30435597448</v>
      </c>
    </row>
    <row r="9214" spans="1:11" x14ac:dyDescent="0.2">
      <c r="A9214" s="1">
        <v>9197</v>
      </c>
      <c r="B9214" s="15">
        <f t="shared" si="1430"/>
        <v>12200</v>
      </c>
      <c r="C9214" s="16">
        <f t="shared" ca="1" si="1431"/>
        <v>5247.2010712359597</v>
      </c>
      <c r="D9214" s="8">
        <f t="shared" ca="1" si="1432"/>
        <v>157416.03213707879</v>
      </c>
      <c r="E9214" s="9">
        <f t="shared" ca="1" si="1433"/>
        <v>6952.7989287640403</v>
      </c>
      <c r="F9214" s="12">
        <f t="shared" ca="1" si="1434"/>
        <v>0.22269759122317356</v>
      </c>
      <c r="G9214" s="16">
        <f t="shared" ca="1" si="1435"/>
        <v>500</v>
      </c>
      <c r="H9214" s="8">
        <f t="shared" ca="1" si="1436"/>
        <v>6000</v>
      </c>
      <c r="I9214" s="8">
        <f t="shared" ca="1" si="1437"/>
        <v>163416.03213707879</v>
      </c>
      <c r="J9214" s="8">
        <f t="shared" si="1438"/>
        <v>122000</v>
      </c>
      <c r="K9214" s="17">
        <f t="shared" ca="1" si="1439"/>
        <v>41416.032137078786</v>
      </c>
    </row>
    <row r="9215" spans="1:11" x14ac:dyDescent="0.2">
      <c r="A9215" s="1">
        <v>9198</v>
      </c>
      <c r="B9215" s="15">
        <f t="shared" si="1430"/>
        <v>12200</v>
      </c>
      <c r="C9215" s="16">
        <f t="shared" ca="1" si="1431"/>
        <v>7277.8853462555344</v>
      </c>
      <c r="D9215" s="8">
        <f t="shared" ca="1" si="1432"/>
        <v>218336.56038766605</v>
      </c>
      <c r="E9215" s="9">
        <f t="shared" ca="1" si="1433"/>
        <v>4922.1146537444656</v>
      </c>
      <c r="F9215" s="12">
        <f t="shared" ca="1" si="1434"/>
        <v>0.39994643089263526</v>
      </c>
      <c r="G9215" s="16">
        <f t="shared" ca="1" si="1435"/>
        <v>750</v>
      </c>
      <c r="H9215" s="8">
        <f t="shared" ca="1" si="1436"/>
        <v>9000</v>
      </c>
      <c r="I9215" s="8">
        <f t="shared" ca="1" si="1437"/>
        <v>227336.56038766605</v>
      </c>
      <c r="J9215" s="8">
        <f t="shared" si="1438"/>
        <v>122000</v>
      </c>
      <c r="K9215" s="17">
        <f t="shared" ca="1" si="1439"/>
        <v>105336.56038766605</v>
      </c>
    </row>
    <row r="9216" spans="1:11" x14ac:dyDescent="0.2">
      <c r="A9216" s="1">
        <v>9199</v>
      </c>
      <c r="B9216" s="15">
        <f t="shared" si="1430"/>
        <v>12200</v>
      </c>
      <c r="C9216" s="16">
        <f t="shared" ca="1" si="1431"/>
        <v>6664.2037584825412</v>
      </c>
      <c r="D9216" s="8">
        <f t="shared" ca="1" si="1432"/>
        <v>199926.11275447623</v>
      </c>
      <c r="E9216" s="9">
        <f t="shared" ca="1" si="1433"/>
        <v>5535.7962415174588</v>
      </c>
      <c r="F9216" s="12">
        <f t="shared" ca="1" si="1434"/>
        <v>0.49723831790881001</v>
      </c>
      <c r="G9216" s="16">
        <f t="shared" ca="1" si="1435"/>
        <v>750</v>
      </c>
      <c r="H9216" s="8">
        <f t="shared" ca="1" si="1436"/>
        <v>9000</v>
      </c>
      <c r="I9216" s="8">
        <f t="shared" ca="1" si="1437"/>
        <v>208926.11275447623</v>
      </c>
      <c r="J9216" s="8">
        <f t="shared" si="1438"/>
        <v>122000</v>
      </c>
      <c r="K9216" s="17">
        <f t="shared" ca="1" si="1439"/>
        <v>86926.112754476228</v>
      </c>
    </row>
    <row r="9217" spans="1:11" x14ac:dyDescent="0.2">
      <c r="A9217" s="1">
        <v>9200</v>
      </c>
      <c r="B9217" s="15">
        <f t="shared" si="1430"/>
        <v>12200</v>
      </c>
      <c r="C9217" s="16">
        <f t="shared" ca="1" si="1431"/>
        <v>14227.50916250933</v>
      </c>
      <c r="D9217" s="8">
        <f t="shared" ca="1" si="1432"/>
        <v>366000</v>
      </c>
      <c r="E9217" s="9">
        <f t="shared" ca="1" si="1433"/>
        <v>0</v>
      </c>
      <c r="F9217" s="12">
        <f t="shared" ca="1" si="1434"/>
        <v>0.75387148610786525</v>
      </c>
      <c r="G9217" s="16">
        <f t="shared" ca="1" si="1435"/>
        <v>1000</v>
      </c>
      <c r="H9217" s="8">
        <f t="shared" ca="1" si="1436"/>
        <v>0</v>
      </c>
      <c r="I9217" s="8">
        <f t="shared" ca="1" si="1437"/>
        <v>366000</v>
      </c>
      <c r="J9217" s="8">
        <f t="shared" si="1438"/>
        <v>122000</v>
      </c>
      <c r="K9217" s="17">
        <f t="shared" ca="1" si="1439"/>
        <v>244000</v>
      </c>
    </row>
    <row r="9218" spans="1:11" x14ac:dyDescent="0.2">
      <c r="A9218" s="1">
        <v>9201</v>
      </c>
      <c r="B9218" s="15">
        <f t="shared" si="1430"/>
        <v>12200</v>
      </c>
      <c r="C9218" s="16">
        <f t="shared" ca="1" si="1431"/>
        <v>5381.9752191424423</v>
      </c>
      <c r="D9218" s="8">
        <f t="shared" ca="1" si="1432"/>
        <v>161459.25657427325</v>
      </c>
      <c r="E9218" s="9">
        <f t="shared" ca="1" si="1433"/>
        <v>6818.0247808575577</v>
      </c>
      <c r="F9218" s="12">
        <f t="shared" ca="1" si="1434"/>
        <v>0.85478827331243412</v>
      </c>
      <c r="G9218" s="16">
        <f t="shared" ca="1" si="1435"/>
        <v>1000</v>
      </c>
      <c r="H9218" s="8">
        <f t="shared" ca="1" si="1436"/>
        <v>12000</v>
      </c>
      <c r="I9218" s="8">
        <f t="shared" ca="1" si="1437"/>
        <v>173459.25657427325</v>
      </c>
      <c r="J9218" s="8">
        <f t="shared" si="1438"/>
        <v>122000</v>
      </c>
      <c r="K9218" s="17">
        <f t="shared" ca="1" si="1439"/>
        <v>51459.256574273255</v>
      </c>
    </row>
    <row r="9219" spans="1:11" x14ac:dyDescent="0.2">
      <c r="A9219" s="1">
        <v>9202</v>
      </c>
      <c r="B9219" s="15">
        <f t="shared" si="1430"/>
        <v>12200</v>
      </c>
      <c r="C9219" s="16">
        <f t="shared" ca="1" si="1431"/>
        <v>9903.1353562270997</v>
      </c>
      <c r="D9219" s="8">
        <f t="shared" ca="1" si="1432"/>
        <v>297094.06068681297</v>
      </c>
      <c r="E9219" s="9">
        <f t="shared" ca="1" si="1433"/>
        <v>2296.8646437729003</v>
      </c>
      <c r="F9219" s="12">
        <f t="shared" ca="1" si="1434"/>
        <v>0.83268856798597457</v>
      </c>
      <c r="G9219" s="16">
        <f t="shared" ca="1" si="1435"/>
        <v>1000</v>
      </c>
      <c r="H9219" s="8">
        <f t="shared" ca="1" si="1436"/>
        <v>12000</v>
      </c>
      <c r="I9219" s="8">
        <f t="shared" ca="1" si="1437"/>
        <v>309094.06068681297</v>
      </c>
      <c r="J9219" s="8">
        <f t="shared" si="1438"/>
        <v>122000</v>
      </c>
      <c r="K9219" s="17">
        <f t="shared" ca="1" si="1439"/>
        <v>187094.06068681297</v>
      </c>
    </row>
    <row r="9220" spans="1:11" x14ac:dyDescent="0.2">
      <c r="A9220" s="1">
        <v>9203</v>
      </c>
      <c r="B9220" s="15">
        <f t="shared" si="1430"/>
        <v>12200</v>
      </c>
      <c r="C9220" s="16">
        <f t="shared" ca="1" si="1431"/>
        <v>10052.685072676999</v>
      </c>
      <c r="D9220" s="8">
        <f t="shared" ca="1" si="1432"/>
        <v>301580.55218030995</v>
      </c>
      <c r="E9220" s="9">
        <f t="shared" ca="1" si="1433"/>
        <v>2147.314927323001</v>
      </c>
      <c r="F9220" s="12">
        <f t="shared" ca="1" si="1434"/>
        <v>0.47536196471059378</v>
      </c>
      <c r="G9220" s="16">
        <f t="shared" ca="1" si="1435"/>
        <v>750</v>
      </c>
      <c r="H9220" s="8">
        <f t="shared" ca="1" si="1436"/>
        <v>9000</v>
      </c>
      <c r="I9220" s="8">
        <f t="shared" ca="1" si="1437"/>
        <v>310580.55218030995</v>
      </c>
      <c r="J9220" s="8">
        <f t="shared" si="1438"/>
        <v>122000</v>
      </c>
      <c r="K9220" s="17">
        <f t="shared" ca="1" si="1439"/>
        <v>188580.55218030995</v>
      </c>
    </row>
    <row r="9221" spans="1:11" x14ac:dyDescent="0.2">
      <c r="A9221" s="1">
        <v>9204</v>
      </c>
      <c r="B9221" s="15">
        <f t="shared" si="1430"/>
        <v>12200</v>
      </c>
      <c r="C9221" s="16">
        <f t="shared" ca="1" si="1431"/>
        <v>13206.873107539266</v>
      </c>
      <c r="D9221" s="8">
        <f t="shared" ca="1" si="1432"/>
        <v>366000</v>
      </c>
      <c r="E9221" s="9">
        <f t="shared" ca="1" si="1433"/>
        <v>0</v>
      </c>
      <c r="F9221" s="12">
        <f t="shared" ca="1" si="1434"/>
        <v>0.94193581190139752</v>
      </c>
      <c r="G9221" s="16">
        <f t="shared" ca="1" si="1435"/>
        <v>1000</v>
      </c>
      <c r="H9221" s="8">
        <f t="shared" ca="1" si="1436"/>
        <v>0</v>
      </c>
      <c r="I9221" s="8">
        <f t="shared" ca="1" si="1437"/>
        <v>366000</v>
      </c>
      <c r="J9221" s="8">
        <f t="shared" si="1438"/>
        <v>122000</v>
      </c>
      <c r="K9221" s="17">
        <f t="shared" ca="1" si="1439"/>
        <v>244000</v>
      </c>
    </row>
    <row r="9222" spans="1:11" x14ac:dyDescent="0.2">
      <c r="A9222" s="1">
        <v>9205</v>
      </c>
      <c r="B9222" s="15">
        <f t="shared" si="1430"/>
        <v>12200</v>
      </c>
      <c r="C9222" s="16">
        <f t="shared" ca="1" si="1431"/>
        <v>10098.946606583377</v>
      </c>
      <c r="D9222" s="8">
        <f t="shared" ca="1" si="1432"/>
        <v>302968.39819750132</v>
      </c>
      <c r="E9222" s="9">
        <f t="shared" ca="1" si="1433"/>
        <v>2101.0533934166233</v>
      </c>
      <c r="F9222" s="12">
        <f t="shared" ca="1" si="1434"/>
        <v>0.5562501022318781</v>
      </c>
      <c r="G9222" s="16">
        <f t="shared" ca="1" si="1435"/>
        <v>750</v>
      </c>
      <c r="H9222" s="8">
        <f t="shared" ca="1" si="1436"/>
        <v>9000</v>
      </c>
      <c r="I9222" s="8">
        <f t="shared" ca="1" si="1437"/>
        <v>311968.39819750132</v>
      </c>
      <c r="J9222" s="8">
        <f t="shared" si="1438"/>
        <v>122000</v>
      </c>
      <c r="K9222" s="17">
        <f t="shared" ca="1" si="1439"/>
        <v>189968.39819750132</v>
      </c>
    </row>
    <row r="9223" spans="1:11" x14ac:dyDescent="0.2">
      <c r="A9223" s="1">
        <v>9206</v>
      </c>
      <c r="B9223" s="15">
        <f t="shared" si="1430"/>
        <v>12200</v>
      </c>
      <c r="C9223" s="16">
        <f t="shared" ca="1" si="1431"/>
        <v>14853.860686904127</v>
      </c>
      <c r="D9223" s="8">
        <f t="shared" ca="1" si="1432"/>
        <v>366000</v>
      </c>
      <c r="E9223" s="9">
        <f t="shared" ca="1" si="1433"/>
        <v>0</v>
      </c>
      <c r="F9223" s="12">
        <f t="shared" ca="1" si="1434"/>
        <v>0.48985883260902752</v>
      </c>
      <c r="G9223" s="16">
        <f t="shared" ca="1" si="1435"/>
        <v>750</v>
      </c>
      <c r="H9223" s="8">
        <f t="shared" ca="1" si="1436"/>
        <v>0</v>
      </c>
      <c r="I9223" s="8">
        <f t="shared" ca="1" si="1437"/>
        <v>366000</v>
      </c>
      <c r="J9223" s="8">
        <f t="shared" si="1438"/>
        <v>122000</v>
      </c>
      <c r="K9223" s="17">
        <f t="shared" ca="1" si="1439"/>
        <v>244000</v>
      </c>
    </row>
    <row r="9224" spans="1:11" x14ac:dyDescent="0.2">
      <c r="A9224" s="1">
        <v>9207</v>
      </c>
      <c r="B9224" s="15">
        <f t="shared" si="1430"/>
        <v>12200</v>
      </c>
      <c r="C9224" s="16">
        <f t="shared" ca="1" si="1431"/>
        <v>7949.6922780336517</v>
      </c>
      <c r="D9224" s="8">
        <f t="shared" ca="1" si="1432"/>
        <v>238490.76834100956</v>
      </c>
      <c r="E9224" s="9">
        <f t="shared" ca="1" si="1433"/>
        <v>4250.3077219663483</v>
      </c>
      <c r="F9224" s="12">
        <f t="shared" ca="1" si="1434"/>
        <v>0.29392443480450525</v>
      </c>
      <c r="G9224" s="16">
        <f t="shared" ca="1" si="1435"/>
        <v>500</v>
      </c>
      <c r="H9224" s="8">
        <f t="shared" ca="1" si="1436"/>
        <v>6000</v>
      </c>
      <c r="I9224" s="8">
        <f t="shared" ca="1" si="1437"/>
        <v>244490.76834100956</v>
      </c>
      <c r="J9224" s="8">
        <f t="shared" si="1438"/>
        <v>122000</v>
      </c>
      <c r="K9224" s="17">
        <f t="shared" ca="1" si="1439"/>
        <v>122490.76834100956</v>
      </c>
    </row>
    <row r="9225" spans="1:11" x14ac:dyDescent="0.2">
      <c r="A9225" s="1">
        <v>9208</v>
      </c>
      <c r="B9225" s="15">
        <f t="shared" si="1430"/>
        <v>12200</v>
      </c>
      <c r="C9225" s="16">
        <f t="shared" ca="1" si="1431"/>
        <v>11353.846790819425</v>
      </c>
      <c r="D9225" s="8">
        <f t="shared" ca="1" si="1432"/>
        <v>340615.40372458275</v>
      </c>
      <c r="E9225" s="9">
        <f t="shared" ca="1" si="1433"/>
        <v>846.15320918057478</v>
      </c>
      <c r="F9225" s="12">
        <f t="shared" ca="1" si="1434"/>
        <v>0.12684849810068288</v>
      </c>
      <c r="G9225" s="16">
        <f t="shared" ca="1" si="1435"/>
        <v>500</v>
      </c>
      <c r="H9225" s="8">
        <f t="shared" ca="1" si="1436"/>
        <v>6000</v>
      </c>
      <c r="I9225" s="8">
        <f t="shared" ca="1" si="1437"/>
        <v>346615.40372458275</v>
      </c>
      <c r="J9225" s="8">
        <f t="shared" si="1438"/>
        <v>122000</v>
      </c>
      <c r="K9225" s="17">
        <f t="shared" ca="1" si="1439"/>
        <v>224615.40372458275</v>
      </c>
    </row>
    <row r="9226" spans="1:11" x14ac:dyDescent="0.2">
      <c r="A9226" s="1">
        <v>9209</v>
      </c>
      <c r="B9226" s="15">
        <f t="shared" si="1430"/>
        <v>12200</v>
      </c>
      <c r="C9226" s="16">
        <f t="shared" ca="1" si="1431"/>
        <v>8696.6418822054329</v>
      </c>
      <c r="D9226" s="8">
        <f t="shared" ca="1" si="1432"/>
        <v>260899.25646616297</v>
      </c>
      <c r="E9226" s="9">
        <f t="shared" ca="1" si="1433"/>
        <v>3503.3581177945671</v>
      </c>
      <c r="F9226" s="12">
        <f t="shared" ca="1" si="1434"/>
        <v>0.39715317865810129</v>
      </c>
      <c r="G9226" s="16">
        <f t="shared" ca="1" si="1435"/>
        <v>750</v>
      </c>
      <c r="H9226" s="8">
        <f t="shared" ca="1" si="1436"/>
        <v>9000</v>
      </c>
      <c r="I9226" s="8">
        <f t="shared" ca="1" si="1437"/>
        <v>269899.25646616297</v>
      </c>
      <c r="J9226" s="8">
        <f t="shared" si="1438"/>
        <v>122000</v>
      </c>
      <c r="K9226" s="17">
        <f t="shared" ca="1" si="1439"/>
        <v>147899.25646616297</v>
      </c>
    </row>
    <row r="9227" spans="1:11" x14ac:dyDescent="0.2">
      <c r="A9227" s="1">
        <v>9210</v>
      </c>
      <c r="B9227" s="15">
        <f t="shared" si="1430"/>
        <v>12200</v>
      </c>
      <c r="C9227" s="16">
        <f t="shared" ca="1" si="1431"/>
        <v>10950.816367221241</v>
      </c>
      <c r="D9227" s="8">
        <f t="shared" ca="1" si="1432"/>
        <v>328524.49101663724</v>
      </c>
      <c r="E9227" s="9">
        <f t="shared" ca="1" si="1433"/>
        <v>1249.1836327787587</v>
      </c>
      <c r="F9227" s="12">
        <f t="shared" ca="1" si="1434"/>
        <v>0.13152507301942251</v>
      </c>
      <c r="G9227" s="16">
        <f t="shared" ca="1" si="1435"/>
        <v>500</v>
      </c>
      <c r="H9227" s="8">
        <f t="shared" ca="1" si="1436"/>
        <v>6000</v>
      </c>
      <c r="I9227" s="8">
        <f t="shared" ca="1" si="1437"/>
        <v>334524.49101663724</v>
      </c>
      <c r="J9227" s="8">
        <f t="shared" si="1438"/>
        <v>122000</v>
      </c>
      <c r="K9227" s="17">
        <f t="shared" ca="1" si="1439"/>
        <v>212524.49101663724</v>
      </c>
    </row>
    <row r="9228" spans="1:11" x14ac:dyDescent="0.2">
      <c r="A9228" s="1">
        <v>9211</v>
      </c>
      <c r="B9228" s="15">
        <f t="shared" si="1430"/>
        <v>12200</v>
      </c>
      <c r="C9228" s="16">
        <f t="shared" ca="1" si="1431"/>
        <v>13239.21238493945</v>
      </c>
      <c r="D9228" s="8">
        <f t="shared" ca="1" si="1432"/>
        <v>366000</v>
      </c>
      <c r="E9228" s="9">
        <f t="shared" ca="1" si="1433"/>
        <v>0</v>
      </c>
      <c r="F9228" s="12">
        <f t="shared" ca="1" si="1434"/>
        <v>0.56488146932657435</v>
      </c>
      <c r="G9228" s="16">
        <f t="shared" ca="1" si="1435"/>
        <v>750</v>
      </c>
      <c r="H9228" s="8">
        <f t="shared" ca="1" si="1436"/>
        <v>0</v>
      </c>
      <c r="I9228" s="8">
        <f t="shared" ca="1" si="1437"/>
        <v>366000</v>
      </c>
      <c r="J9228" s="8">
        <f t="shared" si="1438"/>
        <v>122000</v>
      </c>
      <c r="K9228" s="17">
        <f t="shared" ca="1" si="1439"/>
        <v>244000</v>
      </c>
    </row>
    <row r="9229" spans="1:11" x14ac:dyDescent="0.2">
      <c r="A9229" s="1">
        <v>9212</v>
      </c>
      <c r="B9229" s="15">
        <f t="shared" si="1430"/>
        <v>12200</v>
      </c>
      <c r="C9229" s="16">
        <f t="shared" ca="1" si="1431"/>
        <v>5015.2415922106165</v>
      </c>
      <c r="D9229" s="8">
        <f t="shared" ca="1" si="1432"/>
        <v>150457.2477663185</v>
      </c>
      <c r="E9229" s="9">
        <f t="shared" ca="1" si="1433"/>
        <v>7184.7584077893835</v>
      </c>
      <c r="F9229" s="12">
        <f t="shared" ca="1" si="1434"/>
        <v>0.47749785808636869</v>
      </c>
      <c r="G9229" s="16">
        <f t="shared" ca="1" si="1435"/>
        <v>750</v>
      </c>
      <c r="H9229" s="8">
        <f t="shared" ca="1" si="1436"/>
        <v>9000</v>
      </c>
      <c r="I9229" s="8">
        <f t="shared" ca="1" si="1437"/>
        <v>159457.2477663185</v>
      </c>
      <c r="J9229" s="8">
        <f t="shared" si="1438"/>
        <v>122000</v>
      </c>
      <c r="K9229" s="17">
        <f t="shared" ca="1" si="1439"/>
        <v>37457.247766318498</v>
      </c>
    </row>
    <row r="9230" spans="1:11" x14ac:dyDescent="0.2">
      <c r="A9230" s="1">
        <v>9213</v>
      </c>
      <c r="B9230" s="15">
        <f t="shared" si="1430"/>
        <v>12200</v>
      </c>
      <c r="C9230" s="16">
        <f t="shared" ca="1" si="1431"/>
        <v>14848.85298153777</v>
      </c>
      <c r="D9230" s="8">
        <f t="shared" ca="1" si="1432"/>
        <v>366000</v>
      </c>
      <c r="E9230" s="9">
        <f t="shared" ca="1" si="1433"/>
        <v>0</v>
      </c>
      <c r="F9230" s="12">
        <f t="shared" ca="1" si="1434"/>
        <v>0.61139902048326933</v>
      </c>
      <c r="G9230" s="16">
        <f t="shared" ca="1" si="1435"/>
        <v>750</v>
      </c>
      <c r="H9230" s="8">
        <f t="shared" ca="1" si="1436"/>
        <v>0</v>
      </c>
      <c r="I9230" s="8">
        <f t="shared" ca="1" si="1437"/>
        <v>366000</v>
      </c>
      <c r="J9230" s="8">
        <f t="shared" si="1438"/>
        <v>122000</v>
      </c>
      <c r="K9230" s="17">
        <f t="shared" ca="1" si="1439"/>
        <v>244000</v>
      </c>
    </row>
    <row r="9231" spans="1:11" x14ac:dyDescent="0.2">
      <c r="A9231" s="1">
        <v>9214</v>
      </c>
      <c r="B9231" s="15">
        <f t="shared" si="1430"/>
        <v>12200</v>
      </c>
      <c r="C9231" s="16">
        <f t="shared" ca="1" si="1431"/>
        <v>6013.2672254239169</v>
      </c>
      <c r="D9231" s="8">
        <f t="shared" ca="1" si="1432"/>
        <v>180398.01676271751</v>
      </c>
      <c r="E9231" s="9">
        <f t="shared" ca="1" si="1433"/>
        <v>6186.7327745760831</v>
      </c>
      <c r="F9231" s="12">
        <f t="shared" ca="1" si="1434"/>
        <v>1.3917468608686256E-2</v>
      </c>
      <c r="G9231" s="16">
        <f t="shared" ca="1" si="1435"/>
        <v>500</v>
      </c>
      <c r="H9231" s="8">
        <f t="shared" ca="1" si="1436"/>
        <v>6000</v>
      </c>
      <c r="I9231" s="8">
        <f t="shared" ca="1" si="1437"/>
        <v>186398.01676271751</v>
      </c>
      <c r="J9231" s="8">
        <f t="shared" si="1438"/>
        <v>122000</v>
      </c>
      <c r="K9231" s="17">
        <f t="shared" ca="1" si="1439"/>
        <v>64398.016762717511</v>
      </c>
    </row>
    <row r="9232" spans="1:11" x14ac:dyDescent="0.2">
      <c r="A9232" s="1">
        <v>9215</v>
      </c>
      <c r="B9232" s="15">
        <f t="shared" si="1430"/>
        <v>12200</v>
      </c>
      <c r="C9232" s="16">
        <f t="shared" ca="1" si="1431"/>
        <v>12409.84875222377</v>
      </c>
      <c r="D9232" s="8">
        <f t="shared" ca="1" si="1432"/>
        <v>366000</v>
      </c>
      <c r="E9232" s="9">
        <f t="shared" ca="1" si="1433"/>
        <v>0</v>
      </c>
      <c r="F9232" s="12">
        <f t="shared" ca="1" si="1434"/>
        <v>0.84425071721056189</v>
      </c>
      <c r="G9232" s="16">
        <f t="shared" ca="1" si="1435"/>
        <v>1000</v>
      </c>
      <c r="H9232" s="8">
        <f t="shared" ca="1" si="1436"/>
        <v>0</v>
      </c>
      <c r="I9232" s="8">
        <f t="shared" ca="1" si="1437"/>
        <v>366000</v>
      </c>
      <c r="J9232" s="8">
        <f t="shared" si="1438"/>
        <v>122000</v>
      </c>
      <c r="K9232" s="17">
        <f t="shared" ca="1" si="1439"/>
        <v>244000</v>
      </c>
    </row>
    <row r="9233" spans="1:11" x14ac:dyDescent="0.2">
      <c r="A9233" s="1">
        <v>9216</v>
      </c>
      <c r="B9233" s="15">
        <f t="shared" si="1430"/>
        <v>12200</v>
      </c>
      <c r="C9233" s="16">
        <f t="shared" ca="1" si="1431"/>
        <v>5777.9736340719937</v>
      </c>
      <c r="D9233" s="8">
        <f t="shared" ca="1" si="1432"/>
        <v>173339.2090221598</v>
      </c>
      <c r="E9233" s="9">
        <f t="shared" ca="1" si="1433"/>
        <v>6422.0263659280063</v>
      </c>
      <c r="F9233" s="12">
        <f t="shared" ca="1" si="1434"/>
        <v>0.5633212617347404</v>
      </c>
      <c r="G9233" s="16">
        <f t="shared" ca="1" si="1435"/>
        <v>750</v>
      </c>
      <c r="H9233" s="8">
        <f t="shared" ca="1" si="1436"/>
        <v>9000</v>
      </c>
      <c r="I9233" s="8">
        <f t="shared" ca="1" si="1437"/>
        <v>182339.2090221598</v>
      </c>
      <c r="J9233" s="8">
        <f t="shared" si="1438"/>
        <v>122000</v>
      </c>
      <c r="K9233" s="17">
        <f t="shared" ca="1" si="1439"/>
        <v>60339.209022159805</v>
      </c>
    </row>
    <row r="9234" spans="1:11" x14ac:dyDescent="0.2">
      <c r="A9234" s="1">
        <v>9217</v>
      </c>
      <c r="B9234" s="15">
        <f t="shared" si="1430"/>
        <v>12200</v>
      </c>
      <c r="C9234" s="16">
        <f t="shared" ca="1" si="1431"/>
        <v>7108.9534984263646</v>
      </c>
      <c r="D9234" s="8">
        <f t="shared" ca="1" si="1432"/>
        <v>213268.60495279095</v>
      </c>
      <c r="E9234" s="9">
        <f t="shared" ca="1" si="1433"/>
        <v>5091.0465015736354</v>
      </c>
      <c r="F9234" s="12">
        <f t="shared" ca="1" si="1434"/>
        <v>0.62605537792440369</v>
      </c>
      <c r="G9234" s="16">
        <f t="shared" ca="1" si="1435"/>
        <v>750</v>
      </c>
      <c r="H9234" s="8">
        <f t="shared" ca="1" si="1436"/>
        <v>9000</v>
      </c>
      <c r="I9234" s="8">
        <f t="shared" ca="1" si="1437"/>
        <v>222268.60495279095</v>
      </c>
      <c r="J9234" s="8">
        <f t="shared" si="1438"/>
        <v>122000</v>
      </c>
      <c r="K9234" s="17">
        <f t="shared" ca="1" si="1439"/>
        <v>100268.60495279095</v>
      </c>
    </row>
    <row r="9235" spans="1:11" x14ac:dyDescent="0.2">
      <c r="A9235" s="1">
        <v>9218</v>
      </c>
      <c r="B9235" s="15">
        <f t="shared" ref="B9235:B9298" si="1440">$B$12*200</f>
        <v>12200</v>
      </c>
      <c r="C9235" s="16">
        <f t="shared" ref="C9235:C9298" ca="1" si="1441">RAND()*($B$6-$B$5)+$B$5</f>
        <v>11497.010670982316</v>
      </c>
      <c r="D9235" s="8">
        <f t="shared" ref="D9235:D9298" ca="1" si="1442">MIN(B9235,C9235)*$B$2</f>
        <v>344910.3201294695</v>
      </c>
      <c r="E9235" s="9">
        <f t="shared" ref="E9235:E9298" ca="1" si="1443">MAX(0,B9235-C9235)</f>
        <v>702.98932901768421</v>
      </c>
      <c r="F9235" s="12">
        <f t="shared" ref="F9235:F9298" ca="1" si="1444">RAND()</f>
        <v>0.38720058748370367</v>
      </c>
      <c r="G9235" s="16">
        <f t="shared" ref="G9235:G9298" ca="1" si="1445">IF(F9235&lt;=$C$7,$B$7,IF(F9235&lt;=$C$8,$B$8,$B$9))</f>
        <v>750</v>
      </c>
      <c r="H9235" s="8">
        <f t="shared" ref="H9235:H9298" ca="1" si="1446">MIN(E9235,G9235)*$B$3</f>
        <v>8435.8719482122106</v>
      </c>
      <c r="I9235" s="8">
        <f t="shared" ref="I9235:I9298" ca="1" si="1447">D9235+H9235</f>
        <v>353346.19207768171</v>
      </c>
      <c r="J9235" s="8">
        <f t="shared" ref="J9235:J9298" si="1448">B9235*$B$4</f>
        <v>122000</v>
      </c>
      <c r="K9235" s="17">
        <f t="shared" ref="K9235:K9298" ca="1" si="1449">I9235-J9235</f>
        <v>231346.19207768171</v>
      </c>
    </row>
    <row r="9236" spans="1:11" x14ac:dyDescent="0.2">
      <c r="A9236" s="1">
        <v>9219</v>
      </c>
      <c r="B9236" s="15">
        <f t="shared" si="1440"/>
        <v>12200</v>
      </c>
      <c r="C9236" s="16">
        <f t="shared" ca="1" si="1441"/>
        <v>7823.5963938077766</v>
      </c>
      <c r="D9236" s="8">
        <f t="shared" ca="1" si="1442"/>
        <v>234707.8918142333</v>
      </c>
      <c r="E9236" s="9">
        <f t="shared" ca="1" si="1443"/>
        <v>4376.4036061922234</v>
      </c>
      <c r="F9236" s="12">
        <f t="shared" ca="1" si="1444"/>
        <v>0.66554976112072373</v>
      </c>
      <c r="G9236" s="16">
        <f t="shared" ca="1" si="1445"/>
        <v>750</v>
      </c>
      <c r="H9236" s="8">
        <f t="shared" ca="1" si="1446"/>
        <v>9000</v>
      </c>
      <c r="I9236" s="8">
        <f t="shared" ca="1" si="1447"/>
        <v>243707.8918142333</v>
      </c>
      <c r="J9236" s="8">
        <f t="shared" si="1448"/>
        <v>122000</v>
      </c>
      <c r="K9236" s="17">
        <f t="shared" ca="1" si="1449"/>
        <v>121707.8918142333</v>
      </c>
    </row>
    <row r="9237" spans="1:11" x14ac:dyDescent="0.2">
      <c r="A9237" s="1">
        <v>9220</v>
      </c>
      <c r="B9237" s="15">
        <f t="shared" si="1440"/>
        <v>12200</v>
      </c>
      <c r="C9237" s="16">
        <f t="shared" ca="1" si="1441"/>
        <v>11264.432991803202</v>
      </c>
      <c r="D9237" s="8">
        <f t="shared" ca="1" si="1442"/>
        <v>337932.98975409602</v>
      </c>
      <c r="E9237" s="9">
        <f t="shared" ca="1" si="1443"/>
        <v>935.56700819679827</v>
      </c>
      <c r="F9237" s="12">
        <f t="shared" ca="1" si="1444"/>
        <v>0.69634482941679532</v>
      </c>
      <c r="G9237" s="16">
        <f t="shared" ca="1" si="1445"/>
        <v>750</v>
      </c>
      <c r="H9237" s="8">
        <f t="shared" ca="1" si="1446"/>
        <v>9000</v>
      </c>
      <c r="I9237" s="8">
        <f t="shared" ca="1" si="1447"/>
        <v>346932.98975409602</v>
      </c>
      <c r="J9237" s="8">
        <f t="shared" si="1448"/>
        <v>122000</v>
      </c>
      <c r="K9237" s="17">
        <f t="shared" ca="1" si="1449"/>
        <v>224932.98975409602</v>
      </c>
    </row>
    <row r="9238" spans="1:11" x14ac:dyDescent="0.2">
      <c r="A9238" s="1">
        <v>9221</v>
      </c>
      <c r="B9238" s="15">
        <f t="shared" si="1440"/>
        <v>12200</v>
      </c>
      <c r="C9238" s="16">
        <f t="shared" ca="1" si="1441"/>
        <v>8011.6788516249344</v>
      </c>
      <c r="D9238" s="8">
        <f t="shared" ca="1" si="1442"/>
        <v>240350.36554874803</v>
      </c>
      <c r="E9238" s="9">
        <f t="shared" ca="1" si="1443"/>
        <v>4188.3211483750656</v>
      </c>
      <c r="F9238" s="12">
        <f t="shared" ca="1" si="1444"/>
        <v>0.51772983273542383</v>
      </c>
      <c r="G9238" s="16">
        <f t="shared" ca="1" si="1445"/>
        <v>750</v>
      </c>
      <c r="H9238" s="8">
        <f t="shared" ca="1" si="1446"/>
        <v>9000</v>
      </c>
      <c r="I9238" s="8">
        <f t="shared" ca="1" si="1447"/>
        <v>249350.36554874803</v>
      </c>
      <c r="J9238" s="8">
        <f t="shared" si="1448"/>
        <v>122000</v>
      </c>
      <c r="K9238" s="17">
        <f t="shared" ca="1" si="1449"/>
        <v>127350.36554874803</v>
      </c>
    </row>
    <row r="9239" spans="1:11" x14ac:dyDescent="0.2">
      <c r="A9239" s="1">
        <v>9222</v>
      </c>
      <c r="B9239" s="15">
        <f t="shared" si="1440"/>
        <v>12200</v>
      </c>
      <c r="C9239" s="16">
        <f t="shared" ca="1" si="1441"/>
        <v>9831.9221791851851</v>
      </c>
      <c r="D9239" s="8">
        <f t="shared" ca="1" si="1442"/>
        <v>294957.66537555557</v>
      </c>
      <c r="E9239" s="9">
        <f t="shared" ca="1" si="1443"/>
        <v>2368.0778208148149</v>
      </c>
      <c r="F9239" s="12">
        <f t="shared" ca="1" si="1444"/>
        <v>0.42019101305801509</v>
      </c>
      <c r="G9239" s="16">
        <f t="shared" ca="1" si="1445"/>
        <v>750</v>
      </c>
      <c r="H9239" s="8">
        <f t="shared" ca="1" si="1446"/>
        <v>9000</v>
      </c>
      <c r="I9239" s="8">
        <f t="shared" ca="1" si="1447"/>
        <v>303957.66537555557</v>
      </c>
      <c r="J9239" s="8">
        <f t="shared" si="1448"/>
        <v>122000</v>
      </c>
      <c r="K9239" s="17">
        <f t="shared" ca="1" si="1449"/>
        <v>181957.66537555557</v>
      </c>
    </row>
    <row r="9240" spans="1:11" x14ac:dyDescent="0.2">
      <c r="A9240" s="1">
        <v>9223</v>
      </c>
      <c r="B9240" s="15">
        <f t="shared" si="1440"/>
        <v>12200</v>
      </c>
      <c r="C9240" s="16">
        <f t="shared" ca="1" si="1441"/>
        <v>7904.3066508864358</v>
      </c>
      <c r="D9240" s="8">
        <f t="shared" ca="1" si="1442"/>
        <v>237129.19952659309</v>
      </c>
      <c r="E9240" s="9">
        <f t="shared" ca="1" si="1443"/>
        <v>4295.6933491135642</v>
      </c>
      <c r="F9240" s="12">
        <f t="shared" ca="1" si="1444"/>
        <v>0.52123409102097507</v>
      </c>
      <c r="G9240" s="16">
        <f t="shared" ca="1" si="1445"/>
        <v>750</v>
      </c>
      <c r="H9240" s="8">
        <f t="shared" ca="1" si="1446"/>
        <v>9000</v>
      </c>
      <c r="I9240" s="8">
        <f t="shared" ca="1" si="1447"/>
        <v>246129.19952659309</v>
      </c>
      <c r="J9240" s="8">
        <f t="shared" si="1448"/>
        <v>122000</v>
      </c>
      <c r="K9240" s="17">
        <f t="shared" ca="1" si="1449"/>
        <v>124129.19952659309</v>
      </c>
    </row>
    <row r="9241" spans="1:11" x14ac:dyDescent="0.2">
      <c r="A9241" s="1">
        <v>9224</v>
      </c>
      <c r="B9241" s="15">
        <f t="shared" si="1440"/>
        <v>12200</v>
      </c>
      <c r="C9241" s="16">
        <f t="shared" ca="1" si="1441"/>
        <v>5621.2487319475877</v>
      </c>
      <c r="D9241" s="8">
        <f t="shared" ca="1" si="1442"/>
        <v>168637.46195842762</v>
      </c>
      <c r="E9241" s="9">
        <f t="shared" ca="1" si="1443"/>
        <v>6578.7512680524123</v>
      </c>
      <c r="F9241" s="12">
        <f t="shared" ca="1" si="1444"/>
        <v>5.7565505000657269E-2</v>
      </c>
      <c r="G9241" s="16">
        <f t="shared" ca="1" si="1445"/>
        <v>500</v>
      </c>
      <c r="H9241" s="8">
        <f t="shared" ca="1" si="1446"/>
        <v>6000</v>
      </c>
      <c r="I9241" s="8">
        <f t="shared" ca="1" si="1447"/>
        <v>174637.46195842762</v>
      </c>
      <c r="J9241" s="8">
        <f t="shared" si="1448"/>
        <v>122000</v>
      </c>
      <c r="K9241" s="17">
        <f t="shared" ca="1" si="1449"/>
        <v>52637.461958427622</v>
      </c>
    </row>
    <row r="9242" spans="1:11" x14ac:dyDescent="0.2">
      <c r="A9242" s="1">
        <v>9225</v>
      </c>
      <c r="B9242" s="15">
        <f t="shared" si="1440"/>
        <v>12200</v>
      </c>
      <c r="C9242" s="16">
        <f t="shared" ca="1" si="1441"/>
        <v>5498.144262724808</v>
      </c>
      <c r="D9242" s="8">
        <f t="shared" ca="1" si="1442"/>
        <v>164944.32788174425</v>
      </c>
      <c r="E9242" s="9">
        <f t="shared" ca="1" si="1443"/>
        <v>6701.855737275192</v>
      </c>
      <c r="F9242" s="12">
        <f t="shared" ca="1" si="1444"/>
        <v>1.9967335639877737E-2</v>
      </c>
      <c r="G9242" s="16">
        <f t="shared" ca="1" si="1445"/>
        <v>500</v>
      </c>
      <c r="H9242" s="8">
        <f t="shared" ca="1" si="1446"/>
        <v>6000</v>
      </c>
      <c r="I9242" s="8">
        <f t="shared" ca="1" si="1447"/>
        <v>170944.32788174425</v>
      </c>
      <c r="J9242" s="8">
        <f t="shared" si="1448"/>
        <v>122000</v>
      </c>
      <c r="K9242" s="17">
        <f t="shared" ca="1" si="1449"/>
        <v>48944.327881744248</v>
      </c>
    </row>
    <row r="9243" spans="1:11" x14ac:dyDescent="0.2">
      <c r="A9243" s="1">
        <v>9226</v>
      </c>
      <c r="B9243" s="15">
        <f t="shared" si="1440"/>
        <v>12200</v>
      </c>
      <c r="C9243" s="16">
        <f t="shared" ca="1" si="1441"/>
        <v>9225.6676957800391</v>
      </c>
      <c r="D9243" s="8">
        <f t="shared" ca="1" si="1442"/>
        <v>276770.03087340115</v>
      </c>
      <c r="E9243" s="9">
        <f t="shared" ca="1" si="1443"/>
        <v>2974.3323042199609</v>
      </c>
      <c r="F9243" s="12">
        <f t="shared" ca="1" si="1444"/>
        <v>6.6576906308195016E-2</v>
      </c>
      <c r="G9243" s="16">
        <f t="shared" ca="1" si="1445"/>
        <v>500</v>
      </c>
      <c r="H9243" s="8">
        <f t="shared" ca="1" si="1446"/>
        <v>6000</v>
      </c>
      <c r="I9243" s="8">
        <f t="shared" ca="1" si="1447"/>
        <v>282770.03087340115</v>
      </c>
      <c r="J9243" s="8">
        <f t="shared" si="1448"/>
        <v>122000</v>
      </c>
      <c r="K9243" s="17">
        <f t="shared" ca="1" si="1449"/>
        <v>160770.03087340115</v>
      </c>
    </row>
    <row r="9244" spans="1:11" x14ac:dyDescent="0.2">
      <c r="A9244" s="1">
        <v>9227</v>
      </c>
      <c r="B9244" s="15">
        <f t="shared" si="1440"/>
        <v>12200</v>
      </c>
      <c r="C9244" s="16">
        <f t="shared" ca="1" si="1441"/>
        <v>6480.2142535755902</v>
      </c>
      <c r="D9244" s="8">
        <f t="shared" ca="1" si="1442"/>
        <v>194406.42760726772</v>
      </c>
      <c r="E9244" s="9">
        <f t="shared" ca="1" si="1443"/>
        <v>5719.7857464244098</v>
      </c>
      <c r="F9244" s="12">
        <f t="shared" ca="1" si="1444"/>
        <v>0.20836464123456488</v>
      </c>
      <c r="G9244" s="16">
        <f t="shared" ca="1" si="1445"/>
        <v>500</v>
      </c>
      <c r="H9244" s="8">
        <f t="shared" ca="1" si="1446"/>
        <v>6000</v>
      </c>
      <c r="I9244" s="8">
        <f t="shared" ca="1" si="1447"/>
        <v>200406.42760726772</v>
      </c>
      <c r="J9244" s="8">
        <f t="shared" si="1448"/>
        <v>122000</v>
      </c>
      <c r="K9244" s="17">
        <f t="shared" ca="1" si="1449"/>
        <v>78406.427607267717</v>
      </c>
    </row>
    <row r="9245" spans="1:11" x14ac:dyDescent="0.2">
      <c r="A9245" s="1">
        <v>9228</v>
      </c>
      <c r="B9245" s="15">
        <f t="shared" si="1440"/>
        <v>12200</v>
      </c>
      <c r="C9245" s="16">
        <f t="shared" ca="1" si="1441"/>
        <v>13296.361381283556</v>
      </c>
      <c r="D9245" s="8">
        <f t="shared" ca="1" si="1442"/>
        <v>366000</v>
      </c>
      <c r="E9245" s="9">
        <f t="shared" ca="1" si="1443"/>
        <v>0</v>
      </c>
      <c r="F9245" s="12">
        <f t="shared" ca="1" si="1444"/>
        <v>0.8045935953469926</v>
      </c>
      <c r="G9245" s="16">
        <f t="shared" ca="1" si="1445"/>
        <v>1000</v>
      </c>
      <c r="H9245" s="8">
        <f t="shared" ca="1" si="1446"/>
        <v>0</v>
      </c>
      <c r="I9245" s="8">
        <f t="shared" ca="1" si="1447"/>
        <v>366000</v>
      </c>
      <c r="J9245" s="8">
        <f t="shared" si="1448"/>
        <v>122000</v>
      </c>
      <c r="K9245" s="17">
        <f t="shared" ca="1" si="1449"/>
        <v>244000</v>
      </c>
    </row>
    <row r="9246" spans="1:11" x14ac:dyDescent="0.2">
      <c r="A9246" s="1">
        <v>9229</v>
      </c>
      <c r="B9246" s="15">
        <f t="shared" si="1440"/>
        <v>12200</v>
      </c>
      <c r="C9246" s="16">
        <f t="shared" ca="1" si="1441"/>
        <v>7928.3073184315417</v>
      </c>
      <c r="D9246" s="8">
        <f t="shared" ca="1" si="1442"/>
        <v>237849.21955294625</v>
      </c>
      <c r="E9246" s="9">
        <f t="shared" ca="1" si="1443"/>
        <v>4271.6926815684583</v>
      </c>
      <c r="F9246" s="12">
        <f t="shared" ca="1" si="1444"/>
        <v>7.3852095073674406E-2</v>
      </c>
      <c r="G9246" s="16">
        <f t="shared" ca="1" si="1445"/>
        <v>500</v>
      </c>
      <c r="H9246" s="8">
        <f t="shared" ca="1" si="1446"/>
        <v>6000</v>
      </c>
      <c r="I9246" s="8">
        <f t="shared" ca="1" si="1447"/>
        <v>243849.21955294625</v>
      </c>
      <c r="J9246" s="8">
        <f t="shared" si="1448"/>
        <v>122000</v>
      </c>
      <c r="K9246" s="17">
        <f t="shared" ca="1" si="1449"/>
        <v>121849.21955294625</v>
      </c>
    </row>
    <row r="9247" spans="1:11" x14ac:dyDescent="0.2">
      <c r="A9247" s="1">
        <v>9230</v>
      </c>
      <c r="B9247" s="15">
        <f t="shared" si="1440"/>
        <v>12200</v>
      </c>
      <c r="C9247" s="16">
        <f t="shared" ca="1" si="1441"/>
        <v>12534.777067605079</v>
      </c>
      <c r="D9247" s="8">
        <f t="shared" ca="1" si="1442"/>
        <v>366000</v>
      </c>
      <c r="E9247" s="9">
        <f t="shared" ca="1" si="1443"/>
        <v>0</v>
      </c>
      <c r="F9247" s="12">
        <f t="shared" ca="1" si="1444"/>
        <v>0.30405100039564814</v>
      </c>
      <c r="G9247" s="16">
        <f t="shared" ca="1" si="1445"/>
        <v>750</v>
      </c>
      <c r="H9247" s="8">
        <f t="shared" ca="1" si="1446"/>
        <v>0</v>
      </c>
      <c r="I9247" s="8">
        <f t="shared" ca="1" si="1447"/>
        <v>366000</v>
      </c>
      <c r="J9247" s="8">
        <f t="shared" si="1448"/>
        <v>122000</v>
      </c>
      <c r="K9247" s="17">
        <f t="shared" ca="1" si="1449"/>
        <v>244000</v>
      </c>
    </row>
    <row r="9248" spans="1:11" x14ac:dyDescent="0.2">
      <c r="A9248" s="1">
        <v>9231</v>
      </c>
      <c r="B9248" s="15">
        <f t="shared" si="1440"/>
        <v>12200</v>
      </c>
      <c r="C9248" s="16">
        <f t="shared" ca="1" si="1441"/>
        <v>12956.349947719897</v>
      </c>
      <c r="D9248" s="8">
        <f t="shared" ca="1" si="1442"/>
        <v>366000</v>
      </c>
      <c r="E9248" s="9">
        <f t="shared" ca="1" si="1443"/>
        <v>0</v>
      </c>
      <c r="F9248" s="12">
        <f t="shared" ca="1" si="1444"/>
        <v>0.87108911568624758</v>
      </c>
      <c r="G9248" s="16">
        <f t="shared" ca="1" si="1445"/>
        <v>1000</v>
      </c>
      <c r="H9248" s="8">
        <f t="shared" ca="1" si="1446"/>
        <v>0</v>
      </c>
      <c r="I9248" s="8">
        <f t="shared" ca="1" si="1447"/>
        <v>366000</v>
      </c>
      <c r="J9248" s="8">
        <f t="shared" si="1448"/>
        <v>122000</v>
      </c>
      <c r="K9248" s="17">
        <f t="shared" ca="1" si="1449"/>
        <v>244000</v>
      </c>
    </row>
    <row r="9249" spans="1:11" x14ac:dyDescent="0.2">
      <c r="A9249" s="1">
        <v>9232</v>
      </c>
      <c r="B9249" s="15">
        <f t="shared" si="1440"/>
        <v>12200</v>
      </c>
      <c r="C9249" s="16">
        <f t="shared" ca="1" si="1441"/>
        <v>12695.724968330846</v>
      </c>
      <c r="D9249" s="8">
        <f t="shared" ca="1" si="1442"/>
        <v>366000</v>
      </c>
      <c r="E9249" s="9">
        <f t="shared" ca="1" si="1443"/>
        <v>0</v>
      </c>
      <c r="F9249" s="12">
        <f t="shared" ca="1" si="1444"/>
        <v>0.59912993517594826</v>
      </c>
      <c r="G9249" s="16">
        <f t="shared" ca="1" si="1445"/>
        <v>750</v>
      </c>
      <c r="H9249" s="8">
        <f t="shared" ca="1" si="1446"/>
        <v>0</v>
      </c>
      <c r="I9249" s="8">
        <f t="shared" ca="1" si="1447"/>
        <v>366000</v>
      </c>
      <c r="J9249" s="8">
        <f t="shared" si="1448"/>
        <v>122000</v>
      </c>
      <c r="K9249" s="17">
        <f t="shared" ca="1" si="1449"/>
        <v>244000</v>
      </c>
    </row>
    <row r="9250" spans="1:11" x14ac:dyDescent="0.2">
      <c r="A9250" s="1">
        <v>9233</v>
      </c>
      <c r="B9250" s="15">
        <f t="shared" si="1440"/>
        <v>12200</v>
      </c>
      <c r="C9250" s="16">
        <f t="shared" ca="1" si="1441"/>
        <v>8932.5687745102477</v>
      </c>
      <c r="D9250" s="8">
        <f t="shared" ca="1" si="1442"/>
        <v>267977.06323530746</v>
      </c>
      <c r="E9250" s="9">
        <f t="shared" ca="1" si="1443"/>
        <v>3267.4312254897523</v>
      </c>
      <c r="F9250" s="12">
        <f t="shared" ca="1" si="1444"/>
        <v>0.17754879202940366</v>
      </c>
      <c r="G9250" s="16">
        <f t="shared" ca="1" si="1445"/>
        <v>500</v>
      </c>
      <c r="H9250" s="8">
        <f t="shared" ca="1" si="1446"/>
        <v>6000</v>
      </c>
      <c r="I9250" s="8">
        <f t="shared" ca="1" si="1447"/>
        <v>273977.06323530746</v>
      </c>
      <c r="J9250" s="8">
        <f t="shared" si="1448"/>
        <v>122000</v>
      </c>
      <c r="K9250" s="17">
        <f t="shared" ca="1" si="1449"/>
        <v>151977.06323530746</v>
      </c>
    </row>
    <row r="9251" spans="1:11" x14ac:dyDescent="0.2">
      <c r="A9251" s="1">
        <v>9234</v>
      </c>
      <c r="B9251" s="15">
        <f t="shared" si="1440"/>
        <v>12200</v>
      </c>
      <c r="C9251" s="16">
        <f t="shared" ca="1" si="1441"/>
        <v>8081.2887254160232</v>
      </c>
      <c r="D9251" s="8">
        <f t="shared" ca="1" si="1442"/>
        <v>242438.66176248068</v>
      </c>
      <c r="E9251" s="9">
        <f t="shared" ca="1" si="1443"/>
        <v>4118.7112745839768</v>
      </c>
      <c r="F9251" s="12">
        <f t="shared" ca="1" si="1444"/>
        <v>0.99337715858344833</v>
      </c>
      <c r="G9251" s="16">
        <f t="shared" ca="1" si="1445"/>
        <v>1000</v>
      </c>
      <c r="H9251" s="8">
        <f t="shared" ca="1" si="1446"/>
        <v>12000</v>
      </c>
      <c r="I9251" s="8">
        <f t="shared" ca="1" si="1447"/>
        <v>254438.66176248068</v>
      </c>
      <c r="J9251" s="8">
        <f t="shared" si="1448"/>
        <v>122000</v>
      </c>
      <c r="K9251" s="17">
        <f t="shared" ca="1" si="1449"/>
        <v>132438.66176248068</v>
      </c>
    </row>
    <row r="9252" spans="1:11" x14ac:dyDescent="0.2">
      <c r="A9252" s="1">
        <v>9235</v>
      </c>
      <c r="B9252" s="15">
        <f t="shared" si="1440"/>
        <v>12200</v>
      </c>
      <c r="C9252" s="16">
        <f t="shared" ca="1" si="1441"/>
        <v>9790.223873904235</v>
      </c>
      <c r="D9252" s="8">
        <f t="shared" ca="1" si="1442"/>
        <v>293706.71621712705</v>
      </c>
      <c r="E9252" s="9">
        <f t="shared" ca="1" si="1443"/>
        <v>2409.776126095765</v>
      </c>
      <c r="F9252" s="12">
        <f t="shared" ca="1" si="1444"/>
        <v>0.21229347420809119</v>
      </c>
      <c r="G9252" s="16">
        <f t="shared" ca="1" si="1445"/>
        <v>500</v>
      </c>
      <c r="H9252" s="8">
        <f t="shared" ca="1" si="1446"/>
        <v>6000</v>
      </c>
      <c r="I9252" s="8">
        <f t="shared" ca="1" si="1447"/>
        <v>299706.71621712705</v>
      </c>
      <c r="J9252" s="8">
        <f t="shared" si="1448"/>
        <v>122000</v>
      </c>
      <c r="K9252" s="17">
        <f t="shared" ca="1" si="1449"/>
        <v>177706.71621712705</v>
      </c>
    </row>
    <row r="9253" spans="1:11" x14ac:dyDescent="0.2">
      <c r="A9253" s="1">
        <v>9236</v>
      </c>
      <c r="B9253" s="15">
        <f t="shared" si="1440"/>
        <v>12200</v>
      </c>
      <c r="C9253" s="16">
        <f t="shared" ca="1" si="1441"/>
        <v>13961.943698391648</v>
      </c>
      <c r="D9253" s="8">
        <f t="shared" ca="1" si="1442"/>
        <v>366000</v>
      </c>
      <c r="E9253" s="9">
        <f t="shared" ca="1" si="1443"/>
        <v>0</v>
      </c>
      <c r="F9253" s="12">
        <f t="shared" ca="1" si="1444"/>
        <v>3.7130402051144373E-2</v>
      </c>
      <c r="G9253" s="16">
        <f t="shared" ca="1" si="1445"/>
        <v>500</v>
      </c>
      <c r="H9253" s="8">
        <f t="shared" ca="1" si="1446"/>
        <v>0</v>
      </c>
      <c r="I9253" s="8">
        <f t="shared" ca="1" si="1447"/>
        <v>366000</v>
      </c>
      <c r="J9253" s="8">
        <f t="shared" si="1448"/>
        <v>122000</v>
      </c>
      <c r="K9253" s="17">
        <f t="shared" ca="1" si="1449"/>
        <v>244000</v>
      </c>
    </row>
    <row r="9254" spans="1:11" x14ac:dyDescent="0.2">
      <c r="A9254" s="1">
        <v>9237</v>
      </c>
      <c r="B9254" s="15">
        <f t="shared" si="1440"/>
        <v>12200</v>
      </c>
      <c r="C9254" s="16">
        <f t="shared" ca="1" si="1441"/>
        <v>6703.7485037070874</v>
      </c>
      <c r="D9254" s="8">
        <f t="shared" ca="1" si="1442"/>
        <v>201112.45511121262</v>
      </c>
      <c r="E9254" s="9">
        <f t="shared" ca="1" si="1443"/>
        <v>5496.2514962929126</v>
      </c>
      <c r="F9254" s="12">
        <f t="shared" ca="1" si="1444"/>
        <v>0.99969269170319308</v>
      </c>
      <c r="G9254" s="16">
        <f t="shared" ca="1" si="1445"/>
        <v>1000</v>
      </c>
      <c r="H9254" s="8">
        <f t="shared" ca="1" si="1446"/>
        <v>12000</v>
      </c>
      <c r="I9254" s="8">
        <f t="shared" ca="1" si="1447"/>
        <v>213112.45511121262</v>
      </c>
      <c r="J9254" s="8">
        <f t="shared" si="1448"/>
        <v>122000</v>
      </c>
      <c r="K9254" s="17">
        <f t="shared" ca="1" si="1449"/>
        <v>91112.455111212621</v>
      </c>
    </row>
    <row r="9255" spans="1:11" x14ac:dyDescent="0.2">
      <c r="A9255" s="1">
        <v>9238</v>
      </c>
      <c r="B9255" s="15">
        <f t="shared" si="1440"/>
        <v>12200</v>
      </c>
      <c r="C9255" s="16">
        <f t="shared" ca="1" si="1441"/>
        <v>12643.378688957811</v>
      </c>
      <c r="D9255" s="8">
        <f t="shared" ca="1" si="1442"/>
        <v>366000</v>
      </c>
      <c r="E9255" s="9">
        <f t="shared" ca="1" si="1443"/>
        <v>0</v>
      </c>
      <c r="F9255" s="12">
        <f t="shared" ca="1" si="1444"/>
        <v>0.4539945775765496</v>
      </c>
      <c r="G9255" s="16">
        <f t="shared" ca="1" si="1445"/>
        <v>750</v>
      </c>
      <c r="H9255" s="8">
        <f t="shared" ca="1" si="1446"/>
        <v>0</v>
      </c>
      <c r="I9255" s="8">
        <f t="shared" ca="1" si="1447"/>
        <v>366000</v>
      </c>
      <c r="J9255" s="8">
        <f t="shared" si="1448"/>
        <v>122000</v>
      </c>
      <c r="K9255" s="17">
        <f t="shared" ca="1" si="1449"/>
        <v>244000</v>
      </c>
    </row>
    <row r="9256" spans="1:11" x14ac:dyDescent="0.2">
      <c r="A9256" s="1">
        <v>9239</v>
      </c>
      <c r="B9256" s="15">
        <f t="shared" si="1440"/>
        <v>12200</v>
      </c>
      <c r="C9256" s="16">
        <f t="shared" ca="1" si="1441"/>
        <v>10588.82216280823</v>
      </c>
      <c r="D9256" s="8">
        <f t="shared" ca="1" si="1442"/>
        <v>317664.66488424689</v>
      </c>
      <c r="E9256" s="9">
        <f t="shared" ca="1" si="1443"/>
        <v>1611.1778371917699</v>
      </c>
      <c r="F9256" s="12">
        <f t="shared" ca="1" si="1444"/>
        <v>0.64413216378928873</v>
      </c>
      <c r="G9256" s="16">
        <f t="shared" ca="1" si="1445"/>
        <v>750</v>
      </c>
      <c r="H9256" s="8">
        <f t="shared" ca="1" si="1446"/>
        <v>9000</v>
      </c>
      <c r="I9256" s="8">
        <f t="shared" ca="1" si="1447"/>
        <v>326664.66488424689</v>
      </c>
      <c r="J9256" s="8">
        <f t="shared" si="1448"/>
        <v>122000</v>
      </c>
      <c r="K9256" s="17">
        <f t="shared" ca="1" si="1449"/>
        <v>204664.66488424689</v>
      </c>
    </row>
    <row r="9257" spans="1:11" x14ac:dyDescent="0.2">
      <c r="A9257" s="1">
        <v>9240</v>
      </c>
      <c r="B9257" s="15">
        <f t="shared" si="1440"/>
        <v>12200</v>
      </c>
      <c r="C9257" s="16">
        <f t="shared" ca="1" si="1441"/>
        <v>8027.8228053283128</v>
      </c>
      <c r="D9257" s="8">
        <f t="shared" ca="1" si="1442"/>
        <v>240834.68415984939</v>
      </c>
      <c r="E9257" s="9">
        <f t="shared" ca="1" si="1443"/>
        <v>4172.1771946716872</v>
      </c>
      <c r="F9257" s="12">
        <f t="shared" ca="1" si="1444"/>
        <v>0.52186719584265151</v>
      </c>
      <c r="G9257" s="16">
        <f t="shared" ca="1" si="1445"/>
        <v>750</v>
      </c>
      <c r="H9257" s="8">
        <f t="shared" ca="1" si="1446"/>
        <v>9000</v>
      </c>
      <c r="I9257" s="8">
        <f t="shared" ca="1" si="1447"/>
        <v>249834.68415984939</v>
      </c>
      <c r="J9257" s="8">
        <f t="shared" si="1448"/>
        <v>122000</v>
      </c>
      <c r="K9257" s="17">
        <f t="shared" ca="1" si="1449"/>
        <v>127834.68415984939</v>
      </c>
    </row>
    <row r="9258" spans="1:11" x14ac:dyDescent="0.2">
      <c r="A9258" s="1">
        <v>9241</v>
      </c>
      <c r="B9258" s="15">
        <f t="shared" si="1440"/>
        <v>12200</v>
      </c>
      <c r="C9258" s="16">
        <f t="shared" ca="1" si="1441"/>
        <v>6963.5773558721839</v>
      </c>
      <c r="D9258" s="8">
        <f t="shared" ca="1" si="1442"/>
        <v>208907.32067616552</v>
      </c>
      <c r="E9258" s="9">
        <f t="shared" ca="1" si="1443"/>
        <v>5236.4226441278161</v>
      </c>
      <c r="F9258" s="12">
        <f t="shared" ca="1" si="1444"/>
        <v>0.65403275097995373</v>
      </c>
      <c r="G9258" s="16">
        <f t="shared" ca="1" si="1445"/>
        <v>750</v>
      </c>
      <c r="H9258" s="8">
        <f t="shared" ca="1" si="1446"/>
        <v>9000</v>
      </c>
      <c r="I9258" s="8">
        <f t="shared" ca="1" si="1447"/>
        <v>217907.32067616552</v>
      </c>
      <c r="J9258" s="8">
        <f t="shared" si="1448"/>
        <v>122000</v>
      </c>
      <c r="K9258" s="17">
        <f t="shared" ca="1" si="1449"/>
        <v>95907.320676165516</v>
      </c>
    </row>
    <row r="9259" spans="1:11" x14ac:dyDescent="0.2">
      <c r="A9259" s="1">
        <v>9242</v>
      </c>
      <c r="B9259" s="15">
        <f t="shared" si="1440"/>
        <v>12200</v>
      </c>
      <c r="C9259" s="16">
        <f t="shared" ca="1" si="1441"/>
        <v>5563.9820404771135</v>
      </c>
      <c r="D9259" s="8">
        <f t="shared" ca="1" si="1442"/>
        <v>166919.4612143134</v>
      </c>
      <c r="E9259" s="9">
        <f t="shared" ca="1" si="1443"/>
        <v>6636.0179595228865</v>
      </c>
      <c r="F9259" s="12">
        <f t="shared" ca="1" si="1444"/>
        <v>0.25599629453977757</v>
      </c>
      <c r="G9259" s="16">
        <f t="shared" ca="1" si="1445"/>
        <v>500</v>
      </c>
      <c r="H9259" s="8">
        <f t="shared" ca="1" si="1446"/>
        <v>6000</v>
      </c>
      <c r="I9259" s="8">
        <f t="shared" ca="1" si="1447"/>
        <v>172919.4612143134</v>
      </c>
      <c r="J9259" s="8">
        <f t="shared" si="1448"/>
        <v>122000</v>
      </c>
      <c r="K9259" s="17">
        <f t="shared" ca="1" si="1449"/>
        <v>50919.4612143134</v>
      </c>
    </row>
    <row r="9260" spans="1:11" x14ac:dyDescent="0.2">
      <c r="A9260" s="1">
        <v>9243</v>
      </c>
      <c r="B9260" s="15">
        <f t="shared" si="1440"/>
        <v>12200</v>
      </c>
      <c r="C9260" s="16">
        <f t="shared" ca="1" si="1441"/>
        <v>5172.9632621164556</v>
      </c>
      <c r="D9260" s="8">
        <f t="shared" ca="1" si="1442"/>
        <v>155188.89786349368</v>
      </c>
      <c r="E9260" s="9">
        <f t="shared" ca="1" si="1443"/>
        <v>7027.0367378835444</v>
      </c>
      <c r="F9260" s="12">
        <f t="shared" ca="1" si="1444"/>
        <v>0.40739174106203291</v>
      </c>
      <c r="G9260" s="16">
        <f t="shared" ca="1" si="1445"/>
        <v>750</v>
      </c>
      <c r="H9260" s="8">
        <f t="shared" ca="1" si="1446"/>
        <v>9000</v>
      </c>
      <c r="I9260" s="8">
        <f t="shared" ca="1" si="1447"/>
        <v>164188.89786349368</v>
      </c>
      <c r="J9260" s="8">
        <f t="shared" si="1448"/>
        <v>122000</v>
      </c>
      <c r="K9260" s="17">
        <f t="shared" ca="1" si="1449"/>
        <v>42188.897863493679</v>
      </c>
    </row>
    <row r="9261" spans="1:11" x14ac:dyDescent="0.2">
      <c r="A9261" s="1">
        <v>9244</v>
      </c>
      <c r="B9261" s="15">
        <f t="shared" si="1440"/>
        <v>12200</v>
      </c>
      <c r="C9261" s="16">
        <f t="shared" ca="1" si="1441"/>
        <v>8659.551878291004</v>
      </c>
      <c r="D9261" s="8">
        <f t="shared" ca="1" si="1442"/>
        <v>259786.55634873011</v>
      </c>
      <c r="E9261" s="9">
        <f t="shared" ca="1" si="1443"/>
        <v>3540.448121708996</v>
      </c>
      <c r="F9261" s="12">
        <f t="shared" ca="1" si="1444"/>
        <v>0.94915729356828704</v>
      </c>
      <c r="G9261" s="16">
        <f t="shared" ca="1" si="1445"/>
        <v>1000</v>
      </c>
      <c r="H9261" s="8">
        <f t="shared" ca="1" si="1446"/>
        <v>12000</v>
      </c>
      <c r="I9261" s="8">
        <f t="shared" ca="1" si="1447"/>
        <v>271786.55634873011</v>
      </c>
      <c r="J9261" s="8">
        <f t="shared" si="1448"/>
        <v>122000</v>
      </c>
      <c r="K9261" s="17">
        <f t="shared" ca="1" si="1449"/>
        <v>149786.55634873011</v>
      </c>
    </row>
    <row r="9262" spans="1:11" x14ac:dyDescent="0.2">
      <c r="A9262" s="1">
        <v>9245</v>
      </c>
      <c r="B9262" s="15">
        <f t="shared" si="1440"/>
        <v>12200</v>
      </c>
      <c r="C9262" s="16">
        <f t="shared" ca="1" si="1441"/>
        <v>10399.164303983227</v>
      </c>
      <c r="D9262" s="8">
        <f t="shared" ca="1" si="1442"/>
        <v>311974.92911949684</v>
      </c>
      <c r="E9262" s="9">
        <f t="shared" ca="1" si="1443"/>
        <v>1800.835696016773</v>
      </c>
      <c r="F9262" s="12">
        <f t="shared" ca="1" si="1444"/>
        <v>9.6913374626663495E-2</v>
      </c>
      <c r="G9262" s="16">
        <f t="shared" ca="1" si="1445"/>
        <v>500</v>
      </c>
      <c r="H9262" s="8">
        <f t="shared" ca="1" si="1446"/>
        <v>6000</v>
      </c>
      <c r="I9262" s="8">
        <f t="shared" ca="1" si="1447"/>
        <v>317974.92911949684</v>
      </c>
      <c r="J9262" s="8">
        <f t="shared" si="1448"/>
        <v>122000</v>
      </c>
      <c r="K9262" s="17">
        <f t="shared" ca="1" si="1449"/>
        <v>195974.92911949684</v>
      </c>
    </row>
    <row r="9263" spans="1:11" x14ac:dyDescent="0.2">
      <c r="A9263" s="1">
        <v>9246</v>
      </c>
      <c r="B9263" s="15">
        <f t="shared" si="1440"/>
        <v>12200</v>
      </c>
      <c r="C9263" s="16">
        <f t="shared" ca="1" si="1441"/>
        <v>5512.7811888449833</v>
      </c>
      <c r="D9263" s="8">
        <f t="shared" ca="1" si="1442"/>
        <v>165383.43566534951</v>
      </c>
      <c r="E9263" s="9">
        <f t="shared" ca="1" si="1443"/>
        <v>6687.2188111550167</v>
      </c>
      <c r="F9263" s="12">
        <f t="shared" ca="1" si="1444"/>
        <v>0.95656227602173194</v>
      </c>
      <c r="G9263" s="16">
        <f t="shared" ca="1" si="1445"/>
        <v>1000</v>
      </c>
      <c r="H9263" s="8">
        <f t="shared" ca="1" si="1446"/>
        <v>12000</v>
      </c>
      <c r="I9263" s="8">
        <f t="shared" ca="1" si="1447"/>
        <v>177383.43566534951</v>
      </c>
      <c r="J9263" s="8">
        <f t="shared" si="1448"/>
        <v>122000</v>
      </c>
      <c r="K9263" s="17">
        <f t="shared" ca="1" si="1449"/>
        <v>55383.435665349505</v>
      </c>
    </row>
    <row r="9264" spans="1:11" x14ac:dyDescent="0.2">
      <c r="A9264" s="1">
        <v>9247</v>
      </c>
      <c r="B9264" s="15">
        <f t="shared" si="1440"/>
        <v>12200</v>
      </c>
      <c r="C9264" s="16">
        <f t="shared" ca="1" si="1441"/>
        <v>13851.333038352304</v>
      </c>
      <c r="D9264" s="8">
        <f t="shared" ca="1" si="1442"/>
        <v>366000</v>
      </c>
      <c r="E9264" s="9">
        <f t="shared" ca="1" si="1443"/>
        <v>0</v>
      </c>
      <c r="F9264" s="12">
        <f t="shared" ca="1" si="1444"/>
        <v>0.77052684982572861</v>
      </c>
      <c r="G9264" s="16">
        <f t="shared" ca="1" si="1445"/>
        <v>1000</v>
      </c>
      <c r="H9264" s="8">
        <f t="shared" ca="1" si="1446"/>
        <v>0</v>
      </c>
      <c r="I9264" s="8">
        <f t="shared" ca="1" si="1447"/>
        <v>366000</v>
      </c>
      <c r="J9264" s="8">
        <f t="shared" si="1448"/>
        <v>122000</v>
      </c>
      <c r="K9264" s="17">
        <f t="shared" ca="1" si="1449"/>
        <v>244000</v>
      </c>
    </row>
    <row r="9265" spans="1:11" x14ac:dyDescent="0.2">
      <c r="A9265" s="1">
        <v>9248</v>
      </c>
      <c r="B9265" s="15">
        <f t="shared" si="1440"/>
        <v>12200</v>
      </c>
      <c r="C9265" s="16">
        <f t="shared" ca="1" si="1441"/>
        <v>14998.268780937318</v>
      </c>
      <c r="D9265" s="8">
        <f t="shared" ca="1" si="1442"/>
        <v>366000</v>
      </c>
      <c r="E9265" s="9">
        <f t="shared" ca="1" si="1443"/>
        <v>0</v>
      </c>
      <c r="F9265" s="12">
        <f t="shared" ca="1" si="1444"/>
        <v>0.70188355927599166</v>
      </c>
      <c r="G9265" s="16">
        <f t="shared" ca="1" si="1445"/>
        <v>1000</v>
      </c>
      <c r="H9265" s="8">
        <f t="shared" ca="1" si="1446"/>
        <v>0</v>
      </c>
      <c r="I9265" s="8">
        <f t="shared" ca="1" si="1447"/>
        <v>366000</v>
      </c>
      <c r="J9265" s="8">
        <f t="shared" si="1448"/>
        <v>122000</v>
      </c>
      <c r="K9265" s="17">
        <f t="shared" ca="1" si="1449"/>
        <v>244000</v>
      </c>
    </row>
    <row r="9266" spans="1:11" x14ac:dyDescent="0.2">
      <c r="A9266" s="1">
        <v>9249</v>
      </c>
      <c r="B9266" s="15">
        <f t="shared" si="1440"/>
        <v>12200</v>
      </c>
      <c r="C9266" s="16">
        <f t="shared" ca="1" si="1441"/>
        <v>13467.709058015838</v>
      </c>
      <c r="D9266" s="8">
        <f t="shared" ca="1" si="1442"/>
        <v>366000</v>
      </c>
      <c r="E9266" s="9">
        <f t="shared" ca="1" si="1443"/>
        <v>0</v>
      </c>
      <c r="F9266" s="12">
        <f t="shared" ca="1" si="1444"/>
        <v>0.33528752416608465</v>
      </c>
      <c r="G9266" s="16">
        <f t="shared" ca="1" si="1445"/>
        <v>750</v>
      </c>
      <c r="H9266" s="8">
        <f t="shared" ca="1" si="1446"/>
        <v>0</v>
      </c>
      <c r="I9266" s="8">
        <f t="shared" ca="1" si="1447"/>
        <v>366000</v>
      </c>
      <c r="J9266" s="8">
        <f t="shared" si="1448"/>
        <v>122000</v>
      </c>
      <c r="K9266" s="17">
        <f t="shared" ca="1" si="1449"/>
        <v>244000</v>
      </c>
    </row>
    <row r="9267" spans="1:11" x14ac:dyDescent="0.2">
      <c r="A9267" s="1">
        <v>9250</v>
      </c>
      <c r="B9267" s="15">
        <f t="shared" si="1440"/>
        <v>12200</v>
      </c>
      <c r="C9267" s="16">
        <f t="shared" ca="1" si="1441"/>
        <v>10003.790362604697</v>
      </c>
      <c r="D9267" s="8">
        <f t="shared" ca="1" si="1442"/>
        <v>300113.71087814093</v>
      </c>
      <c r="E9267" s="9">
        <f t="shared" ca="1" si="1443"/>
        <v>2196.2096373953027</v>
      </c>
      <c r="F9267" s="12">
        <f t="shared" ca="1" si="1444"/>
        <v>0.83741279449931993</v>
      </c>
      <c r="G9267" s="16">
        <f t="shared" ca="1" si="1445"/>
        <v>1000</v>
      </c>
      <c r="H9267" s="8">
        <f t="shared" ca="1" si="1446"/>
        <v>12000</v>
      </c>
      <c r="I9267" s="8">
        <f t="shared" ca="1" si="1447"/>
        <v>312113.71087814093</v>
      </c>
      <c r="J9267" s="8">
        <f t="shared" si="1448"/>
        <v>122000</v>
      </c>
      <c r="K9267" s="17">
        <f t="shared" ca="1" si="1449"/>
        <v>190113.71087814093</v>
      </c>
    </row>
    <row r="9268" spans="1:11" x14ac:dyDescent="0.2">
      <c r="A9268" s="1">
        <v>9251</v>
      </c>
      <c r="B9268" s="15">
        <f t="shared" si="1440"/>
        <v>12200</v>
      </c>
      <c r="C9268" s="16">
        <f t="shared" ca="1" si="1441"/>
        <v>7921.813473399031</v>
      </c>
      <c r="D9268" s="8">
        <f t="shared" ca="1" si="1442"/>
        <v>237654.40420197093</v>
      </c>
      <c r="E9268" s="9">
        <f t="shared" ca="1" si="1443"/>
        <v>4278.186526600969</v>
      </c>
      <c r="F9268" s="12">
        <f t="shared" ca="1" si="1444"/>
        <v>0.34249211580797356</v>
      </c>
      <c r="G9268" s="16">
        <f t="shared" ca="1" si="1445"/>
        <v>750</v>
      </c>
      <c r="H9268" s="8">
        <f t="shared" ca="1" si="1446"/>
        <v>9000</v>
      </c>
      <c r="I9268" s="8">
        <f t="shared" ca="1" si="1447"/>
        <v>246654.40420197093</v>
      </c>
      <c r="J9268" s="8">
        <f t="shared" si="1448"/>
        <v>122000</v>
      </c>
      <c r="K9268" s="17">
        <f t="shared" ca="1" si="1449"/>
        <v>124654.40420197093</v>
      </c>
    </row>
    <row r="9269" spans="1:11" x14ac:dyDescent="0.2">
      <c r="A9269" s="1">
        <v>9252</v>
      </c>
      <c r="B9269" s="15">
        <f t="shared" si="1440"/>
        <v>12200</v>
      </c>
      <c r="C9269" s="16">
        <f t="shared" ca="1" si="1441"/>
        <v>7674.1991849277156</v>
      </c>
      <c r="D9269" s="8">
        <f t="shared" ca="1" si="1442"/>
        <v>230225.97554783148</v>
      </c>
      <c r="E9269" s="9">
        <f t="shared" ca="1" si="1443"/>
        <v>4525.8008150722844</v>
      </c>
      <c r="F9269" s="12">
        <f t="shared" ca="1" si="1444"/>
        <v>0.50545206828008016</v>
      </c>
      <c r="G9269" s="16">
        <f t="shared" ca="1" si="1445"/>
        <v>750</v>
      </c>
      <c r="H9269" s="8">
        <f t="shared" ca="1" si="1446"/>
        <v>9000</v>
      </c>
      <c r="I9269" s="8">
        <f t="shared" ca="1" si="1447"/>
        <v>239225.97554783148</v>
      </c>
      <c r="J9269" s="8">
        <f t="shared" si="1448"/>
        <v>122000</v>
      </c>
      <c r="K9269" s="17">
        <f t="shared" ca="1" si="1449"/>
        <v>117225.97554783148</v>
      </c>
    </row>
    <row r="9270" spans="1:11" x14ac:dyDescent="0.2">
      <c r="A9270" s="1">
        <v>9253</v>
      </c>
      <c r="B9270" s="15">
        <f t="shared" si="1440"/>
        <v>12200</v>
      </c>
      <c r="C9270" s="16">
        <f t="shared" ca="1" si="1441"/>
        <v>10971.344771166554</v>
      </c>
      <c r="D9270" s="8">
        <f t="shared" ca="1" si="1442"/>
        <v>329140.3431349966</v>
      </c>
      <c r="E9270" s="9">
        <f t="shared" ca="1" si="1443"/>
        <v>1228.655228833446</v>
      </c>
      <c r="F9270" s="12">
        <f t="shared" ca="1" si="1444"/>
        <v>0.48986021171603067</v>
      </c>
      <c r="G9270" s="16">
        <f t="shared" ca="1" si="1445"/>
        <v>750</v>
      </c>
      <c r="H9270" s="8">
        <f t="shared" ca="1" si="1446"/>
        <v>9000</v>
      </c>
      <c r="I9270" s="8">
        <f t="shared" ca="1" si="1447"/>
        <v>338140.3431349966</v>
      </c>
      <c r="J9270" s="8">
        <f t="shared" si="1448"/>
        <v>122000</v>
      </c>
      <c r="K9270" s="17">
        <f t="shared" ca="1" si="1449"/>
        <v>216140.3431349966</v>
      </c>
    </row>
    <row r="9271" spans="1:11" x14ac:dyDescent="0.2">
      <c r="A9271" s="1">
        <v>9254</v>
      </c>
      <c r="B9271" s="15">
        <f t="shared" si="1440"/>
        <v>12200</v>
      </c>
      <c r="C9271" s="16">
        <f t="shared" ca="1" si="1441"/>
        <v>6987.9968691986833</v>
      </c>
      <c r="D9271" s="8">
        <f t="shared" ca="1" si="1442"/>
        <v>209639.90607596049</v>
      </c>
      <c r="E9271" s="9">
        <f t="shared" ca="1" si="1443"/>
        <v>5212.0031308013167</v>
      </c>
      <c r="F9271" s="12">
        <f t="shared" ca="1" si="1444"/>
        <v>0.52609364424861249</v>
      </c>
      <c r="G9271" s="16">
        <f t="shared" ca="1" si="1445"/>
        <v>750</v>
      </c>
      <c r="H9271" s="8">
        <f t="shared" ca="1" si="1446"/>
        <v>9000</v>
      </c>
      <c r="I9271" s="8">
        <f t="shared" ca="1" si="1447"/>
        <v>218639.90607596049</v>
      </c>
      <c r="J9271" s="8">
        <f t="shared" si="1448"/>
        <v>122000</v>
      </c>
      <c r="K9271" s="17">
        <f t="shared" ca="1" si="1449"/>
        <v>96639.906075960491</v>
      </c>
    </row>
    <row r="9272" spans="1:11" x14ac:dyDescent="0.2">
      <c r="A9272" s="1">
        <v>9255</v>
      </c>
      <c r="B9272" s="15">
        <f t="shared" si="1440"/>
        <v>12200</v>
      </c>
      <c r="C9272" s="16">
        <f t="shared" ca="1" si="1441"/>
        <v>5716.9955025346353</v>
      </c>
      <c r="D9272" s="8">
        <f t="shared" ca="1" si="1442"/>
        <v>171509.86507603904</v>
      </c>
      <c r="E9272" s="9">
        <f t="shared" ca="1" si="1443"/>
        <v>6483.0044974653647</v>
      </c>
      <c r="F9272" s="12">
        <f t="shared" ca="1" si="1444"/>
        <v>0.70855659673503513</v>
      </c>
      <c r="G9272" s="16">
        <f t="shared" ca="1" si="1445"/>
        <v>1000</v>
      </c>
      <c r="H9272" s="8">
        <f t="shared" ca="1" si="1446"/>
        <v>12000</v>
      </c>
      <c r="I9272" s="8">
        <f t="shared" ca="1" si="1447"/>
        <v>183509.86507603904</v>
      </c>
      <c r="J9272" s="8">
        <f t="shared" si="1448"/>
        <v>122000</v>
      </c>
      <c r="K9272" s="17">
        <f t="shared" ca="1" si="1449"/>
        <v>61509.865076039045</v>
      </c>
    </row>
    <row r="9273" spans="1:11" x14ac:dyDescent="0.2">
      <c r="A9273" s="1">
        <v>9256</v>
      </c>
      <c r="B9273" s="15">
        <f t="shared" si="1440"/>
        <v>12200</v>
      </c>
      <c r="C9273" s="16">
        <f t="shared" ca="1" si="1441"/>
        <v>7099.3483214443831</v>
      </c>
      <c r="D9273" s="8">
        <f t="shared" ca="1" si="1442"/>
        <v>212980.44964333149</v>
      </c>
      <c r="E9273" s="9">
        <f t="shared" ca="1" si="1443"/>
        <v>5100.6516785556169</v>
      </c>
      <c r="F9273" s="12">
        <f t="shared" ca="1" si="1444"/>
        <v>0.1683379595240545</v>
      </c>
      <c r="G9273" s="16">
        <f t="shared" ca="1" si="1445"/>
        <v>500</v>
      </c>
      <c r="H9273" s="8">
        <f t="shared" ca="1" si="1446"/>
        <v>6000</v>
      </c>
      <c r="I9273" s="8">
        <f t="shared" ca="1" si="1447"/>
        <v>218980.44964333149</v>
      </c>
      <c r="J9273" s="8">
        <f t="shared" si="1448"/>
        <v>122000</v>
      </c>
      <c r="K9273" s="17">
        <f t="shared" ca="1" si="1449"/>
        <v>96980.449643331493</v>
      </c>
    </row>
    <row r="9274" spans="1:11" x14ac:dyDescent="0.2">
      <c r="A9274" s="1">
        <v>9257</v>
      </c>
      <c r="B9274" s="15">
        <f t="shared" si="1440"/>
        <v>12200</v>
      </c>
      <c r="C9274" s="16">
        <f t="shared" ca="1" si="1441"/>
        <v>13773.356544048218</v>
      </c>
      <c r="D9274" s="8">
        <f t="shared" ca="1" si="1442"/>
        <v>366000</v>
      </c>
      <c r="E9274" s="9">
        <f t="shared" ca="1" si="1443"/>
        <v>0</v>
      </c>
      <c r="F9274" s="12">
        <f t="shared" ca="1" si="1444"/>
        <v>0.4048293837130984</v>
      </c>
      <c r="G9274" s="16">
        <f t="shared" ca="1" si="1445"/>
        <v>750</v>
      </c>
      <c r="H9274" s="8">
        <f t="shared" ca="1" si="1446"/>
        <v>0</v>
      </c>
      <c r="I9274" s="8">
        <f t="shared" ca="1" si="1447"/>
        <v>366000</v>
      </c>
      <c r="J9274" s="8">
        <f t="shared" si="1448"/>
        <v>122000</v>
      </c>
      <c r="K9274" s="17">
        <f t="shared" ca="1" si="1449"/>
        <v>244000</v>
      </c>
    </row>
    <row r="9275" spans="1:11" x14ac:dyDescent="0.2">
      <c r="A9275" s="1">
        <v>9258</v>
      </c>
      <c r="B9275" s="15">
        <f t="shared" si="1440"/>
        <v>12200</v>
      </c>
      <c r="C9275" s="16">
        <f t="shared" ca="1" si="1441"/>
        <v>13767.110684924648</v>
      </c>
      <c r="D9275" s="8">
        <f t="shared" ca="1" si="1442"/>
        <v>366000</v>
      </c>
      <c r="E9275" s="9">
        <f t="shared" ca="1" si="1443"/>
        <v>0</v>
      </c>
      <c r="F9275" s="12">
        <f t="shared" ca="1" si="1444"/>
        <v>0.53813828934053953</v>
      </c>
      <c r="G9275" s="16">
        <f t="shared" ca="1" si="1445"/>
        <v>750</v>
      </c>
      <c r="H9275" s="8">
        <f t="shared" ca="1" si="1446"/>
        <v>0</v>
      </c>
      <c r="I9275" s="8">
        <f t="shared" ca="1" si="1447"/>
        <v>366000</v>
      </c>
      <c r="J9275" s="8">
        <f t="shared" si="1448"/>
        <v>122000</v>
      </c>
      <c r="K9275" s="17">
        <f t="shared" ca="1" si="1449"/>
        <v>244000</v>
      </c>
    </row>
    <row r="9276" spans="1:11" x14ac:dyDescent="0.2">
      <c r="A9276" s="1">
        <v>9259</v>
      </c>
      <c r="B9276" s="15">
        <f t="shared" si="1440"/>
        <v>12200</v>
      </c>
      <c r="C9276" s="16">
        <f t="shared" ca="1" si="1441"/>
        <v>14479.107919768327</v>
      </c>
      <c r="D9276" s="8">
        <f t="shared" ca="1" si="1442"/>
        <v>366000</v>
      </c>
      <c r="E9276" s="9">
        <f t="shared" ca="1" si="1443"/>
        <v>0</v>
      </c>
      <c r="F9276" s="12">
        <f t="shared" ca="1" si="1444"/>
        <v>0.86158205085002515</v>
      </c>
      <c r="G9276" s="16">
        <f t="shared" ca="1" si="1445"/>
        <v>1000</v>
      </c>
      <c r="H9276" s="8">
        <f t="shared" ca="1" si="1446"/>
        <v>0</v>
      </c>
      <c r="I9276" s="8">
        <f t="shared" ca="1" si="1447"/>
        <v>366000</v>
      </c>
      <c r="J9276" s="8">
        <f t="shared" si="1448"/>
        <v>122000</v>
      </c>
      <c r="K9276" s="17">
        <f t="shared" ca="1" si="1449"/>
        <v>244000</v>
      </c>
    </row>
    <row r="9277" spans="1:11" x14ac:dyDescent="0.2">
      <c r="A9277" s="1">
        <v>9260</v>
      </c>
      <c r="B9277" s="15">
        <f t="shared" si="1440"/>
        <v>12200</v>
      </c>
      <c r="C9277" s="16">
        <f t="shared" ca="1" si="1441"/>
        <v>6836.9460567351198</v>
      </c>
      <c r="D9277" s="8">
        <f t="shared" ca="1" si="1442"/>
        <v>205108.38170205359</v>
      </c>
      <c r="E9277" s="9">
        <f t="shared" ca="1" si="1443"/>
        <v>5363.0539432648802</v>
      </c>
      <c r="F9277" s="12">
        <f t="shared" ca="1" si="1444"/>
        <v>0.87730165074716193</v>
      </c>
      <c r="G9277" s="16">
        <f t="shared" ca="1" si="1445"/>
        <v>1000</v>
      </c>
      <c r="H9277" s="8">
        <f t="shared" ca="1" si="1446"/>
        <v>12000</v>
      </c>
      <c r="I9277" s="8">
        <f t="shared" ca="1" si="1447"/>
        <v>217108.38170205359</v>
      </c>
      <c r="J9277" s="8">
        <f t="shared" si="1448"/>
        <v>122000</v>
      </c>
      <c r="K9277" s="17">
        <f t="shared" ca="1" si="1449"/>
        <v>95108.381702053593</v>
      </c>
    </row>
    <row r="9278" spans="1:11" x14ac:dyDescent="0.2">
      <c r="A9278" s="1">
        <v>9261</v>
      </c>
      <c r="B9278" s="15">
        <f t="shared" si="1440"/>
        <v>12200</v>
      </c>
      <c r="C9278" s="16">
        <f t="shared" ca="1" si="1441"/>
        <v>6055.3638316622892</v>
      </c>
      <c r="D9278" s="8">
        <f t="shared" ca="1" si="1442"/>
        <v>181660.91494986869</v>
      </c>
      <c r="E9278" s="9">
        <f t="shared" ca="1" si="1443"/>
        <v>6144.6361683377108</v>
      </c>
      <c r="F9278" s="12">
        <f t="shared" ca="1" si="1444"/>
        <v>0.81587880855501338</v>
      </c>
      <c r="G9278" s="16">
        <f t="shared" ca="1" si="1445"/>
        <v>1000</v>
      </c>
      <c r="H9278" s="8">
        <f t="shared" ca="1" si="1446"/>
        <v>12000</v>
      </c>
      <c r="I9278" s="8">
        <f t="shared" ca="1" si="1447"/>
        <v>193660.91494986869</v>
      </c>
      <c r="J9278" s="8">
        <f t="shared" si="1448"/>
        <v>122000</v>
      </c>
      <c r="K9278" s="17">
        <f t="shared" ca="1" si="1449"/>
        <v>71660.914949868689</v>
      </c>
    </row>
    <row r="9279" spans="1:11" x14ac:dyDescent="0.2">
      <c r="A9279" s="1">
        <v>9262</v>
      </c>
      <c r="B9279" s="15">
        <f t="shared" si="1440"/>
        <v>12200</v>
      </c>
      <c r="C9279" s="16">
        <f t="shared" ca="1" si="1441"/>
        <v>9438.8799478958281</v>
      </c>
      <c r="D9279" s="8">
        <f t="shared" ca="1" si="1442"/>
        <v>283166.39843687485</v>
      </c>
      <c r="E9279" s="9">
        <f t="shared" ca="1" si="1443"/>
        <v>2761.1200521041719</v>
      </c>
      <c r="F9279" s="12">
        <f t="shared" ca="1" si="1444"/>
        <v>8.065758114555488E-2</v>
      </c>
      <c r="G9279" s="16">
        <f t="shared" ca="1" si="1445"/>
        <v>500</v>
      </c>
      <c r="H9279" s="8">
        <f t="shared" ca="1" si="1446"/>
        <v>6000</v>
      </c>
      <c r="I9279" s="8">
        <f t="shared" ca="1" si="1447"/>
        <v>289166.39843687485</v>
      </c>
      <c r="J9279" s="8">
        <f t="shared" si="1448"/>
        <v>122000</v>
      </c>
      <c r="K9279" s="17">
        <f t="shared" ca="1" si="1449"/>
        <v>167166.39843687485</v>
      </c>
    </row>
    <row r="9280" spans="1:11" x14ac:dyDescent="0.2">
      <c r="A9280" s="1">
        <v>9263</v>
      </c>
      <c r="B9280" s="15">
        <f t="shared" si="1440"/>
        <v>12200</v>
      </c>
      <c r="C9280" s="16">
        <f t="shared" ca="1" si="1441"/>
        <v>14040.434668434566</v>
      </c>
      <c r="D9280" s="8">
        <f t="shared" ca="1" si="1442"/>
        <v>366000</v>
      </c>
      <c r="E9280" s="9">
        <f t="shared" ca="1" si="1443"/>
        <v>0</v>
      </c>
      <c r="F9280" s="12">
        <f t="shared" ca="1" si="1444"/>
        <v>0.80190139233165636</v>
      </c>
      <c r="G9280" s="16">
        <f t="shared" ca="1" si="1445"/>
        <v>1000</v>
      </c>
      <c r="H9280" s="8">
        <f t="shared" ca="1" si="1446"/>
        <v>0</v>
      </c>
      <c r="I9280" s="8">
        <f t="shared" ca="1" si="1447"/>
        <v>366000</v>
      </c>
      <c r="J9280" s="8">
        <f t="shared" si="1448"/>
        <v>122000</v>
      </c>
      <c r="K9280" s="17">
        <f t="shared" ca="1" si="1449"/>
        <v>244000</v>
      </c>
    </row>
    <row r="9281" spans="1:11" x14ac:dyDescent="0.2">
      <c r="A9281" s="1">
        <v>9264</v>
      </c>
      <c r="B9281" s="15">
        <f t="shared" si="1440"/>
        <v>12200</v>
      </c>
      <c r="C9281" s="16">
        <f t="shared" ca="1" si="1441"/>
        <v>12532.281855074616</v>
      </c>
      <c r="D9281" s="8">
        <f t="shared" ca="1" si="1442"/>
        <v>366000</v>
      </c>
      <c r="E9281" s="9">
        <f t="shared" ca="1" si="1443"/>
        <v>0</v>
      </c>
      <c r="F9281" s="12">
        <f t="shared" ca="1" si="1444"/>
        <v>0.79232553708281261</v>
      </c>
      <c r="G9281" s="16">
        <f t="shared" ca="1" si="1445"/>
        <v>1000</v>
      </c>
      <c r="H9281" s="8">
        <f t="shared" ca="1" si="1446"/>
        <v>0</v>
      </c>
      <c r="I9281" s="8">
        <f t="shared" ca="1" si="1447"/>
        <v>366000</v>
      </c>
      <c r="J9281" s="8">
        <f t="shared" si="1448"/>
        <v>122000</v>
      </c>
      <c r="K9281" s="17">
        <f t="shared" ca="1" si="1449"/>
        <v>244000</v>
      </c>
    </row>
    <row r="9282" spans="1:11" x14ac:dyDescent="0.2">
      <c r="A9282" s="1">
        <v>9265</v>
      </c>
      <c r="B9282" s="15">
        <f t="shared" si="1440"/>
        <v>12200</v>
      </c>
      <c r="C9282" s="16">
        <f t="shared" ca="1" si="1441"/>
        <v>5271.5918715755679</v>
      </c>
      <c r="D9282" s="8">
        <f t="shared" ca="1" si="1442"/>
        <v>158147.75614726703</v>
      </c>
      <c r="E9282" s="9">
        <f t="shared" ca="1" si="1443"/>
        <v>6928.4081284244321</v>
      </c>
      <c r="F9282" s="12">
        <f t="shared" ca="1" si="1444"/>
        <v>0.96099390417505282</v>
      </c>
      <c r="G9282" s="16">
        <f t="shared" ca="1" si="1445"/>
        <v>1000</v>
      </c>
      <c r="H9282" s="8">
        <f t="shared" ca="1" si="1446"/>
        <v>12000</v>
      </c>
      <c r="I9282" s="8">
        <f t="shared" ca="1" si="1447"/>
        <v>170147.75614726703</v>
      </c>
      <c r="J9282" s="8">
        <f t="shared" si="1448"/>
        <v>122000</v>
      </c>
      <c r="K9282" s="17">
        <f t="shared" ca="1" si="1449"/>
        <v>48147.756147267035</v>
      </c>
    </row>
    <row r="9283" spans="1:11" x14ac:dyDescent="0.2">
      <c r="A9283" s="1">
        <v>9266</v>
      </c>
      <c r="B9283" s="15">
        <f t="shared" si="1440"/>
        <v>12200</v>
      </c>
      <c r="C9283" s="16">
        <f t="shared" ca="1" si="1441"/>
        <v>11662.551287769351</v>
      </c>
      <c r="D9283" s="8">
        <f t="shared" ca="1" si="1442"/>
        <v>349876.53863308055</v>
      </c>
      <c r="E9283" s="9">
        <f t="shared" ca="1" si="1443"/>
        <v>537.44871223064911</v>
      </c>
      <c r="F9283" s="12">
        <f t="shared" ca="1" si="1444"/>
        <v>0.11870527282819776</v>
      </c>
      <c r="G9283" s="16">
        <f t="shared" ca="1" si="1445"/>
        <v>500</v>
      </c>
      <c r="H9283" s="8">
        <f t="shared" ca="1" si="1446"/>
        <v>6000</v>
      </c>
      <c r="I9283" s="8">
        <f t="shared" ca="1" si="1447"/>
        <v>355876.53863308055</v>
      </c>
      <c r="J9283" s="8">
        <f t="shared" si="1448"/>
        <v>122000</v>
      </c>
      <c r="K9283" s="17">
        <f t="shared" ca="1" si="1449"/>
        <v>233876.53863308055</v>
      </c>
    </row>
    <row r="9284" spans="1:11" x14ac:dyDescent="0.2">
      <c r="A9284" s="1">
        <v>9267</v>
      </c>
      <c r="B9284" s="15">
        <f t="shared" si="1440"/>
        <v>12200</v>
      </c>
      <c r="C9284" s="16">
        <f t="shared" ca="1" si="1441"/>
        <v>10662.936152933431</v>
      </c>
      <c r="D9284" s="8">
        <f t="shared" ca="1" si="1442"/>
        <v>319888.08458800294</v>
      </c>
      <c r="E9284" s="9">
        <f t="shared" ca="1" si="1443"/>
        <v>1537.063847066569</v>
      </c>
      <c r="F9284" s="12">
        <f t="shared" ca="1" si="1444"/>
        <v>0.61965014760919146</v>
      </c>
      <c r="G9284" s="16">
        <f t="shared" ca="1" si="1445"/>
        <v>750</v>
      </c>
      <c r="H9284" s="8">
        <f t="shared" ca="1" si="1446"/>
        <v>9000</v>
      </c>
      <c r="I9284" s="8">
        <f t="shared" ca="1" si="1447"/>
        <v>328888.08458800294</v>
      </c>
      <c r="J9284" s="8">
        <f t="shared" si="1448"/>
        <v>122000</v>
      </c>
      <c r="K9284" s="17">
        <f t="shared" ca="1" si="1449"/>
        <v>206888.08458800294</v>
      </c>
    </row>
    <row r="9285" spans="1:11" x14ac:dyDescent="0.2">
      <c r="A9285" s="1">
        <v>9268</v>
      </c>
      <c r="B9285" s="15">
        <f t="shared" si="1440"/>
        <v>12200</v>
      </c>
      <c r="C9285" s="16">
        <f t="shared" ca="1" si="1441"/>
        <v>8223.2355523513561</v>
      </c>
      <c r="D9285" s="8">
        <f t="shared" ca="1" si="1442"/>
        <v>246697.06657054069</v>
      </c>
      <c r="E9285" s="9">
        <f t="shared" ca="1" si="1443"/>
        <v>3976.7644476486439</v>
      </c>
      <c r="F9285" s="12">
        <f t="shared" ca="1" si="1444"/>
        <v>0.31845999933546743</v>
      </c>
      <c r="G9285" s="16">
        <f t="shared" ca="1" si="1445"/>
        <v>750</v>
      </c>
      <c r="H9285" s="8">
        <f t="shared" ca="1" si="1446"/>
        <v>9000</v>
      </c>
      <c r="I9285" s="8">
        <f t="shared" ca="1" si="1447"/>
        <v>255697.06657054069</v>
      </c>
      <c r="J9285" s="8">
        <f t="shared" si="1448"/>
        <v>122000</v>
      </c>
      <c r="K9285" s="17">
        <f t="shared" ca="1" si="1449"/>
        <v>133697.06657054069</v>
      </c>
    </row>
    <row r="9286" spans="1:11" x14ac:dyDescent="0.2">
      <c r="A9286" s="1">
        <v>9269</v>
      </c>
      <c r="B9286" s="15">
        <f t="shared" si="1440"/>
        <v>12200</v>
      </c>
      <c r="C9286" s="16">
        <f t="shared" ca="1" si="1441"/>
        <v>10858.7712193884</v>
      </c>
      <c r="D9286" s="8">
        <f t="shared" ca="1" si="1442"/>
        <v>325763.13658165198</v>
      </c>
      <c r="E9286" s="9">
        <f t="shared" ca="1" si="1443"/>
        <v>1341.2287806116001</v>
      </c>
      <c r="F9286" s="12">
        <f t="shared" ca="1" si="1444"/>
        <v>0.66020804051438386</v>
      </c>
      <c r="G9286" s="16">
        <f t="shared" ca="1" si="1445"/>
        <v>750</v>
      </c>
      <c r="H9286" s="8">
        <f t="shared" ca="1" si="1446"/>
        <v>9000</v>
      </c>
      <c r="I9286" s="8">
        <f t="shared" ca="1" si="1447"/>
        <v>334763.13658165198</v>
      </c>
      <c r="J9286" s="8">
        <f t="shared" si="1448"/>
        <v>122000</v>
      </c>
      <c r="K9286" s="17">
        <f t="shared" ca="1" si="1449"/>
        <v>212763.13658165198</v>
      </c>
    </row>
    <row r="9287" spans="1:11" x14ac:dyDescent="0.2">
      <c r="A9287" s="1">
        <v>9270</v>
      </c>
      <c r="B9287" s="15">
        <f t="shared" si="1440"/>
        <v>12200</v>
      </c>
      <c r="C9287" s="16">
        <f t="shared" ca="1" si="1441"/>
        <v>13664.485344086901</v>
      </c>
      <c r="D9287" s="8">
        <f t="shared" ca="1" si="1442"/>
        <v>366000</v>
      </c>
      <c r="E9287" s="9">
        <f t="shared" ca="1" si="1443"/>
        <v>0</v>
      </c>
      <c r="F9287" s="12">
        <f t="shared" ca="1" si="1444"/>
        <v>0.99631169787125151</v>
      </c>
      <c r="G9287" s="16">
        <f t="shared" ca="1" si="1445"/>
        <v>1000</v>
      </c>
      <c r="H9287" s="8">
        <f t="shared" ca="1" si="1446"/>
        <v>0</v>
      </c>
      <c r="I9287" s="8">
        <f t="shared" ca="1" si="1447"/>
        <v>366000</v>
      </c>
      <c r="J9287" s="8">
        <f t="shared" si="1448"/>
        <v>122000</v>
      </c>
      <c r="K9287" s="17">
        <f t="shared" ca="1" si="1449"/>
        <v>244000</v>
      </c>
    </row>
    <row r="9288" spans="1:11" x14ac:dyDescent="0.2">
      <c r="A9288" s="1">
        <v>9271</v>
      </c>
      <c r="B9288" s="15">
        <f t="shared" si="1440"/>
        <v>12200</v>
      </c>
      <c r="C9288" s="16">
        <f t="shared" ca="1" si="1441"/>
        <v>6180.9162318060598</v>
      </c>
      <c r="D9288" s="8">
        <f t="shared" ca="1" si="1442"/>
        <v>185427.4869541818</v>
      </c>
      <c r="E9288" s="9">
        <f t="shared" ca="1" si="1443"/>
        <v>6019.0837681939402</v>
      </c>
      <c r="F9288" s="12">
        <f t="shared" ca="1" si="1444"/>
        <v>0.32360298851333913</v>
      </c>
      <c r="G9288" s="16">
        <f t="shared" ca="1" si="1445"/>
        <v>750</v>
      </c>
      <c r="H9288" s="8">
        <f t="shared" ca="1" si="1446"/>
        <v>9000</v>
      </c>
      <c r="I9288" s="8">
        <f t="shared" ca="1" si="1447"/>
        <v>194427.4869541818</v>
      </c>
      <c r="J9288" s="8">
        <f t="shared" si="1448"/>
        <v>122000</v>
      </c>
      <c r="K9288" s="17">
        <f t="shared" ca="1" si="1449"/>
        <v>72427.486954181804</v>
      </c>
    </row>
    <row r="9289" spans="1:11" x14ac:dyDescent="0.2">
      <c r="A9289" s="1">
        <v>9272</v>
      </c>
      <c r="B9289" s="15">
        <f t="shared" si="1440"/>
        <v>12200</v>
      </c>
      <c r="C9289" s="16">
        <f t="shared" ca="1" si="1441"/>
        <v>12715.500662702067</v>
      </c>
      <c r="D9289" s="8">
        <f t="shared" ca="1" si="1442"/>
        <v>366000</v>
      </c>
      <c r="E9289" s="9">
        <f t="shared" ca="1" si="1443"/>
        <v>0</v>
      </c>
      <c r="F9289" s="12">
        <f t="shared" ca="1" si="1444"/>
        <v>0.89109873863342215</v>
      </c>
      <c r="G9289" s="16">
        <f t="shared" ca="1" si="1445"/>
        <v>1000</v>
      </c>
      <c r="H9289" s="8">
        <f t="shared" ca="1" si="1446"/>
        <v>0</v>
      </c>
      <c r="I9289" s="8">
        <f t="shared" ca="1" si="1447"/>
        <v>366000</v>
      </c>
      <c r="J9289" s="8">
        <f t="shared" si="1448"/>
        <v>122000</v>
      </c>
      <c r="K9289" s="17">
        <f t="shared" ca="1" si="1449"/>
        <v>244000</v>
      </c>
    </row>
    <row r="9290" spans="1:11" x14ac:dyDescent="0.2">
      <c r="A9290" s="1">
        <v>9273</v>
      </c>
      <c r="B9290" s="15">
        <f t="shared" si="1440"/>
        <v>12200</v>
      </c>
      <c r="C9290" s="16">
        <f t="shared" ca="1" si="1441"/>
        <v>14340.394373217558</v>
      </c>
      <c r="D9290" s="8">
        <f t="shared" ca="1" si="1442"/>
        <v>366000</v>
      </c>
      <c r="E9290" s="9">
        <f t="shared" ca="1" si="1443"/>
        <v>0</v>
      </c>
      <c r="F9290" s="12">
        <f t="shared" ca="1" si="1444"/>
        <v>1.6535190133664668E-2</v>
      </c>
      <c r="G9290" s="16">
        <f t="shared" ca="1" si="1445"/>
        <v>500</v>
      </c>
      <c r="H9290" s="8">
        <f t="shared" ca="1" si="1446"/>
        <v>0</v>
      </c>
      <c r="I9290" s="8">
        <f t="shared" ca="1" si="1447"/>
        <v>366000</v>
      </c>
      <c r="J9290" s="8">
        <f t="shared" si="1448"/>
        <v>122000</v>
      </c>
      <c r="K9290" s="17">
        <f t="shared" ca="1" si="1449"/>
        <v>244000</v>
      </c>
    </row>
    <row r="9291" spans="1:11" x14ac:dyDescent="0.2">
      <c r="A9291" s="1">
        <v>9274</v>
      </c>
      <c r="B9291" s="15">
        <f t="shared" si="1440"/>
        <v>12200</v>
      </c>
      <c r="C9291" s="16">
        <f t="shared" ca="1" si="1441"/>
        <v>11432.101365948898</v>
      </c>
      <c r="D9291" s="8">
        <f t="shared" ca="1" si="1442"/>
        <v>342963.04097846692</v>
      </c>
      <c r="E9291" s="9">
        <f t="shared" ca="1" si="1443"/>
        <v>767.89863405110191</v>
      </c>
      <c r="F9291" s="12">
        <f t="shared" ca="1" si="1444"/>
        <v>0.5312989314967741</v>
      </c>
      <c r="G9291" s="16">
        <f t="shared" ca="1" si="1445"/>
        <v>750</v>
      </c>
      <c r="H9291" s="8">
        <f t="shared" ca="1" si="1446"/>
        <v>9000</v>
      </c>
      <c r="I9291" s="8">
        <f t="shared" ca="1" si="1447"/>
        <v>351963.04097846692</v>
      </c>
      <c r="J9291" s="8">
        <f t="shared" si="1448"/>
        <v>122000</v>
      </c>
      <c r="K9291" s="17">
        <f t="shared" ca="1" si="1449"/>
        <v>229963.04097846692</v>
      </c>
    </row>
    <row r="9292" spans="1:11" x14ac:dyDescent="0.2">
      <c r="A9292" s="1">
        <v>9275</v>
      </c>
      <c r="B9292" s="15">
        <f t="shared" si="1440"/>
        <v>12200</v>
      </c>
      <c r="C9292" s="16">
        <f t="shared" ca="1" si="1441"/>
        <v>14051.166516174049</v>
      </c>
      <c r="D9292" s="8">
        <f t="shared" ca="1" si="1442"/>
        <v>366000</v>
      </c>
      <c r="E9292" s="9">
        <f t="shared" ca="1" si="1443"/>
        <v>0</v>
      </c>
      <c r="F9292" s="12">
        <f t="shared" ca="1" si="1444"/>
        <v>0.94538442057633709</v>
      </c>
      <c r="G9292" s="16">
        <f t="shared" ca="1" si="1445"/>
        <v>1000</v>
      </c>
      <c r="H9292" s="8">
        <f t="shared" ca="1" si="1446"/>
        <v>0</v>
      </c>
      <c r="I9292" s="8">
        <f t="shared" ca="1" si="1447"/>
        <v>366000</v>
      </c>
      <c r="J9292" s="8">
        <f t="shared" si="1448"/>
        <v>122000</v>
      </c>
      <c r="K9292" s="17">
        <f t="shared" ca="1" si="1449"/>
        <v>244000</v>
      </c>
    </row>
    <row r="9293" spans="1:11" x14ac:dyDescent="0.2">
      <c r="A9293" s="1">
        <v>9276</v>
      </c>
      <c r="B9293" s="15">
        <f t="shared" si="1440"/>
        <v>12200</v>
      </c>
      <c r="C9293" s="16">
        <f t="shared" ca="1" si="1441"/>
        <v>11574.684051096139</v>
      </c>
      <c r="D9293" s="8">
        <f t="shared" ca="1" si="1442"/>
        <v>347240.52153288416</v>
      </c>
      <c r="E9293" s="9">
        <f t="shared" ca="1" si="1443"/>
        <v>625.31594890386077</v>
      </c>
      <c r="F9293" s="12">
        <f t="shared" ca="1" si="1444"/>
        <v>0.51091211577157525</v>
      </c>
      <c r="G9293" s="16">
        <f t="shared" ca="1" si="1445"/>
        <v>750</v>
      </c>
      <c r="H9293" s="8">
        <f t="shared" ca="1" si="1446"/>
        <v>7503.7913868463293</v>
      </c>
      <c r="I9293" s="8">
        <f t="shared" ca="1" si="1447"/>
        <v>354744.3129197305</v>
      </c>
      <c r="J9293" s="8">
        <f t="shared" si="1448"/>
        <v>122000</v>
      </c>
      <c r="K9293" s="17">
        <f t="shared" ca="1" si="1449"/>
        <v>232744.3129197305</v>
      </c>
    </row>
    <row r="9294" spans="1:11" x14ac:dyDescent="0.2">
      <c r="A9294" s="1">
        <v>9277</v>
      </c>
      <c r="B9294" s="15">
        <f t="shared" si="1440"/>
        <v>12200</v>
      </c>
      <c r="C9294" s="16">
        <f t="shared" ca="1" si="1441"/>
        <v>14136.754388660373</v>
      </c>
      <c r="D9294" s="8">
        <f t="shared" ca="1" si="1442"/>
        <v>366000</v>
      </c>
      <c r="E9294" s="9">
        <f t="shared" ca="1" si="1443"/>
        <v>0</v>
      </c>
      <c r="F9294" s="12">
        <f t="shared" ca="1" si="1444"/>
        <v>0.24076911078509267</v>
      </c>
      <c r="G9294" s="16">
        <f t="shared" ca="1" si="1445"/>
        <v>500</v>
      </c>
      <c r="H9294" s="8">
        <f t="shared" ca="1" si="1446"/>
        <v>0</v>
      </c>
      <c r="I9294" s="8">
        <f t="shared" ca="1" si="1447"/>
        <v>366000</v>
      </c>
      <c r="J9294" s="8">
        <f t="shared" si="1448"/>
        <v>122000</v>
      </c>
      <c r="K9294" s="17">
        <f t="shared" ca="1" si="1449"/>
        <v>244000</v>
      </c>
    </row>
    <row r="9295" spans="1:11" x14ac:dyDescent="0.2">
      <c r="A9295" s="1">
        <v>9278</v>
      </c>
      <c r="B9295" s="15">
        <f t="shared" si="1440"/>
        <v>12200</v>
      </c>
      <c r="C9295" s="16">
        <f t="shared" ca="1" si="1441"/>
        <v>8629.143940554306</v>
      </c>
      <c r="D9295" s="8">
        <f t="shared" ca="1" si="1442"/>
        <v>258874.31821662918</v>
      </c>
      <c r="E9295" s="9">
        <f t="shared" ca="1" si="1443"/>
        <v>3570.856059445694</v>
      </c>
      <c r="F9295" s="12">
        <f t="shared" ca="1" si="1444"/>
        <v>0.42428862876170204</v>
      </c>
      <c r="G9295" s="16">
        <f t="shared" ca="1" si="1445"/>
        <v>750</v>
      </c>
      <c r="H9295" s="8">
        <f t="shared" ca="1" si="1446"/>
        <v>9000</v>
      </c>
      <c r="I9295" s="8">
        <f t="shared" ca="1" si="1447"/>
        <v>267874.31821662921</v>
      </c>
      <c r="J9295" s="8">
        <f t="shared" si="1448"/>
        <v>122000</v>
      </c>
      <c r="K9295" s="17">
        <f t="shared" ca="1" si="1449"/>
        <v>145874.31821662921</v>
      </c>
    </row>
    <row r="9296" spans="1:11" x14ac:dyDescent="0.2">
      <c r="A9296" s="1">
        <v>9279</v>
      </c>
      <c r="B9296" s="15">
        <f t="shared" si="1440"/>
        <v>12200</v>
      </c>
      <c r="C9296" s="16">
        <f t="shared" ca="1" si="1441"/>
        <v>13200.882603546448</v>
      </c>
      <c r="D9296" s="8">
        <f t="shared" ca="1" si="1442"/>
        <v>366000</v>
      </c>
      <c r="E9296" s="9">
        <f t="shared" ca="1" si="1443"/>
        <v>0</v>
      </c>
      <c r="F9296" s="12">
        <f t="shared" ca="1" si="1444"/>
        <v>0.14929821411427568</v>
      </c>
      <c r="G9296" s="16">
        <f t="shared" ca="1" si="1445"/>
        <v>500</v>
      </c>
      <c r="H9296" s="8">
        <f t="shared" ca="1" si="1446"/>
        <v>0</v>
      </c>
      <c r="I9296" s="8">
        <f t="shared" ca="1" si="1447"/>
        <v>366000</v>
      </c>
      <c r="J9296" s="8">
        <f t="shared" si="1448"/>
        <v>122000</v>
      </c>
      <c r="K9296" s="17">
        <f t="shared" ca="1" si="1449"/>
        <v>244000</v>
      </c>
    </row>
    <row r="9297" spans="1:11" x14ac:dyDescent="0.2">
      <c r="A9297" s="1">
        <v>9280</v>
      </c>
      <c r="B9297" s="15">
        <f t="shared" si="1440"/>
        <v>12200</v>
      </c>
      <c r="C9297" s="16">
        <f t="shared" ca="1" si="1441"/>
        <v>12704.200533469797</v>
      </c>
      <c r="D9297" s="8">
        <f t="shared" ca="1" si="1442"/>
        <v>366000</v>
      </c>
      <c r="E9297" s="9">
        <f t="shared" ca="1" si="1443"/>
        <v>0</v>
      </c>
      <c r="F9297" s="12">
        <f t="shared" ca="1" si="1444"/>
        <v>4.2191629649723783E-3</v>
      </c>
      <c r="G9297" s="16">
        <f t="shared" ca="1" si="1445"/>
        <v>500</v>
      </c>
      <c r="H9297" s="8">
        <f t="shared" ca="1" si="1446"/>
        <v>0</v>
      </c>
      <c r="I9297" s="8">
        <f t="shared" ca="1" si="1447"/>
        <v>366000</v>
      </c>
      <c r="J9297" s="8">
        <f t="shared" si="1448"/>
        <v>122000</v>
      </c>
      <c r="K9297" s="17">
        <f t="shared" ca="1" si="1449"/>
        <v>244000</v>
      </c>
    </row>
    <row r="9298" spans="1:11" x14ac:dyDescent="0.2">
      <c r="A9298" s="1">
        <v>9281</v>
      </c>
      <c r="B9298" s="15">
        <f t="shared" si="1440"/>
        <v>12200</v>
      </c>
      <c r="C9298" s="16">
        <f t="shared" ca="1" si="1441"/>
        <v>14322.704169159251</v>
      </c>
      <c r="D9298" s="8">
        <f t="shared" ca="1" si="1442"/>
        <v>366000</v>
      </c>
      <c r="E9298" s="9">
        <f t="shared" ca="1" si="1443"/>
        <v>0</v>
      </c>
      <c r="F9298" s="12">
        <f t="shared" ca="1" si="1444"/>
        <v>0.85142602948089996</v>
      </c>
      <c r="G9298" s="16">
        <f t="shared" ca="1" si="1445"/>
        <v>1000</v>
      </c>
      <c r="H9298" s="8">
        <f t="shared" ca="1" si="1446"/>
        <v>0</v>
      </c>
      <c r="I9298" s="8">
        <f t="shared" ca="1" si="1447"/>
        <v>366000</v>
      </c>
      <c r="J9298" s="8">
        <f t="shared" si="1448"/>
        <v>122000</v>
      </c>
      <c r="K9298" s="17">
        <f t="shared" ca="1" si="1449"/>
        <v>244000</v>
      </c>
    </row>
    <row r="9299" spans="1:11" x14ac:dyDescent="0.2">
      <c r="A9299" s="1">
        <v>9282</v>
      </c>
      <c r="B9299" s="15">
        <f t="shared" ref="B9299:B9362" si="1450">$B$12*200</f>
        <v>12200</v>
      </c>
      <c r="C9299" s="16">
        <f t="shared" ref="C9299:C9362" ca="1" si="1451">RAND()*($B$6-$B$5)+$B$5</f>
        <v>5073.7566006544348</v>
      </c>
      <c r="D9299" s="8">
        <f t="shared" ref="D9299:D9362" ca="1" si="1452">MIN(B9299,C9299)*$B$2</f>
        <v>152212.69801963304</v>
      </c>
      <c r="E9299" s="9">
        <f t="shared" ref="E9299:E9362" ca="1" si="1453">MAX(0,B9299-C9299)</f>
        <v>7126.2433993455652</v>
      </c>
      <c r="F9299" s="12">
        <f t="shared" ref="F9299:F9362" ca="1" si="1454">RAND()</f>
        <v>0.64937670147202553</v>
      </c>
      <c r="G9299" s="16">
        <f t="shared" ref="G9299:G9362" ca="1" si="1455">IF(F9299&lt;=$C$7,$B$7,IF(F9299&lt;=$C$8,$B$8,$B$9))</f>
        <v>750</v>
      </c>
      <c r="H9299" s="8">
        <f t="shared" ref="H9299:H9362" ca="1" si="1456">MIN(E9299,G9299)*$B$3</f>
        <v>9000</v>
      </c>
      <c r="I9299" s="8">
        <f t="shared" ref="I9299:I9362" ca="1" si="1457">D9299+H9299</f>
        <v>161212.69801963304</v>
      </c>
      <c r="J9299" s="8">
        <f t="shared" ref="J9299:J9362" si="1458">B9299*$B$4</f>
        <v>122000</v>
      </c>
      <c r="K9299" s="17">
        <f t="shared" ref="K9299:K9362" ca="1" si="1459">I9299-J9299</f>
        <v>39212.698019633041</v>
      </c>
    </row>
    <row r="9300" spans="1:11" x14ac:dyDescent="0.2">
      <c r="A9300" s="1">
        <v>9283</v>
      </c>
      <c r="B9300" s="15">
        <f t="shared" si="1450"/>
        <v>12200</v>
      </c>
      <c r="C9300" s="16">
        <f t="shared" ca="1" si="1451"/>
        <v>14449.137306454286</v>
      </c>
      <c r="D9300" s="8">
        <f t="shared" ca="1" si="1452"/>
        <v>366000</v>
      </c>
      <c r="E9300" s="9">
        <f t="shared" ca="1" si="1453"/>
        <v>0</v>
      </c>
      <c r="F9300" s="12">
        <f t="shared" ca="1" si="1454"/>
        <v>0.35253653940517893</v>
      </c>
      <c r="G9300" s="16">
        <f t="shared" ca="1" si="1455"/>
        <v>750</v>
      </c>
      <c r="H9300" s="8">
        <f t="shared" ca="1" si="1456"/>
        <v>0</v>
      </c>
      <c r="I9300" s="8">
        <f t="shared" ca="1" si="1457"/>
        <v>366000</v>
      </c>
      <c r="J9300" s="8">
        <f t="shared" si="1458"/>
        <v>122000</v>
      </c>
      <c r="K9300" s="17">
        <f t="shared" ca="1" si="1459"/>
        <v>244000</v>
      </c>
    </row>
    <row r="9301" spans="1:11" x14ac:dyDescent="0.2">
      <c r="A9301" s="1">
        <v>9284</v>
      </c>
      <c r="B9301" s="15">
        <f t="shared" si="1450"/>
        <v>12200</v>
      </c>
      <c r="C9301" s="16">
        <f t="shared" ca="1" si="1451"/>
        <v>11542.179802838806</v>
      </c>
      <c r="D9301" s="8">
        <f t="shared" ca="1" si="1452"/>
        <v>346265.39408516418</v>
      </c>
      <c r="E9301" s="9">
        <f t="shared" ca="1" si="1453"/>
        <v>657.8201971611943</v>
      </c>
      <c r="F9301" s="12">
        <f t="shared" ca="1" si="1454"/>
        <v>0.33823565138323641</v>
      </c>
      <c r="G9301" s="16">
        <f t="shared" ca="1" si="1455"/>
        <v>750</v>
      </c>
      <c r="H9301" s="8">
        <f t="shared" ca="1" si="1456"/>
        <v>7893.8423659343316</v>
      </c>
      <c r="I9301" s="8">
        <f t="shared" ca="1" si="1457"/>
        <v>354159.23645109852</v>
      </c>
      <c r="J9301" s="8">
        <f t="shared" si="1458"/>
        <v>122000</v>
      </c>
      <c r="K9301" s="17">
        <f t="shared" ca="1" si="1459"/>
        <v>232159.23645109852</v>
      </c>
    </row>
    <row r="9302" spans="1:11" x14ac:dyDescent="0.2">
      <c r="A9302" s="1">
        <v>9285</v>
      </c>
      <c r="B9302" s="15">
        <f t="shared" si="1450"/>
        <v>12200</v>
      </c>
      <c r="C9302" s="16">
        <f t="shared" ca="1" si="1451"/>
        <v>5906.6187675017536</v>
      </c>
      <c r="D9302" s="8">
        <f t="shared" ca="1" si="1452"/>
        <v>177198.5630250526</v>
      </c>
      <c r="E9302" s="9">
        <f t="shared" ca="1" si="1453"/>
        <v>6293.3812324982464</v>
      </c>
      <c r="F9302" s="12">
        <f t="shared" ca="1" si="1454"/>
        <v>0.29293880036504638</v>
      </c>
      <c r="G9302" s="16">
        <f t="shared" ca="1" si="1455"/>
        <v>500</v>
      </c>
      <c r="H9302" s="8">
        <f t="shared" ca="1" si="1456"/>
        <v>6000</v>
      </c>
      <c r="I9302" s="8">
        <f t="shared" ca="1" si="1457"/>
        <v>183198.5630250526</v>
      </c>
      <c r="J9302" s="8">
        <f t="shared" si="1458"/>
        <v>122000</v>
      </c>
      <c r="K9302" s="17">
        <f t="shared" ca="1" si="1459"/>
        <v>61198.563025052601</v>
      </c>
    </row>
    <row r="9303" spans="1:11" x14ac:dyDescent="0.2">
      <c r="A9303" s="1">
        <v>9286</v>
      </c>
      <c r="B9303" s="15">
        <f t="shared" si="1450"/>
        <v>12200</v>
      </c>
      <c r="C9303" s="16">
        <f t="shared" ca="1" si="1451"/>
        <v>12042.634587904096</v>
      </c>
      <c r="D9303" s="8">
        <f t="shared" ca="1" si="1452"/>
        <v>361279.03763712291</v>
      </c>
      <c r="E9303" s="9">
        <f t="shared" ca="1" si="1453"/>
        <v>157.36541209590359</v>
      </c>
      <c r="F9303" s="12">
        <f t="shared" ca="1" si="1454"/>
        <v>0.90071963545184208</v>
      </c>
      <c r="G9303" s="16">
        <f t="shared" ca="1" si="1455"/>
        <v>1000</v>
      </c>
      <c r="H9303" s="8">
        <f t="shared" ca="1" si="1456"/>
        <v>1888.3849451508431</v>
      </c>
      <c r="I9303" s="8">
        <f t="shared" ca="1" si="1457"/>
        <v>363167.42258227372</v>
      </c>
      <c r="J9303" s="8">
        <f t="shared" si="1458"/>
        <v>122000</v>
      </c>
      <c r="K9303" s="17">
        <f t="shared" ca="1" si="1459"/>
        <v>241167.42258227372</v>
      </c>
    </row>
    <row r="9304" spans="1:11" x14ac:dyDescent="0.2">
      <c r="A9304" s="1">
        <v>9287</v>
      </c>
      <c r="B9304" s="15">
        <f t="shared" si="1450"/>
        <v>12200</v>
      </c>
      <c r="C9304" s="16">
        <f t="shared" ca="1" si="1451"/>
        <v>13125.491749831101</v>
      </c>
      <c r="D9304" s="8">
        <f t="shared" ca="1" si="1452"/>
        <v>366000</v>
      </c>
      <c r="E9304" s="9">
        <f t="shared" ca="1" si="1453"/>
        <v>0</v>
      </c>
      <c r="F9304" s="12">
        <f t="shared" ca="1" si="1454"/>
        <v>0.44077697762488099</v>
      </c>
      <c r="G9304" s="16">
        <f t="shared" ca="1" si="1455"/>
        <v>750</v>
      </c>
      <c r="H9304" s="8">
        <f t="shared" ca="1" si="1456"/>
        <v>0</v>
      </c>
      <c r="I9304" s="8">
        <f t="shared" ca="1" si="1457"/>
        <v>366000</v>
      </c>
      <c r="J9304" s="8">
        <f t="shared" si="1458"/>
        <v>122000</v>
      </c>
      <c r="K9304" s="17">
        <f t="shared" ca="1" si="1459"/>
        <v>244000</v>
      </c>
    </row>
    <row r="9305" spans="1:11" x14ac:dyDescent="0.2">
      <c r="A9305" s="1">
        <v>9288</v>
      </c>
      <c r="B9305" s="15">
        <f t="shared" si="1450"/>
        <v>12200</v>
      </c>
      <c r="C9305" s="16">
        <f t="shared" ca="1" si="1451"/>
        <v>10267.817284692621</v>
      </c>
      <c r="D9305" s="8">
        <f t="shared" ca="1" si="1452"/>
        <v>308034.5185407786</v>
      </c>
      <c r="E9305" s="9">
        <f t="shared" ca="1" si="1453"/>
        <v>1932.1827153073791</v>
      </c>
      <c r="F9305" s="12">
        <f t="shared" ca="1" si="1454"/>
        <v>0.11590749123409982</v>
      </c>
      <c r="G9305" s="16">
        <f t="shared" ca="1" si="1455"/>
        <v>500</v>
      </c>
      <c r="H9305" s="8">
        <f t="shared" ca="1" si="1456"/>
        <v>6000</v>
      </c>
      <c r="I9305" s="8">
        <f t="shared" ca="1" si="1457"/>
        <v>314034.5185407786</v>
      </c>
      <c r="J9305" s="8">
        <f t="shared" si="1458"/>
        <v>122000</v>
      </c>
      <c r="K9305" s="17">
        <f t="shared" ca="1" si="1459"/>
        <v>192034.5185407786</v>
      </c>
    </row>
    <row r="9306" spans="1:11" x14ac:dyDescent="0.2">
      <c r="A9306" s="1">
        <v>9289</v>
      </c>
      <c r="B9306" s="15">
        <f t="shared" si="1450"/>
        <v>12200</v>
      </c>
      <c r="C9306" s="16">
        <f t="shared" ca="1" si="1451"/>
        <v>10823.482461803284</v>
      </c>
      <c r="D9306" s="8">
        <f t="shared" ca="1" si="1452"/>
        <v>324704.47385409853</v>
      </c>
      <c r="E9306" s="9">
        <f t="shared" ca="1" si="1453"/>
        <v>1376.5175381967165</v>
      </c>
      <c r="F9306" s="12">
        <f t="shared" ca="1" si="1454"/>
        <v>5.020286658913431E-2</v>
      </c>
      <c r="G9306" s="16">
        <f t="shared" ca="1" si="1455"/>
        <v>500</v>
      </c>
      <c r="H9306" s="8">
        <f t="shared" ca="1" si="1456"/>
        <v>6000</v>
      </c>
      <c r="I9306" s="8">
        <f t="shared" ca="1" si="1457"/>
        <v>330704.47385409853</v>
      </c>
      <c r="J9306" s="8">
        <f t="shared" si="1458"/>
        <v>122000</v>
      </c>
      <c r="K9306" s="17">
        <f t="shared" ca="1" si="1459"/>
        <v>208704.47385409853</v>
      </c>
    </row>
    <row r="9307" spans="1:11" x14ac:dyDescent="0.2">
      <c r="A9307" s="1">
        <v>9290</v>
      </c>
      <c r="B9307" s="15">
        <f t="shared" si="1450"/>
        <v>12200</v>
      </c>
      <c r="C9307" s="16">
        <f t="shared" ca="1" si="1451"/>
        <v>8153.812483255886</v>
      </c>
      <c r="D9307" s="8">
        <f t="shared" ca="1" si="1452"/>
        <v>244614.37449767659</v>
      </c>
      <c r="E9307" s="9">
        <f t="shared" ca="1" si="1453"/>
        <v>4046.187516744114</v>
      </c>
      <c r="F9307" s="12">
        <f t="shared" ca="1" si="1454"/>
        <v>0.81375372039557148</v>
      </c>
      <c r="G9307" s="16">
        <f t="shared" ca="1" si="1455"/>
        <v>1000</v>
      </c>
      <c r="H9307" s="8">
        <f t="shared" ca="1" si="1456"/>
        <v>12000</v>
      </c>
      <c r="I9307" s="8">
        <f t="shared" ca="1" si="1457"/>
        <v>256614.37449767659</v>
      </c>
      <c r="J9307" s="8">
        <f t="shared" si="1458"/>
        <v>122000</v>
      </c>
      <c r="K9307" s="17">
        <f t="shared" ca="1" si="1459"/>
        <v>134614.37449767659</v>
      </c>
    </row>
    <row r="9308" spans="1:11" x14ac:dyDescent="0.2">
      <c r="A9308" s="1">
        <v>9291</v>
      </c>
      <c r="B9308" s="15">
        <f t="shared" si="1450"/>
        <v>12200</v>
      </c>
      <c r="C9308" s="16">
        <f t="shared" ca="1" si="1451"/>
        <v>5385.0012304434904</v>
      </c>
      <c r="D9308" s="8">
        <f t="shared" ca="1" si="1452"/>
        <v>161550.03691330471</v>
      </c>
      <c r="E9308" s="9">
        <f t="shared" ca="1" si="1453"/>
        <v>6814.9987695565096</v>
      </c>
      <c r="F9308" s="12">
        <f t="shared" ca="1" si="1454"/>
        <v>0.16640649139048691</v>
      </c>
      <c r="G9308" s="16">
        <f t="shared" ca="1" si="1455"/>
        <v>500</v>
      </c>
      <c r="H9308" s="8">
        <f t="shared" ca="1" si="1456"/>
        <v>6000</v>
      </c>
      <c r="I9308" s="8">
        <f t="shared" ca="1" si="1457"/>
        <v>167550.03691330471</v>
      </c>
      <c r="J9308" s="8">
        <f t="shared" si="1458"/>
        <v>122000</v>
      </c>
      <c r="K9308" s="17">
        <f t="shared" ca="1" si="1459"/>
        <v>45550.036913304706</v>
      </c>
    </row>
    <row r="9309" spans="1:11" x14ac:dyDescent="0.2">
      <c r="A9309" s="1">
        <v>9292</v>
      </c>
      <c r="B9309" s="15">
        <f t="shared" si="1450"/>
        <v>12200</v>
      </c>
      <c r="C9309" s="16">
        <f t="shared" ca="1" si="1451"/>
        <v>7991.211939552335</v>
      </c>
      <c r="D9309" s="8">
        <f t="shared" ca="1" si="1452"/>
        <v>239736.35818657005</v>
      </c>
      <c r="E9309" s="9">
        <f t="shared" ca="1" si="1453"/>
        <v>4208.788060447665</v>
      </c>
      <c r="F9309" s="12">
        <f t="shared" ca="1" si="1454"/>
        <v>6.1769248118900055E-2</v>
      </c>
      <c r="G9309" s="16">
        <f t="shared" ca="1" si="1455"/>
        <v>500</v>
      </c>
      <c r="H9309" s="8">
        <f t="shared" ca="1" si="1456"/>
        <v>6000</v>
      </c>
      <c r="I9309" s="8">
        <f t="shared" ca="1" si="1457"/>
        <v>245736.35818657005</v>
      </c>
      <c r="J9309" s="8">
        <f t="shared" si="1458"/>
        <v>122000</v>
      </c>
      <c r="K9309" s="17">
        <f t="shared" ca="1" si="1459"/>
        <v>123736.35818657005</v>
      </c>
    </row>
    <row r="9310" spans="1:11" x14ac:dyDescent="0.2">
      <c r="A9310" s="1">
        <v>9293</v>
      </c>
      <c r="B9310" s="15">
        <f t="shared" si="1450"/>
        <v>12200</v>
      </c>
      <c r="C9310" s="16">
        <f t="shared" ca="1" si="1451"/>
        <v>8091.7758485256836</v>
      </c>
      <c r="D9310" s="8">
        <f t="shared" ca="1" si="1452"/>
        <v>242753.27545577052</v>
      </c>
      <c r="E9310" s="9">
        <f t="shared" ca="1" si="1453"/>
        <v>4108.2241514743164</v>
      </c>
      <c r="F9310" s="12">
        <f t="shared" ca="1" si="1454"/>
        <v>0.44387596298000043</v>
      </c>
      <c r="G9310" s="16">
        <f t="shared" ca="1" si="1455"/>
        <v>750</v>
      </c>
      <c r="H9310" s="8">
        <f t="shared" ca="1" si="1456"/>
        <v>9000</v>
      </c>
      <c r="I9310" s="8">
        <f t="shared" ca="1" si="1457"/>
        <v>251753.27545577052</v>
      </c>
      <c r="J9310" s="8">
        <f t="shared" si="1458"/>
        <v>122000</v>
      </c>
      <c r="K9310" s="17">
        <f t="shared" ca="1" si="1459"/>
        <v>129753.27545577052</v>
      </c>
    </row>
    <row r="9311" spans="1:11" x14ac:dyDescent="0.2">
      <c r="A9311" s="1">
        <v>9294</v>
      </c>
      <c r="B9311" s="15">
        <f t="shared" si="1450"/>
        <v>12200</v>
      </c>
      <c r="C9311" s="16">
        <f t="shared" ca="1" si="1451"/>
        <v>7774.8171509185067</v>
      </c>
      <c r="D9311" s="8">
        <f t="shared" ca="1" si="1452"/>
        <v>233244.51452755521</v>
      </c>
      <c r="E9311" s="9">
        <f t="shared" ca="1" si="1453"/>
        <v>4425.1828490814933</v>
      </c>
      <c r="F9311" s="12">
        <f t="shared" ca="1" si="1454"/>
        <v>0.97124764663963659</v>
      </c>
      <c r="G9311" s="16">
        <f t="shared" ca="1" si="1455"/>
        <v>1000</v>
      </c>
      <c r="H9311" s="8">
        <f t="shared" ca="1" si="1456"/>
        <v>12000</v>
      </c>
      <c r="I9311" s="8">
        <f t="shared" ca="1" si="1457"/>
        <v>245244.51452755521</v>
      </c>
      <c r="J9311" s="8">
        <f t="shared" si="1458"/>
        <v>122000</v>
      </c>
      <c r="K9311" s="17">
        <f t="shared" ca="1" si="1459"/>
        <v>123244.51452755521</v>
      </c>
    </row>
    <row r="9312" spans="1:11" x14ac:dyDescent="0.2">
      <c r="A9312" s="1">
        <v>9295</v>
      </c>
      <c r="B9312" s="15">
        <f t="shared" si="1450"/>
        <v>12200</v>
      </c>
      <c r="C9312" s="16">
        <f t="shared" ca="1" si="1451"/>
        <v>13867.500277805249</v>
      </c>
      <c r="D9312" s="8">
        <f t="shared" ca="1" si="1452"/>
        <v>366000</v>
      </c>
      <c r="E9312" s="9">
        <f t="shared" ca="1" si="1453"/>
        <v>0</v>
      </c>
      <c r="F9312" s="12">
        <f t="shared" ca="1" si="1454"/>
        <v>0.99463045911185421</v>
      </c>
      <c r="G9312" s="16">
        <f t="shared" ca="1" si="1455"/>
        <v>1000</v>
      </c>
      <c r="H9312" s="8">
        <f t="shared" ca="1" si="1456"/>
        <v>0</v>
      </c>
      <c r="I9312" s="8">
        <f t="shared" ca="1" si="1457"/>
        <v>366000</v>
      </c>
      <c r="J9312" s="8">
        <f t="shared" si="1458"/>
        <v>122000</v>
      </c>
      <c r="K9312" s="17">
        <f t="shared" ca="1" si="1459"/>
        <v>244000</v>
      </c>
    </row>
    <row r="9313" spans="1:11" x14ac:dyDescent="0.2">
      <c r="A9313" s="1">
        <v>9296</v>
      </c>
      <c r="B9313" s="15">
        <f t="shared" si="1450"/>
        <v>12200</v>
      </c>
      <c r="C9313" s="16">
        <f t="shared" ca="1" si="1451"/>
        <v>5933.2106789176623</v>
      </c>
      <c r="D9313" s="8">
        <f t="shared" ca="1" si="1452"/>
        <v>177996.32036752987</v>
      </c>
      <c r="E9313" s="9">
        <f t="shared" ca="1" si="1453"/>
        <v>6266.7893210823377</v>
      </c>
      <c r="F9313" s="12">
        <f t="shared" ca="1" si="1454"/>
        <v>0.61384364782105083</v>
      </c>
      <c r="G9313" s="16">
        <f t="shared" ca="1" si="1455"/>
        <v>750</v>
      </c>
      <c r="H9313" s="8">
        <f t="shared" ca="1" si="1456"/>
        <v>9000</v>
      </c>
      <c r="I9313" s="8">
        <f t="shared" ca="1" si="1457"/>
        <v>186996.32036752987</v>
      </c>
      <c r="J9313" s="8">
        <f t="shared" si="1458"/>
        <v>122000</v>
      </c>
      <c r="K9313" s="17">
        <f t="shared" ca="1" si="1459"/>
        <v>64996.320367529872</v>
      </c>
    </row>
    <row r="9314" spans="1:11" x14ac:dyDescent="0.2">
      <c r="A9314" s="1">
        <v>9297</v>
      </c>
      <c r="B9314" s="15">
        <f t="shared" si="1450"/>
        <v>12200</v>
      </c>
      <c r="C9314" s="16">
        <f t="shared" ca="1" si="1451"/>
        <v>7600.2269027875936</v>
      </c>
      <c r="D9314" s="8">
        <f t="shared" ca="1" si="1452"/>
        <v>228006.80708362782</v>
      </c>
      <c r="E9314" s="9">
        <f t="shared" ca="1" si="1453"/>
        <v>4599.7730972124064</v>
      </c>
      <c r="F9314" s="12">
        <f t="shared" ca="1" si="1454"/>
        <v>0.53780458625550898</v>
      </c>
      <c r="G9314" s="16">
        <f t="shared" ca="1" si="1455"/>
        <v>750</v>
      </c>
      <c r="H9314" s="8">
        <f t="shared" ca="1" si="1456"/>
        <v>9000</v>
      </c>
      <c r="I9314" s="8">
        <f t="shared" ca="1" si="1457"/>
        <v>237006.80708362782</v>
      </c>
      <c r="J9314" s="8">
        <f t="shared" si="1458"/>
        <v>122000</v>
      </c>
      <c r="K9314" s="17">
        <f t="shared" ca="1" si="1459"/>
        <v>115006.80708362782</v>
      </c>
    </row>
    <row r="9315" spans="1:11" x14ac:dyDescent="0.2">
      <c r="A9315" s="1">
        <v>9298</v>
      </c>
      <c r="B9315" s="15">
        <f t="shared" si="1450"/>
        <v>12200</v>
      </c>
      <c r="C9315" s="16">
        <f t="shared" ca="1" si="1451"/>
        <v>5520.2444075844196</v>
      </c>
      <c r="D9315" s="8">
        <f t="shared" ca="1" si="1452"/>
        <v>165607.33222753258</v>
      </c>
      <c r="E9315" s="9">
        <f t="shared" ca="1" si="1453"/>
        <v>6679.7555924155804</v>
      </c>
      <c r="F9315" s="12">
        <f t="shared" ca="1" si="1454"/>
        <v>0.90137417102882256</v>
      </c>
      <c r="G9315" s="16">
        <f t="shared" ca="1" si="1455"/>
        <v>1000</v>
      </c>
      <c r="H9315" s="8">
        <f t="shared" ca="1" si="1456"/>
        <v>12000</v>
      </c>
      <c r="I9315" s="8">
        <f t="shared" ca="1" si="1457"/>
        <v>177607.33222753258</v>
      </c>
      <c r="J9315" s="8">
        <f t="shared" si="1458"/>
        <v>122000</v>
      </c>
      <c r="K9315" s="17">
        <f t="shared" ca="1" si="1459"/>
        <v>55607.332227532577</v>
      </c>
    </row>
    <row r="9316" spans="1:11" x14ac:dyDescent="0.2">
      <c r="A9316" s="1">
        <v>9299</v>
      </c>
      <c r="B9316" s="15">
        <f t="shared" si="1450"/>
        <v>12200</v>
      </c>
      <c r="C9316" s="16">
        <f t="shared" ca="1" si="1451"/>
        <v>10662.349435738537</v>
      </c>
      <c r="D9316" s="8">
        <f t="shared" ca="1" si="1452"/>
        <v>319870.48307215609</v>
      </c>
      <c r="E9316" s="9">
        <f t="shared" ca="1" si="1453"/>
        <v>1537.6505642614629</v>
      </c>
      <c r="F9316" s="12">
        <f t="shared" ca="1" si="1454"/>
        <v>0.82235945121899101</v>
      </c>
      <c r="G9316" s="16">
        <f t="shared" ca="1" si="1455"/>
        <v>1000</v>
      </c>
      <c r="H9316" s="8">
        <f t="shared" ca="1" si="1456"/>
        <v>12000</v>
      </c>
      <c r="I9316" s="8">
        <f t="shared" ca="1" si="1457"/>
        <v>331870.48307215609</v>
      </c>
      <c r="J9316" s="8">
        <f t="shared" si="1458"/>
        <v>122000</v>
      </c>
      <c r="K9316" s="17">
        <f t="shared" ca="1" si="1459"/>
        <v>209870.48307215609</v>
      </c>
    </row>
    <row r="9317" spans="1:11" x14ac:dyDescent="0.2">
      <c r="A9317" s="1">
        <v>9300</v>
      </c>
      <c r="B9317" s="15">
        <f t="shared" si="1450"/>
        <v>12200</v>
      </c>
      <c r="C9317" s="16">
        <f t="shared" ca="1" si="1451"/>
        <v>5671.653340189644</v>
      </c>
      <c r="D9317" s="8">
        <f t="shared" ca="1" si="1452"/>
        <v>170149.60020568932</v>
      </c>
      <c r="E9317" s="9">
        <f t="shared" ca="1" si="1453"/>
        <v>6528.346659810356</v>
      </c>
      <c r="F9317" s="12">
        <f t="shared" ca="1" si="1454"/>
        <v>0.72504259756808231</v>
      </c>
      <c r="G9317" s="16">
        <f t="shared" ca="1" si="1455"/>
        <v>1000</v>
      </c>
      <c r="H9317" s="8">
        <f t="shared" ca="1" si="1456"/>
        <v>12000</v>
      </c>
      <c r="I9317" s="8">
        <f t="shared" ca="1" si="1457"/>
        <v>182149.60020568932</v>
      </c>
      <c r="J9317" s="8">
        <f t="shared" si="1458"/>
        <v>122000</v>
      </c>
      <c r="K9317" s="17">
        <f t="shared" ca="1" si="1459"/>
        <v>60149.600205689319</v>
      </c>
    </row>
    <row r="9318" spans="1:11" x14ac:dyDescent="0.2">
      <c r="A9318" s="1">
        <v>9301</v>
      </c>
      <c r="B9318" s="15">
        <f t="shared" si="1450"/>
        <v>12200</v>
      </c>
      <c r="C9318" s="16">
        <f t="shared" ca="1" si="1451"/>
        <v>5199.0489790928177</v>
      </c>
      <c r="D9318" s="8">
        <f t="shared" ca="1" si="1452"/>
        <v>155971.46937278454</v>
      </c>
      <c r="E9318" s="9">
        <f t="shared" ca="1" si="1453"/>
        <v>7000.9510209071823</v>
      </c>
      <c r="F9318" s="12">
        <f t="shared" ca="1" si="1454"/>
        <v>0.81122402508585056</v>
      </c>
      <c r="G9318" s="16">
        <f t="shared" ca="1" si="1455"/>
        <v>1000</v>
      </c>
      <c r="H9318" s="8">
        <f t="shared" ca="1" si="1456"/>
        <v>12000</v>
      </c>
      <c r="I9318" s="8">
        <f t="shared" ca="1" si="1457"/>
        <v>167971.46937278454</v>
      </c>
      <c r="J9318" s="8">
        <f t="shared" si="1458"/>
        <v>122000</v>
      </c>
      <c r="K9318" s="17">
        <f t="shared" ca="1" si="1459"/>
        <v>45971.469372784544</v>
      </c>
    </row>
    <row r="9319" spans="1:11" x14ac:dyDescent="0.2">
      <c r="A9319" s="1">
        <v>9302</v>
      </c>
      <c r="B9319" s="15">
        <f t="shared" si="1450"/>
        <v>12200</v>
      </c>
      <c r="C9319" s="16">
        <f t="shared" ca="1" si="1451"/>
        <v>10590.866600556106</v>
      </c>
      <c r="D9319" s="8">
        <f t="shared" ca="1" si="1452"/>
        <v>317725.99801668321</v>
      </c>
      <c r="E9319" s="9">
        <f t="shared" ca="1" si="1453"/>
        <v>1609.1333994438937</v>
      </c>
      <c r="F9319" s="12">
        <f t="shared" ca="1" si="1454"/>
        <v>0.19347537068738896</v>
      </c>
      <c r="G9319" s="16">
        <f t="shared" ca="1" si="1455"/>
        <v>500</v>
      </c>
      <c r="H9319" s="8">
        <f t="shared" ca="1" si="1456"/>
        <v>6000</v>
      </c>
      <c r="I9319" s="8">
        <f t="shared" ca="1" si="1457"/>
        <v>323725.99801668321</v>
      </c>
      <c r="J9319" s="8">
        <f t="shared" si="1458"/>
        <v>122000</v>
      </c>
      <c r="K9319" s="17">
        <f t="shared" ca="1" si="1459"/>
        <v>201725.99801668321</v>
      </c>
    </row>
    <row r="9320" spans="1:11" x14ac:dyDescent="0.2">
      <c r="A9320" s="1">
        <v>9303</v>
      </c>
      <c r="B9320" s="15">
        <f t="shared" si="1450"/>
        <v>12200</v>
      </c>
      <c r="C9320" s="16">
        <f t="shared" ca="1" si="1451"/>
        <v>12345.952724036881</v>
      </c>
      <c r="D9320" s="8">
        <f t="shared" ca="1" si="1452"/>
        <v>366000</v>
      </c>
      <c r="E9320" s="9">
        <f t="shared" ca="1" si="1453"/>
        <v>0</v>
      </c>
      <c r="F9320" s="12">
        <f t="shared" ca="1" si="1454"/>
        <v>0.14673788649344754</v>
      </c>
      <c r="G9320" s="16">
        <f t="shared" ca="1" si="1455"/>
        <v>500</v>
      </c>
      <c r="H9320" s="8">
        <f t="shared" ca="1" si="1456"/>
        <v>0</v>
      </c>
      <c r="I9320" s="8">
        <f t="shared" ca="1" si="1457"/>
        <v>366000</v>
      </c>
      <c r="J9320" s="8">
        <f t="shared" si="1458"/>
        <v>122000</v>
      </c>
      <c r="K9320" s="17">
        <f t="shared" ca="1" si="1459"/>
        <v>244000</v>
      </c>
    </row>
    <row r="9321" spans="1:11" x14ac:dyDescent="0.2">
      <c r="A9321" s="1">
        <v>9304</v>
      </c>
      <c r="B9321" s="15">
        <f t="shared" si="1450"/>
        <v>12200</v>
      </c>
      <c r="C9321" s="16">
        <f t="shared" ca="1" si="1451"/>
        <v>8530.1138150214301</v>
      </c>
      <c r="D9321" s="8">
        <f t="shared" ca="1" si="1452"/>
        <v>255903.41445064291</v>
      </c>
      <c r="E9321" s="9">
        <f t="shared" ca="1" si="1453"/>
        <v>3669.8861849785699</v>
      </c>
      <c r="F9321" s="12">
        <f t="shared" ca="1" si="1454"/>
        <v>0.52451192961780924</v>
      </c>
      <c r="G9321" s="16">
        <f t="shared" ca="1" si="1455"/>
        <v>750</v>
      </c>
      <c r="H9321" s="8">
        <f t="shared" ca="1" si="1456"/>
        <v>9000</v>
      </c>
      <c r="I9321" s="8">
        <f t="shared" ca="1" si="1457"/>
        <v>264903.41445064289</v>
      </c>
      <c r="J9321" s="8">
        <f t="shared" si="1458"/>
        <v>122000</v>
      </c>
      <c r="K9321" s="17">
        <f t="shared" ca="1" si="1459"/>
        <v>142903.41445064289</v>
      </c>
    </row>
    <row r="9322" spans="1:11" x14ac:dyDescent="0.2">
      <c r="A9322" s="1">
        <v>9305</v>
      </c>
      <c r="B9322" s="15">
        <f t="shared" si="1450"/>
        <v>12200</v>
      </c>
      <c r="C9322" s="16">
        <f t="shared" ca="1" si="1451"/>
        <v>12523.579158690794</v>
      </c>
      <c r="D9322" s="8">
        <f t="shared" ca="1" si="1452"/>
        <v>366000</v>
      </c>
      <c r="E9322" s="9">
        <f t="shared" ca="1" si="1453"/>
        <v>0</v>
      </c>
      <c r="F9322" s="12">
        <f t="shared" ca="1" si="1454"/>
        <v>0.88894474620948349</v>
      </c>
      <c r="G9322" s="16">
        <f t="shared" ca="1" si="1455"/>
        <v>1000</v>
      </c>
      <c r="H9322" s="8">
        <f t="shared" ca="1" si="1456"/>
        <v>0</v>
      </c>
      <c r="I9322" s="8">
        <f t="shared" ca="1" si="1457"/>
        <v>366000</v>
      </c>
      <c r="J9322" s="8">
        <f t="shared" si="1458"/>
        <v>122000</v>
      </c>
      <c r="K9322" s="17">
        <f t="shared" ca="1" si="1459"/>
        <v>244000</v>
      </c>
    </row>
    <row r="9323" spans="1:11" x14ac:dyDescent="0.2">
      <c r="A9323" s="1">
        <v>9306</v>
      </c>
      <c r="B9323" s="15">
        <f t="shared" si="1450"/>
        <v>12200</v>
      </c>
      <c r="C9323" s="16">
        <f t="shared" ca="1" si="1451"/>
        <v>13500.344356772315</v>
      </c>
      <c r="D9323" s="8">
        <f t="shared" ca="1" si="1452"/>
        <v>366000</v>
      </c>
      <c r="E9323" s="9">
        <f t="shared" ca="1" si="1453"/>
        <v>0</v>
      </c>
      <c r="F9323" s="12">
        <f t="shared" ca="1" si="1454"/>
        <v>0.52039769876468922</v>
      </c>
      <c r="G9323" s="16">
        <f t="shared" ca="1" si="1455"/>
        <v>750</v>
      </c>
      <c r="H9323" s="8">
        <f t="shared" ca="1" si="1456"/>
        <v>0</v>
      </c>
      <c r="I9323" s="8">
        <f t="shared" ca="1" si="1457"/>
        <v>366000</v>
      </c>
      <c r="J9323" s="8">
        <f t="shared" si="1458"/>
        <v>122000</v>
      </c>
      <c r="K9323" s="17">
        <f t="shared" ca="1" si="1459"/>
        <v>244000</v>
      </c>
    </row>
    <row r="9324" spans="1:11" x14ac:dyDescent="0.2">
      <c r="A9324" s="1">
        <v>9307</v>
      </c>
      <c r="B9324" s="15">
        <f t="shared" si="1450"/>
        <v>12200</v>
      </c>
      <c r="C9324" s="16">
        <f t="shared" ca="1" si="1451"/>
        <v>5426.9347868878449</v>
      </c>
      <c r="D9324" s="8">
        <f t="shared" ca="1" si="1452"/>
        <v>162808.04360663536</v>
      </c>
      <c r="E9324" s="9">
        <f t="shared" ca="1" si="1453"/>
        <v>6773.0652131121551</v>
      </c>
      <c r="F9324" s="12">
        <f t="shared" ca="1" si="1454"/>
        <v>0.14701440080575068</v>
      </c>
      <c r="G9324" s="16">
        <f t="shared" ca="1" si="1455"/>
        <v>500</v>
      </c>
      <c r="H9324" s="8">
        <f t="shared" ca="1" si="1456"/>
        <v>6000</v>
      </c>
      <c r="I9324" s="8">
        <f t="shared" ca="1" si="1457"/>
        <v>168808.04360663536</v>
      </c>
      <c r="J9324" s="8">
        <f t="shared" si="1458"/>
        <v>122000</v>
      </c>
      <c r="K9324" s="17">
        <f t="shared" ca="1" si="1459"/>
        <v>46808.043606635358</v>
      </c>
    </row>
    <row r="9325" spans="1:11" x14ac:dyDescent="0.2">
      <c r="A9325" s="1">
        <v>9308</v>
      </c>
      <c r="B9325" s="15">
        <f t="shared" si="1450"/>
        <v>12200</v>
      </c>
      <c r="C9325" s="16">
        <f t="shared" ca="1" si="1451"/>
        <v>6332.5677584134282</v>
      </c>
      <c r="D9325" s="8">
        <f t="shared" ca="1" si="1452"/>
        <v>189977.03275240285</v>
      </c>
      <c r="E9325" s="9">
        <f t="shared" ca="1" si="1453"/>
        <v>5867.4322415865718</v>
      </c>
      <c r="F9325" s="12">
        <f t="shared" ca="1" si="1454"/>
        <v>0.26602352264724483</v>
      </c>
      <c r="G9325" s="16">
        <f t="shared" ca="1" si="1455"/>
        <v>500</v>
      </c>
      <c r="H9325" s="8">
        <f t="shared" ca="1" si="1456"/>
        <v>6000</v>
      </c>
      <c r="I9325" s="8">
        <f t="shared" ca="1" si="1457"/>
        <v>195977.03275240285</v>
      </c>
      <c r="J9325" s="8">
        <f t="shared" si="1458"/>
        <v>122000</v>
      </c>
      <c r="K9325" s="17">
        <f t="shared" ca="1" si="1459"/>
        <v>73977.032752402854</v>
      </c>
    </row>
    <row r="9326" spans="1:11" x14ac:dyDescent="0.2">
      <c r="A9326" s="1">
        <v>9309</v>
      </c>
      <c r="B9326" s="15">
        <f t="shared" si="1450"/>
        <v>12200</v>
      </c>
      <c r="C9326" s="16">
        <f t="shared" ca="1" si="1451"/>
        <v>6416.987829026195</v>
      </c>
      <c r="D9326" s="8">
        <f t="shared" ca="1" si="1452"/>
        <v>192509.63487078584</v>
      </c>
      <c r="E9326" s="9">
        <f t="shared" ca="1" si="1453"/>
        <v>5783.012170973805</v>
      </c>
      <c r="F9326" s="12">
        <f t="shared" ca="1" si="1454"/>
        <v>0.17386932215451179</v>
      </c>
      <c r="G9326" s="16">
        <f t="shared" ca="1" si="1455"/>
        <v>500</v>
      </c>
      <c r="H9326" s="8">
        <f t="shared" ca="1" si="1456"/>
        <v>6000</v>
      </c>
      <c r="I9326" s="8">
        <f t="shared" ca="1" si="1457"/>
        <v>198509.63487078584</v>
      </c>
      <c r="J9326" s="8">
        <f t="shared" si="1458"/>
        <v>122000</v>
      </c>
      <c r="K9326" s="17">
        <f t="shared" ca="1" si="1459"/>
        <v>76509.634870785841</v>
      </c>
    </row>
    <row r="9327" spans="1:11" x14ac:dyDescent="0.2">
      <c r="A9327" s="1">
        <v>9310</v>
      </c>
      <c r="B9327" s="15">
        <f t="shared" si="1450"/>
        <v>12200</v>
      </c>
      <c r="C9327" s="16">
        <f t="shared" ca="1" si="1451"/>
        <v>6161.8416271054448</v>
      </c>
      <c r="D9327" s="8">
        <f t="shared" ca="1" si="1452"/>
        <v>184855.24881316334</v>
      </c>
      <c r="E9327" s="9">
        <f t="shared" ca="1" si="1453"/>
        <v>6038.1583728945552</v>
      </c>
      <c r="F9327" s="12">
        <f t="shared" ca="1" si="1454"/>
        <v>0.15002803873943305</v>
      </c>
      <c r="G9327" s="16">
        <f t="shared" ca="1" si="1455"/>
        <v>500</v>
      </c>
      <c r="H9327" s="8">
        <f t="shared" ca="1" si="1456"/>
        <v>6000</v>
      </c>
      <c r="I9327" s="8">
        <f t="shared" ca="1" si="1457"/>
        <v>190855.24881316334</v>
      </c>
      <c r="J9327" s="8">
        <f t="shared" si="1458"/>
        <v>122000</v>
      </c>
      <c r="K9327" s="17">
        <f t="shared" ca="1" si="1459"/>
        <v>68855.248813163344</v>
      </c>
    </row>
    <row r="9328" spans="1:11" x14ac:dyDescent="0.2">
      <c r="A9328" s="1">
        <v>9311</v>
      </c>
      <c r="B9328" s="15">
        <f t="shared" si="1450"/>
        <v>12200</v>
      </c>
      <c r="C9328" s="16">
        <f t="shared" ca="1" si="1451"/>
        <v>7231.5037855229984</v>
      </c>
      <c r="D9328" s="8">
        <f t="shared" ca="1" si="1452"/>
        <v>216945.11356568994</v>
      </c>
      <c r="E9328" s="9">
        <f t="shared" ca="1" si="1453"/>
        <v>4968.4962144770016</v>
      </c>
      <c r="F9328" s="12">
        <f t="shared" ca="1" si="1454"/>
        <v>0.85534459251802863</v>
      </c>
      <c r="G9328" s="16">
        <f t="shared" ca="1" si="1455"/>
        <v>1000</v>
      </c>
      <c r="H9328" s="8">
        <f t="shared" ca="1" si="1456"/>
        <v>12000</v>
      </c>
      <c r="I9328" s="8">
        <f t="shared" ca="1" si="1457"/>
        <v>228945.11356568994</v>
      </c>
      <c r="J9328" s="8">
        <f t="shared" si="1458"/>
        <v>122000</v>
      </c>
      <c r="K9328" s="17">
        <f t="shared" ca="1" si="1459"/>
        <v>106945.11356568994</v>
      </c>
    </row>
    <row r="9329" spans="1:11" x14ac:dyDescent="0.2">
      <c r="A9329" s="1">
        <v>9312</v>
      </c>
      <c r="B9329" s="15">
        <f t="shared" si="1450"/>
        <v>12200</v>
      </c>
      <c r="C9329" s="16">
        <f t="shared" ca="1" si="1451"/>
        <v>9136.0886630942605</v>
      </c>
      <c r="D9329" s="8">
        <f t="shared" ca="1" si="1452"/>
        <v>274082.6598928278</v>
      </c>
      <c r="E9329" s="9">
        <f t="shared" ca="1" si="1453"/>
        <v>3063.9113369057395</v>
      </c>
      <c r="F9329" s="12">
        <f t="shared" ca="1" si="1454"/>
        <v>0.98321536905449847</v>
      </c>
      <c r="G9329" s="16">
        <f t="shared" ca="1" si="1455"/>
        <v>1000</v>
      </c>
      <c r="H9329" s="8">
        <f t="shared" ca="1" si="1456"/>
        <v>12000</v>
      </c>
      <c r="I9329" s="8">
        <f t="shared" ca="1" si="1457"/>
        <v>286082.6598928278</v>
      </c>
      <c r="J9329" s="8">
        <f t="shared" si="1458"/>
        <v>122000</v>
      </c>
      <c r="K9329" s="17">
        <f t="shared" ca="1" si="1459"/>
        <v>164082.6598928278</v>
      </c>
    </row>
    <row r="9330" spans="1:11" x14ac:dyDescent="0.2">
      <c r="A9330" s="1">
        <v>9313</v>
      </c>
      <c r="B9330" s="15">
        <f t="shared" si="1450"/>
        <v>12200</v>
      </c>
      <c r="C9330" s="16">
        <f t="shared" ca="1" si="1451"/>
        <v>14394.437528231876</v>
      </c>
      <c r="D9330" s="8">
        <f t="shared" ca="1" si="1452"/>
        <v>366000</v>
      </c>
      <c r="E9330" s="9">
        <f t="shared" ca="1" si="1453"/>
        <v>0</v>
      </c>
      <c r="F9330" s="12">
        <f t="shared" ca="1" si="1454"/>
        <v>2.1907684886171563E-2</v>
      </c>
      <c r="G9330" s="16">
        <f t="shared" ca="1" si="1455"/>
        <v>500</v>
      </c>
      <c r="H9330" s="8">
        <f t="shared" ca="1" si="1456"/>
        <v>0</v>
      </c>
      <c r="I9330" s="8">
        <f t="shared" ca="1" si="1457"/>
        <v>366000</v>
      </c>
      <c r="J9330" s="8">
        <f t="shared" si="1458"/>
        <v>122000</v>
      </c>
      <c r="K9330" s="17">
        <f t="shared" ca="1" si="1459"/>
        <v>244000</v>
      </c>
    </row>
    <row r="9331" spans="1:11" x14ac:dyDescent="0.2">
      <c r="A9331" s="1">
        <v>9314</v>
      </c>
      <c r="B9331" s="15">
        <f t="shared" si="1450"/>
        <v>12200</v>
      </c>
      <c r="C9331" s="16">
        <f t="shared" ca="1" si="1451"/>
        <v>10912.271442549642</v>
      </c>
      <c r="D9331" s="8">
        <f t="shared" ca="1" si="1452"/>
        <v>327368.14327648922</v>
      </c>
      <c r="E9331" s="9">
        <f t="shared" ca="1" si="1453"/>
        <v>1287.7285574503585</v>
      </c>
      <c r="F9331" s="12">
        <f t="shared" ca="1" si="1454"/>
        <v>0.2978052596132319</v>
      </c>
      <c r="G9331" s="16">
        <f t="shared" ca="1" si="1455"/>
        <v>500</v>
      </c>
      <c r="H9331" s="8">
        <f t="shared" ca="1" si="1456"/>
        <v>6000</v>
      </c>
      <c r="I9331" s="8">
        <f t="shared" ca="1" si="1457"/>
        <v>333368.14327648922</v>
      </c>
      <c r="J9331" s="8">
        <f t="shared" si="1458"/>
        <v>122000</v>
      </c>
      <c r="K9331" s="17">
        <f t="shared" ca="1" si="1459"/>
        <v>211368.14327648922</v>
      </c>
    </row>
    <row r="9332" spans="1:11" x14ac:dyDescent="0.2">
      <c r="A9332" s="1">
        <v>9315</v>
      </c>
      <c r="B9332" s="15">
        <f t="shared" si="1450"/>
        <v>12200</v>
      </c>
      <c r="C9332" s="16">
        <f t="shared" ca="1" si="1451"/>
        <v>5964.4042505247971</v>
      </c>
      <c r="D9332" s="8">
        <f t="shared" ca="1" si="1452"/>
        <v>178932.12751574392</v>
      </c>
      <c r="E9332" s="9">
        <f t="shared" ca="1" si="1453"/>
        <v>6235.5957494752029</v>
      </c>
      <c r="F9332" s="12">
        <f t="shared" ca="1" si="1454"/>
        <v>0.26832767058364804</v>
      </c>
      <c r="G9332" s="16">
        <f t="shared" ca="1" si="1455"/>
        <v>500</v>
      </c>
      <c r="H9332" s="8">
        <f t="shared" ca="1" si="1456"/>
        <v>6000</v>
      </c>
      <c r="I9332" s="8">
        <f t="shared" ca="1" si="1457"/>
        <v>184932.12751574392</v>
      </c>
      <c r="J9332" s="8">
        <f t="shared" si="1458"/>
        <v>122000</v>
      </c>
      <c r="K9332" s="17">
        <f t="shared" ca="1" si="1459"/>
        <v>62932.127515743923</v>
      </c>
    </row>
    <row r="9333" spans="1:11" x14ac:dyDescent="0.2">
      <c r="A9333" s="1">
        <v>9316</v>
      </c>
      <c r="B9333" s="15">
        <f t="shared" si="1450"/>
        <v>12200</v>
      </c>
      <c r="C9333" s="16">
        <f t="shared" ca="1" si="1451"/>
        <v>7782.6939977775037</v>
      </c>
      <c r="D9333" s="8">
        <f t="shared" ca="1" si="1452"/>
        <v>233480.81993332511</v>
      </c>
      <c r="E9333" s="9">
        <f t="shared" ca="1" si="1453"/>
        <v>4417.3060022224963</v>
      </c>
      <c r="F9333" s="12">
        <f t="shared" ca="1" si="1454"/>
        <v>0.22399545259854725</v>
      </c>
      <c r="G9333" s="16">
        <f t="shared" ca="1" si="1455"/>
        <v>500</v>
      </c>
      <c r="H9333" s="8">
        <f t="shared" ca="1" si="1456"/>
        <v>6000</v>
      </c>
      <c r="I9333" s="8">
        <f t="shared" ca="1" si="1457"/>
        <v>239480.81993332511</v>
      </c>
      <c r="J9333" s="8">
        <f t="shared" si="1458"/>
        <v>122000</v>
      </c>
      <c r="K9333" s="17">
        <f t="shared" ca="1" si="1459"/>
        <v>117480.81993332511</v>
      </c>
    </row>
    <row r="9334" spans="1:11" x14ac:dyDescent="0.2">
      <c r="A9334" s="1">
        <v>9317</v>
      </c>
      <c r="B9334" s="15">
        <f t="shared" si="1450"/>
        <v>12200</v>
      </c>
      <c r="C9334" s="16">
        <f t="shared" ca="1" si="1451"/>
        <v>10490.559519291246</v>
      </c>
      <c r="D9334" s="8">
        <f t="shared" ca="1" si="1452"/>
        <v>314716.78557873738</v>
      </c>
      <c r="E9334" s="9">
        <f t="shared" ca="1" si="1453"/>
        <v>1709.440480708754</v>
      </c>
      <c r="F9334" s="12">
        <f t="shared" ca="1" si="1454"/>
        <v>0.14269923713320221</v>
      </c>
      <c r="G9334" s="16">
        <f t="shared" ca="1" si="1455"/>
        <v>500</v>
      </c>
      <c r="H9334" s="8">
        <f t="shared" ca="1" si="1456"/>
        <v>6000</v>
      </c>
      <c r="I9334" s="8">
        <f t="shared" ca="1" si="1457"/>
        <v>320716.78557873738</v>
      </c>
      <c r="J9334" s="8">
        <f t="shared" si="1458"/>
        <v>122000</v>
      </c>
      <c r="K9334" s="17">
        <f t="shared" ca="1" si="1459"/>
        <v>198716.78557873738</v>
      </c>
    </row>
    <row r="9335" spans="1:11" x14ac:dyDescent="0.2">
      <c r="A9335" s="1">
        <v>9318</v>
      </c>
      <c r="B9335" s="15">
        <f t="shared" si="1450"/>
        <v>12200</v>
      </c>
      <c r="C9335" s="16">
        <f t="shared" ca="1" si="1451"/>
        <v>13761.168690407869</v>
      </c>
      <c r="D9335" s="8">
        <f t="shared" ca="1" si="1452"/>
        <v>366000</v>
      </c>
      <c r="E9335" s="9">
        <f t="shared" ca="1" si="1453"/>
        <v>0</v>
      </c>
      <c r="F9335" s="12">
        <f t="shared" ca="1" si="1454"/>
        <v>0.23874833949257523</v>
      </c>
      <c r="G9335" s="16">
        <f t="shared" ca="1" si="1455"/>
        <v>500</v>
      </c>
      <c r="H9335" s="8">
        <f t="shared" ca="1" si="1456"/>
        <v>0</v>
      </c>
      <c r="I9335" s="8">
        <f t="shared" ca="1" si="1457"/>
        <v>366000</v>
      </c>
      <c r="J9335" s="8">
        <f t="shared" si="1458"/>
        <v>122000</v>
      </c>
      <c r="K9335" s="17">
        <f t="shared" ca="1" si="1459"/>
        <v>244000</v>
      </c>
    </row>
    <row r="9336" spans="1:11" x14ac:dyDescent="0.2">
      <c r="A9336" s="1">
        <v>9319</v>
      </c>
      <c r="B9336" s="15">
        <f t="shared" si="1450"/>
        <v>12200</v>
      </c>
      <c r="C9336" s="16">
        <f t="shared" ca="1" si="1451"/>
        <v>14009.110660887292</v>
      </c>
      <c r="D9336" s="8">
        <f t="shared" ca="1" si="1452"/>
        <v>366000</v>
      </c>
      <c r="E9336" s="9">
        <f t="shared" ca="1" si="1453"/>
        <v>0</v>
      </c>
      <c r="F9336" s="12">
        <f t="shared" ca="1" si="1454"/>
        <v>2.6099481622890552E-2</v>
      </c>
      <c r="G9336" s="16">
        <f t="shared" ca="1" si="1455"/>
        <v>500</v>
      </c>
      <c r="H9336" s="8">
        <f t="shared" ca="1" si="1456"/>
        <v>0</v>
      </c>
      <c r="I9336" s="8">
        <f t="shared" ca="1" si="1457"/>
        <v>366000</v>
      </c>
      <c r="J9336" s="8">
        <f t="shared" si="1458"/>
        <v>122000</v>
      </c>
      <c r="K9336" s="17">
        <f t="shared" ca="1" si="1459"/>
        <v>244000</v>
      </c>
    </row>
    <row r="9337" spans="1:11" x14ac:dyDescent="0.2">
      <c r="A9337" s="1">
        <v>9320</v>
      </c>
      <c r="B9337" s="15">
        <f t="shared" si="1450"/>
        <v>12200</v>
      </c>
      <c r="C9337" s="16">
        <f t="shared" ca="1" si="1451"/>
        <v>5604.4126710084747</v>
      </c>
      <c r="D9337" s="8">
        <f t="shared" ca="1" si="1452"/>
        <v>168132.38013025426</v>
      </c>
      <c r="E9337" s="9">
        <f t="shared" ca="1" si="1453"/>
        <v>6595.5873289915253</v>
      </c>
      <c r="F9337" s="12">
        <f t="shared" ca="1" si="1454"/>
        <v>0.2378960291407215</v>
      </c>
      <c r="G9337" s="16">
        <f t="shared" ca="1" si="1455"/>
        <v>500</v>
      </c>
      <c r="H9337" s="8">
        <f t="shared" ca="1" si="1456"/>
        <v>6000</v>
      </c>
      <c r="I9337" s="8">
        <f t="shared" ca="1" si="1457"/>
        <v>174132.38013025426</v>
      </c>
      <c r="J9337" s="8">
        <f t="shared" si="1458"/>
        <v>122000</v>
      </c>
      <c r="K9337" s="17">
        <f t="shared" ca="1" si="1459"/>
        <v>52132.380130254256</v>
      </c>
    </row>
    <row r="9338" spans="1:11" x14ac:dyDescent="0.2">
      <c r="A9338" s="1">
        <v>9321</v>
      </c>
      <c r="B9338" s="15">
        <f t="shared" si="1450"/>
        <v>12200</v>
      </c>
      <c r="C9338" s="16">
        <f t="shared" ca="1" si="1451"/>
        <v>9774.5579600590936</v>
      </c>
      <c r="D9338" s="8">
        <f t="shared" ca="1" si="1452"/>
        <v>293236.73880177282</v>
      </c>
      <c r="E9338" s="9">
        <f t="shared" ca="1" si="1453"/>
        <v>2425.4420399409064</v>
      </c>
      <c r="F9338" s="12">
        <f t="shared" ca="1" si="1454"/>
        <v>6.1772823807709654E-2</v>
      </c>
      <c r="G9338" s="16">
        <f t="shared" ca="1" si="1455"/>
        <v>500</v>
      </c>
      <c r="H9338" s="8">
        <f t="shared" ca="1" si="1456"/>
        <v>6000</v>
      </c>
      <c r="I9338" s="8">
        <f t="shared" ca="1" si="1457"/>
        <v>299236.73880177282</v>
      </c>
      <c r="J9338" s="8">
        <f t="shared" si="1458"/>
        <v>122000</v>
      </c>
      <c r="K9338" s="17">
        <f t="shared" ca="1" si="1459"/>
        <v>177236.73880177282</v>
      </c>
    </row>
    <row r="9339" spans="1:11" x14ac:dyDescent="0.2">
      <c r="A9339" s="1">
        <v>9322</v>
      </c>
      <c r="B9339" s="15">
        <f t="shared" si="1450"/>
        <v>12200</v>
      </c>
      <c r="C9339" s="16">
        <f t="shared" ca="1" si="1451"/>
        <v>8727.1942602921499</v>
      </c>
      <c r="D9339" s="8">
        <f t="shared" ca="1" si="1452"/>
        <v>261815.8278087645</v>
      </c>
      <c r="E9339" s="9">
        <f t="shared" ca="1" si="1453"/>
        <v>3472.8057397078501</v>
      </c>
      <c r="F9339" s="12">
        <f t="shared" ca="1" si="1454"/>
        <v>0.65281366108038452</v>
      </c>
      <c r="G9339" s="16">
        <f t="shared" ca="1" si="1455"/>
        <v>750</v>
      </c>
      <c r="H9339" s="8">
        <f t="shared" ca="1" si="1456"/>
        <v>9000</v>
      </c>
      <c r="I9339" s="8">
        <f t="shared" ca="1" si="1457"/>
        <v>270815.82780876453</v>
      </c>
      <c r="J9339" s="8">
        <f t="shared" si="1458"/>
        <v>122000</v>
      </c>
      <c r="K9339" s="17">
        <f t="shared" ca="1" si="1459"/>
        <v>148815.82780876453</v>
      </c>
    </row>
    <row r="9340" spans="1:11" x14ac:dyDescent="0.2">
      <c r="A9340" s="1">
        <v>9323</v>
      </c>
      <c r="B9340" s="15">
        <f t="shared" si="1450"/>
        <v>12200</v>
      </c>
      <c r="C9340" s="16">
        <f t="shared" ca="1" si="1451"/>
        <v>7433.5942329786958</v>
      </c>
      <c r="D9340" s="8">
        <f t="shared" ca="1" si="1452"/>
        <v>223007.82698936088</v>
      </c>
      <c r="E9340" s="9">
        <f t="shared" ca="1" si="1453"/>
        <v>4766.4057670213042</v>
      </c>
      <c r="F9340" s="12">
        <f t="shared" ca="1" si="1454"/>
        <v>0.93882460220936104</v>
      </c>
      <c r="G9340" s="16">
        <f t="shared" ca="1" si="1455"/>
        <v>1000</v>
      </c>
      <c r="H9340" s="8">
        <f t="shared" ca="1" si="1456"/>
        <v>12000</v>
      </c>
      <c r="I9340" s="8">
        <f t="shared" ca="1" si="1457"/>
        <v>235007.82698936088</v>
      </c>
      <c r="J9340" s="8">
        <f t="shared" si="1458"/>
        <v>122000</v>
      </c>
      <c r="K9340" s="17">
        <f t="shared" ca="1" si="1459"/>
        <v>113007.82698936088</v>
      </c>
    </row>
    <row r="9341" spans="1:11" x14ac:dyDescent="0.2">
      <c r="A9341" s="1">
        <v>9324</v>
      </c>
      <c r="B9341" s="15">
        <f t="shared" si="1450"/>
        <v>12200</v>
      </c>
      <c r="C9341" s="16">
        <f t="shared" ca="1" si="1451"/>
        <v>12033.338983498956</v>
      </c>
      <c r="D9341" s="8">
        <f t="shared" ca="1" si="1452"/>
        <v>361000.16950496868</v>
      </c>
      <c r="E9341" s="9">
        <f t="shared" ca="1" si="1453"/>
        <v>166.66101650104429</v>
      </c>
      <c r="F9341" s="12">
        <f t="shared" ca="1" si="1454"/>
        <v>0.23005847231755416</v>
      </c>
      <c r="G9341" s="16">
        <f t="shared" ca="1" si="1455"/>
        <v>500</v>
      </c>
      <c r="H9341" s="8">
        <f t="shared" ca="1" si="1456"/>
        <v>1999.9321980125314</v>
      </c>
      <c r="I9341" s="8">
        <f t="shared" ca="1" si="1457"/>
        <v>363000.10170298122</v>
      </c>
      <c r="J9341" s="8">
        <f t="shared" si="1458"/>
        <v>122000</v>
      </c>
      <c r="K9341" s="17">
        <f t="shared" ca="1" si="1459"/>
        <v>241000.10170298122</v>
      </c>
    </row>
    <row r="9342" spans="1:11" x14ac:dyDescent="0.2">
      <c r="A9342" s="1">
        <v>9325</v>
      </c>
      <c r="B9342" s="15">
        <f t="shared" si="1450"/>
        <v>12200</v>
      </c>
      <c r="C9342" s="16">
        <f t="shared" ca="1" si="1451"/>
        <v>11466.719465273198</v>
      </c>
      <c r="D9342" s="8">
        <f t="shared" ca="1" si="1452"/>
        <v>344001.58395819593</v>
      </c>
      <c r="E9342" s="9">
        <f t="shared" ca="1" si="1453"/>
        <v>733.28053472680222</v>
      </c>
      <c r="F9342" s="12">
        <f t="shared" ca="1" si="1454"/>
        <v>0.32083789341193913</v>
      </c>
      <c r="G9342" s="16">
        <f t="shared" ca="1" si="1455"/>
        <v>750</v>
      </c>
      <c r="H9342" s="8">
        <f t="shared" ca="1" si="1456"/>
        <v>8799.3664167216266</v>
      </c>
      <c r="I9342" s="8">
        <f t="shared" ca="1" si="1457"/>
        <v>352800.95037491753</v>
      </c>
      <c r="J9342" s="8">
        <f t="shared" si="1458"/>
        <v>122000</v>
      </c>
      <c r="K9342" s="17">
        <f t="shared" ca="1" si="1459"/>
        <v>230800.95037491753</v>
      </c>
    </row>
    <row r="9343" spans="1:11" x14ac:dyDescent="0.2">
      <c r="A9343" s="1">
        <v>9326</v>
      </c>
      <c r="B9343" s="15">
        <f t="shared" si="1450"/>
        <v>12200</v>
      </c>
      <c r="C9343" s="16">
        <f t="shared" ca="1" si="1451"/>
        <v>10484.299832140174</v>
      </c>
      <c r="D9343" s="8">
        <f t="shared" ca="1" si="1452"/>
        <v>314528.99496420519</v>
      </c>
      <c r="E9343" s="9">
        <f t="shared" ca="1" si="1453"/>
        <v>1715.7001678598263</v>
      </c>
      <c r="F9343" s="12">
        <f t="shared" ca="1" si="1454"/>
        <v>0.20309595065535735</v>
      </c>
      <c r="G9343" s="16">
        <f t="shared" ca="1" si="1455"/>
        <v>500</v>
      </c>
      <c r="H9343" s="8">
        <f t="shared" ca="1" si="1456"/>
        <v>6000</v>
      </c>
      <c r="I9343" s="8">
        <f t="shared" ca="1" si="1457"/>
        <v>320528.99496420519</v>
      </c>
      <c r="J9343" s="8">
        <f t="shared" si="1458"/>
        <v>122000</v>
      </c>
      <c r="K9343" s="17">
        <f t="shared" ca="1" si="1459"/>
        <v>198528.99496420519</v>
      </c>
    </row>
    <row r="9344" spans="1:11" x14ac:dyDescent="0.2">
      <c r="A9344" s="1">
        <v>9327</v>
      </c>
      <c r="B9344" s="15">
        <f t="shared" si="1450"/>
        <v>12200</v>
      </c>
      <c r="C9344" s="16">
        <f t="shared" ca="1" si="1451"/>
        <v>12058.203392677922</v>
      </c>
      <c r="D9344" s="8">
        <f t="shared" ca="1" si="1452"/>
        <v>361746.10178033769</v>
      </c>
      <c r="E9344" s="9">
        <f t="shared" ca="1" si="1453"/>
        <v>141.79660732207776</v>
      </c>
      <c r="F9344" s="12">
        <f t="shared" ca="1" si="1454"/>
        <v>0.57452964146629781</v>
      </c>
      <c r="G9344" s="16">
        <f t="shared" ca="1" si="1455"/>
        <v>750</v>
      </c>
      <c r="H9344" s="8">
        <f t="shared" ca="1" si="1456"/>
        <v>1701.5592878649331</v>
      </c>
      <c r="I9344" s="8">
        <f t="shared" ca="1" si="1457"/>
        <v>363447.66106820264</v>
      </c>
      <c r="J9344" s="8">
        <f t="shared" si="1458"/>
        <v>122000</v>
      </c>
      <c r="K9344" s="17">
        <f t="shared" ca="1" si="1459"/>
        <v>241447.66106820264</v>
      </c>
    </row>
    <row r="9345" spans="1:11" x14ac:dyDescent="0.2">
      <c r="A9345" s="1">
        <v>9328</v>
      </c>
      <c r="B9345" s="15">
        <f t="shared" si="1450"/>
        <v>12200</v>
      </c>
      <c r="C9345" s="16">
        <f t="shared" ca="1" si="1451"/>
        <v>11101.583666308434</v>
      </c>
      <c r="D9345" s="8">
        <f t="shared" ca="1" si="1452"/>
        <v>333047.50998925301</v>
      </c>
      <c r="E9345" s="9">
        <f t="shared" ca="1" si="1453"/>
        <v>1098.4163336915663</v>
      </c>
      <c r="F9345" s="12">
        <f t="shared" ca="1" si="1454"/>
        <v>0.8253753874670402</v>
      </c>
      <c r="G9345" s="16">
        <f t="shared" ca="1" si="1455"/>
        <v>1000</v>
      </c>
      <c r="H9345" s="8">
        <f t="shared" ca="1" si="1456"/>
        <v>12000</v>
      </c>
      <c r="I9345" s="8">
        <f t="shared" ca="1" si="1457"/>
        <v>345047.50998925301</v>
      </c>
      <c r="J9345" s="8">
        <f t="shared" si="1458"/>
        <v>122000</v>
      </c>
      <c r="K9345" s="17">
        <f t="shared" ca="1" si="1459"/>
        <v>223047.50998925301</v>
      </c>
    </row>
    <row r="9346" spans="1:11" x14ac:dyDescent="0.2">
      <c r="A9346" s="1">
        <v>9329</v>
      </c>
      <c r="B9346" s="15">
        <f t="shared" si="1450"/>
        <v>12200</v>
      </c>
      <c r="C9346" s="16">
        <f t="shared" ca="1" si="1451"/>
        <v>14412.398827248036</v>
      </c>
      <c r="D9346" s="8">
        <f t="shared" ca="1" si="1452"/>
        <v>366000</v>
      </c>
      <c r="E9346" s="9">
        <f t="shared" ca="1" si="1453"/>
        <v>0</v>
      </c>
      <c r="F9346" s="12">
        <f t="shared" ca="1" si="1454"/>
        <v>0.59207441894652391</v>
      </c>
      <c r="G9346" s="16">
        <f t="shared" ca="1" si="1455"/>
        <v>750</v>
      </c>
      <c r="H9346" s="8">
        <f t="shared" ca="1" si="1456"/>
        <v>0</v>
      </c>
      <c r="I9346" s="8">
        <f t="shared" ca="1" si="1457"/>
        <v>366000</v>
      </c>
      <c r="J9346" s="8">
        <f t="shared" si="1458"/>
        <v>122000</v>
      </c>
      <c r="K9346" s="17">
        <f t="shared" ca="1" si="1459"/>
        <v>244000</v>
      </c>
    </row>
    <row r="9347" spans="1:11" x14ac:dyDescent="0.2">
      <c r="A9347" s="1">
        <v>9330</v>
      </c>
      <c r="B9347" s="15">
        <f t="shared" si="1450"/>
        <v>12200</v>
      </c>
      <c r="C9347" s="16">
        <f t="shared" ca="1" si="1451"/>
        <v>8375.2608124322069</v>
      </c>
      <c r="D9347" s="8">
        <f t="shared" ca="1" si="1452"/>
        <v>251257.82437296619</v>
      </c>
      <c r="E9347" s="9">
        <f t="shared" ca="1" si="1453"/>
        <v>3824.7391875677931</v>
      </c>
      <c r="F9347" s="12">
        <f t="shared" ca="1" si="1454"/>
        <v>0.37908798433319746</v>
      </c>
      <c r="G9347" s="16">
        <f t="shared" ca="1" si="1455"/>
        <v>750</v>
      </c>
      <c r="H9347" s="8">
        <f t="shared" ca="1" si="1456"/>
        <v>9000</v>
      </c>
      <c r="I9347" s="8">
        <f t="shared" ca="1" si="1457"/>
        <v>260257.82437296619</v>
      </c>
      <c r="J9347" s="8">
        <f t="shared" si="1458"/>
        <v>122000</v>
      </c>
      <c r="K9347" s="17">
        <f t="shared" ca="1" si="1459"/>
        <v>138257.82437296619</v>
      </c>
    </row>
    <row r="9348" spans="1:11" x14ac:dyDescent="0.2">
      <c r="A9348" s="1">
        <v>9331</v>
      </c>
      <c r="B9348" s="15">
        <f t="shared" si="1450"/>
        <v>12200</v>
      </c>
      <c r="C9348" s="16">
        <f t="shared" ca="1" si="1451"/>
        <v>9769.5254242409301</v>
      </c>
      <c r="D9348" s="8">
        <f t="shared" ca="1" si="1452"/>
        <v>293085.76272722788</v>
      </c>
      <c r="E9348" s="9">
        <f t="shared" ca="1" si="1453"/>
        <v>2430.4745757590699</v>
      </c>
      <c r="F9348" s="12">
        <f t="shared" ca="1" si="1454"/>
        <v>0.57652320338157159</v>
      </c>
      <c r="G9348" s="16">
        <f t="shared" ca="1" si="1455"/>
        <v>750</v>
      </c>
      <c r="H9348" s="8">
        <f t="shared" ca="1" si="1456"/>
        <v>9000</v>
      </c>
      <c r="I9348" s="8">
        <f t="shared" ca="1" si="1457"/>
        <v>302085.76272722788</v>
      </c>
      <c r="J9348" s="8">
        <f t="shared" si="1458"/>
        <v>122000</v>
      </c>
      <c r="K9348" s="17">
        <f t="shared" ca="1" si="1459"/>
        <v>180085.76272722788</v>
      </c>
    </row>
    <row r="9349" spans="1:11" x14ac:dyDescent="0.2">
      <c r="A9349" s="1">
        <v>9332</v>
      </c>
      <c r="B9349" s="15">
        <f t="shared" si="1450"/>
        <v>12200</v>
      </c>
      <c r="C9349" s="16">
        <f t="shared" ca="1" si="1451"/>
        <v>9152.6489383105945</v>
      </c>
      <c r="D9349" s="8">
        <f t="shared" ca="1" si="1452"/>
        <v>274579.46814931784</v>
      </c>
      <c r="E9349" s="9">
        <f t="shared" ca="1" si="1453"/>
        <v>3047.3510616894055</v>
      </c>
      <c r="F9349" s="12">
        <f t="shared" ca="1" si="1454"/>
        <v>0.94981130911403944</v>
      </c>
      <c r="G9349" s="16">
        <f t="shared" ca="1" si="1455"/>
        <v>1000</v>
      </c>
      <c r="H9349" s="8">
        <f t="shared" ca="1" si="1456"/>
        <v>12000</v>
      </c>
      <c r="I9349" s="8">
        <f t="shared" ca="1" si="1457"/>
        <v>286579.46814931784</v>
      </c>
      <c r="J9349" s="8">
        <f t="shared" si="1458"/>
        <v>122000</v>
      </c>
      <c r="K9349" s="17">
        <f t="shared" ca="1" si="1459"/>
        <v>164579.46814931784</v>
      </c>
    </row>
    <row r="9350" spans="1:11" x14ac:dyDescent="0.2">
      <c r="A9350" s="1">
        <v>9333</v>
      </c>
      <c r="B9350" s="15">
        <f t="shared" si="1450"/>
        <v>12200</v>
      </c>
      <c r="C9350" s="16">
        <f t="shared" ca="1" si="1451"/>
        <v>7204.3273372446838</v>
      </c>
      <c r="D9350" s="8">
        <f t="shared" ca="1" si="1452"/>
        <v>216129.82011734051</v>
      </c>
      <c r="E9350" s="9">
        <f t="shared" ca="1" si="1453"/>
        <v>4995.6726627553162</v>
      </c>
      <c r="F9350" s="12">
        <f t="shared" ca="1" si="1454"/>
        <v>0.68822616942232628</v>
      </c>
      <c r="G9350" s="16">
        <f t="shared" ca="1" si="1455"/>
        <v>750</v>
      </c>
      <c r="H9350" s="8">
        <f t="shared" ca="1" si="1456"/>
        <v>9000</v>
      </c>
      <c r="I9350" s="8">
        <f t="shared" ca="1" si="1457"/>
        <v>225129.82011734051</v>
      </c>
      <c r="J9350" s="8">
        <f t="shared" si="1458"/>
        <v>122000</v>
      </c>
      <c r="K9350" s="17">
        <f t="shared" ca="1" si="1459"/>
        <v>103129.82011734051</v>
      </c>
    </row>
    <row r="9351" spans="1:11" x14ac:dyDescent="0.2">
      <c r="A9351" s="1">
        <v>9334</v>
      </c>
      <c r="B9351" s="15">
        <f t="shared" si="1450"/>
        <v>12200</v>
      </c>
      <c r="C9351" s="16">
        <f t="shared" ca="1" si="1451"/>
        <v>13349.464606377567</v>
      </c>
      <c r="D9351" s="8">
        <f t="shared" ca="1" si="1452"/>
        <v>366000</v>
      </c>
      <c r="E9351" s="9">
        <f t="shared" ca="1" si="1453"/>
        <v>0</v>
      </c>
      <c r="F9351" s="12">
        <f t="shared" ca="1" si="1454"/>
        <v>0.87634826035477342</v>
      </c>
      <c r="G9351" s="16">
        <f t="shared" ca="1" si="1455"/>
        <v>1000</v>
      </c>
      <c r="H9351" s="8">
        <f t="shared" ca="1" si="1456"/>
        <v>0</v>
      </c>
      <c r="I9351" s="8">
        <f t="shared" ca="1" si="1457"/>
        <v>366000</v>
      </c>
      <c r="J9351" s="8">
        <f t="shared" si="1458"/>
        <v>122000</v>
      </c>
      <c r="K9351" s="17">
        <f t="shared" ca="1" si="1459"/>
        <v>244000</v>
      </c>
    </row>
    <row r="9352" spans="1:11" x14ac:dyDescent="0.2">
      <c r="A9352" s="1">
        <v>9335</v>
      </c>
      <c r="B9352" s="15">
        <f t="shared" si="1450"/>
        <v>12200</v>
      </c>
      <c r="C9352" s="16">
        <f t="shared" ca="1" si="1451"/>
        <v>10398.732145593971</v>
      </c>
      <c r="D9352" s="8">
        <f t="shared" ca="1" si="1452"/>
        <v>311961.96436781914</v>
      </c>
      <c r="E9352" s="9">
        <f t="shared" ca="1" si="1453"/>
        <v>1801.2678544060291</v>
      </c>
      <c r="F9352" s="12">
        <f t="shared" ca="1" si="1454"/>
        <v>3.1151230369854122E-2</v>
      </c>
      <c r="G9352" s="16">
        <f t="shared" ca="1" si="1455"/>
        <v>500</v>
      </c>
      <c r="H9352" s="8">
        <f t="shared" ca="1" si="1456"/>
        <v>6000</v>
      </c>
      <c r="I9352" s="8">
        <f t="shared" ca="1" si="1457"/>
        <v>317961.96436781914</v>
      </c>
      <c r="J9352" s="8">
        <f t="shared" si="1458"/>
        <v>122000</v>
      </c>
      <c r="K9352" s="17">
        <f t="shared" ca="1" si="1459"/>
        <v>195961.96436781914</v>
      </c>
    </row>
    <row r="9353" spans="1:11" x14ac:dyDescent="0.2">
      <c r="A9353" s="1">
        <v>9336</v>
      </c>
      <c r="B9353" s="15">
        <f t="shared" si="1450"/>
        <v>12200</v>
      </c>
      <c r="C9353" s="16">
        <f t="shared" ca="1" si="1451"/>
        <v>14440.561196471754</v>
      </c>
      <c r="D9353" s="8">
        <f t="shared" ca="1" si="1452"/>
        <v>366000</v>
      </c>
      <c r="E9353" s="9">
        <f t="shared" ca="1" si="1453"/>
        <v>0</v>
      </c>
      <c r="F9353" s="12">
        <f t="shared" ca="1" si="1454"/>
        <v>0.28532223664148992</v>
      </c>
      <c r="G9353" s="16">
        <f t="shared" ca="1" si="1455"/>
        <v>500</v>
      </c>
      <c r="H9353" s="8">
        <f t="shared" ca="1" si="1456"/>
        <v>0</v>
      </c>
      <c r="I9353" s="8">
        <f t="shared" ca="1" si="1457"/>
        <v>366000</v>
      </c>
      <c r="J9353" s="8">
        <f t="shared" si="1458"/>
        <v>122000</v>
      </c>
      <c r="K9353" s="17">
        <f t="shared" ca="1" si="1459"/>
        <v>244000</v>
      </c>
    </row>
    <row r="9354" spans="1:11" x14ac:dyDescent="0.2">
      <c r="A9354" s="1">
        <v>9337</v>
      </c>
      <c r="B9354" s="15">
        <f t="shared" si="1450"/>
        <v>12200</v>
      </c>
      <c r="C9354" s="16">
        <f t="shared" ca="1" si="1451"/>
        <v>9077.1789706319796</v>
      </c>
      <c r="D9354" s="8">
        <f t="shared" ca="1" si="1452"/>
        <v>272315.36911895941</v>
      </c>
      <c r="E9354" s="9">
        <f t="shared" ca="1" si="1453"/>
        <v>3122.8210293680204</v>
      </c>
      <c r="F9354" s="12">
        <f t="shared" ca="1" si="1454"/>
        <v>0.33258995978697947</v>
      </c>
      <c r="G9354" s="16">
        <f t="shared" ca="1" si="1455"/>
        <v>750</v>
      </c>
      <c r="H9354" s="8">
        <f t="shared" ca="1" si="1456"/>
        <v>9000</v>
      </c>
      <c r="I9354" s="8">
        <f t="shared" ca="1" si="1457"/>
        <v>281315.36911895941</v>
      </c>
      <c r="J9354" s="8">
        <f t="shared" si="1458"/>
        <v>122000</v>
      </c>
      <c r="K9354" s="17">
        <f t="shared" ca="1" si="1459"/>
        <v>159315.36911895941</v>
      </c>
    </row>
    <row r="9355" spans="1:11" x14ac:dyDescent="0.2">
      <c r="A9355" s="1">
        <v>9338</v>
      </c>
      <c r="B9355" s="15">
        <f t="shared" si="1450"/>
        <v>12200</v>
      </c>
      <c r="C9355" s="16">
        <f t="shared" ca="1" si="1451"/>
        <v>11862.822600081976</v>
      </c>
      <c r="D9355" s="8">
        <f t="shared" ca="1" si="1452"/>
        <v>355884.67800245929</v>
      </c>
      <c r="E9355" s="9">
        <f t="shared" ca="1" si="1453"/>
        <v>337.17739991802409</v>
      </c>
      <c r="F9355" s="12">
        <f t="shared" ca="1" si="1454"/>
        <v>0.85513269398663749</v>
      </c>
      <c r="G9355" s="16">
        <f t="shared" ca="1" si="1455"/>
        <v>1000</v>
      </c>
      <c r="H9355" s="8">
        <f t="shared" ca="1" si="1456"/>
        <v>4046.1287990162891</v>
      </c>
      <c r="I9355" s="8">
        <f t="shared" ca="1" si="1457"/>
        <v>359930.80680147558</v>
      </c>
      <c r="J9355" s="8">
        <f t="shared" si="1458"/>
        <v>122000</v>
      </c>
      <c r="K9355" s="17">
        <f t="shared" ca="1" si="1459"/>
        <v>237930.80680147558</v>
      </c>
    </row>
    <row r="9356" spans="1:11" x14ac:dyDescent="0.2">
      <c r="A9356" s="1">
        <v>9339</v>
      </c>
      <c r="B9356" s="15">
        <f t="shared" si="1450"/>
        <v>12200</v>
      </c>
      <c r="C9356" s="16">
        <f t="shared" ca="1" si="1451"/>
        <v>9126.9980605465571</v>
      </c>
      <c r="D9356" s="8">
        <f t="shared" ca="1" si="1452"/>
        <v>273809.94181639672</v>
      </c>
      <c r="E9356" s="9">
        <f t="shared" ca="1" si="1453"/>
        <v>3073.0019394534429</v>
      </c>
      <c r="F9356" s="12">
        <f t="shared" ca="1" si="1454"/>
        <v>0.38526142520179874</v>
      </c>
      <c r="G9356" s="16">
        <f t="shared" ca="1" si="1455"/>
        <v>750</v>
      </c>
      <c r="H9356" s="8">
        <f t="shared" ca="1" si="1456"/>
        <v>9000</v>
      </c>
      <c r="I9356" s="8">
        <f t="shared" ca="1" si="1457"/>
        <v>282809.94181639672</v>
      </c>
      <c r="J9356" s="8">
        <f t="shared" si="1458"/>
        <v>122000</v>
      </c>
      <c r="K9356" s="17">
        <f t="shared" ca="1" si="1459"/>
        <v>160809.94181639672</v>
      </c>
    </row>
    <row r="9357" spans="1:11" x14ac:dyDescent="0.2">
      <c r="A9357" s="1">
        <v>9340</v>
      </c>
      <c r="B9357" s="15">
        <f t="shared" si="1450"/>
        <v>12200</v>
      </c>
      <c r="C9357" s="16">
        <f t="shared" ca="1" si="1451"/>
        <v>14638.420920427834</v>
      </c>
      <c r="D9357" s="8">
        <f t="shared" ca="1" si="1452"/>
        <v>366000</v>
      </c>
      <c r="E9357" s="9">
        <f t="shared" ca="1" si="1453"/>
        <v>0</v>
      </c>
      <c r="F9357" s="12">
        <f t="shared" ca="1" si="1454"/>
        <v>0.95629355070677491</v>
      </c>
      <c r="G9357" s="16">
        <f t="shared" ca="1" si="1455"/>
        <v>1000</v>
      </c>
      <c r="H9357" s="8">
        <f t="shared" ca="1" si="1456"/>
        <v>0</v>
      </c>
      <c r="I9357" s="8">
        <f t="shared" ca="1" si="1457"/>
        <v>366000</v>
      </c>
      <c r="J9357" s="8">
        <f t="shared" si="1458"/>
        <v>122000</v>
      </c>
      <c r="K9357" s="17">
        <f t="shared" ca="1" si="1459"/>
        <v>244000</v>
      </c>
    </row>
    <row r="9358" spans="1:11" x14ac:dyDescent="0.2">
      <c r="A9358" s="1">
        <v>9341</v>
      </c>
      <c r="B9358" s="15">
        <f t="shared" si="1450"/>
        <v>12200</v>
      </c>
      <c r="C9358" s="16">
        <f t="shared" ca="1" si="1451"/>
        <v>7634.3207549700801</v>
      </c>
      <c r="D9358" s="8">
        <f t="shared" ca="1" si="1452"/>
        <v>229029.62264910241</v>
      </c>
      <c r="E9358" s="9">
        <f t="shared" ca="1" si="1453"/>
        <v>4565.6792450299199</v>
      </c>
      <c r="F9358" s="12">
        <f t="shared" ca="1" si="1454"/>
        <v>0.66076254662431333</v>
      </c>
      <c r="G9358" s="16">
        <f t="shared" ca="1" si="1455"/>
        <v>750</v>
      </c>
      <c r="H9358" s="8">
        <f t="shared" ca="1" si="1456"/>
        <v>9000</v>
      </c>
      <c r="I9358" s="8">
        <f t="shared" ca="1" si="1457"/>
        <v>238029.62264910241</v>
      </c>
      <c r="J9358" s="8">
        <f t="shared" si="1458"/>
        <v>122000</v>
      </c>
      <c r="K9358" s="17">
        <f t="shared" ca="1" si="1459"/>
        <v>116029.62264910241</v>
      </c>
    </row>
    <row r="9359" spans="1:11" x14ac:dyDescent="0.2">
      <c r="A9359" s="1">
        <v>9342</v>
      </c>
      <c r="B9359" s="15">
        <f t="shared" si="1450"/>
        <v>12200</v>
      </c>
      <c r="C9359" s="16">
        <f t="shared" ca="1" si="1451"/>
        <v>5758.9945800155829</v>
      </c>
      <c r="D9359" s="8">
        <f t="shared" ca="1" si="1452"/>
        <v>172769.83740046748</v>
      </c>
      <c r="E9359" s="9">
        <f t="shared" ca="1" si="1453"/>
        <v>6441.0054199844171</v>
      </c>
      <c r="F9359" s="12">
        <f t="shared" ca="1" si="1454"/>
        <v>7.3668470532490149E-2</v>
      </c>
      <c r="G9359" s="16">
        <f t="shared" ca="1" si="1455"/>
        <v>500</v>
      </c>
      <c r="H9359" s="8">
        <f t="shared" ca="1" si="1456"/>
        <v>6000</v>
      </c>
      <c r="I9359" s="8">
        <f t="shared" ca="1" si="1457"/>
        <v>178769.83740046748</v>
      </c>
      <c r="J9359" s="8">
        <f t="shared" si="1458"/>
        <v>122000</v>
      </c>
      <c r="K9359" s="17">
        <f t="shared" ca="1" si="1459"/>
        <v>56769.837400467484</v>
      </c>
    </row>
    <row r="9360" spans="1:11" x14ac:dyDescent="0.2">
      <c r="A9360" s="1">
        <v>9343</v>
      </c>
      <c r="B9360" s="15">
        <f t="shared" si="1450"/>
        <v>12200</v>
      </c>
      <c r="C9360" s="16">
        <f t="shared" ca="1" si="1451"/>
        <v>7966.5619240449923</v>
      </c>
      <c r="D9360" s="8">
        <f t="shared" ca="1" si="1452"/>
        <v>238996.85772134978</v>
      </c>
      <c r="E9360" s="9">
        <f t="shared" ca="1" si="1453"/>
        <v>4233.4380759550077</v>
      </c>
      <c r="F9360" s="12">
        <f t="shared" ca="1" si="1454"/>
        <v>9.2450936100947567E-2</v>
      </c>
      <c r="G9360" s="16">
        <f t="shared" ca="1" si="1455"/>
        <v>500</v>
      </c>
      <c r="H9360" s="8">
        <f t="shared" ca="1" si="1456"/>
        <v>6000</v>
      </c>
      <c r="I9360" s="8">
        <f t="shared" ca="1" si="1457"/>
        <v>244996.85772134978</v>
      </c>
      <c r="J9360" s="8">
        <f t="shared" si="1458"/>
        <v>122000</v>
      </c>
      <c r="K9360" s="17">
        <f t="shared" ca="1" si="1459"/>
        <v>122996.85772134978</v>
      </c>
    </row>
    <row r="9361" spans="1:11" x14ac:dyDescent="0.2">
      <c r="A9361" s="1">
        <v>9344</v>
      </c>
      <c r="B9361" s="15">
        <f t="shared" si="1450"/>
        <v>12200</v>
      </c>
      <c r="C9361" s="16">
        <f t="shared" ca="1" si="1451"/>
        <v>13991.78865480855</v>
      </c>
      <c r="D9361" s="8">
        <f t="shared" ca="1" si="1452"/>
        <v>366000</v>
      </c>
      <c r="E9361" s="9">
        <f t="shared" ca="1" si="1453"/>
        <v>0</v>
      </c>
      <c r="F9361" s="12">
        <f t="shared" ca="1" si="1454"/>
        <v>0.57992968862748673</v>
      </c>
      <c r="G9361" s="16">
        <f t="shared" ca="1" si="1455"/>
        <v>750</v>
      </c>
      <c r="H9361" s="8">
        <f t="shared" ca="1" si="1456"/>
        <v>0</v>
      </c>
      <c r="I9361" s="8">
        <f t="shared" ca="1" si="1457"/>
        <v>366000</v>
      </c>
      <c r="J9361" s="8">
        <f t="shared" si="1458"/>
        <v>122000</v>
      </c>
      <c r="K9361" s="17">
        <f t="shared" ca="1" si="1459"/>
        <v>244000</v>
      </c>
    </row>
    <row r="9362" spans="1:11" x14ac:dyDescent="0.2">
      <c r="A9362" s="1">
        <v>9345</v>
      </c>
      <c r="B9362" s="15">
        <f t="shared" si="1450"/>
        <v>12200</v>
      </c>
      <c r="C9362" s="16">
        <f t="shared" ca="1" si="1451"/>
        <v>5101.3283315320768</v>
      </c>
      <c r="D9362" s="8">
        <f t="shared" ca="1" si="1452"/>
        <v>153039.84994596231</v>
      </c>
      <c r="E9362" s="9">
        <f t="shared" ca="1" si="1453"/>
        <v>7098.6716684679232</v>
      </c>
      <c r="F9362" s="12">
        <f t="shared" ca="1" si="1454"/>
        <v>0.4399415257205721</v>
      </c>
      <c r="G9362" s="16">
        <f t="shared" ca="1" si="1455"/>
        <v>750</v>
      </c>
      <c r="H9362" s="8">
        <f t="shared" ca="1" si="1456"/>
        <v>9000</v>
      </c>
      <c r="I9362" s="8">
        <f t="shared" ca="1" si="1457"/>
        <v>162039.84994596231</v>
      </c>
      <c r="J9362" s="8">
        <f t="shared" si="1458"/>
        <v>122000</v>
      </c>
      <c r="K9362" s="17">
        <f t="shared" ca="1" si="1459"/>
        <v>40039.849945962313</v>
      </c>
    </row>
    <row r="9363" spans="1:11" x14ac:dyDescent="0.2">
      <c r="A9363" s="1">
        <v>9346</v>
      </c>
      <c r="B9363" s="15">
        <f t="shared" ref="B9363:B9426" si="1460">$B$12*200</f>
        <v>12200</v>
      </c>
      <c r="C9363" s="16">
        <f t="shared" ref="C9363:C9426" ca="1" si="1461">RAND()*($B$6-$B$5)+$B$5</f>
        <v>8793.350970461368</v>
      </c>
      <c r="D9363" s="8">
        <f t="shared" ref="D9363:D9426" ca="1" si="1462">MIN(B9363,C9363)*$B$2</f>
        <v>263800.52911384101</v>
      </c>
      <c r="E9363" s="9">
        <f t="shared" ref="E9363:E9426" ca="1" si="1463">MAX(0,B9363-C9363)</f>
        <v>3406.649029538632</v>
      </c>
      <c r="F9363" s="12">
        <f t="shared" ref="F9363:F9426" ca="1" si="1464">RAND()</f>
        <v>0.37771994337986936</v>
      </c>
      <c r="G9363" s="16">
        <f t="shared" ref="G9363:G9426" ca="1" si="1465">IF(F9363&lt;=$C$7,$B$7,IF(F9363&lt;=$C$8,$B$8,$B$9))</f>
        <v>750</v>
      </c>
      <c r="H9363" s="8">
        <f t="shared" ref="H9363:H9426" ca="1" si="1466">MIN(E9363,G9363)*$B$3</f>
        <v>9000</v>
      </c>
      <c r="I9363" s="8">
        <f t="shared" ref="I9363:I9426" ca="1" si="1467">D9363+H9363</f>
        <v>272800.52911384101</v>
      </c>
      <c r="J9363" s="8">
        <f t="shared" ref="J9363:J9426" si="1468">B9363*$B$4</f>
        <v>122000</v>
      </c>
      <c r="K9363" s="17">
        <f t="shared" ref="K9363:K9426" ca="1" si="1469">I9363-J9363</f>
        <v>150800.52911384101</v>
      </c>
    </row>
    <row r="9364" spans="1:11" x14ac:dyDescent="0.2">
      <c r="A9364" s="1">
        <v>9347</v>
      </c>
      <c r="B9364" s="15">
        <f t="shared" si="1460"/>
        <v>12200</v>
      </c>
      <c r="C9364" s="16">
        <f t="shared" ca="1" si="1461"/>
        <v>12464.949485905101</v>
      </c>
      <c r="D9364" s="8">
        <f t="shared" ca="1" si="1462"/>
        <v>366000</v>
      </c>
      <c r="E9364" s="9">
        <f t="shared" ca="1" si="1463"/>
        <v>0</v>
      </c>
      <c r="F9364" s="12">
        <f t="shared" ca="1" si="1464"/>
        <v>2.1893359797894751E-2</v>
      </c>
      <c r="G9364" s="16">
        <f t="shared" ca="1" si="1465"/>
        <v>500</v>
      </c>
      <c r="H9364" s="8">
        <f t="shared" ca="1" si="1466"/>
        <v>0</v>
      </c>
      <c r="I9364" s="8">
        <f t="shared" ca="1" si="1467"/>
        <v>366000</v>
      </c>
      <c r="J9364" s="8">
        <f t="shared" si="1468"/>
        <v>122000</v>
      </c>
      <c r="K9364" s="17">
        <f t="shared" ca="1" si="1469"/>
        <v>244000</v>
      </c>
    </row>
    <row r="9365" spans="1:11" x14ac:dyDescent="0.2">
      <c r="A9365" s="1">
        <v>9348</v>
      </c>
      <c r="B9365" s="15">
        <f t="shared" si="1460"/>
        <v>12200</v>
      </c>
      <c r="C9365" s="16">
        <f t="shared" ca="1" si="1461"/>
        <v>8940.0090418032814</v>
      </c>
      <c r="D9365" s="8">
        <f t="shared" ca="1" si="1462"/>
        <v>268200.27125409845</v>
      </c>
      <c r="E9365" s="9">
        <f t="shared" ca="1" si="1463"/>
        <v>3259.9909581967186</v>
      </c>
      <c r="F9365" s="12">
        <f t="shared" ca="1" si="1464"/>
        <v>0.88279598150042893</v>
      </c>
      <c r="G9365" s="16">
        <f t="shared" ca="1" si="1465"/>
        <v>1000</v>
      </c>
      <c r="H9365" s="8">
        <f t="shared" ca="1" si="1466"/>
        <v>12000</v>
      </c>
      <c r="I9365" s="8">
        <f t="shared" ca="1" si="1467"/>
        <v>280200.27125409845</v>
      </c>
      <c r="J9365" s="8">
        <f t="shared" si="1468"/>
        <v>122000</v>
      </c>
      <c r="K9365" s="17">
        <f t="shared" ca="1" si="1469"/>
        <v>158200.27125409845</v>
      </c>
    </row>
    <row r="9366" spans="1:11" x14ac:dyDescent="0.2">
      <c r="A9366" s="1">
        <v>9349</v>
      </c>
      <c r="B9366" s="15">
        <f t="shared" si="1460"/>
        <v>12200</v>
      </c>
      <c r="C9366" s="16">
        <f t="shared" ca="1" si="1461"/>
        <v>7038.6655415967834</v>
      </c>
      <c r="D9366" s="8">
        <f t="shared" ca="1" si="1462"/>
        <v>211159.9662479035</v>
      </c>
      <c r="E9366" s="9">
        <f t="shared" ca="1" si="1463"/>
        <v>5161.3344584032166</v>
      </c>
      <c r="F9366" s="12">
        <f t="shared" ca="1" si="1464"/>
        <v>6.4628509947437407E-2</v>
      </c>
      <c r="G9366" s="16">
        <f t="shared" ca="1" si="1465"/>
        <v>500</v>
      </c>
      <c r="H9366" s="8">
        <f t="shared" ca="1" si="1466"/>
        <v>6000</v>
      </c>
      <c r="I9366" s="8">
        <f t="shared" ca="1" si="1467"/>
        <v>217159.9662479035</v>
      </c>
      <c r="J9366" s="8">
        <f t="shared" si="1468"/>
        <v>122000</v>
      </c>
      <c r="K9366" s="17">
        <f t="shared" ca="1" si="1469"/>
        <v>95159.966247903503</v>
      </c>
    </row>
    <row r="9367" spans="1:11" x14ac:dyDescent="0.2">
      <c r="A9367" s="1">
        <v>9350</v>
      </c>
      <c r="B9367" s="15">
        <f t="shared" si="1460"/>
        <v>12200</v>
      </c>
      <c r="C9367" s="16">
        <f t="shared" ca="1" si="1461"/>
        <v>13687.915737098296</v>
      </c>
      <c r="D9367" s="8">
        <f t="shared" ca="1" si="1462"/>
        <v>366000</v>
      </c>
      <c r="E9367" s="9">
        <f t="shared" ca="1" si="1463"/>
        <v>0</v>
      </c>
      <c r="F9367" s="12">
        <f t="shared" ca="1" si="1464"/>
        <v>0.55065806384075056</v>
      </c>
      <c r="G9367" s="16">
        <f t="shared" ca="1" si="1465"/>
        <v>750</v>
      </c>
      <c r="H9367" s="8">
        <f t="shared" ca="1" si="1466"/>
        <v>0</v>
      </c>
      <c r="I9367" s="8">
        <f t="shared" ca="1" si="1467"/>
        <v>366000</v>
      </c>
      <c r="J9367" s="8">
        <f t="shared" si="1468"/>
        <v>122000</v>
      </c>
      <c r="K9367" s="17">
        <f t="shared" ca="1" si="1469"/>
        <v>244000</v>
      </c>
    </row>
    <row r="9368" spans="1:11" x14ac:dyDescent="0.2">
      <c r="A9368" s="1">
        <v>9351</v>
      </c>
      <c r="B9368" s="15">
        <f t="shared" si="1460"/>
        <v>12200</v>
      </c>
      <c r="C9368" s="16">
        <f t="shared" ca="1" si="1461"/>
        <v>7880.675270419255</v>
      </c>
      <c r="D9368" s="8">
        <f t="shared" ca="1" si="1462"/>
        <v>236420.25811257766</v>
      </c>
      <c r="E9368" s="9">
        <f t="shared" ca="1" si="1463"/>
        <v>4319.324729580745</v>
      </c>
      <c r="F9368" s="12">
        <f t="shared" ca="1" si="1464"/>
        <v>0.88371437987795487</v>
      </c>
      <c r="G9368" s="16">
        <f t="shared" ca="1" si="1465"/>
        <v>1000</v>
      </c>
      <c r="H9368" s="8">
        <f t="shared" ca="1" si="1466"/>
        <v>12000</v>
      </c>
      <c r="I9368" s="8">
        <f t="shared" ca="1" si="1467"/>
        <v>248420.25811257766</v>
      </c>
      <c r="J9368" s="8">
        <f t="shared" si="1468"/>
        <v>122000</v>
      </c>
      <c r="K9368" s="17">
        <f t="shared" ca="1" si="1469"/>
        <v>126420.25811257766</v>
      </c>
    </row>
    <row r="9369" spans="1:11" x14ac:dyDescent="0.2">
      <c r="A9369" s="1">
        <v>9352</v>
      </c>
      <c r="B9369" s="15">
        <f t="shared" si="1460"/>
        <v>12200</v>
      </c>
      <c r="C9369" s="16">
        <f t="shared" ca="1" si="1461"/>
        <v>6232.5377369105463</v>
      </c>
      <c r="D9369" s="8">
        <f t="shared" ca="1" si="1462"/>
        <v>186976.1321073164</v>
      </c>
      <c r="E9369" s="9">
        <f t="shared" ca="1" si="1463"/>
        <v>5967.4622630894537</v>
      </c>
      <c r="F9369" s="12">
        <f t="shared" ca="1" si="1464"/>
        <v>0.44214618060361222</v>
      </c>
      <c r="G9369" s="16">
        <f t="shared" ca="1" si="1465"/>
        <v>750</v>
      </c>
      <c r="H9369" s="8">
        <f t="shared" ca="1" si="1466"/>
        <v>9000</v>
      </c>
      <c r="I9369" s="8">
        <f t="shared" ca="1" si="1467"/>
        <v>195976.1321073164</v>
      </c>
      <c r="J9369" s="8">
        <f t="shared" si="1468"/>
        <v>122000</v>
      </c>
      <c r="K9369" s="17">
        <f t="shared" ca="1" si="1469"/>
        <v>73976.1321073164</v>
      </c>
    </row>
    <row r="9370" spans="1:11" x14ac:dyDescent="0.2">
      <c r="A9370" s="1">
        <v>9353</v>
      </c>
      <c r="B9370" s="15">
        <f t="shared" si="1460"/>
        <v>12200</v>
      </c>
      <c r="C9370" s="16">
        <f t="shared" ca="1" si="1461"/>
        <v>11046.665224892557</v>
      </c>
      <c r="D9370" s="8">
        <f t="shared" ca="1" si="1462"/>
        <v>331399.9567467767</v>
      </c>
      <c r="E9370" s="9">
        <f t="shared" ca="1" si="1463"/>
        <v>1153.3347751074434</v>
      </c>
      <c r="F9370" s="12">
        <f t="shared" ca="1" si="1464"/>
        <v>0.72336062615054264</v>
      </c>
      <c r="G9370" s="16">
        <f t="shared" ca="1" si="1465"/>
        <v>1000</v>
      </c>
      <c r="H9370" s="8">
        <f t="shared" ca="1" si="1466"/>
        <v>12000</v>
      </c>
      <c r="I9370" s="8">
        <f t="shared" ca="1" si="1467"/>
        <v>343399.9567467767</v>
      </c>
      <c r="J9370" s="8">
        <f t="shared" si="1468"/>
        <v>122000</v>
      </c>
      <c r="K9370" s="17">
        <f t="shared" ca="1" si="1469"/>
        <v>221399.9567467767</v>
      </c>
    </row>
    <row r="9371" spans="1:11" x14ac:dyDescent="0.2">
      <c r="A9371" s="1">
        <v>9354</v>
      </c>
      <c r="B9371" s="15">
        <f t="shared" si="1460"/>
        <v>12200</v>
      </c>
      <c r="C9371" s="16">
        <f t="shared" ca="1" si="1461"/>
        <v>13904.096648241981</v>
      </c>
      <c r="D9371" s="8">
        <f t="shared" ca="1" si="1462"/>
        <v>366000</v>
      </c>
      <c r="E9371" s="9">
        <f t="shared" ca="1" si="1463"/>
        <v>0</v>
      </c>
      <c r="F9371" s="12">
        <f t="shared" ca="1" si="1464"/>
        <v>0.56061607512837741</v>
      </c>
      <c r="G9371" s="16">
        <f t="shared" ca="1" si="1465"/>
        <v>750</v>
      </c>
      <c r="H9371" s="8">
        <f t="shared" ca="1" si="1466"/>
        <v>0</v>
      </c>
      <c r="I9371" s="8">
        <f t="shared" ca="1" si="1467"/>
        <v>366000</v>
      </c>
      <c r="J9371" s="8">
        <f t="shared" si="1468"/>
        <v>122000</v>
      </c>
      <c r="K9371" s="17">
        <f t="shared" ca="1" si="1469"/>
        <v>244000</v>
      </c>
    </row>
    <row r="9372" spans="1:11" x14ac:dyDescent="0.2">
      <c r="A9372" s="1">
        <v>9355</v>
      </c>
      <c r="B9372" s="15">
        <f t="shared" si="1460"/>
        <v>12200</v>
      </c>
      <c r="C9372" s="16">
        <f t="shared" ca="1" si="1461"/>
        <v>9385.7208164024232</v>
      </c>
      <c r="D9372" s="8">
        <f t="shared" ca="1" si="1462"/>
        <v>281571.62449207267</v>
      </c>
      <c r="E9372" s="9">
        <f t="shared" ca="1" si="1463"/>
        <v>2814.2791835975768</v>
      </c>
      <c r="F9372" s="12">
        <f t="shared" ca="1" si="1464"/>
        <v>0.96525293739488183</v>
      </c>
      <c r="G9372" s="16">
        <f t="shared" ca="1" si="1465"/>
        <v>1000</v>
      </c>
      <c r="H9372" s="8">
        <f t="shared" ca="1" si="1466"/>
        <v>12000</v>
      </c>
      <c r="I9372" s="8">
        <f t="shared" ca="1" si="1467"/>
        <v>293571.62449207267</v>
      </c>
      <c r="J9372" s="8">
        <f t="shared" si="1468"/>
        <v>122000</v>
      </c>
      <c r="K9372" s="17">
        <f t="shared" ca="1" si="1469"/>
        <v>171571.62449207267</v>
      </c>
    </row>
    <row r="9373" spans="1:11" x14ac:dyDescent="0.2">
      <c r="A9373" s="1">
        <v>9356</v>
      </c>
      <c r="B9373" s="15">
        <f t="shared" si="1460"/>
        <v>12200</v>
      </c>
      <c r="C9373" s="16">
        <f t="shared" ca="1" si="1461"/>
        <v>14316.898812808502</v>
      </c>
      <c r="D9373" s="8">
        <f t="shared" ca="1" si="1462"/>
        <v>366000</v>
      </c>
      <c r="E9373" s="9">
        <f t="shared" ca="1" si="1463"/>
        <v>0</v>
      </c>
      <c r="F9373" s="12">
        <f t="shared" ca="1" si="1464"/>
        <v>0.83875470580131317</v>
      </c>
      <c r="G9373" s="16">
        <f t="shared" ca="1" si="1465"/>
        <v>1000</v>
      </c>
      <c r="H9373" s="8">
        <f t="shared" ca="1" si="1466"/>
        <v>0</v>
      </c>
      <c r="I9373" s="8">
        <f t="shared" ca="1" si="1467"/>
        <v>366000</v>
      </c>
      <c r="J9373" s="8">
        <f t="shared" si="1468"/>
        <v>122000</v>
      </c>
      <c r="K9373" s="17">
        <f t="shared" ca="1" si="1469"/>
        <v>244000</v>
      </c>
    </row>
    <row r="9374" spans="1:11" x14ac:dyDescent="0.2">
      <c r="A9374" s="1">
        <v>9357</v>
      </c>
      <c r="B9374" s="15">
        <f t="shared" si="1460"/>
        <v>12200</v>
      </c>
      <c r="C9374" s="16">
        <f t="shared" ca="1" si="1461"/>
        <v>9555.5591104063333</v>
      </c>
      <c r="D9374" s="8">
        <f t="shared" ca="1" si="1462"/>
        <v>286666.77331219002</v>
      </c>
      <c r="E9374" s="9">
        <f t="shared" ca="1" si="1463"/>
        <v>2644.4408895936667</v>
      </c>
      <c r="F9374" s="12">
        <f t="shared" ca="1" si="1464"/>
        <v>0.93048639994152649</v>
      </c>
      <c r="G9374" s="16">
        <f t="shared" ca="1" si="1465"/>
        <v>1000</v>
      </c>
      <c r="H9374" s="8">
        <f t="shared" ca="1" si="1466"/>
        <v>12000</v>
      </c>
      <c r="I9374" s="8">
        <f t="shared" ca="1" si="1467"/>
        <v>298666.77331219002</v>
      </c>
      <c r="J9374" s="8">
        <f t="shared" si="1468"/>
        <v>122000</v>
      </c>
      <c r="K9374" s="17">
        <f t="shared" ca="1" si="1469"/>
        <v>176666.77331219002</v>
      </c>
    </row>
    <row r="9375" spans="1:11" x14ac:dyDescent="0.2">
      <c r="A9375" s="1">
        <v>9358</v>
      </c>
      <c r="B9375" s="15">
        <f t="shared" si="1460"/>
        <v>12200</v>
      </c>
      <c r="C9375" s="16">
        <f t="shared" ca="1" si="1461"/>
        <v>6553.2527747338172</v>
      </c>
      <c r="D9375" s="8">
        <f t="shared" ca="1" si="1462"/>
        <v>196597.58324201452</v>
      </c>
      <c r="E9375" s="9">
        <f t="shared" ca="1" si="1463"/>
        <v>5646.7472252661828</v>
      </c>
      <c r="F9375" s="12">
        <f t="shared" ca="1" si="1464"/>
        <v>9.7599196426285562E-2</v>
      </c>
      <c r="G9375" s="16">
        <f t="shared" ca="1" si="1465"/>
        <v>500</v>
      </c>
      <c r="H9375" s="8">
        <f t="shared" ca="1" si="1466"/>
        <v>6000</v>
      </c>
      <c r="I9375" s="8">
        <f t="shared" ca="1" si="1467"/>
        <v>202597.58324201452</v>
      </c>
      <c r="J9375" s="8">
        <f t="shared" si="1468"/>
        <v>122000</v>
      </c>
      <c r="K9375" s="17">
        <f t="shared" ca="1" si="1469"/>
        <v>80597.583242014516</v>
      </c>
    </row>
    <row r="9376" spans="1:11" x14ac:dyDescent="0.2">
      <c r="A9376" s="1">
        <v>9359</v>
      </c>
      <c r="B9376" s="15">
        <f t="shared" si="1460"/>
        <v>12200</v>
      </c>
      <c r="C9376" s="16">
        <f t="shared" ca="1" si="1461"/>
        <v>9533.3537602177057</v>
      </c>
      <c r="D9376" s="8">
        <f t="shared" ca="1" si="1462"/>
        <v>286000.61280653119</v>
      </c>
      <c r="E9376" s="9">
        <f t="shared" ca="1" si="1463"/>
        <v>2666.6462397822943</v>
      </c>
      <c r="F9376" s="12">
        <f t="shared" ca="1" si="1464"/>
        <v>0.71310083027138471</v>
      </c>
      <c r="G9376" s="16">
        <f t="shared" ca="1" si="1465"/>
        <v>1000</v>
      </c>
      <c r="H9376" s="8">
        <f t="shared" ca="1" si="1466"/>
        <v>12000</v>
      </c>
      <c r="I9376" s="8">
        <f t="shared" ca="1" si="1467"/>
        <v>298000.61280653119</v>
      </c>
      <c r="J9376" s="8">
        <f t="shared" si="1468"/>
        <v>122000</v>
      </c>
      <c r="K9376" s="17">
        <f t="shared" ca="1" si="1469"/>
        <v>176000.61280653119</v>
      </c>
    </row>
    <row r="9377" spans="1:11" x14ac:dyDescent="0.2">
      <c r="A9377" s="1">
        <v>9360</v>
      </c>
      <c r="B9377" s="15">
        <f t="shared" si="1460"/>
        <v>12200</v>
      </c>
      <c r="C9377" s="16">
        <f t="shared" ca="1" si="1461"/>
        <v>6016.635905820619</v>
      </c>
      <c r="D9377" s="8">
        <f t="shared" ca="1" si="1462"/>
        <v>180499.07717461858</v>
      </c>
      <c r="E9377" s="9">
        <f t="shared" ca="1" si="1463"/>
        <v>6183.364094179381</v>
      </c>
      <c r="F9377" s="12">
        <f t="shared" ca="1" si="1464"/>
        <v>0.49499488833427996</v>
      </c>
      <c r="G9377" s="16">
        <f t="shared" ca="1" si="1465"/>
        <v>750</v>
      </c>
      <c r="H9377" s="8">
        <f t="shared" ca="1" si="1466"/>
        <v>9000</v>
      </c>
      <c r="I9377" s="8">
        <f t="shared" ca="1" si="1467"/>
        <v>189499.07717461858</v>
      </c>
      <c r="J9377" s="8">
        <f t="shared" si="1468"/>
        <v>122000</v>
      </c>
      <c r="K9377" s="17">
        <f t="shared" ca="1" si="1469"/>
        <v>67499.077174618578</v>
      </c>
    </row>
    <row r="9378" spans="1:11" x14ac:dyDescent="0.2">
      <c r="A9378" s="1">
        <v>9361</v>
      </c>
      <c r="B9378" s="15">
        <f t="shared" si="1460"/>
        <v>12200</v>
      </c>
      <c r="C9378" s="16">
        <f t="shared" ca="1" si="1461"/>
        <v>12538.958146621524</v>
      </c>
      <c r="D9378" s="8">
        <f t="shared" ca="1" si="1462"/>
        <v>366000</v>
      </c>
      <c r="E9378" s="9">
        <f t="shared" ca="1" si="1463"/>
        <v>0</v>
      </c>
      <c r="F9378" s="12">
        <f t="shared" ca="1" si="1464"/>
        <v>0.75144223677119337</v>
      </c>
      <c r="G9378" s="16">
        <f t="shared" ca="1" si="1465"/>
        <v>1000</v>
      </c>
      <c r="H9378" s="8">
        <f t="shared" ca="1" si="1466"/>
        <v>0</v>
      </c>
      <c r="I9378" s="8">
        <f t="shared" ca="1" si="1467"/>
        <v>366000</v>
      </c>
      <c r="J9378" s="8">
        <f t="shared" si="1468"/>
        <v>122000</v>
      </c>
      <c r="K9378" s="17">
        <f t="shared" ca="1" si="1469"/>
        <v>244000</v>
      </c>
    </row>
    <row r="9379" spans="1:11" x14ac:dyDescent="0.2">
      <c r="A9379" s="1">
        <v>9362</v>
      </c>
      <c r="B9379" s="15">
        <f t="shared" si="1460"/>
        <v>12200</v>
      </c>
      <c r="C9379" s="16">
        <f t="shared" ca="1" si="1461"/>
        <v>13649.76841991644</v>
      </c>
      <c r="D9379" s="8">
        <f t="shared" ca="1" si="1462"/>
        <v>366000</v>
      </c>
      <c r="E9379" s="9">
        <f t="shared" ca="1" si="1463"/>
        <v>0</v>
      </c>
      <c r="F9379" s="12">
        <f t="shared" ca="1" si="1464"/>
        <v>0.86205293790725923</v>
      </c>
      <c r="G9379" s="16">
        <f t="shared" ca="1" si="1465"/>
        <v>1000</v>
      </c>
      <c r="H9379" s="8">
        <f t="shared" ca="1" si="1466"/>
        <v>0</v>
      </c>
      <c r="I9379" s="8">
        <f t="shared" ca="1" si="1467"/>
        <v>366000</v>
      </c>
      <c r="J9379" s="8">
        <f t="shared" si="1468"/>
        <v>122000</v>
      </c>
      <c r="K9379" s="17">
        <f t="shared" ca="1" si="1469"/>
        <v>244000</v>
      </c>
    </row>
    <row r="9380" spans="1:11" x14ac:dyDescent="0.2">
      <c r="A9380" s="1">
        <v>9363</v>
      </c>
      <c r="B9380" s="15">
        <f t="shared" si="1460"/>
        <v>12200</v>
      </c>
      <c r="C9380" s="16">
        <f t="shared" ca="1" si="1461"/>
        <v>12793.027146244634</v>
      </c>
      <c r="D9380" s="8">
        <f t="shared" ca="1" si="1462"/>
        <v>366000</v>
      </c>
      <c r="E9380" s="9">
        <f t="shared" ca="1" si="1463"/>
        <v>0</v>
      </c>
      <c r="F9380" s="12">
        <f t="shared" ca="1" si="1464"/>
        <v>4.1602430324143236E-2</v>
      </c>
      <c r="G9380" s="16">
        <f t="shared" ca="1" si="1465"/>
        <v>500</v>
      </c>
      <c r="H9380" s="8">
        <f t="shared" ca="1" si="1466"/>
        <v>0</v>
      </c>
      <c r="I9380" s="8">
        <f t="shared" ca="1" si="1467"/>
        <v>366000</v>
      </c>
      <c r="J9380" s="8">
        <f t="shared" si="1468"/>
        <v>122000</v>
      </c>
      <c r="K9380" s="17">
        <f t="shared" ca="1" si="1469"/>
        <v>244000</v>
      </c>
    </row>
    <row r="9381" spans="1:11" x14ac:dyDescent="0.2">
      <c r="A9381" s="1">
        <v>9364</v>
      </c>
      <c r="B9381" s="15">
        <f t="shared" si="1460"/>
        <v>12200</v>
      </c>
      <c r="C9381" s="16">
        <f t="shared" ca="1" si="1461"/>
        <v>5725.8367333836068</v>
      </c>
      <c r="D9381" s="8">
        <f t="shared" ca="1" si="1462"/>
        <v>171775.1020015082</v>
      </c>
      <c r="E9381" s="9">
        <f t="shared" ca="1" si="1463"/>
        <v>6474.1632666163932</v>
      </c>
      <c r="F9381" s="12">
        <f t="shared" ca="1" si="1464"/>
        <v>0.39407455383632928</v>
      </c>
      <c r="G9381" s="16">
        <f t="shared" ca="1" si="1465"/>
        <v>750</v>
      </c>
      <c r="H9381" s="8">
        <f t="shared" ca="1" si="1466"/>
        <v>9000</v>
      </c>
      <c r="I9381" s="8">
        <f t="shared" ca="1" si="1467"/>
        <v>180775.1020015082</v>
      </c>
      <c r="J9381" s="8">
        <f t="shared" si="1468"/>
        <v>122000</v>
      </c>
      <c r="K9381" s="17">
        <f t="shared" ca="1" si="1469"/>
        <v>58775.102001508203</v>
      </c>
    </row>
    <row r="9382" spans="1:11" x14ac:dyDescent="0.2">
      <c r="A9382" s="1">
        <v>9365</v>
      </c>
      <c r="B9382" s="15">
        <f t="shared" si="1460"/>
        <v>12200</v>
      </c>
      <c r="C9382" s="16">
        <f t="shared" ca="1" si="1461"/>
        <v>5267.1074923344459</v>
      </c>
      <c r="D9382" s="8">
        <f t="shared" ca="1" si="1462"/>
        <v>158013.22477003338</v>
      </c>
      <c r="E9382" s="9">
        <f t="shared" ca="1" si="1463"/>
        <v>6932.8925076655541</v>
      </c>
      <c r="F9382" s="12">
        <f t="shared" ca="1" si="1464"/>
        <v>0.70268783943637203</v>
      </c>
      <c r="G9382" s="16">
        <f t="shared" ca="1" si="1465"/>
        <v>1000</v>
      </c>
      <c r="H9382" s="8">
        <f t="shared" ca="1" si="1466"/>
        <v>12000</v>
      </c>
      <c r="I9382" s="8">
        <f t="shared" ca="1" si="1467"/>
        <v>170013.22477003338</v>
      </c>
      <c r="J9382" s="8">
        <f t="shared" si="1468"/>
        <v>122000</v>
      </c>
      <c r="K9382" s="17">
        <f t="shared" ca="1" si="1469"/>
        <v>48013.224770033383</v>
      </c>
    </row>
    <row r="9383" spans="1:11" x14ac:dyDescent="0.2">
      <c r="A9383" s="1">
        <v>9366</v>
      </c>
      <c r="B9383" s="15">
        <f t="shared" si="1460"/>
        <v>12200</v>
      </c>
      <c r="C9383" s="16">
        <f t="shared" ca="1" si="1461"/>
        <v>6646.9151475292201</v>
      </c>
      <c r="D9383" s="8">
        <f t="shared" ca="1" si="1462"/>
        <v>199407.45442587661</v>
      </c>
      <c r="E9383" s="9">
        <f t="shared" ca="1" si="1463"/>
        <v>5553.0848524707799</v>
      </c>
      <c r="F9383" s="12">
        <f t="shared" ca="1" si="1464"/>
        <v>0.21026497386094367</v>
      </c>
      <c r="G9383" s="16">
        <f t="shared" ca="1" si="1465"/>
        <v>500</v>
      </c>
      <c r="H9383" s="8">
        <f t="shared" ca="1" si="1466"/>
        <v>6000</v>
      </c>
      <c r="I9383" s="8">
        <f t="shared" ca="1" si="1467"/>
        <v>205407.45442587661</v>
      </c>
      <c r="J9383" s="8">
        <f t="shared" si="1468"/>
        <v>122000</v>
      </c>
      <c r="K9383" s="17">
        <f t="shared" ca="1" si="1469"/>
        <v>83407.454425876611</v>
      </c>
    </row>
    <row r="9384" spans="1:11" x14ac:dyDescent="0.2">
      <c r="A9384" s="1">
        <v>9367</v>
      </c>
      <c r="B9384" s="15">
        <f t="shared" si="1460"/>
        <v>12200</v>
      </c>
      <c r="C9384" s="16">
        <f t="shared" ca="1" si="1461"/>
        <v>14817.475710138948</v>
      </c>
      <c r="D9384" s="8">
        <f t="shared" ca="1" si="1462"/>
        <v>366000</v>
      </c>
      <c r="E9384" s="9">
        <f t="shared" ca="1" si="1463"/>
        <v>0</v>
      </c>
      <c r="F9384" s="12">
        <f t="shared" ca="1" si="1464"/>
        <v>0.7885910362111761</v>
      </c>
      <c r="G9384" s="16">
        <f t="shared" ca="1" si="1465"/>
        <v>1000</v>
      </c>
      <c r="H9384" s="8">
        <f t="shared" ca="1" si="1466"/>
        <v>0</v>
      </c>
      <c r="I9384" s="8">
        <f t="shared" ca="1" si="1467"/>
        <v>366000</v>
      </c>
      <c r="J9384" s="8">
        <f t="shared" si="1468"/>
        <v>122000</v>
      </c>
      <c r="K9384" s="17">
        <f t="shared" ca="1" si="1469"/>
        <v>244000</v>
      </c>
    </row>
    <row r="9385" spans="1:11" x14ac:dyDescent="0.2">
      <c r="A9385" s="1">
        <v>9368</v>
      </c>
      <c r="B9385" s="15">
        <f t="shared" si="1460"/>
        <v>12200</v>
      </c>
      <c r="C9385" s="16">
        <f t="shared" ca="1" si="1461"/>
        <v>13690.918989331676</v>
      </c>
      <c r="D9385" s="8">
        <f t="shared" ca="1" si="1462"/>
        <v>366000</v>
      </c>
      <c r="E9385" s="9">
        <f t="shared" ca="1" si="1463"/>
        <v>0</v>
      </c>
      <c r="F9385" s="12">
        <f t="shared" ca="1" si="1464"/>
        <v>5.773636728218956E-3</v>
      </c>
      <c r="G9385" s="16">
        <f t="shared" ca="1" si="1465"/>
        <v>500</v>
      </c>
      <c r="H9385" s="8">
        <f t="shared" ca="1" si="1466"/>
        <v>0</v>
      </c>
      <c r="I9385" s="8">
        <f t="shared" ca="1" si="1467"/>
        <v>366000</v>
      </c>
      <c r="J9385" s="8">
        <f t="shared" si="1468"/>
        <v>122000</v>
      </c>
      <c r="K9385" s="17">
        <f t="shared" ca="1" si="1469"/>
        <v>244000</v>
      </c>
    </row>
    <row r="9386" spans="1:11" x14ac:dyDescent="0.2">
      <c r="A9386" s="1">
        <v>9369</v>
      </c>
      <c r="B9386" s="15">
        <f t="shared" si="1460"/>
        <v>12200</v>
      </c>
      <c r="C9386" s="16">
        <f t="shared" ca="1" si="1461"/>
        <v>8856.9860502721076</v>
      </c>
      <c r="D9386" s="8">
        <f t="shared" ca="1" si="1462"/>
        <v>265709.58150816325</v>
      </c>
      <c r="E9386" s="9">
        <f t="shared" ca="1" si="1463"/>
        <v>3343.0139497278924</v>
      </c>
      <c r="F9386" s="12">
        <f t="shared" ca="1" si="1464"/>
        <v>0.76988919830041425</v>
      </c>
      <c r="G9386" s="16">
        <f t="shared" ca="1" si="1465"/>
        <v>1000</v>
      </c>
      <c r="H9386" s="8">
        <f t="shared" ca="1" si="1466"/>
        <v>12000</v>
      </c>
      <c r="I9386" s="8">
        <f t="shared" ca="1" si="1467"/>
        <v>277709.58150816325</v>
      </c>
      <c r="J9386" s="8">
        <f t="shared" si="1468"/>
        <v>122000</v>
      </c>
      <c r="K9386" s="17">
        <f t="shared" ca="1" si="1469"/>
        <v>155709.58150816325</v>
      </c>
    </row>
    <row r="9387" spans="1:11" x14ac:dyDescent="0.2">
      <c r="A9387" s="1">
        <v>9370</v>
      </c>
      <c r="B9387" s="15">
        <f t="shared" si="1460"/>
        <v>12200</v>
      </c>
      <c r="C9387" s="16">
        <f t="shared" ca="1" si="1461"/>
        <v>9107.6352281451473</v>
      </c>
      <c r="D9387" s="8">
        <f t="shared" ca="1" si="1462"/>
        <v>273229.05684435443</v>
      </c>
      <c r="E9387" s="9">
        <f t="shared" ca="1" si="1463"/>
        <v>3092.3647718548527</v>
      </c>
      <c r="F9387" s="12">
        <f t="shared" ca="1" si="1464"/>
        <v>0.13696549788733325</v>
      </c>
      <c r="G9387" s="16">
        <f t="shared" ca="1" si="1465"/>
        <v>500</v>
      </c>
      <c r="H9387" s="8">
        <f t="shared" ca="1" si="1466"/>
        <v>6000</v>
      </c>
      <c r="I9387" s="8">
        <f t="shared" ca="1" si="1467"/>
        <v>279229.05684435443</v>
      </c>
      <c r="J9387" s="8">
        <f t="shared" si="1468"/>
        <v>122000</v>
      </c>
      <c r="K9387" s="17">
        <f t="shared" ca="1" si="1469"/>
        <v>157229.05684435443</v>
      </c>
    </row>
    <row r="9388" spans="1:11" x14ac:dyDescent="0.2">
      <c r="A9388" s="1">
        <v>9371</v>
      </c>
      <c r="B9388" s="15">
        <f t="shared" si="1460"/>
        <v>12200</v>
      </c>
      <c r="C9388" s="16">
        <f t="shared" ca="1" si="1461"/>
        <v>10391.02988557412</v>
      </c>
      <c r="D9388" s="8">
        <f t="shared" ca="1" si="1462"/>
        <v>311730.89656722359</v>
      </c>
      <c r="E9388" s="9">
        <f t="shared" ca="1" si="1463"/>
        <v>1808.9701144258797</v>
      </c>
      <c r="F9388" s="12">
        <f t="shared" ca="1" si="1464"/>
        <v>0.62079224796130095</v>
      </c>
      <c r="G9388" s="16">
        <f t="shared" ca="1" si="1465"/>
        <v>750</v>
      </c>
      <c r="H9388" s="8">
        <f t="shared" ca="1" si="1466"/>
        <v>9000</v>
      </c>
      <c r="I9388" s="8">
        <f t="shared" ca="1" si="1467"/>
        <v>320730.89656722359</v>
      </c>
      <c r="J9388" s="8">
        <f t="shared" si="1468"/>
        <v>122000</v>
      </c>
      <c r="K9388" s="17">
        <f t="shared" ca="1" si="1469"/>
        <v>198730.89656722359</v>
      </c>
    </row>
    <row r="9389" spans="1:11" x14ac:dyDescent="0.2">
      <c r="A9389" s="1">
        <v>9372</v>
      </c>
      <c r="B9389" s="15">
        <f t="shared" si="1460"/>
        <v>12200</v>
      </c>
      <c r="C9389" s="16">
        <f t="shared" ca="1" si="1461"/>
        <v>7565.2468741983212</v>
      </c>
      <c r="D9389" s="8">
        <f t="shared" ca="1" si="1462"/>
        <v>226957.40622594964</v>
      </c>
      <c r="E9389" s="9">
        <f t="shared" ca="1" si="1463"/>
        <v>4634.7531258016788</v>
      </c>
      <c r="F9389" s="12">
        <f t="shared" ca="1" si="1464"/>
        <v>0.22962204684659171</v>
      </c>
      <c r="G9389" s="16">
        <f t="shared" ca="1" si="1465"/>
        <v>500</v>
      </c>
      <c r="H9389" s="8">
        <f t="shared" ca="1" si="1466"/>
        <v>6000</v>
      </c>
      <c r="I9389" s="8">
        <f t="shared" ca="1" si="1467"/>
        <v>232957.40622594964</v>
      </c>
      <c r="J9389" s="8">
        <f t="shared" si="1468"/>
        <v>122000</v>
      </c>
      <c r="K9389" s="17">
        <f t="shared" ca="1" si="1469"/>
        <v>110957.40622594964</v>
      </c>
    </row>
    <row r="9390" spans="1:11" x14ac:dyDescent="0.2">
      <c r="A9390" s="1">
        <v>9373</v>
      </c>
      <c r="B9390" s="15">
        <f t="shared" si="1460"/>
        <v>12200</v>
      </c>
      <c r="C9390" s="16">
        <f t="shared" ca="1" si="1461"/>
        <v>12043.480214525167</v>
      </c>
      <c r="D9390" s="8">
        <f t="shared" ca="1" si="1462"/>
        <v>361304.40643575502</v>
      </c>
      <c r="E9390" s="9">
        <f t="shared" ca="1" si="1463"/>
        <v>156.51978547483304</v>
      </c>
      <c r="F9390" s="12">
        <f t="shared" ca="1" si="1464"/>
        <v>0.31898147552718636</v>
      </c>
      <c r="G9390" s="16">
        <f t="shared" ca="1" si="1465"/>
        <v>750</v>
      </c>
      <c r="H9390" s="8">
        <f t="shared" ca="1" si="1466"/>
        <v>1878.2374256979965</v>
      </c>
      <c r="I9390" s="8">
        <f t="shared" ca="1" si="1467"/>
        <v>363182.64386145305</v>
      </c>
      <c r="J9390" s="8">
        <f t="shared" si="1468"/>
        <v>122000</v>
      </c>
      <c r="K9390" s="17">
        <f t="shared" ca="1" si="1469"/>
        <v>241182.64386145305</v>
      </c>
    </row>
    <row r="9391" spans="1:11" x14ac:dyDescent="0.2">
      <c r="A9391" s="1">
        <v>9374</v>
      </c>
      <c r="B9391" s="15">
        <f t="shared" si="1460"/>
        <v>12200</v>
      </c>
      <c r="C9391" s="16">
        <f t="shared" ca="1" si="1461"/>
        <v>7588.7655257922688</v>
      </c>
      <c r="D9391" s="8">
        <f t="shared" ca="1" si="1462"/>
        <v>227662.96577376805</v>
      </c>
      <c r="E9391" s="9">
        <f t="shared" ca="1" si="1463"/>
        <v>4611.2344742077312</v>
      </c>
      <c r="F9391" s="12">
        <f t="shared" ca="1" si="1464"/>
        <v>0.11969762602554768</v>
      </c>
      <c r="G9391" s="16">
        <f t="shared" ca="1" si="1465"/>
        <v>500</v>
      </c>
      <c r="H9391" s="8">
        <f t="shared" ca="1" si="1466"/>
        <v>6000</v>
      </c>
      <c r="I9391" s="8">
        <f t="shared" ca="1" si="1467"/>
        <v>233662.96577376805</v>
      </c>
      <c r="J9391" s="8">
        <f t="shared" si="1468"/>
        <v>122000</v>
      </c>
      <c r="K9391" s="17">
        <f t="shared" ca="1" si="1469"/>
        <v>111662.96577376805</v>
      </c>
    </row>
    <row r="9392" spans="1:11" x14ac:dyDescent="0.2">
      <c r="A9392" s="1">
        <v>9375</v>
      </c>
      <c r="B9392" s="15">
        <f t="shared" si="1460"/>
        <v>12200</v>
      </c>
      <c r="C9392" s="16">
        <f t="shared" ca="1" si="1461"/>
        <v>13454.680796224889</v>
      </c>
      <c r="D9392" s="8">
        <f t="shared" ca="1" si="1462"/>
        <v>366000</v>
      </c>
      <c r="E9392" s="9">
        <f t="shared" ca="1" si="1463"/>
        <v>0</v>
      </c>
      <c r="F9392" s="12">
        <f t="shared" ca="1" si="1464"/>
        <v>0.3958043879538522</v>
      </c>
      <c r="G9392" s="16">
        <f t="shared" ca="1" si="1465"/>
        <v>750</v>
      </c>
      <c r="H9392" s="8">
        <f t="shared" ca="1" si="1466"/>
        <v>0</v>
      </c>
      <c r="I9392" s="8">
        <f t="shared" ca="1" si="1467"/>
        <v>366000</v>
      </c>
      <c r="J9392" s="8">
        <f t="shared" si="1468"/>
        <v>122000</v>
      </c>
      <c r="K9392" s="17">
        <f t="shared" ca="1" si="1469"/>
        <v>244000</v>
      </c>
    </row>
    <row r="9393" spans="1:11" x14ac:dyDescent="0.2">
      <c r="A9393" s="1">
        <v>9376</v>
      </c>
      <c r="B9393" s="15">
        <f t="shared" si="1460"/>
        <v>12200</v>
      </c>
      <c r="C9393" s="16">
        <f t="shared" ca="1" si="1461"/>
        <v>13940.040093789476</v>
      </c>
      <c r="D9393" s="8">
        <f t="shared" ca="1" si="1462"/>
        <v>366000</v>
      </c>
      <c r="E9393" s="9">
        <f t="shared" ca="1" si="1463"/>
        <v>0</v>
      </c>
      <c r="F9393" s="12">
        <f t="shared" ca="1" si="1464"/>
        <v>0.21142477965653228</v>
      </c>
      <c r="G9393" s="16">
        <f t="shared" ca="1" si="1465"/>
        <v>500</v>
      </c>
      <c r="H9393" s="8">
        <f t="shared" ca="1" si="1466"/>
        <v>0</v>
      </c>
      <c r="I9393" s="8">
        <f t="shared" ca="1" si="1467"/>
        <v>366000</v>
      </c>
      <c r="J9393" s="8">
        <f t="shared" si="1468"/>
        <v>122000</v>
      </c>
      <c r="K9393" s="17">
        <f t="shared" ca="1" si="1469"/>
        <v>244000</v>
      </c>
    </row>
    <row r="9394" spans="1:11" x14ac:dyDescent="0.2">
      <c r="A9394" s="1">
        <v>9377</v>
      </c>
      <c r="B9394" s="15">
        <f t="shared" si="1460"/>
        <v>12200</v>
      </c>
      <c r="C9394" s="16">
        <f t="shared" ca="1" si="1461"/>
        <v>14961.566113411081</v>
      </c>
      <c r="D9394" s="8">
        <f t="shared" ca="1" si="1462"/>
        <v>366000</v>
      </c>
      <c r="E9394" s="9">
        <f t="shared" ca="1" si="1463"/>
        <v>0</v>
      </c>
      <c r="F9394" s="12">
        <f t="shared" ca="1" si="1464"/>
        <v>9.0483633451664103E-2</v>
      </c>
      <c r="G9394" s="16">
        <f t="shared" ca="1" si="1465"/>
        <v>500</v>
      </c>
      <c r="H9394" s="8">
        <f t="shared" ca="1" si="1466"/>
        <v>0</v>
      </c>
      <c r="I9394" s="8">
        <f t="shared" ca="1" si="1467"/>
        <v>366000</v>
      </c>
      <c r="J9394" s="8">
        <f t="shared" si="1468"/>
        <v>122000</v>
      </c>
      <c r="K9394" s="17">
        <f t="shared" ca="1" si="1469"/>
        <v>244000</v>
      </c>
    </row>
    <row r="9395" spans="1:11" x14ac:dyDescent="0.2">
      <c r="A9395" s="1">
        <v>9378</v>
      </c>
      <c r="B9395" s="15">
        <f t="shared" si="1460"/>
        <v>12200</v>
      </c>
      <c r="C9395" s="16">
        <f t="shared" ca="1" si="1461"/>
        <v>6249.8303778092204</v>
      </c>
      <c r="D9395" s="8">
        <f t="shared" ca="1" si="1462"/>
        <v>187494.91133427661</v>
      </c>
      <c r="E9395" s="9">
        <f t="shared" ca="1" si="1463"/>
        <v>5950.1696221907796</v>
      </c>
      <c r="F9395" s="12">
        <f t="shared" ca="1" si="1464"/>
        <v>0.39158930632744449</v>
      </c>
      <c r="G9395" s="16">
        <f t="shared" ca="1" si="1465"/>
        <v>750</v>
      </c>
      <c r="H9395" s="8">
        <f t="shared" ca="1" si="1466"/>
        <v>9000</v>
      </c>
      <c r="I9395" s="8">
        <f t="shared" ca="1" si="1467"/>
        <v>196494.91133427661</v>
      </c>
      <c r="J9395" s="8">
        <f t="shared" si="1468"/>
        <v>122000</v>
      </c>
      <c r="K9395" s="17">
        <f t="shared" ca="1" si="1469"/>
        <v>74494.911334276607</v>
      </c>
    </row>
    <row r="9396" spans="1:11" x14ac:dyDescent="0.2">
      <c r="A9396" s="1">
        <v>9379</v>
      </c>
      <c r="B9396" s="15">
        <f t="shared" si="1460"/>
        <v>12200</v>
      </c>
      <c r="C9396" s="16">
        <f t="shared" ca="1" si="1461"/>
        <v>5826.8972160212697</v>
      </c>
      <c r="D9396" s="8">
        <f t="shared" ca="1" si="1462"/>
        <v>174806.91648063809</v>
      </c>
      <c r="E9396" s="9">
        <f t="shared" ca="1" si="1463"/>
        <v>6373.1027839787303</v>
      </c>
      <c r="F9396" s="12">
        <f t="shared" ca="1" si="1464"/>
        <v>0.93279517993671313</v>
      </c>
      <c r="G9396" s="16">
        <f t="shared" ca="1" si="1465"/>
        <v>1000</v>
      </c>
      <c r="H9396" s="8">
        <f t="shared" ca="1" si="1466"/>
        <v>12000</v>
      </c>
      <c r="I9396" s="8">
        <f t="shared" ca="1" si="1467"/>
        <v>186806.91648063809</v>
      </c>
      <c r="J9396" s="8">
        <f t="shared" si="1468"/>
        <v>122000</v>
      </c>
      <c r="K9396" s="17">
        <f t="shared" ca="1" si="1469"/>
        <v>64806.916480638087</v>
      </c>
    </row>
    <row r="9397" spans="1:11" x14ac:dyDescent="0.2">
      <c r="A9397" s="1">
        <v>9380</v>
      </c>
      <c r="B9397" s="15">
        <f t="shared" si="1460"/>
        <v>12200</v>
      </c>
      <c r="C9397" s="16">
        <f t="shared" ca="1" si="1461"/>
        <v>9315.5969882253921</v>
      </c>
      <c r="D9397" s="8">
        <f t="shared" ca="1" si="1462"/>
        <v>279467.90964676178</v>
      </c>
      <c r="E9397" s="9">
        <f t="shared" ca="1" si="1463"/>
        <v>2884.4030117746079</v>
      </c>
      <c r="F9397" s="12">
        <f t="shared" ca="1" si="1464"/>
        <v>0.36422649171857746</v>
      </c>
      <c r="G9397" s="16">
        <f t="shared" ca="1" si="1465"/>
        <v>750</v>
      </c>
      <c r="H9397" s="8">
        <f t="shared" ca="1" si="1466"/>
        <v>9000</v>
      </c>
      <c r="I9397" s="8">
        <f t="shared" ca="1" si="1467"/>
        <v>288467.90964676178</v>
      </c>
      <c r="J9397" s="8">
        <f t="shared" si="1468"/>
        <v>122000</v>
      </c>
      <c r="K9397" s="17">
        <f t="shared" ca="1" si="1469"/>
        <v>166467.90964676178</v>
      </c>
    </row>
    <row r="9398" spans="1:11" x14ac:dyDescent="0.2">
      <c r="A9398" s="1">
        <v>9381</v>
      </c>
      <c r="B9398" s="15">
        <f t="shared" si="1460"/>
        <v>12200</v>
      </c>
      <c r="C9398" s="16">
        <f t="shared" ca="1" si="1461"/>
        <v>5869.613087679988</v>
      </c>
      <c r="D9398" s="8">
        <f t="shared" ca="1" si="1462"/>
        <v>176088.39263039964</v>
      </c>
      <c r="E9398" s="9">
        <f t="shared" ca="1" si="1463"/>
        <v>6330.386912320012</v>
      </c>
      <c r="F9398" s="12">
        <f t="shared" ca="1" si="1464"/>
        <v>0.81968355331607445</v>
      </c>
      <c r="G9398" s="16">
        <f t="shared" ca="1" si="1465"/>
        <v>1000</v>
      </c>
      <c r="H9398" s="8">
        <f t="shared" ca="1" si="1466"/>
        <v>12000</v>
      </c>
      <c r="I9398" s="8">
        <f t="shared" ca="1" si="1467"/>
        <v>188088.39263039964</v>
      </c>
      <c r="J9398" s="8">
        <f t="shared" si="1468"/>
        <v>122000</v>
      </c>
      <c r="K9398" s="17">
        <f t="shared" ca="1" si="1469"/>
        <v>66088.392630399641</v>
      </c>
    </row>
    <row r="9399" spans="1:11" x14ac:dyDescent="0.2">
      <c r="A9399" s="1">
        <v>9382</v>
      </c>
      <c r="B9399" s="15">
        <f t="shared" si="1460"/>
        <v>12200</v>
      </c>
      <c r="C9399" s="16">
        <f t="shared" ca="1" si="1461"/>
        <v>8163.1679675760934</v>
      </c>
      <c r="D9399" s="8">
        <f t="shared" ca="1" si="1462"/>
        <v>244895.03902728279</v>
      </c>
      <c r="E9399" s="9">
        <f t="shared" ca="1" si="1463"/>
        <v>4036.8320324239066</v>
      </c>
      <c r="F9399" s="12">
        <f t="shared" ca="1" si="1464"/>
        <v>0.34655914071102778</v>
      </c>
      <c r="G9399" s="16">
        <f t="shared" ca="1" si="1465"/>
        <v>750</v>
      </c>
      <c r="H9399" s="8">
        <f t="shared" ca="1" si="1466"/>
        <v>9000</v>
      </c>
      <c r="I9399" s="8">
        <f t="shared" ca="1" si="1467"/>
        <v>253895.03902728279</v>
      </c>
      <c r="J9399" s="8">
        <f t="shared" si="1468"/>
        <v>122000</v>
      </c>
      <c r="K9399" s="17">
        <f t="shared" ca="1" si="1469"/>
        <v>131895.03902728279</v>
      </c>
    </row>
    <row r="9400" spans="1:11" x14ac:dyDescent="0.2">
      <c r="A9400" s="1">
        <v>9383</v>
      </c>
      <c r="B9400" s="15">
        <f t="shared" si="1460"/>
        <v>12200</v>
      </c>
      <c r="C9400" s="16">
        <f t="shared" ca="1" si="1461"/>
        <v>11237.460588312873</v>
      </c>
      <c r="D9400" s="8">
        <f t="shared" ca="1" si="1462"/>
        <v>337123.81764938618</v>
      </c>
      <c r="E9400" s="9">
        <f t="shared" ca="1" si="1463"/>
        <v>962.53941168712663</v>
      </c>
      <c r="F9400" s="12">
        <f t="shared" ca="1" si="1464"/>
        <v>0.60793814654299116</v>
      </c>
      <c r="G9400" s="16">
        <f t="shared" ca="1" si="1465"/>
        <v>750</v>
      </c>
      <c r="H9400" s="8">
        <f t="shared" ca="1" si="1466"/>
        <v>9000</v>
      </c>
      <c r="I9400" s="8">
        <f t="shared" ca="1" si="1467"/>
        <v>346123.81764938618</v>
      </c>
      <c r="J9400" s="8">
        <f t="shared" si="1468"/>
        <v>122000</v>
      </c>
      <c r="K9400" s="17">
        <f t="shared" ca="1" si="1469"/>
        <v>224123.81764938618</v>
      </c>
    </row>
    <row r="9401" spans="1:11" x14ac:dyDescent="0.2">
      <c r="A9401" s="1">
        <v>9384</v>
      </c>
      <c r="B9401" s="15">
        <f t="shared" si="1460"/>
        <v>12200</v>
      </c>
      <c r="C9401" s="16">
        <f t="shared" ca="1" si="1461"/>
        <v>12348.911138154241</v>
      </c>
      <c r="D9401" s="8">
        <f t="shared" ca="1" si="1462"/>
        <v>366000</v>
      </c>
      <c r="E9401" s="9">
        <f t="shared" ca="1" si="1463"/>
        <v>0</v>
      </c>
      <c r="F9401" s="12">
        <f t="shared" ca="1" si="1464"/>
        <v>0.36268456303998864</v>
      </c>
      <c r="G9401" s="16">
        <f t="shared" ca="1" si="1465"/>
        <v>750</v>
      </c>
      <c r="H9401" s="8">
        <f t="shared" ca="1" si="1466"/>
        <v>0</v>
      </c>
      <c r="I9401" s="8">
        <f t="shared" ca="1" si="1467"/>
        <v>366000</v>
      </c>
      <c r="J9401" s="8">
        <f t="shared" si="1468"/>
        <v>122000</v>
      </c>
      <c r="K9401" s="17">
        <f t="shared" ca="1" si="1469"/>
        <v>244000</v>
      </c>
    </row>
    <row r="9402" spans="1:11" x14ac:dyDescent="0.2">
      <c r="A9402" s="1">
        <v>9385</v>
      </c>
      <c r="B9402" s="15">
        <f t="shared" si="1460"/>
        <v>12200</v>
      </c>
      <c r="C9402" s="16">
        <f t="shared" ca="1" si="1461"/>
        <v>5944.9539312055131</v>
      </c>
      <c r="D9402" s="8">
        <f t="shared" ca="1" si="1462"/>
        <v>178348.61793616539</v>
      </c>
      <c r="E9402" s="9">
        <f t="shared" ca="1" si="1463"/>
        <v>6255.0460687944869</v>
      </c>
      <c r="F9402" s="12">
        <f t="shared" ca="1" si="1464"/>
        <v>0.38029662763198946</v>
      </c>
      <c r="G9402" s="16">
        <f t="shared" ca="1" si="1465"/>
        <v>750</v>
      </c>
      <c r="H9402" s="8">
        <f t="shared" ca="1" si="1466"/>
        <v>9000</v>
      </c>
      <c r="I9402" s="8">
        <f t="shared" ca="1" si="1467"/>
        <v>187348.61793616539</v>
      </c>
      <c r="J9402" s="8">
        <f t="shared" si="1468"/>
        <v>122000</v>
      </c>
      <c r="K9402" s="17">
        <f t="shared" ca="1" si="1469"/>
        <v>65348.617936165392</v>
      </c>
    </row>
    <row r="9403" spans="1:11" x14ac:dyDescent="0.2">
      <c r="A9403" s="1">
        <v>9386</v>
      </c>
      <c r="B9403" s="15">
        <f t="shared" si="1460"/>
        <v>12200</v>
      </c>
      <c r="C9403" s="16">
        <f t="shared" ca="1" si="1461"/>
        <v>13487.315922560909</v>
      </c>
      <c r="D9403" s="8">
        <f t="shared" ca="1" si="1462"/>
        <v>366000</v>
      </c>
      <c r="E9403" s="9">
        <f t="shared" ca="1" si="1463"/>
        <v>0</v>
      </c>
      <c r="F9403" s="12">
        <f t="shared" ca="1" si="1464"/>
        <v>0.29943799947839267</v>
      </c>
      <c r="G9403" s="16">
        <f t="shared" ca="1" si="1465"/>
        <v>500</v>
      </c>
      <c r="H9403" s="8">
        <f t="shared" ca="1" si="1466"/>
        <v>0</v>
      </c>
      <c r="I9403" s="8">
        <f t="shared" ca="1" si="1467"/>
        <v>366000</v>
      </c>
      <c r="J9403" s="8">
        <f t="shared" si="1468"/>
        <v>122000</v>
      </c>
      <c r="K9403" s="17">
        <f t="shared" ca="1" si="1469"/>
        <v>244000</v>
      </c>
    </row>
    <row r="9404" spans="1:11" x14ac:dyDescent="0.2">
      <c r="A9404" s="1">
        <v>9387</v>
      </c>
      <c r="B9404" s="15">
        <f t="shared" si="1460"/>
        <v>12200</v>
      </c>
      <c r="C9404" s="16">
        <f t="shared" ca="1" si="1461"/>
        <v>12525.274315547835</v>
      </c>
      <c r="D9404" s="8">
        <f t="shared" ca="1" si="1462"/>
        <v>366000</v>
      </c>
      <c r="E9404" s="9">
        <f t="shared" ca="1" si="1463"/>
        <v>0</v>
      </c>
      <c r="F9404" s="12">
        <f t="shared" ca="1" si="1464"/>
        <v>0.97012472926923565</v>
      </c>
      <c r="G9404" s="16">
        <f t="shared" ca="1" si="1465"/>
        <v>1000</v>
      </c>
      <c r="H9404" s="8">
        <f t="shared" ca="1" si="1466"/>
        <v>0</v>
      </c>
      <c r="I9404" s="8">
        <f t="shared" ca="1" si="1467"/>
        <v>366000</v>
      </c>
      <c r="J9404" s="8">
        <f t="shared" si="1468"/>
        <v>122000</v>
      </c>
      <c r="K9404" s="17">
        <f t="shared" ca="1" si="1469"/>
        <v>244000</v>
      </c>
    </row>
    <row r="9405" spans="1:11" x14ac:dyDescent="0.2">
      <c r="A9405" s="1">
        <v>9388</v>
      </c>
      <c r="B9405" s="15">
        <f t="shared" si="1460"/>
        <v>12200</v>
      </c>
      <c r="C9405" s="16">
        <f t="shared" ca="1" si="1461"/>
        <v>9811.8677297679678</v>
      </c>
      <c r="D9405" s="8">
        <f t="shared" ca="1" si="1462"/>
        <v>294356.03189303901</v>
      </c>
      <c r="E9405" s="9">
        <f t="shared" ca="1" si="1463"/>
        <v>2388.1322702320322</v>
      </c>
      <c r="F9405" s="12">
        <f t="shared" ca="1" si="1464"/>
        <v>0.26635661368711572</v>
      </c>
      <c r="G9405" s="16">
        <f t="shared" ca="1" si="1465"/>
        <v>500</v>
      </c>
      <c r="H9405" s="8">
        <f t="shared" ca="1" si="1466"/>
        <v>6000</v>
      </c>
      <c r="I9405" s="8">
        <f t="shared" ca="1" si="1467"/>
        <v>300356.03189303901</v>
      </c>
      <c r="J9405" s="8">
        <f t="shared" si="1468"/>
        <v>122000</v>
      </c>
      <c r="K9405" s="17">
        <f t="shared" ca="1" si="1469"/>
        <v>178356.03189303901</v>
      </c>
    </row>
    <row r="9406" spans="1:11" x14ac:dyDescent="0.2">
      <c r="A9406" s="1">
        <v>9389</v>
      </c>
      <c r="B9406" s="15">
        <f t="shared" si="1460"/>
        <v>12200</v>
      </c>
      <c r="C9406" s="16">
        <f t="shared" ca="1" si="1461"/>
        <v>8728.8198624719753</v>
      </c>
      <c r="D9406" s="8">
        <f t="shared" ca="1" si="1462"/>
        <v>261864.59587415925</v>
      </c>
      <c r="E9406" s="9">
        <f t="shared" ca="1" si="1463"/>
        <v>3471.1801375280247</v>
      </c>
      <c r="F9406" s="12">
        <f t="shared" ca="1" si="1464"/>
        <v>0.96738991593434076</v>
      </c>
      <c r="G9406" s="16">
        <f t="shared" ca="1" si="1465"/>
        <v>1000</v>
      </c>
      <c r="H9406" s="8">
        <f t="shared" ca="1" si="1466"/>
        <v>12000</v>
      </c>
      <c r="I9406" s="8">
        <f t="shared" ca="1" si="1467"/>
        <v>273864.59587415925</v>
      </c>
      <c r="J9406" s="8">
        <f t="shared" si="1468"/>
        <v>122000</v>
      </c>
      <c r="K9406" s="17">
        <f t="shared" ca="1" si="1469"/>
        <v>151864.59587415925</v>
      </c>
    </row>
    <row r="9407" spans="1:11" x14ac:dyDescent="0.2">
      <c r="A9407" s="1">
        <v>9390</v>
      </c>
      <c r="B9407" s="15">
        <f t="shared" si="1460"/>
        <v>12200</v>
      </c>
      <c r="C9407" s="16">
        <f t="shared" ca="1" si="1461"/>
        <v>13980.992137994677</v>
      </c>
      <c r="D9407" s="8">
        <f t="shared" ca="1" si="1462"/>
        <v>366000</v>
      </c>
      <c r="E9407" s="9">
        <f t="shared" ca="1" si="1463"/>
        <v>0</v>
      </c>
      <c r="F9407" s="12">
        <f t="shared" ca="1" si="1464"/>
        <v>0.17749442412212957</v>
      </c>
      <c r="G9407" s="16">
        <f t="shared" ca="1" si="1465"/>
        <v>500</v>
      </c>
      <c r="H9407" s="8">
        <f t="shared" ca="1" si="1466"/>
        <v>0</v>
      </c>
      <c r="I9407" s="8">
        <f t="shared" ca="1" si="1467"/>
        <v>366000</v>
      </c>
      <c r="J9407" s="8">
        <f t="shared" si="1468"/>
        <v>122000</v>
      </c>
      <c r="K9407" s="17">
        <f t="shared" ca="1" si="1469"/>
        <v>244000</v>
      </c>
    </row>
    <row r="9408" spans="1:11" x14ac:dyDescent="0.2">
      <c r="A9408" s="1">
        <v>9391</v>
      </c>
      <c r="B9408" s="15">
        <f t="shared" si="1460"/>
        <v>12200</v>
      </c>
      <c r="C9408" s="16">
        <f t="shared" ca="1" si="1461"/>
        <v>14415.540209004379</v>
      </c>
      <c r="D9408" s="8">
        <f t="shared" ca="1" si="1462"/>
        <v>366000</v>
      </c>
      <c r="E9408" s="9">
        <f t="shared" ca="1" si="1463"/>
        <v>0</v>
      </c>
      <c r="F9408" s="12">
        <f t="shared" ca="1" si="1464"/>
        <v>0.88017262500018933</v>
      </c>
      <c r="G9408" s="16">
        <f t="shared" ca="1" si="1465"/>
        <v>1000</v>
      </c>
      <c r="H9408" s="8">
        <f t="shared" ca="1" si="1466"/>
        <v>0</v>
      </c>
      <c r="I9408" s="8">
        <f t="shared" ca="1" si="1467"/>
        <v>366000</v>
      </c>
      <c r="J9408" s="8">
        <f t="shared" si="1468"/>
        <v>122000</v>
      </c>
      <c r="K9408" s="17">
        <f t="shared" ca="1" si="1469"/>
        <v>244000</v>
      </c>
    </row>
    <row r="9409" spans="1:11" x14ac:dyDescent="0.2">
      <c r="A9409" s="1">
        <v>9392</v>
      </c>
      <c r="B9409" s="15">
        <f t="shared" si="1460"/>
        <v>12200</v>
      </c>
      <c r="C9409" s="16">
        <f t="shared" ca="1" si="1461"/>
        <v>7195.286251285379</v>
      </c>
      <c r="D9409" s="8">
        <f t="shared" ca="1" si="1462"/>
        <v>215858.58753856138</v>
      </c>
      <c r="E9409" s="9">
        <f t="shared" ca="1" si="1463"/>
        <v>5004.713748714621</v>
      </c>
      <c r="F9409" s="12">
        <f t="shared" ca="1" si="1464"/>
        <v>9.2665396249981269E-3</v>
      </c>
      <c r="G9409" s="16">
        <f t="shared" ca="1" si="1465"/>
        <v>500</v>
      </c>
      <c r="H9409" s="8">
        <f t="shared" ca="1" si="1466"/>
        <v>6000</v>
      </c>
      <c r="I9409" s="8">
        <f t="shared" ca="1" si="1467"/>
        <v>221858.58753856138</v>
      </c>
      <c r="J9409" s="8">
        <f t="shared" si="1468"/>
        <v>122000</v>
      </c>
      <c r="K9409" s="17">
        <f t="shared" ca="1" si="1469"/>
        <v>99858.587538561376</v>
      </c>
    </row>
    <row r="9410" spans="1:11" x14ac:dyDescent="0.2">
      <c r="A9410" s="1">
        <v>9393</v>
      </c>
      <c r="B9410" s="15">
        <f t="shared" si="1460"/>
        <v>12200</v>
      </c>
      <c r="C9410" s="16">
        <f t="shared" ca="1" si="1461"/>
        <v>5401.9644356176395</v>
      </c>
      <c r="D9410" s="8">
        <f t="shared" ca="1" si="1462"/>
        <v>162058.93306852918</v>
      </c>
      <c r="E9410" s="9">
        <f t="shared" ca="1" si="1463"/>
        <v>6798.0355643823605</v>
      </c>
      <c r="F9410" s="12">
        <f t="shared" ca="1" si="1464"/>
        <v>0.68947192673288105</v>
      </c>
      <c r="G9410" s="16">
        <f t="shared" ca="1" si="1465"/>
        <v>750</v>
      </c>
      <c r="H9410" s="8">
        <f t="shared" ca="1" si="1466"/>
        <v>9000</v>
      </c>
      <c r="I9410" s="8">
        <f t="shared" ca="1" si="1467"/>
        <v>171058.93306852918</v>
      </c>
      <c r="J9410" s="8">
        <f t="shared" si="1468"/>
        <v>122000</v>
      </c>
      <c r="K9410" s="17">
        <f t="shared" ca="1" si="1469"/>
        <v>49058.933068529179</v>
      </c>
    </row>
    <row r="9411" spans="1:11" x14ac:dyDescent="0.2">
      <c r="A9411" s="1">
        <v>9394</v>
      </c>
      <c r="B9411" s="15">
        <f t="shared" si="1460"/>
        <v>12200</v>
      </c>
      <c r="C9411" s="16">
        <f t="shared" ca="1" si="1461"/>
        <v>13696.422369409314</v>
      </c>
      <c r="D9411" s="8">
        <f t="shared" ca="1" si="1462"/>
        <v>366000</v>
      </c>
      <c r="E9411" s="9">
        <f t="shared" ca="1" si="1463"/>
        <v>0</v>
      </c>
      <c r="F9411" s="12">
        <f t="shared" ca="1" si="1464"/>
        <v>0.42751974008987925</v>
      </c>
      <c r="G9411" s="16">
        <f t="shared" ca="1" si="1465"/>
        <v>750</v>
      </c>
      <c r="H9411" s="8">
        <f t="shared" ca="1" si="1466"/>
        <v>0</v>
      </c>
      <c r="I9411" s="8">
        <f t="shared" ca="1" si="1467"/>
        <v>366000</v>
      </c>
      <c r="J9411" s="8">
        <f t="shared" si="1468"/>
        <v>122000</v>
      </c>
      <c r="K9411" s="17">
        <f t="shared" ca="1" si="1469"/>
        <v>244000</v>
      </c>
    </row>
    <row r="9412" spans="1:11" x14ac:dyDescent="0.2">
      <c r="A9412" s="1">
        <v>9395</v>
      </c>
      <c r="B9412" s="15">
        <f t="shared" si="1460"/>
        <v>12200</v>
      </c>
      <c r="C9412" s="16">
        <f t="shared" ca="1" si="1461"/>
        <v>11200.429688053675</v>
      </c>
      <c r="D9412" s="8">
        <f t="shared" ca="1" si="1462"/>
        <v>336012.89064161025</v>
      </c>
      <c r="E9412" s="9">
        <f t="shared" ca="1" si="1463"/>
        <v>999.57031194632509</v>
      </c>
      <c r="F9412" s="12">
        <f t="shared" ca="1" si="1464"/>
        <v>0.25736849161052644</v>
      </c>
      <c r="G9412" s="16">
        <f t="shared" ca="1" si="1465"/>
        <v>500</v>
      </c>
      <c r="H9412" s="8">
        <f t="shared" ca="1" si="1466"/>
        <v>6000</v>
      </c>
      <c r="I9412" s="8">
        <f t="shared" ca="1" si="1467"/>
        <v>342012.89064161025</v>
      </c>
      <c r="J9412" s="8">
        <f t="shared" si="1468"/>
        <v>122000</v>
      </c>
      <c r="K9412" s="17">
        <f t="shared" ca="1" si="1469"/>
        <v>220012.89064161025</v>
      </c>
    </row>
    <row r="9413" spans="1:11" x14ac:dyDescent="0.2">
      <c r="A9413" s="1">
        <v>9396</v>
      </c>
      <c r="B9413" s="15">
        <f t="shared" si="1460"/>
        <v>12200</v>
      </c>
      <c r="C9413" s="16">
        <f t="shared" ca="1" si="1461"/>
        <v>14903.587152397642</v>
      </c>
      <c r="D9413" s="8">
        <f t="shared" ca="1" si="1462"/>
        <v>366000</v>
      </c>
      <c r="E9413" s="9">
        <f t="shared" ca="1" si="1463"/>
        <v>0</v>
      </c>
      <c r="F9413" s="12">
        <f t="shared" ca="1" si="1464"/>
        <v>0.30461254479676203</v>
      </c>
      <c r="G9413" s="16">
        <f t="shared" ca="1" si="1465"/>
        <v>750</v>
      </c>
      <c r="H9413" s="8">
        <f t="shared" ca="1" si="1466"/>
        <v>0</v>
      </c>
      <c r="I9413" s="8">
        <f t="shared" ca="1" si="1467"/>
        <v>366000</v>
      </c>
      <c r="J9413" s="8">
        <f t="shared" si="1468"/>
        <v>122000</v>
      </c>
      <c r="K9413" s="17">
        <f t="shared" ca="1" si="1469"/>
        <v>244000</v>
      </c>
    </row>
    <row r="9414" spans="1:11" x14ac:dyDescent="0.2">
      <c r="A9414" s="1">
        <v>9397</v>
      </c>
      <c r="B9414" s="15">
        <f t="shared" si="1460"/>
        <v>12200</v>
      </c>
      <c r="C9414" s="16">
        <f t="shared" ca="1" si="1461"/>
        <v>7801.2178693884598</v>
      </c>
      <c r="D9414" s="8">
        <f t="shared" ca="1" si="1462"/>
        <v>234036.53608165379</v>
      </c>
      <c r="E9414" s="9">
        <f t="shared" ca="1" si="1463"/>
        <v>4398.7821306115402</v>
      </c>
      <c r="F9414" s="12">
        <f t="shared" ca="1" si="1464"/>
        <v>0.70322014351345097</v>
      </c>
      <c r="G9414" s="16">
        <f t="shared" ca="1" si="1465"/>
        <v>1000</v>
      </c>
      <c r="H9414" s="8">
        <f t="shared" ca="1" si="1466"/>
        <v>12000</v>
      </c>
      <c r="I9414" s="8">
        <f t="shared" ca="1" si="1467"/>
        <v>246036.53608165379</v>
      </c>
      <c r="J9414" s="8">
        <f t="shared" si="1468"/>
        <v>122000</v>
      </c>
      <c r="K9414" s="17">
        <f t="shared" ca="1" si="1469"/>
        <v>124036.53608165379</v>
      </c>
    </row>
    <row r="9415" spans="1:11" x14ac:dyDescent="0.2">
      <c r="A9415" s="1">
        <v>9398</v>
      </c>
      <c r="B9415" s="15">
        <f t="shared" si="1460"/>
        <v>12200</v>
      </c>
      <c r="C9415" s="16">
        <f t="shared" ca="1" si="1461"/>
        <v>7158.7495601423489</v>
      </c>
      <c r="D9415" s="8">
        <f t="shared" ca="1" si="1462"/>
        <v>214762.48680427048</v>
      </c>
      <c r="E9415" s="9">
        <f t="shared" ca="1" si="1463"/>
        <v>5041.2504398576511</v>
      </c>
      <c r="F9415" s="12">
        <f t="shared" ca="1" si="1464"/>
        <v>0.36932289545338037</v>
      </c>
      <c r="G9415" s="16">
        <f t="shared" ca="1" si="1465"/>
        <v>750</v>
      </c>
      <c r="H9415" s="8">
        <f t="shared" ca="1" si="1466"/>
        <v>9000</v>
      </c>
      <c r="I9415" s="8">
        <f t="shared" ca="1" si="1467"/>
        <v>223762.48680427048</v>
      </c>
      <c r="J9415" s="8">
        <f t="shared" si="1468"/>
        <v>122000</v>
      </c>
      <c r="K9415" s="17">
        <f t="shared" ca="1" si="1469"/>
        <v>101762.48680427048</v>
      </c>
    </row>
    <row r="9416" spans="1:11" x14ac:dyDescent="0.2">
      <c r="A9416" s="1">
        <v>9399</v>
      </c>
      <c r="B9416" s="15">
        <f t="shared" si="1460"/>
        <v>12200</v>
      </c>
      <c r="C9416" s="16">
        <f t="shared" ca="1" si="1461"/>
        <v>9065.3504062107822</v>
      </c>
      <c r="D9416" s="8">
        <f t="shared" ca="1" si="1462"/>
        <v>271960.51218632347</v>
      </c>
      <c r="E9416" s="9">
        <f t="shared" ca="1" si="1463"/>
        <v>3134.6495937892178</v>
      </c>
      <c r="F9416" s="12">
        <f t="shared" ca="1" si="1464"/>
        <v>6.9614318308718781E-2</v>
      </c>
      <c r="G9416" s="16">
        <f t="shared" ca="1" si="1465"/>
        <v>500</v>
      </c>
      <c r="H9416" s="8">
        <f t="shared" ca="1" si="1466"/>
        <v>6000</v>
      </c>
      <c r="I9416" s="8">
        <f t="shared" ca="1" si="1467"/>
        <v>277960.51218632347</v>
      </c>
      <c r="J9416" s="8">
        <f t="shared" si="1468"/>
        <v>122000</v>
      </c>
      <c r="K9416" s="17">
        <f t="shared" ca="1" si="1469"/>
        <v>155960.51218632347</v>
      </c>
    </row>
    <row r="9417" spans="1:11" x14ac:dyDescent="0.2">
      <c r="A9417" s="1">
        <v>9400</v>
      </c>
      <c r="B9417" s="15">
        <f t="shared" si="1460"/>
        <v>12200</v>
      </c>
      <c r="C9417" s="16">
        <f t="shared" ca="1" si="1461"/>
        <v>7842.0794708449657</v>
      </c>
      <c r="D9417" s="8">
        <f t="shared" ca="1" si="1462"/>
        <v>235262.38412534897</v>
      </c>
      <c r="E9417" s="9">
        <f t="shared" ca="1" si="1463"/>
        <v>4357.9205291550343</v>
      </c>
      <c r="F9417" s="12">
        <f t="shared" ca="1" si="1464"/>
        <v>0.27998243587880711</v>
      </c>
      <c r="G9417" s="16">
        <f t="shared" ca="1" si="1465"/>
        <v>500</v>
      </c>
      <c r="H9417" s="8">
        <f t="shared" ca="1" si="1466"/>
        <v>6000</v>
      </c>
      <c r="I9417" s="8">
        <f t="shared" ca="1" si="1467"/>
        <v>241262.38412534897</v>
      </c>
      <c r="J9417" s="8">
        <f t="shared" si="1468"/>
        <v>122000</v>
      </c>
      <c r="K9417" s="17">
        <f t="shared" ca="1" si="1469"/>
        <v>119262.38412534897</v>
      </c>
    </row>
    <row r="9418" spans="1:11" x14ac:dyDescent="0.2">
      <c r="A9418" s="1">
        <v>9401</v>
      </c>
      <c r="B9418" s="15">
        <f t="shared" si="1460"/>
        <v>12200</v>
      </c>
      <c r="C9418" s="16">
        <f t="shared" ca="1" si="1461"/>
        <v>14740.612866921174</v>
      </c>
      <c r="D9418" s="8">
        <f t="shared" ca="1" si="1462"/>
        <v>366000</v>
      </c>
      <c r="E9418" s="9">
        <f t="shared" ca="1" si="1463"/>
        <v>0</v>
      </c>
      <c r="F9418" s="12">
        <f t="shared" ca="1" si="1464"/>
        <v>0.50770075309229468</v>
      </c>
      <c r="G9418" s="16">
        <f t="shared" ca="1" si="1465"/>
        <v>750</v>
      </c>
      <c r="H9418" s="8">
        <f t="shared" ca="1" si="1466"/>
        <v>0</v>
      </c>
      <c r="I9418" s="8">
        <f t="shared" ca="1" si="1467"/>
        <v>366000</v>
      </c>
      <c r="J9418" s="8">
        <f t="shared" si="1468"/>
        <v>122000</v>
      </c>
      <c r="K9418" s="17">
        <f t="shared" ca="1" si="1469"/>
        <v>244000</v>
      </c>
    </row>
    <row r="9419" spans="1:11" x14ac:dyDescent="0.2">
      <c r="A9419" s="1">
        <v>9402</v>
      </c>
      <c r="B9419" s="15">
        <f t="shared" si="1460"/>
        <v>12200</v>
      </c>
      <c r="C9419" s="16">
        <f t="shared" ca="1" si="1461"/>
        <v>8090.646512002726</v>
      </c>
      <c r="D9419" s="8">
        <f t="shared" ca="1" si="1462"/>
        <v>242719.39536008178</v>
      </c>
      <c r="E9419" s="9">
        <f t="shared" ca="1" si="1463"/>
        <v>4109.353487997274</v>
      </c>
      <c r="F9419" s="12">
        <f t="shared" ca="1" si="1464"/>
        <v>0.64119641463576571</v>
      </c>
      <c r="G9419" s="16">
        <f t="shared" ca="1" si="1465"/>
        <v>750</v>
      </c>
      <c r="H9419" s="8">
        <f t="shared" ca="1" si="1466"/>
        <v>9000</v>
      </c>
      <c r="I9419" s="8">
        <f t="shared" ca="1" si="1467"/>
        <v>251719.39536008178</v>
      </c>
      <c r="J9419" s="8">
        <f t="shared" si="1468"/>
        <v>122000</v>
      </c>
      <c r="K9419" s="17">
        <f t="shared" ca="1" si="1469"/>
        <v>129719.39536008178</v>
      </c>
    </row>
    <row r="9420" spans="1:11" x14ac:dyDescent="0.2">
      <c r="A9420" s="1">
        <v>9403</v>
      </c>
      <c r="B9420" s="15">
        <f t="shared" si="1460"/>
        <v>12200</v>
      </c>
      <c r="C9420" s="16">
        <f t="shared" ca="1" si="1461"/>
        <v>13223.364117757135</v>
      </c>
      <c r="D9420" s="8">
        <f t="shared" ca="1" si="1462"/>
        <v>366000</v>
      </c>
      <c r="E9420" s="9">
        <f t="shared" ca="1" si="1463"/>
        <v>0</v>
      </c>
      <c r="F9420" s="12">
        <f t="shared" ca="1" si="1464"/>
        <v>0.86409577962078954</v>
      </c>
      <c r="G9420" s="16">
        <f t="shared" ca="1" si="1465"/>
        <v>1000</v>
      </c>
      <c r="H9420" s="8">
        <f t="shared" ca="1" si="1466"/>
        <v>0</v>
      </c>
      <c r="I9420" s="8">
        <f t="shared" ca="1" si="1467"/>
        <v>366000</v>
      </c>
      <c r="J9420" s="8">
        <f t="shared" si="1468"/>
        <v>122000</v>
      </c>
      <c r="K9420" s="17">
        <f t="shared" ca="1" si="1469"/>
        <v>244000</v>
      </c>
    </row>
    <row r="9421" spans="1:11" x14ac:dyDescent="0.2">
      <c r="A9421" s="1">
        <v>9404</v>
      </c>
      <c r="B9421" s="15">
        <f t="shared" si="1460"/>
        <v>12200</v>
      </c>
      <c r="C9421" s="16">
        <f t="shared" ca="1" si="1461"/>
        <v>8659.4137592306579</v>
      </c>
      <c r="D9421" s="8">
        <f t="shared" ca="1" si="1462"/>
        <v>259782.41277691972</v>
      </c>
      <c r="E9421" s="9">
        <f t="shared" ca="1" si="1463"/>
        <v>3540.5862407693421</v>
      </c>
      <c r="F9421" s="12">
        <f t="shared" ca="1" si="1464"/>
        <v>0.869742384326884</v>
      </c>
      <c r="G9421" s="16">
        <f t="shared" ca="1" si="1465"/>
        <v>1000</v>
      </c>
      <c r="H9421" s="8">
        <f t="shared" ca="1" si="1466"/>
        <v>12000</v>
      </c>
      <c r="I9421" s="8">
        <f t="shared" ca="1" si="1467"/>
        <v>271782.41277691972</v>
      </c>
      <c r="J9421" s="8">
        <f t="shared" si="1468"/>
        <v>122000</v>
      </c>
      <c r="K9421" s="17">
        <f t="shared" ca="1" si="1469"/>
        <v>149782.41277691972</v>
      </c>
    </row>
    <row r="9422" spans="1:11" x14ac:dyDescent="0.2">
      <c r="A9422" s="1">
        <v>9405</v>
      </c>
      <c r="B9422" s="15">
        <f t="shared" si="1460"/>
        <v>12200</v>
      </c>
      <c r="C9422" s="16">
        <f t="shared" ca="1" si="1461"/>
        <v>7661.9794499912887</v>
      </c>
      <c r="D9422" s="8">
        <f t="shared" ca="1" si="1462"/>
        <v>229859.38349973867</v>
      </c>
      <c r="E9422" s="9">
        <f t="shared" ca="1" si="1463"/>
        <v>4538.0205500087113</v>
      </c>
      <c r="F9422" s="12">
        <f t="shared" ca="1" si="1464"/>
        <v>0.90699922220860096</v>
      </c>
      <c r="G9422" s="16">
        <f t="shared" ca="1" si="1465"/>
        <v>1000</v>
      </c>
      <c r="H9422" s="8">
        <f t="shared" ca="1" si="1466"/>
        <v>12000</v>
      </c>
      <c r="I9422" s="8">
        <f t="shared" ca="1" si="1467"/>
        <v>241859.38349973867</v>
      </c>
      <c r="J9422" s="8">
        <f t="shared" si="1468"/>
        <v>122000</v>
      </c>
      <c r="K9422" s="17">
        <f t="shared" ca="1" si="1469"/>
        <v>119859.38349973867</v>
      </c>
    </row>
    <row r="9423" spans="1:11" x14ac:dyDescent="0.2">
      <c r="A9423" s="1">
        <v>9406</v>
      </c>
      <c r="B9423" s="15">
        <f t="shared" si="1460"/>
        <v>12200</v>
      </c>
      <c r="C9423" s="16">
        <f t="shared" ca="1" si="1461"/>
        <v>12385.498551011007</v>
      </c>
      <c r="D9423" s="8">
        <f t="shared" ca="1" si="1462"/>
        <v>366000</v>
      </c>
      <c r="E9423" s="9">
        <f t="shared" ca="1" si="1463"/>
        <v>0</v>
      </c>
      <c r="F9423" s="12">
        <f t="shared" ca="1" si="1464"/>
        <v>0.7598069745491548</v>
      </c>
      <c r="G9423" s="16">
        <f t="shared" ca="1" si="1465"/>
        <v>1000</v>
      </c>
      <c r="H9423" s="8">
        <f t="shared" ca="1" si="1466"/>
        <v>0</v>
      </c>
      <c r="I9423" s="8">
        <f t="shared" ca="1" si="1467"/>
        <v>366000</v>
      </c>
      <c r="J9423" s="8">
        <f t="shared" si="1468"/>
        <v>122000</v>
      </c>
      <c r="K9423" s="17">
        <f t="shared" ca="1" si="1469"/>
        <v>244000</v>
      </c>
    </row>
    <row r="9424" spans="1:11" x14ac:dyDescent="0.2">
      <c r="A9424" s="1">
        <v>9407</v>
      </c>
      <c r="B9424" s="15">
        <f t="shared" si="1460"/>
        <v>12200</v>
      </c>
      <c r="C9424" s="16">
        <f t="shared" ca="1" si="1461"/>
        <v>7614.4600394566678</v>
      </c>
      <c r="D9424" s="8">
        <f t="shared" ca="1" si="1462"/>
        <v>228433.80118370004</v>
      </c>
      <c r="E9424" s="9">
        <f t="shared" ca="1" si="1463"/>
        <v>4585.5399605433322</v>
      </c>
      <c r="F9424" s="12">
        <f t="shared" ca="1" si="1464"/>
        <v>0.97146368671830929</v>
      </c>
      <c r="G9424" s="16">
        <f t="shared" ca="1" si="1465"/>
        <v>1000</v>
      </c>
      <c r="H9424" s="8">
        <f t="shared" ca="1" si="1466"/>
        <v>12000</v>
      </c>
      <c r="I9424" s="8">
        <f t="shared" ca="1" si="1467"/>
        <v>240433.80118370004</v>
      </c>
      <c r="J9424" s="8">
        <f t="shared" si="1468"/>
        <v>122000</v>
      </c>
      <c r="K9424" s="17">
        <f t="shared" ca="1" si="1469"/>
        <v>118433.80118370004</v>
      </c>
    </row>
    <row r="9425" spans="1:11" x14ac:dyDescent="0.2">
      <c r="A9425" s="1">
        <v>9408</v>
      </c>
      <c r="B9425" s="15">
        <f t="shared" si="1460"/>
        <v>12200</v>
      </c>
      <c r="C9425" s="16">
        <f t="shared" ca="1" si="1461"/>
        <v>10939.683504494296</v>
      </c>
      <c r="D9425" s="8">
        <f t="shared" ca="1" si="1462"/>
        <v>328190.50513482891</v>
      </c>
      <c r="E9425" s="9">
        <f t="shared" ca="1" si="1463"/>
        <v>1260.3164955057036</v>
      </c>
      <c r="F9425" s="12">
        <f t="shared" ca="1" si="1464"/>
        <v>0.36396643674390328</v>
      </c>
      <c r="G9425" s="16">
        <f t="shared" ca="1" si="1465"/>
        <v>750</v>
      </c>
      <c r="H9425" s="8">
        <f t="shared" ca="1" si="1466"/>
        <v>9000</v>
      </c>
      <c r="I9425" s="8">
        <f t="shared" ca="1" si="1467"/>
        <v>337190.50513482891</v>
      </c>
      <c r="J9425" s="8">
        <f t="shared" si="1468"/>
        <v>122000</v>
      </c>
      <c r="K9425" s="17">
        <f t="shared" ca="1" si="1469"/>
        <v>215190.50513482891</v>
      </c>
    </row>
    <row r="9426" spans="1:11" x14ac:dyDescent="0.2">
      <c r="A9426" s="1">
        <v>9409</v>
      </c>
      <c r="B9426" s="15">
        <f t="shared" si="1460"/>
        <v>12200</v>
      </c>
      <c r="C9426" s="16">
        <f t="shared" ca="1" si="1461"/>
        <v>11069.71961930695</v>
      </c>
      <c r="D9426" s="8">
        <f t="shared" ca="1" si="1462"/>
        <v>332091.58857920853</v>
      </c>
      <c r="E9426" s="9">
        <f t="shared" ca="1" si="1463"/>
        <v>1130.2803806930497</v>
      </c>
      <c r="F9426" s="12">
        <f t="shared" ca="1" si="1464"/>
        <v>0.28600976177303905</v>
      </c>
      <c r="G9426" s="16">
        <f t="shared" ca="1" si="1465"/>
        <v>500</v>
      </c>
      <c r="H9426" s="8">
        <f t="shared" ca="1" si="1466"/>
        <v>6000</v>
      </c>
      <c r="I9426" s="8">
        <f t="shared" ca="1" si="1467"/>
        <v>338091.58857920853</v>
      </c>
      <c r="J9426" s="8">
        <f t="shared" si="1468"/>
        <v>122000</v>
      </c>
      <c r="K9426" s="17">
        <f t="shared" ca="1" si="1469"/>
        <v>216091.58857920853</v>
      </c>
    </row>
    <row r="9427" spans="1:11" x14ac:dyDescent="0.2">
      <c r="A9427" s="1">
        <v>9410</v>
      </c>
      <c r="B9427" s="15">
        <f t="shared" ref="B9427:B9490" si="1470">$B$12*200</f>
        <v>12200</v>
      </c>
      <c r="C9427" s="16">
        <f t="shared" ref="C9427:C9490" ca="1" si="1471">RAND()*($B$6-$B$5)+$B$5</f>
        <v>7320.15216886284</v>
      </c>
      <c r="D9427" s="8">
        <f t="shared" ref="D9427:D9490" ca="1" si="1472">MIN(B9427,C9427)*$B$2</f>
        <v>219604.5650658852</v>
      </c>
      <c r="E9427" s="9">
        <f t="shared" ref="E9427:E9490" ca="1" si="1473">MAX(0,B9427-C9427)</f>
        <v>4879.84783113716</v>
      </c>
      <c r="F9427" s="12">
        <f t="shared" ref="F9427:F9490" ca="1" si="1474">RAND()</f>
        <v>4.260934201069666E-2</v>
      </c>
      <c r="G9427" s="16">
        <f t="shared" ref="G9427:G9490" ca="1" si="1475">IF(F9427&lt;=$C$7,$B$7,IF(F9427&lt;=$C$8,$B$8,$B$9))</f>
        <v>500</v>
      </c>
      <c r="H9427" s="8">
        <f t="shared" ref="H9427:H9490" ca="1" si="1476">MIN(E9427,G9427)*$B$3</f>
        <v>6000</v>
      </c>
      <c r="I9427" s="8">
        <f t="shared" ref="I9427:I9490" ca="1" si="1477">D9427+H9427</f>
        <v>225604.5650658852</v>
      </c>
      <c r="J9427" s="8">
        <f t="shared" ref="J9427:J9490" si="1478">B9427*$B$4</f>
        <v>122000</v>
      </c>
      <c r="K9427" s="17">
        <f t="shared" ref="K9427:K9490" ca="1" si="1479">I9427-J9427</f>
        <v>103604.5650658852</v>
      </c>
    </row>
    <row r="9428" spans="1:11" x14ac:dyDescent="0.2">
      <c r="A9428" s="1">
        <v>9411</v>
      </c>
      <c r="B9428" s="15">
        <f t="shared" si="1470"/>
        <v>12200</v>
      </c>
      <c r="C9428" s="16">
        <f t="shared" ca="1" si="1471"/>
        <v>6459.7920286664794</v>
      </c>
      <c r="D9428" s="8">
        <f t="shared" ca="1" si="1472"/>
        <v>193793.76085999439</v>
      </c>
      <c r="E9428" s="9">
        <f t="shared" ca="1" si="1473"/>
        <v>5740.2079713335206</v>
      </c>
      <c r="F9428" s="12">
        <f t="shared" ca="1" si="1474"/>
        <v>0.93719499068458201</v>
      </c>
      <c r="G9428" s="16">
        <f t="shared" ca="1" si="1475"/>
        <v>1000</v>
      </c>
      <c r="H9428" s="8">
        <f t="shared" ca="1" si="1476"/>
        <v>12000</v>
      </c>
      <c r="I9428" s="8">
        <f t="shared" ca="1" si="1477"/>
        <v>205793.76085999439</v>
      </c>
      <c r="J9428" s="8">
        <f t="shared" si="1478"/>
        <v>122000</v>
      </c>
      <c r="K9428" s="17">
        <f t="shared" ca="1" si="1479"/>
        <v>83793.760859994392</v>
      </c>
    </row>
    <row r="9429" spans="1:11" x14ac:dyDescent="0.2">
      <c r="A9429" s="1">
        <v>9412</v>
      </c>
      <c r="B9429" s="15">
        <f t="shared" si="1470"/>
        <v>12200</v>
      </c>
      <c r="C9429" s="16">
        <f t="shared" ca="1" si="1471"/>
        <v>9617.3637212449339</v>
      </c>
      <c r="D9429" s="8">
        <f t="shared" ca="1" si="1472"/>
        <v>288520.91163734801</v>
      </c>
      <c r="E9429" s="9">
        <f t="shared" ca="1" si="1473"/>
        <v>2582.6362787550661</v>
      </c>
      <c r="F9429" s="12">
        <f t="shared" ca="1" si="1474"/>
        <v>0.64412398173716123</v>
      </c>
      <c r="G9429" s="16">
        <f t="shared" ca="1" si="1475"/>
        <v>750</v>
      </c>
      <c r="H9429" s="8">
        <f t="shared" ca="1" si="1476"/>
        <v>9000</v>
      </c>
      <c r="I9429" s="8">
        <f t="shared" ca="1" si="1477"/>
        <v>297520.91163734801</v>
      </c>
      <c r="J9429" s="8">
        <f t="shared" si="1478"/>
        <v>122000</v>
      </c>
      <c r="K9429" s="17">
        <f t="shared" ca="1" si="1479"/>
        <v>175520.91163734801</v>
      </c>
    </row>
    <row r="9430" spans="1:11" x14ac:dyDescent="0.2">
      <c r="A9430" s="1">
        <v>9413</v>
      </c>
      <c r="B9430" s="15">
        <f t="shared" si="1470"/>
        <v>12200</v>
      </c>
      <c r="C9430" s="16">
        <f t="shared" ca="1" si="1471"/>
        <v>13041.808685711658</v>
      </c>
      <c r="D9430" s="8">
        <f t="shared" ca="1" si="1472"/>
        <v>366000</v>
      </c>
      <c r="E9430" s="9">
        <f t="shared" ca="1" si="1473"/>
        <v>0</v>
      </c>
      <c r="F9430" s="12">
        <f t="shared" ca="1" si="1474"/>
        <v>0.49103118383997102</v>
      </c>
      <c r="G9430" s="16">
        <f t="shared" ca="1" si="1475"/>
        <v>750</v>
      </c>
      <c r="H9430" s="8">
        <f t="shared" ca="1" si="1476"/>
        <v>0</v>
      </c>
      <c r="I9430" s="8">
        <f t="shared" ca="1" si="1477"/>
        <v>366000</v>
      </c>
      <c r="J9430" s="8">
        <f t="shared" si="1478"/>
        <v>122000</v>
      </c>
      <c r="K9430" s="17">
        <f t="shared" ca="1" si="1479"/>
        <v>244000</v>
      </c>
    </row>
    <row r="9431" spans="1:11" x14ac:dyDescent="0.2">
      <c r="A9431" s="1">
        <v>9414</v>
      </c>
      <c r="B9431" s="15">
        <f t="shared" si="1470"/>
        <v>12200</v>
      </c>
      <c r="C9431" s="16">
        <f t="shared" ca="1" si="1471"/>
        <v>14194.739914179318</v>
      </c>
      <c r="D9431" s="8">
        <f t="shared" ca="1" si="1472"/>
        <v>366000</v>
      </c>
      <c r="E9431" s="9">
        <f t="shared" ca="1" si="1473"/>
        <v>0</v>
      </c>
      <c r="F9431" s="12">
        <f t="shared" ca="1" si="1474"/>
        <v>0.1131446557155168</v>
      </c>
      <c r="G9431" s="16">
        <f t="shared" ca="1" si="1475"/>
        <v>500</v>
      </c>
      <c r="H9431" s="8">
        <f t="shared" ca="1" si="1476"/>
        <v>0</v>
      </c>
      <c r="I9431" s="8">
        <f t="shared" ca="1" si="1477"/>
        <v>366000</v>
      </c>
      <c r="J9431" s="8">
        <f t="shared" si="1478"/>
        <v>122000</v>
      </c>
      <c r="K9431" s="17">
        <f t="shared" ca="1" si="1479"/>
        <v>244000</v>
      </c>
    </row>
    <row r="9432" spans="1:11" x14ac:dyDescent="0.2">
      <c r="A9432" s="1">
        <v>9415</v>
      </c>
      <c r="B9432" s="15">
        <f t="shared" si="1470"/>
        <v>12200</v>
      </c>
      <c r="C9432" s="16">
        <f t="shared" ca="1" si="1471"/>
        <v>13956.063644067524</v>
      </c>
      <c r="D9432" s="8">
        <f t="shared" ca="1" si="1472"/>
        <v>366000</v>
      </c>
      <c r="E9432" s="9">
        <f t="shared" ca="1" si="1473"/>
        <v>0</v>
      </c>
      <c r="F9432" s="12">
        <f t="shared" ca="1" si="1474"/>
        <v>0.19443404997017377</v>
      </c>
      <c r="G9432" s="16">
        <f t="shared" ca="1" si="1475"/>
        <v>500</v>
      </c>
      <c r="H9432" s="8">
        <f t="shared" ca="1" si="1476"/>
        <v>0</v>
      </c>
      <c r="I9432" s="8">
        <f t="shared" ca="1" si="1477"/>
        <v>366000</v>
      </c>
      <c r="J9432" s="8">
        <f t="shared" si="1478"/>
        <v>122000</v>
      </c>
      <c r="K9432" s="17">
        <f t="shared" ca="1" si="1479"/>
        <v>244000</v>
      </c>
    </row>
    <row r="9433" spans="1:11" x14ac:dyDescent="0.2">
      <c r="A9433" s="1">
        <v>9416</v>
      </c>
      <c r="B9433" s="15">
        <f t="shared" si="1470"/>
        <v>12200</v>
      </c>
      <c r="C9433" s="16">
        <f t="shared" ca="1" si="1471"/>
        <v>6486.1778577022787</v>
      </c>
      <c r="D9433" s="8">
        <f t="shared" ca="1" si="1472"/>
        <v>194585.33573106836</v>
      </c>
      <c r="E9433" s="9">
        <f t="shared" ca="1" si="1473"/>
        <v>5713.8221422977213</v>
      </c>
      <c r="F9433" s="12">
        <f t="shared" ca="1" si="1474"/>
        <v>0.36580934002933474</v>
      </c>
      <c r="G9433" s="16">
        <f t="shared" ca="1" si="1475"/>
        <v>750</v>
      </c>
      <c r="H9433" s="8">
        <f t="shared" ca="1" si="1476"/>
        <v>9000</v>
      </c>
      <c r="I9433" s="8">
        <f t="shared" ca="1" si="1477"/>
        <v>203585.33573106836</v>
      </c>
      <c r="J9433" s="8">
        <f t="shared" si="1478"/>
        <v>122000</v>
      </c>
      <c r="K9433" s="17">
        <f t="shared" ca="1" si="1479"/>
        <v>81585.335731068364</v>
      </c>
    </row>
    <row r="9434" spans="1:11" x14ac:dyDescent="0.2">
      <c r="A9434" s="1">
        <v>9417</v>
      </c>
      <c r="B9434" s="15">
        <f t="shared" si="1470"/>
        <v>12200</v>
      </c>
      <c r="C9434" s="16">
        <f t="shared" ca="1" si="1471"/>
        <v>10003.072319160459</v>
      </c>
      <c r="D9434" s="8">
        <f t="shared" ca="1" si="1472"/>
        <v>300092.1695748138</v>
      </c>
      <c r="E9434" s="9">
        <f t="shared" ca="1" si="1473"/>
        <v>2196.9276808395407</v>
      </c>
      <c r="F9434" s="12">
        <f t="shared" ca="1" si="1474"/>
        <v>0.51831038698945409</v>
      </c>
      <c r="G9434" s="16">
        <f t="shared" ca="1" si="1475"/>
        <v>750</v>
      </c>
      <c r="H9434" s="8">
        <f t="shared" ca="1" si="1476"/>
        <v>9000</v>
      </c>
      <c r="I9434" s="8">
        <f t="shared" ca="1" si="1477"/>
        <v>309092.1695748138</v>
      </c>
      <c r="J9434" s="8">
        <f t="shared" si="1478"/>
        <v>122000</v>
      </c>
      <c r="K9434" s="17">
        <f t="shared" ca="1" si="1479"/>
        <v>187092.1695748138</v>
      </c>
    </row>
    <row r="9435" spans="1:11" x14ac:dyDescent="0.2">
      <c r="A9435" s="1">
        <v>9418</v>
      </c>
      <c r="B9435" s="15">
        <f t="shared" si="1470"/>
        <v>12200</v>
      </c>
      <c r="C9435" s="16">
        <f t="shared" ca="1" si="1471"/>
        <v>8701.6927499023259</v>
      </c>
      <c r="D9435" s="8">
        <f t="shared" ca="1" si="1472"/>
        <v>261050.78249706977</v>
      </c>
      <c r="E9435" s="9">
        <f t="shared" ca="1" si="1473"/>
        <v>3498.3072500976741</v>
      </c>
      <c r="F9435" s="12">
        <f t="shared" ca="1" si="1474"/>
        <v>0.80734116554133006</v>
      </c>
      <c r="G9435" s="16">
        <f t="shared" ca="1" si="1475"/>
        <v>1000</v>
      </c>
      <c r="H9435" s="8">
        <f t="shared" ca="1" si="1476"/>
        <v>12000</v>
      </c>
      <c r="I9435" s="8">
        <f t="shared" ca="1" si="1477"/>
        <v>273050.7824970698</v>
      </c>
      <c r="J9435" s="8">
        <f t="shared" si="1478"/>
        <v>122000</v>
      </c>
      <c r="K9435" s="17">
        <f t="shared" ca="1" si="1479"/>
        <v>151050.7824970698</v>
      </c>
    </row>
    <row r="9436" spans="1:11" x14ac:dyDescent="0.2">
      <c r="A9436" s="1">
        <v>9419</v>
      </c>
      <c r="B9436" s="15">
        <f t="shared" si="1470"/>
        <v>12200</v>
      </c>
      <c r="C9436" s="16">
        <f t="shared" ca="1" si="1471"/>
        <v>12864.281802432217</v>
      </c>
      <c r="D9436" s="8">
        <f t="shared" ca="1" si="1472"/>
        <v>366000</v>
      </c>
      <c r="E9436" s="9">
        <f t="shared" ca="1" si="1473"/>
        <v>0</v>
      </c>
      <c r="F9436" s="12">
        <f t="shared" ca="1" si="1474"/>
        <v>0.88206429545103504</v>
      </c>
      <c r="G9436" s="16">
        <f t="shared" ca="1" si="1475"/>
        <v>1000</v>
      </c>
      <c r="H9436" s="8">
        <f t="shared" ca="1" si="1476"/>
        <v>0</v>
      </c>
      <c r="I9436" s="8">
        <f t="shared" ca="1" si="1477"/>
        <v>366000</v>
      </c>
      <c r="J9436" s="8">
        <f t="shared" si="1478"/>
        <v>122000</v>
      </c>
      <c r="K9436" s="17">
        <f t="shared" ca="1" si="1479"/>
        <v>244000</v>
      </c>
    </row>
    <row r="9437" spans="1:11" x14ac:dyDescent="0.2">
      <c r="A9437" s="1">
        <v>9420</v>
      </c>
      <c r="B9437" s="15">
        <f t="shared" si="1470"/>
        <v>12200</v>
      </c>
      <c r="C9437" s="16">
        <f t="shared" ca="1" si="1471"/>
        <v>10451.617588918092</v>
      </c>
      <c r="D9437" s="8">
        <f t="shared" ca="1" si="1472"/>
        <v>313548.52766754274</v>
      </c>
      <c r="E9437" s="9">
        <f t="shared" ca="1" si="1473"/>
        <v>1748.3824110819078</v>
      </c>
      <c r="F9437" s="12">
        <f t="shared" ca="1" si="1474"/>
        <v>0.33832531432394397</v>
      </c>
      <c r="G9437" s="16">
        <f t="shared" ca="1" si="1475"/>
        <v>750</v>
      </c>
      <c r="H9437" s="8">
        <f t="shared" ca="1" si="1476"/>
        <v>9000</v>
      </c>
      <c r="I9437" s="8">
        <f t="shared" ca="1" si="1477"/>
        <v>322548.52766754274</v>
      </c>
      <c r="J9437" s="8">
        <f t="shared" si="1478"/>
        <v>122000</v>
      </c>
      <c r="K9437" s="17">
        <f t="shared" ca="1" si="1479"/>
        <v>200548.52766754274</v>
      </c>
    </row>
    <row r="9438" spans="1:11" x14ac:dyDescent="0.2">
      <c r="A9438" s="1">
        <v>9421</v>
      </c>
      <c r="B9438" s="15">
        <f t="shared" si="1470"/>
        <v>12200</v>
      </c>
      <c r="C9438" s="16">
        <f t="shared" ca="1" si="1471"/>
        <v>7286.9789116402353</v>
      </c>
      <c r="D9438" s="8">
        <f t="shared" ca="1" si="1472"/>
        <v>218609.36734920705</v>
      </c>
      <c r="E9438" s="9">
        <f t="shared" ca="1" si="1473"/>
        <v>4913.0210883597647</v>
      </c>
      <c r="F9438" s="12">
        <f t="shared" ca="1" si="1474"/>
        <v>5.0582760444209174E-2</v>
      </c>
      <c r="G9438" s="16">
        <f t="shared" ca="1" si="1475"/>
        <v>500</v>
      </c>
      <c r="H9438" s="8">
        <f t="shared" ca="1" si="1476"/>
        <v>6000</v>
      </c>
      <c r="I9438" s="8">
        <f t="shared" ca="1" si="1477"/>
        <v>224609.36734920705</v>
      </c>
      <c r="J9438" s="8">
        <f t="shared" si="1478"/>
        <v>122000</v>
      </c>
      <c r="K9438" s="17">
        <f t="shared" ca="1" si="1479"/>
        <v>102609.36734920705</v>
      </c>
    </row>
    <row r="9439" spans="1:11" x14ac:dyDescent="0.2">
      <c r="A9439" s="1">
        <v>9422</v>
      </c>
      <c r="B9439" s="15">
        <f t="shared" si="1470"/>
        <v>12200</v>
      </c>
      <c r="C9439" s="16">
        <f t="shared" ca="1" si="1471"/>
        <v>6014.8721213424496</v>
      </c>
      <c r="D9439" s="8">
        <f t="shared" ca="1" si="1472"/>
        <v>180446.1636402735</v>
      </c>
      <c r="E9439" s="9">
        <f t="shared" ca="1" si="1473"/>
        <v>6185.1278786575504</v>
      </c>
      <c r="F9439" s="12">
        <f t="shared" ca="1" si="1474"/>
        <v>0.63530609341294597</v>
      </c>
      <c r="G9439" s="16">
        <f t="shared" ca="1" si="1475"/>
        <v>750</v>
      </c>
      <c r="H9439" s="8">
        <f t="shared" ca="1" si="1476"/>
        <v>9000</v>
      </c>
      <c r="I9439" s="8">
        <f t="shared" ca="1" si="1477"/>
        <v>189446.1636402735</v>
      </c>
      <c r="J9439" s="8">
        <f t="shared" si="1478"/>
        <v>122000</v>
      </c>
      <c r="K9439" s="17">
        <f t="shared" ca="1" si="1479"/>
        <v>67446.163640273502</v>
      </c>
    </row>
    <row r="9440" spans="1:11" x14ac:dyDescent="0.2">
      <c r="A9440" s="1">
        <v>9423</v>
      </c>
      <c r="B9440" s="15">
        <f t="shared" si="1470"/>
        <v>12200</v>
      </c>
      <c r="C9440" s="16">
        <f t="shared" ca="1" si="1471"/>
        <v>10285.051760032351</v>
      </c>
      <c r="D9440" s="8">
        <f t="shared" ca="1" si="1472"/>
        <v>308551.5528009705</v>
      </c>
      <c r="E9440" s="9">
        <f t="shared" ca="1" si="1473"/>
        <v>1914.948239967649</v>
      </c>
      <c r="F9440" s="12">
        <f t="shared" ca="1" si="1474"/>
        <v>0.39486934660592687</v>
      </c>
      <c r="G9440" s="16">
        <f t="shared" ca="1" si="1475"/>
        <v>750</v>
      </c>
      <c r="H9440" s="8">
        <f t="shared" ca="1" si="1476"/>
        <v>9000</v>
      </c>
      <c r="I9440" s="8">
        <f t="shared" ca="1" si="1477"/>
        <v>317551.5528009705</v>
      </c>
      <c r="J9440" s="8">
        <f t="shared" si="1478"/>
        <v>122000</v>
      </c>
      <c r="K9440" s="17">
        <f t="shared" ca="1" si="1479"/>
        <v>195551.5528009705</v>
      </c>
    </row>
    <row r="9441" spans="1:11" x14ac:dyDescent="0.2">
      <c r="A9441" s="1">
        <v>9424</v>
      </c>
      <c r="B9441" s="15">
        <f t="shared" si="1470"/>
        <v>12200</v>
      </c>
      <c r="C9441" s="16">
        <f t="shared" ca="1" si="1471"/>
        <v>8947.539902176457</v>
      </c>
      <c r="D9441" s="8">
        <f t="shared" ca="1" si="1472"/>
        <v>268426.19706529373</v>
      </c>
      <c r="E9441" s="9">
        <f t="shared" ca="1" si="1473"/>
        <v>3252.460097823543</v>
      </c>
      <c r="F9441" s="12">
        <f t="shared" ca="1" si="1474"/>
        <v>9.217298383223449E-2</v>
      </c>
      <c r="G9441" s="16">
        <f t="shared" ca="1" si="1475"/>
        <v>500</v>
      </c>
      <c r="H9441" s="8">
        <f t="shared" ca="1" si="1476"/>
        <v>6000</v>
      </c>
      <c r="I9441" s="8">
        <f t="shared" ca="1" si="1477"/>
        <v>274426.19706529373</v>
      </c>
      <c r="J9441" s="8">
        <f t="shared" si="1478"/>
        <v>122000</v>
      </c>
      <c r="K9441" s="17">
        <f t="shared" ca="1" si="1479"/>
        <v>152426.19706529373</v>
      </c>
    </row>
    <row r="9442" spans="1:11" x14ac:dyDescent="0.2">
      <c r="A9442" s="1">
        <v>9425</v>
      </c>
      <c r="B9442" s="15">
        <f t="shared" si="1470"/>
        <v>12200</v>
      </c>
      <c r="C9442" s="16">
        <f t="shared" ca="1" si="1471"/>
        <v>14252.692286172141</v>
      </c>
      <c r="D9442" s="8">
        <f t="shared" ca="1" si="1472"/>
        <v>366000</v>
      </c>
      <c r="E9442" s="9">
        <f t="shared" ca="1" si="1473"/>
        <v>0</v>
      </c>
      <c r="F9442" s="12">
        <f t="shared" ca="1" si="1474"/>
        <v>0.17761033728717224</v>
      </c>
      <c r="G9442" s="16">
        <f t="shared" ca="1" si="1475"/>
        <v>500</v>
      </c>
      <c r="H9442" s="8">
        <f t="shared" ca="1" si="1476"/>
        <v>0</v>
      </c>
      <c r="I9442" s="8">
        <f t="shared" ca="1" si="1477"/>
        <v>366000</v>
      </c>
      <c r="J9442" s="8">
        <f t="shared" si="1478"/>
        <v>122000</v>
      </c>
      <c r="K9442" s="17">
        <f t="shared" ca="1" si="1479"/>
        <v>244000</v>
      </c>
    </row>
    <row r="9443" spans="1:11" x14ac:dyDescent="0.2">
      <c r="A9443" s="1">
        <v>9426</v>
      </c>
      <c r="B9443" s="15">
        <f t="shared" si="1470"/>
        <v>12200</v>
      </c>
      <c r="C9443" s="16">
        <f t="shared" ca="1" si="1471"/>
        <v>13574.692412142031</v>
      </c>
      <c r="D9443" s="8">
        <f t="shared" ca="1" si="1472"/>
        <v>366000</v>
      </c>
      <c r="E9443" s="9">
        <f t="shared" ca="1" si="1473"/>
        <v>0</v>
      </c>
      <c r="F9443" s="12">
        <f t="shared" ca="1" si="1474"/>
        <v>0.4607127249124463</v>
      </c>
      <c r="G9443" s="16">
        <f t="shared" ca="1" si="1475"/>
        <v>750</v>
      </c>
      <c r="H9443" s="8">
        <f t="shared" ca="1" si="1476"/>
        <v>0</v>
      </c>
      <c r="I9443" s="8">
        <f t="shared" ca="1" si="1477"/>
        <v>366000</v>
      </c>
      <c r="J9443" s="8">
        <f t="shared" si="1478"/>
        <v>122000</v>
      </c>
      <c r="K9443" s="17">
        <f t="shared" ca="1" si="1479"/>
        <v>244000</v>
      </c>
    </row>
    <row r="9444" spans="1:11" x14ac:dyDescent="0.2">
      <c r="A9444" s="1">
        <v>9427</v>
      </c>
      <c r="B9444" s="15">
        <f t="shared" si="1470"/>
        <v>12200</v>
      </c>
      <c r="C9444" s="16">
        <f t="shared" ca="1" si="1471"/>
        <v>10719.01915218676</v>
      </c>
      <c r="D9444" s="8">
        <f t="shared" ca="1" si="1472"/>
        <v>321570.57456560282</v>
      </c>
      <c r="E9444" s="9">
        <f t="shared" ca="1" si="1473"/>
        <v>1480.98084781324</v>
      </c>
      <c r="F9444" s="12">
        <f t="shared" ca="1" si="1474"/>
        <v>9.1542290047199604E-3</v>
      </c>
      <c r="G9444" s="16">
        <f t="shared" ca="1" si="1475"/>
        <v>500</v>
      </c>
      <c r="H9444" s="8">
        <f t="shared" ca="1" si="1476"/>
        <v>6000</v>
      </c>
      <c r="I9444" s="8">
        <f t="shared" ca="1" si="1477"/>
        <v>327570.57456560282</v>
      </c>
      <c r="J9444" s="8">
        <f t="shared" si="1478"/>
        <v>122000</v>
      </c>
      <c r="K9444" s="17">
        <f t="shared" ca="1" si="1479"/>
        <v>205570.57456560282</v>
      </c>
    </row>
    <row r="9445" spans="1:11" x14ac:dyDescent="0.2">
      <c r="A9445" s="1">
        <v>9428</v>
      </c>
      <c r="B9445" s="15">
        <f t="shared" si="1470"/>
        <v>12200</v>
      </c>
      <c r="C9445" s="16">
        <f t="shared" ca="1" si="1471"/>
        <v>5613.9798511218132</v>
      </c>
      <c r="D9445" s="8">
        <f t="shared" ca="1" si="1472"/>
        <v>168419.3955336544</v>
      </c>
      <c r="E9445" s="9">
        <f t="shared" ca="1" si="1473"/>
        <v>6586.0201488781868</v>
      </c>
      <c r="F9445" s="12">
        <f t="shared" ca="1" si="1474"/>
        <v>0.45910952001056771</v>
      </c>
      <c r="G9445" s="16">
        <f t="shared" ca="1" si="1475"/>
        <v>750</v>
      </c>
      <c r="H9445" s="8">
        <f t="shared" ca="1" si="1476"/>
        <v>9000</v>
      </c>
      <c r="I9445" s="8">
        <f t="shared" ca="1" si="1477"/>
        <v>177419.3955336544</v>
      </c>
      <c r="J9445" s="8">
        <f t="shared" si="1478"/>
        <v>122000</v>
      </c>
      <c r="K9445" s="17">
        <f t="shared" ca="1" si="1479"/>
        <v>55419.395533654402</v>
      </c>
    </row>
    <row r="9446" spans="1:11" x14ac:dyDescent="0.2">
      <c r="A9446" s="1">
        <v>9429</v>
      </c>
      <c r="B9446" s="15">
        <f t="shared" si="1470"/>
        <v>12200</v>
      </c>
      <c r="C9446" s="16">
        <f t="shared" ca="1" si="1471"/>
        <v>7674.4028453337896</v>
      </c>
      <c r="D9446" s="8">
        <f t="shared" ca="1" si="1472"/>
        <v>230232.08536001368</v>
      </c>
      <c r="E9446" s="9">
        <f t="shared" ca="1" si="1473"/>
        <v>4525.5971546662104</v>
      </c>
      <c r="F9446" s="12">
        <f t="shared" ca="1" si="1474"/>
        <v>0.17760640556385865</v>
      </c>
      <c r="G9446" s="16">
        <f t="shared" ca="1" si="1475"/>
        <v>500</v>
      </c>
      <c r="H9446" s="8">
        <f t="shared" ca="1" si="1476"/>
        <v>6000</v>
      </c>
      <c r="I9446" s="8">
        <f t="shared" ca="1" si="1477"/>
        <v>236232.08536001368</v>
      </c>
      <c r="J9446" s="8">
        <f t="shared" si="1478"/>
        <v>122000</v>
      </c>
      <c r="K9446" s="17">
        <f t="shared" ca="1" si="1479"/>
        <v>114232.08536001368</v>
      </c>
    </row>
    <row r="9447" spans="1:11" x14ac:dyDescent="0.2">
      <c r="A9447" s="1">
        <v>9430</v>
      </c>
      <c r="B9447" s="15">
        <f t="shared" si="1470"/>
        <v>12200</v>
      </c>
      <c r="C9447" s="16">
        <f t="shared" ca="1" si="1471"/>
        <v>13939.932573012096</v>
      </c>
      <c r="D9447" s="8">
        <f t="shared" ca="1" si="1472"/>
        <v>366000</v>
      </c>
      <c r="E9447" s="9">
        <f t="shared" ca="1" si="1473"/>
        <v>0</v>
      </c>
      <c r="F9447" s="12">
        <f t="shared" ca="1" si="1474"/>
        <v>0.40379358368986551</v>
      </c>
      <c r="G9447" s="16">
        <f t="shared" ca="1" si="1475"/>
        <v>750</v>
      </c>
      <c r="H9447" s="8">
        <f t="shared" ca="1" si="1476"/>
        <v>0</v>
      </c>
      <c r="I9447" s="8">
        <f t="shared" ca="1" si="1477"/>
        <v>366000</v>
      </c>
      <c r="J9447" s="8">
        <f t="shared" si="1478"/>
        <v>122000</v>
      </c>
      <c r="K9447" s="17">
        <f t="shared" ca="1" si="1479"/>
        <v>244000</v>
      </c>
    </row>
    <row r="9448" spans="1:11" x14ac:dyDescent="0.2">
      <c r="A9448" s="1">
        <v>9431</v>
      </c>
      <c r="B9448" s="15">
        <f t="shared" si="1470"/>
        <v>12200</v>
      </c>
      <c r="C9448" s="16">
        <f t="shared" ca="1" si="1471"/>
        <v>10339.119513402078</v>
      </c>
      <c r="D9448" s="8">
        <f t="shared" ca="1" si="1472"/>
        <v>310173.58540206234</v>
      </c>
      <c r="E9448" s="9">
        <f t="shared" ca="1" si="1473"/>
        <v>1860.8804865979218</v>
      </c>
      <c r="F9448" s="12">
        <f t="shared" ca="1" si="1474"/>
        <v>0.2941172374067913</v>
      </c>
      <c r="G9448" s="16">
        <f t="shared" ca="1" si="1475"/>
        <v>500</v>
      </c>
      <c r="H9448" s="8">
        <f t="shared" ca="1" si="1476"/>
        <v>6000</v>
      </c>
      <c r="I9448" s="8">
        <f t="shared" ca="1" si="1477"/>
        <v>316173.58540206234</v>
      </c>
      <c r="J9448" s="8">
        <f t="shared" si="1478"/>
        <v>122000</v>
      </c>
      <c r="K9448" s="17">
        <f t="shared" ca="1" si="1479"/>
        <v>194173.58540206234</v>
      </c>
    </row>
    <row r="9449" spans="1:11" x14ac:dyDescent="0.2">
      <c r="A9449" s="1">
        <v>9432</v>
      </c>
      <c r="B9449" s="15">
        <f t="shared" si="1470"/>
        <v>12200</v>
      </c>
      <c r="C9449" s="16">
        <f t="shared" ca="1" si="1471"/>
        <v>10827.720713022729</v>
      </c>
      <c r="D9449" s="8">
        <f t="shared" ca="1" si="1472"/>
        <v>324831.62139068189</v>
      </c>
      <c r="E9449" s="9">
        <f t="shared" ca="1" si="1473"/>
        <v>1372.2792869772711</v>
      </c>
      <c r="F9449" s="12">
        <f t="shared" ca="1" si="1474"/>
        <v>0.57576187636083431</v>
      </c>
      <c r="G9449" s="16">
        <f t="shared" ca="1" si="1475"/>
        <v>750</v>
      </c>
      <c r="H9449" s="8">
        <f t="shared" ca="1" si="1476"/>
        <v>9000</v>
      </c>
      <c r="I9449" s="8">
        <f t="shared" ca="1" si="1477"/>
        <v>333831.62139068189</v>
      </c>
      <c r="J9449" s="8">
        <f t="shared" si="1478"/>
        <v>122000</v>
      </c>
      <c r="K9449" s="17">
        <f t="shared" ca="1" si="1479"/>
        <v>211831.62139068189</v>
      </c>
    </row>
    <row r="9450" spans="1:11" x14ac:dyDescent="0.2">
      <c r="A9450" s="1">
        <v>9433</v>
      </c>
      <c r="B9450" s="15">
        <f t="shared" si="1470"/>
        <v>12200</v>
      </c>
      <c r="C9450" s="16">
        <f t="shared" ca="1" si="1471"/>
        <v>8523.3919108410755</v>
      </c>
      <c r="D9450" s="8">
        <f t="shared" ca="1" si="1472"/>
        <v>255701.75732523226</v>
      </c>
      <c r="E9450" s="9">
        <f t="shared" ca="1" si="1473"/>
        <v>3676.6080891589245</v>
      </c>
      <c r="F9450" s="12">
        <f t="shared" ca="1" si="1474"/>
        <v>0.5986367715486276</v>
      </c>
      <c r="G9450" s="16">
        <f t="shared" ca="1" si="1475"/>
        <v>750</v>
      </c>
      <c r="H9450" s="8">
        <f t="shared" ca="1" si="1476"/>
        <v>9000</v>
      </c>
      <c r="I9450" s="8">
        <f t="shared" ca="1" si="1477"/>
        <v>264701.75732523226</v>
      </c>
      <c r="J9450" s="8">
        <f t="shared" si="1478"/>
        <v>122000</v>
      </c>
      <c r="K9450" s="17">
        <f t="shared" ca="1" si="1479"/>
        <v>142701.75732523226</v>
      </c>
    </row>
    <row r="9451" spans="1:11" x14ac:dyDescent="0.2">
      <c r="A9451" s="1">
        <v>9434</v>
      </c>
      <c r="B9451" s="15">
        <f t="shared" si="1470"/>
        <v>12200</v>
      </c>
      <c r="C9451" s="16">
        <f t="shared" ca="1" si="1471"/>
        <v>11909.799246434824</v>
      </c>
      <c r="D9451" s="8">
        <f t="shared" ca="1" si="1472"/>
        <v>357293.97739304474</v>
      </c>
      <c r="E9451" s="9">
        <f t="shared" ca="1" si="1473"/>
        <v>290.20075356517555</v>
      </c>
      <c r="F9451" s="12">
        <f t="shared" ca="1" si="1474"/>
        <v>0.38798561751369254</v>
      </c>
      <c r="G9451" s="16">
        <f t="shared" ca="1" si="1475"/>
        <v>750</v>
      </c>
      <c r="H9451" s="8">
        <f t="shared" ca="1" si="1476"/>
        <v>3482.4090427821066</v>
      </c>
      <c r="I9451" s="8">
        <f t="shared" ca="1" si="1477"/>
        <v>360776.38643582683</v>
      </c>
      <c r="J9451" s="8">
        <f t="shared" si="1478"/>
        <v>122000</v>
      </c>
      <c r="K9451" s="17">
        <f t="shared" ca="1" si="1479"/>
        <v>238776.38643582683</v>
      </c>
    </row>
    <row r="9452" spans="1:11" x14ac:dyDescent="0.2">
      <c r="A9452" s="1">
        <v>9435</v>
      </c>
      <c r="B9452" s="15">
        <f t="shared" si="1470"/>
        <v>12200</v>
      </c>
      <c r="C9452" s="16">
        <f t="shared" ca="1" si="1471"/>
        <v>7672.2739296429227</v>
      </c>
      <c r="D9452" s="8">
        <f t="shared" ca="1" si="1472"/>
        <v>230168.21788928768</v>
      </c>
      <c r="E9452" s="9">
        <f t="shared" ca="1" si="1473"/>
        <v>4527.7260703570773</v>
      </c>
      <c r="F9452" s="12">
        <f t="shared" ca="1" si="1474"/>
        <v>0.53949185652894005</v>
      </c>
      <c r="G9452" s="16">
        <f t="shared" ca="1" si="1475"/>
        <v>750</v>
      </c>
      <c r="H9452" s="8">
        <f t="shared" ca="1" si="1476"/>
        <v>9000</v>
      </c>
      <c r="I9452" s="8">
        <f t="shared" ca="1" si="1477"/>
        <v>239168.21788928768</v>
      </c>
      <c r="J9452" s="8">
        <f t="shared" si="1478"/>
        <v>122000</v>
      </c>
      <c r="K9452" s="17">
        <f t="shared" ca="1" si="1479"/>
        <v>117168.21788928768</v>
      </c>
    </row>
    <row r="9453" spans="1:11" x14ac:dyDescent="0.2">
      <c r="A9453" s="1">
        <v>9436</v>
      </c>
      <c r="B9453" s="15">
        <f t="shared" si="1470"/>
        <v>12200</v>
      </c>
      <c r="C9453" s="16">
        <f t="shared" ca="1" si="1471"/>
        <v>5563.6175649134011</v>
      </c>
      <c r="D9453" s="8">
        <f t="shared" ca="1" si="1472"/>
        <v>166908.52694740205</v>
      </c>
      <c r="E9453" s="9">
        <f t="shared" ca="1" si="1473"/>
        <v>6636.3824350865989</v>
      </c>
      <c r="F9453" s="12">
        <f t="shared" ca="1" si="1474"/>
        <v>0.57243409863423711</v>
      </c>
      <c r="G9453" s="16">
        <f t="shared" ca="1" si="1475"/>
        <v>750</v>
      </c>
      <c r="H9453" s="8">
        <f t="shared" ca="1" si="1476"/>
        <v>9000</v>
      </c>
      <c r="I9453" s="8">
        <f t="shared" ca="1" si="1477"/>
        <v>175908.52694740205</v>
      </c>
      <c r="J9453" s="8">
        <f t="shared" si="1478"/>
        <v>122000</v>
      </c>
      <c r="K9453" s="17">
        <f t="shared" ca="1" si="1479"/>
        <v>53908.526947402046</v>
      </c>
    </row>
    <row r="9454" spans="1:11" x14ac:dyDescent="0.2">
      <c r="A9454" s="1">
        <v>9437</v>
      </c>
      <c r="B9454" s="15">
        <f t="shared" si="1470"/>
        <v>12200</v>
      </c>
      <c r="C9454" s="16">
        <f t="shared" ca="1" si="1471"/>
        <v>12913.543696747922</v>
      </c>
      <c r="D9454" s="8">
        <f t="shared" ca="1" si="1472"/>
        <v>366000</v>
      </c>
      <c r="E9454" s="9">
        <f t="shared" ca="1" si="1473"/>
        <v>0</v>
      </c>
      <c r="F9454" s="12">
        <f t="shared" ca="1" si="1474"/>
        <v>0.49338772745030934</v>
      </c>
      <c r="G9454" s="16">
        <f t="shared" ca="1" si="1475"/>
        <v>750</v>
      </c>
      <c r="H9454" s="8">
        <f t="shared" ca="1" si="1476"/>
        <v>0</v>
      </c>
      <c r="I9454" s="8">
        <f t="shared" ca="1" si="1477"/>
        <v>366000</v>
      </c>
      <c r="J9454" s="8">
        <f t="shared" si="1478"/>
        <v>122000</v>
      </c>
      <c r="K9454" s="17">
        <f t="shared" ca="1" si="1479"/>
        <v>244000</v>
      </c>
    </row>
    <row r="9455" spans="1:11" x14ac:dyDescent="0.2">
      <c r="A9455" s="1">
        <v>9438</v>
      </c>
      <c r="B9455" s="15">
        <f t="shared" si="1470"/>
        <v>12200</v>
      </c>
      <c r="C9455" s="16">
        <f t="shared" ca="1" si="1471"/>
        <v>8257.1244917242475</v>
      </c>
      <c r="D9455" s="8">
        <f t="shared" ca="1" si="1472"/>
        <v>247713.73475172743</v>
      </c>
      <c r="E9455" s="9">
        <f t="shared" ca="1" si="1473"/>
        <v>3942.8755082757525</v>
      </c>
      <c r="F9455" s="12">
        <f t="shared" ca="1" si="1474"/>
        <v>0.32790816595736283</v>
      </c>
      <c r="G9455" s="16">
        <f t="shared" ca="1" si="1475"/>
        <v>750</v>
      </c>
      <c r="H9455" s="8">
        <f t="shared" ca="1" si="1476"/>
        <v>9000</v>
      </c>
      <c r="I9455" s="8">
        <f t="shared" ca="1" si="1477"/>
        <v>256713.73475172743</v>
      </c>
      <c r="J9455" s="8">
        <f t="shared" si="1478"/>
        <v>122000</v>
      </c>
      <c r="K9455" s="17">
        <f t="shared" ca="1" si="1479"/>
        <v>134713.73475172743</v>
      </c>
    </row>
    <row r="9456" spans="1:11" x14ac:dyDescent="0.2">
      <c r="A9456" s="1">
        <v>9439</v>
      </c>
      <c r="B9456" s="15">
        <f t="shared" si="1470"/>
        <v>12200</v>
      </c>
      <c r="C9456" s="16">
        <f t="shared" ca="1" si="1471"/>
        <v>10647.355241774105</v>
      </c>
      <c r="D9456" s="8">
        <f t="shared" ca="1" si="1472"/>
        <v>319420.65725322312</v>
      </c>
      <c r="E9456" s="9">
        <f t="shared" ca="1" si="1473"/>
        <v>1552.6447582258952</v>
      </c>
      <c r="F9456" s="12">
        <f t="shared" ca="1" si="1474"/>
        <v>2.9474987250122098E-3</v>
      </c>
      <c r="G9456" s="16">
        <f t="shared" ca="1" si="1475"/>
        <v>500</v>
      </c>
      <c r="H9456" s="8">
        <f t="shared" ca="1" si="1476"/>
        <v>6000</v>
      </c>
      <c r="I9456" s="8">
        <f t="shared" ca="1" si="1477"/>
        <v>325420.65725322312</v>
      </c>
      <c r="J9456" s="8">
        <f t="shared" si="1478"/>
        <v>122000</v>
      </c>
      <c r="K9456" s="17">
        <f t="shared" ca="1" si="1479"/>
        <v>203420.65725322312</v>
      </c>
    </row>
    <row r="9457" spans="1:11" x14ac:dyDescent="0.2">
      <c r="A9457" s="1">
        <v>9440</v>
      </c>
      <c r="B9457" s="15">
        <f t="shared" si="1470"/>
        <v>12200</v>
      </c>
      <c r="C9457" s="16">
        <f t="shared" ca="1" si="1471"/>
        <v>14750.138421739106</v>
      </c>
      <c r="D9457" s="8">
        <f t="shared" ca="1" si="1472"/>
        <v>366000</v>
      </c>
      <c r="E9457" s="9">
        <f t="shared" ca="1" si="1473"/>
        <v>0</v>
      </c>
      <c r="F9457" s="12">
        <f t="shared" ca="1" si="1474"/>
        <v>0.4301409920523912</v>
      </c>
      <c r="G9457" s="16">
        <f t="shared" ca="1" si="1475"/>
        <v>750</v>
      </c>
      <c r="H9457" s="8">
        <f t="shared" ca="1" si="1476"/>
        <v>0</v>
      </c>
      <c r="I9457" s="8">
        <f t="shared" ca="1" si="1477"/>
        <v>366000</v>
      </c>
      <c r="J9457" s="8">
        <f t="shared" si="1478"/>
        <v>122000</v>
      </c>
      <c r="K9457" s="17">
        <f t="shared" ca="1" si="1479"/>
        <v>244000</v>
      </c>
    </row>
    <row r="9458" spans="1:11" x14ac:dyDescent="0.2">
      <c r="A9458" s="1">
        <v>9441</v>
      </c>
      <c r="B9458" s="15">
        <f t="shared" si="1470"/>
        <v>12200</v>
      </c>
      <c r="C9458" s="16">
        <f t="shared" ca="1" si="1471"/>
        <v>6006.8213128113621</v>
      </c>
      <c r="D9458" s="8">
        <f t="shared" ca="1" si="1472"/>
        <v>180204.63938434087</v>
      </c>
      <c r="E9458" s="9">
        <f t="shared" ca="1" si="1473"/>
        <v>6193.1786871886379</v>
      </c>
      <c r="F9458" s="12">
        <f t="shared" ca="1" si="1474"/>
        <v>0.37713027145586464</v>
      </c>
      <c r="G9458" s="16">
        <f t="shared" ca="1" si="1475"/>
        <v>750</v>
      </c>
      <c r="H9458" s="8">
        <f t="shared" ca="1" si="1476"/>
        <v>9000</v>
      </c>
      <c r="I9458" s="8">
        <f t="shared" ca="1" si="1477"/>
        <v>189204.63938434087</v>
      </c>
      <c r="J9458" s="8">
        <f t="shared" si="1478"/>
        <v>122000</v>
      </c>
      <c r="K9458" s="17">
        <f t="shared" ca="1" si="1479"/>
        <v>67204.639384340873</v>
      </c>
    </row>
    <row r="9459" spans="1:11" x14ac:dyDescent="0.2">
      <c r="A9459" s="1">
        <v>9442</v>
      </c>
      <c r="B9459" s="15">
        <f t="shared" si="1470"/>
        <v>12200</v>
      </c>
      <c r="C9459" s="16">
        <f t="shared" ca="1" si="1471"/>
        <v>6126.6037462571767</v>
      </c>
      <c r="D9459" s="8">
        <f t="shared" ca="1" si="1472"/>
        <v>183798.11238771531</v>
      </c>
      <c r="E9459" s="9">
        <f t="shared" ca="1" si="1473"/>
        <v>6073.3962537428233</v>
      </c>
      <c r="F9459" s="12">
        <f t="shared" ca="1" si="1474"/>
        <v>0.24771897852552138</v>
      </c>
      <c r="G9459" s="16">
        <f t="shared" ca="1" si="1475"/>
        <v>500</v>
      </c>
      <c r="H9459" s="8">
        <f t="shared" ca="1" si="1476"/>
        <v>6000</v>
      </c>
      <c r="I9459" s="8">
        <f t="shared" ca="1" si="1477"/>
        <v>189798.11238771531</v>
      </c>
      <c r="J9459" s="8">
        <f t="shared" si="1478"/>
        <v>122000</v>
      </c>
      <c r="K9459" s="17">
        <f t="shared" ca="1" si="1479"/>
        <v>67798.112387715315</v>
      </c>
    </row>
    <row r="9460" spans="1:11" x14ac:dyDescent="0.2">
      <c r="A9460" s="1">
        <v>9443</v>
      </c>
      <c r="B9460" s="15">
        <f t="shared" si="1470"/>
        <v>12200</v>
      </c>
      <c r="C9460" s="16">
        <f t="shared" ca="1" si="1471"/>
        <v>12790.836829748478</v>
      </c>
      <c r="D9460" s="8">
        <f t="shared" ca="1" si="1472"/>
        <v>366000</v>
      </c>
      <c r="E9460" s="9">
        <f t="shared" ca="1" si="1473"/>
        <v>0</v>
      </c>
      <c r="F9460" s="12">
        <f t="shared" ca="1" si="1474"/>
        <v>8.1938270624422493E-2</v>
      </c>
      <c r="G9460" s="16">
        <f t="shared" ca="1" si="1475"/>
        <v>500</v>
      </c>
      <c r="H9460" s="8">
        <f t="shared" ca="1" si="1476"/>
        <v>0</v>
      </c>
      <c r="I9460" s="8">
        <f t="shared" ca="1" si="1477"/>
        <v>366000</v>
      </c>
      <c r="J9460" s="8">
        <f t="shared" si="1478"/>
        <v>122000</v>
      </c>
      <c r="K9460" s="17">
        <f t="shared" ca="1" si="1479"/>
        <v>244000</v>
      </c>
    </row>
    <row r="9461" spans="1:11" x14ac:dyDescent="0.2">
      <c r="A9461" s="1">
        <v>9444</v>
      </c>
      <c r="B9461" s="15">
        <f t="shared" si="1470"/>
        <v>12200</v>
      </c>
      <c r="C9461" s="16">
        <f t="shared" ca="1" si="1471"/>
        <v>9912.7011721562139</v>
      </c>
      <c r="D9461" s="8">
        <f t="shared" ca="1" si="1472"/>
        <v>297381.03516468644</v>
      </c>
      <c r="E9461" s="9">
        <f t="shared" ca="1" si="1473"/>
        <v>2287.2988278437861</v>
      </c>
      <c r="F9461" s="12">
        <f t="shared" ca="1" si="1474"/>
        <v>0.54651168926309257</v>
      </c>
      <c r="G9461" s="16">
        <f t="shared" ca="1" si="1475"/>
        <v>750</v>
      </c>
      <c r="H9461" s="8">
        <f t="shared" ca="1" si="1476"/>
        <v>9000</v>
      </c>
      <c r="I9461" s="8">
        <f t="shared" ca="1" si="1477"/>
        <v>306381.03516468644</v>
      </c>
      <c r="J9461" s="8">
        <f t="shared" si="1478"/>
        <v>122000</v>
      </c>
      <c r="K9461" s="17">
        <f t="shared" ca="1" si="1479"/>
        <v>184381.03516468644</v>
      </c>
    </row>
    <row r="9462" spans="1:11" x14ac:dyDescent="0.2">
      <c r="A9462" s="1">
        <v>9445</v>
      </c>
      <c r="B9462" s="15">
        <f t="shared" si="1470"/>
        <v>12200</v>
      </c>
      <c r="C9462" s="16">
        <f t="shared" ca="1" si="1471"/>
        <v>6890.4535364798039</v>
      </c>
      <c r="D9462" s="8">
        <f t="shared" ca="1" si="1472"/>
        <v>206713.60609439411</v>
      </c>
      <c r="E9462" s="9">
        <f t="shared" ca="1" si="1473"/>
        <v>5309.5464635201961</v>
      </c>
      <c r="F9462" s="12">
        <f t="shared" ca="1" si="1474"/>
        <v>0.70851388050983144</v>
      </c>
      <c r="G9462" s="16">
        <f t="shared" ca="1" si="1475"/>
        <v>1000</v>
      </c>
      <c r="H9462" s="8">
        <f t="shared" ca="1" si="1476"/>
        <v>12000</v>
      </c>
      <c r="I9462" s="8">
        <f t="shared" ca="1" si="1477"/>
        <v>218713.60609439411</v>
      </c>
      <c r="J9462" s="8">
        <f t="shared" si="1478"/>
        <v>122000</v>
      </c>
      <c r="K9462" s="17">
        <f t="shared" ca="1" si="1479"/>
        <v>96713.606094394112</v>
      </c>
    </row>
    <row r="9463" spans="1:11" x14ac:dyDescent="0.2">
      <c r="A9463" s="1">
        <v>9446</v>
      </c>
      <c r="B9463" s="15">
        <f t="shared" si="1470"/>
        <v>12200</v>
      </c>
      <c r="C9463" s="16">
        <f t="shared" ca="1" si="1471"/>
        <v>13383.794501858187</v>
      </c>
      <c r="D9463" s="8">
        <f t="shared" ca="1" si="1472"/>
        <v>366000</v>
      </c>
      <c r="E9463" s="9">
        <f t="shared" ca="1" si="1473"/>
        <v>0</v>
      </c>
      <c r="F9463" s="12">
        <f t="shared" ca="1" si="1474"/>
        <v>0.57690220524547109</v>
      </c>
      <c r="G9463" s="16">
        <f t="shared" ca="1" si="1475"/>
        <v>750</v>
      </c>
      <c r="H9463" s="8">
        <f t="shared" ca="1" si="1476"/>
        <v>0</v>
      </c>
      <c r="I9463" s="8">
        <f t="shared" ca="1" si="1477"/>
        <v>366000</v>
      </c>
      <c r="J9463" s="8">
        <f t="shared" si="1478"/>
        <v>122000</v>
      </c>
      <c r="K9463" s="17">
        <f t="shared" ca="1" si="1479"/>
        <v>244000</v>
      </c>
    </row>
    <row r="9464" spans="1:11" x14ac:dyDescent="0.2">
      <c r="A9464" s="1">
        <v>9447</v>
      </c>
      <c r="B9464" s="15">
        <f t="shared" si="1470"/>
        <v>12200</v>
      </c>
      <c r="C9464" s="16">
        <f t="shared" ca="1" si="1471"/>
        <v>13055.971294529783</v>
      </c>
      <c r="D9464" s="8">
        <f t="shared" ca="1" si="1472"/>
        <v>366000</v>
      </c>
      <c r="E9464" s="9">
        <f t="shared" ca="1" si="1473"/>
        <v>0</v>
      </c>
      <c r="F9464" s="12">
        <f t="shared" ca="1" si="1474"/>
        <v>1.7158873582974299E-2</v>
      </c>
      <c r="G9464" s="16">
        <f t="shared" ca="1" si="1475"/>
        <v>500</v>
      </c>
      <c r="H9464" s="8">
        <f t="shared" ca="1" si="1476"/>
        <v>0</v>
      </c>
      <c r="I9464" s="8">
        <f t="shared" ca="1" si="1477"/>
        <v>366000</v>
      </c>
      <c r="J9464" s="8">
        <f t="shared" si="1478"/>
        <v>122000</v>
      </c>
      <c r="K9464" s="17">
        <f t="shared" ca="1" si="1479"/>
        <v>244000</v>
      </c>
    </row>
    <row r="9465" spans="1:11" x14ac:dyDescent="0.2">
      <c r="A9465" s="1">
        <v>9448</v>
      </c>
      <c r="B9465" s="15">
        <f t="shared" si="1470"/>
        <v>12200</v>
      </c>
      <c r="C9465" s="16">
        <f t="shared" ca="1" si="1471"/>
        <v>10999.765394767146</v>
      </c>
      <c r="D9465" s="8">
        <f t="shared" ca="1" si="1472"/>
        <v>329992.9618430144</v>
      </c>
      <c r="E9465" s="9">
        <f t="shared" ca="1" si="1473"/>
        <v>1200.2346052328539</v>
      </c>
      <c r="F9465" s="12">
        <f t="shared" ca="1" si="1474"/>
        <v>0.73038799965560475</v>
      </c>
      <c r="G9465" s="16">
        <f t="shared" ca="1" si="1475"/>
        <v>1000</v>
      </c>
      <c r="H9465" s="8">
        <f t="shared" ca="1" si="1476"/>
        <v>12000</v>
      </c>
      <c r="I9465" s="8">
        <f t="shared" ca="1" si="1477"/>
        <v>341992.9618430144</v>
      </c>
      <c r="J9465" s="8">
        <f t="shared" si="1478"/>
        <v>122000</v>
      </c>
      <c r="K9465" s="17">
        <f t="shared" ca="1" si="1479"/>
        <v>219992.9618430144</v>
      </c>
    </row>
    <row r="9466" spans="1:11" x14ac:dyDescent="0.2">
      <c r="A9466" s="1">
        <v>9449</v>
      </c>
      <c r="B9466" s="15">
        <f t="shared" si="1470"/>
        <v>12200</v>
      </c>
      <c r="C9466" s="16">
        <f t="shared" ca="1" si="1471"/>
        <v>7065.6889910988757</v>
      </c>
      <c r="D9466" s="8">
        <f t="shared" ca="1" si="1472"/>
        <v>211970.66973296629</v>
      </c>
      <c r="E9466" s="9">
        <f t="shared" ca="1" si="1473"/>
        <v>5134.3110089011243</v>
      </c>
      <c r="F9466" s="12">
        <f t="shared" ca="1" si="1474"/>
        <v>0.32169739922786278</v>
      </c>
      <c r="G9466" s="16">
        <f t="shared" ca="1" si="1475"/>
        <v>750</v>
      </c>
      <c r="H9466" s="8">
        <f t="shared" ca="1" si="1476"/>
        <v>9000</v>
      </c>
      <c r="I9466" s="8">
        <f t="shared" ca="1" si="1477"/>
        <v>220970.66973296629</v>
      </c>
      <c r="J9466" s="8">
        <f t="shared" si="1478"/>
        <v>122000</v>
      </c>
      <c r="K9466" s="17">
        <f t="shared" ca="1" si="1479"/>
        <v>98970.669732966286</v>
      </c>
    </row>
    <row r="9467" spans="1:11" x14ac:dyDescent="0.2">
      <c r="A9467" s="1">
        <v>9450</v>
      </c>
      <c r="B9467" s="15">
        <f t="shared" si="1470"/>
        <v>12200</v>
      </c>
      <c r="C9467" s="16">
        <f t="shared" ca="1" si="1471"/>
        <v>13818.60378553171</v>
      </c>
      <c r="D9467" s="8">
        <f t="shared" ca="1" si="1472"/>
        <v>366000</v>
      </c>
      <c r="E9467" s="9">
        <f t="shared" ca="1" si="1473"/>
        <v>0</v>
      </c>
      <c r="F9467" s="12">
        <f t="shared" ca="1" si="1474"/>
        <v>0.19518621021419824</v>
      </c>
      <c r="G9467" s="16">
        <f t="shared" ca="1" si="1475"/>
        <v>500</v>
      </c>
      <c r="H9467" s="8">
        <f t="shared" ca="1" si="1476"/>
        <v>0</v>
      </c>
      <c r="I9467" s="8">
        <f t="shared" ca="1" si="1477"/>
        <v>366000</v>
      </c>
      <c r="J9467" s="8">
        <f t="shared" si="1478"/>
        <v>122000</v>
      </c>
      <c r="K9467" s="17">
        <f t="shared" ca="1" si="1479"/>
        <v>244000</v>
      </c>
    </row>
    <row r="9468" spans="1:11" x14ac:dyDescent="0.2">
      <c r="A9468" s="1">
        <v>9451</v>
      </c>
      <c r="B9468" s="15">
        <f t="shared" si="1470"/>
        <v>12200</v>
      </c>
      <c r="C9468" s="16">
        <f t="shared" ca="1" si="1471"/>
        <v>7491.3820079086636</v>
      </c>
      <c r="D9468" s="8">
        <f t="shared" ca="1" si="1472"/>
        <v>224741.46023725992</v>
      </c>
      <c r="E9468" s="9">
        <f t="shared" ca="1" si="1473"/>
        <v>4708.6179920913364</v>
      </c>
      <c r="F9468" s="12">
        <f t="shared" ca="1" si="1474"/>
        <v>0.7230010172535376</v>
      </c>
      <c r="G9468" s="16">
        <f t="shared" ca="1" si="1475"/>
        <v>1000</v>
      </c>
      <c r="H9468" s="8">
        <f t="shared" ca="1" si="1476"/>
        <v>12000</v>
      </c>
      <c r="I9468" s="8">
        <f t="shared" ca="1" si="1477"/>
        <v>236741.46023725992</v>
      </c>
      <c r="J9468" s="8">
        <f t="shared" si="1478"/>
        <v>122000</v>
      </c>
      <c r="K9468" s="17">
        <f t="shared" ca="1" si="1479"/>
        <v>114741.46023725992</v>
      </c>
    </row>
    <row r="9469" spans="1:11" x14ac:dyDescent="0.2">
      <c r="A9469" s="1">
        <v>9452</v>
      </c>
      <c r="B9469" s="15">
        <f t="shared" si="1470"/>
        <v>12200</v>
      </c>
      <c r="C9469" s="16">
        <f t="shared" ca="1" si="1471"/>
        <v>8583.0427507981531</v>
      </c>
      <c r="D9469" s="8">
        <f t="shared" ca="1" si="1472"/>
        <v>257491.2825239446</v>
      </c>
      <c r="E9469" s="9">
        <f t="shared" ca="1" si="1473"/>
        <v>3616.9572492018469</v>
      </c>
      <c r="F9469" s="12">
        <f t="shared" ca="1" si="1474"/>
        <v>8.0732497056535513E-2</v>
      </c>
      <c r="G9469" s="16">
        <f t="shared" ca="1" si="1475"/>
        <v>500</v>
      </c>
      <c r="H9469" s="8">
        <f t="shared" ca="1" si="1476"/>
        <v>6000</v>
      </c>
      <c r="I9469" s="8">
        <f t="shared" ca="1" si="1477"/>
        <v>263491.28252394462</v>
      </c>
      <c r="J9469" s="8">
        <f t="shared" si="1478"/>
        <v>122000</v>
      </c>
      <c r="K9469" s="17">
        <f t="shared" ca="1" si="1479"/>
        <v>141491.28252394462</v>
      </c>
    </row>
    <row r="9470" spans="1:11" x14ac:dyDescent="0.2">
      <c r="A9470" s="1">
        <v>9453</v>
      </c>
      <c r="B9470" s="15">
        <f t="shared" si="1470"/>
        <v>12200</v>
      </c>
      <c r="C9470" s="16">
        <f t="shared" ca="1" si="1471"/>
        <v>14378.863656114301</v>
      </c>
      <c r="D9470" s="8">
        <f t="shared" ca="1" si="1472"/>
        <v>366000</v>
      </c>
      <c r="E9470" s="9">
        <f t="shared" ca="1" si="1473"/>
        <v>0</v>
      </c>
      <c r="F9470" s="12">
        <f t="shared" ca="1" si="1474"/>
        <v>2.4199652622003298E-2</v>
      </c>
      <c r="G9470" s="16">
        <f t="shared" ca="1" si="1475"/>
        <v>500</v>
      </c>
      <c r="H9470" s="8">
        <f t="shared" ca="1" si="1476"/>
        <v>0</v>
      </c>
      <c r="I9470" s="8">
        <f t="shared" ca="1" si="1477"/>
        <v>366000</v>
      </c>
      <c r="J9470" s="8">
        <f t="shared" si="1478"/>
        <v>122000</v>
      </c>
      <c r="K9470" s="17">
        <f t="shared" ca="1" si="1479"/>
        <v>244000</v>
      </c>
    </row>
    <row r="9471" spans="1:11" x14ac:dyDescent="0.2">
      <c r="A9471" s="1">
        <v>9454</v>
      </c>
      <c r="B9471" s="15">
        <f t="shared" si="1470"/>
        <v>12200</v>
      </c>
      <c r="C9471" s="16">
        <f t="shared" ca="1" si="1471"/>
        <v>6742.9452745477429</v>
      </c>
      <c r="D9471" s="8">
        <f t="shared" ca="1" si="1472"/>
        <v>202288.35823643228</v>
      </c>
      <c r="E9471" s="9">
        <f t="shared" ca="1" si="1473"/>
        <v>5457.0547254522571</v>
      </c>
      <c r="F9471" s="12">
        <f t="shared" ca="1" si="1474"/>
        <v>0.33374078730847045</v>
      </c>
      <c r="G9471" s="16">
        <f t="shared" ca="1" si="1475"/>
        <v>750</v>
      </c>
      <c r="H9471" s="8">
        <f t="shared" ca="1" si="1476"/>
        <v>9000</v>
      </c>
      <c r="I9471" s="8">
        <f t="shared" ca="1" si="1477"/>
        <v>211288.35823643228</v>
      </c>
      <c r="J9471" s="8">
        <f t="shared" si="1478"/>
        <v>122000</v>
      </c>
      <c r="K9471" s="17">
        <f t="shared" ca="1" si="1479"/>
        <v>89288.358236432279</v>
      </c>
    </row>
    <row r="9472" spans="1:11" x14ac:dyDescent="0.2">
      <c r="A9472" s="1">
        <v>9455</v>
      </c>
      <c r="B9472" s="15">
        <f t="shared" si="1470"/>
        <v>12200</v>
      </c>
      <c r="C9472" s="16">
        <f t="shared" ca="1" si="1471"/>
        <v>7310.247625716258</v>
      </c>
      <c r="D9472" s="8">
        <f t="shared" ca="1" si="1472"/>
        <v>219307.42877148773</v>
      </c>
      <c r="E9472" s="9">
        <f t="shared" ca="1" si="1473"/>
        <v>4889.752374283742</v>
      </c>
      <c r="F9472" s="12">
        <f t="shared" ca="1" si="1474"/>
        <v>3.9945137713078838E-2</v>
      </c>
      <c r="G9472" s="16">
        <f t="shared" ca="1" si="1475"/>
        <v>500</v>
      </c>
      <c r="H9472" s="8">
        <f t="shared" ca="1" si="1476"/>
        <v>6000</v>
      </c>
      <c r="I9472" s="8">
        <f t="shared" ca="1" si="1477"/>
        <v>225307.42877148773</v>
      </c>
      <c r="J9472" s="8">
        <f t="shared" si="1478"/>
        <v>122000</v>
      </c>
      <c r="K9472" s="17">
        <f t="shared" ca="1" si="1479"/>
        <v>103307.42877148773</v>
      </c>
    </row>
    <row r="9473" spans="1:11" x14ac:dyDescent="0.2">
      <c r="A9473" s="1">
        <v>9456</v>
      </c>
      <c r="B9473" s="15">
        <f t="shared" si="1470"/>
        <v>12200</v>
      </c>
      <c r="C9473" s="16">
        <f t="shared" ca="1" si="1471"/>
        <v>5329.8144803550122</v>
      </c>
      <c r="D9473" s="8">
        <f t="shared" ca="1" si="1472"/>
        <v>159894.43441065037</v>
      </c>
      <c r="E9473" s="9">
        <f t="shared" ca="1" si="1473"/>
        <v>6870.1855196449878</v>
      </c>
      <c r="F9473" s="12">
        <f t="shared" ca="1" si="1474"/>
        <v>0.92231223293270115</v>
      </c>
      <c r="G9473" s="16">
        <f t="shared" ca="1" si="1475"/>
        <v>1000</v>
      </c>
      <c r="H9473" s="8">
        <f t="shared" ca="1" si="1476"/>
        <v>12000</v>
      </c>
      <c r="I9473" s="8">
        <f t="shared" ca="1" si="1477"/>
        <v>171894.43441065037</v>
      </c>
      <c r="J9473" s="8">
        <f t="shared" si="1478"/>
        <v>122000</v>
      </c>
      <c r="K9473" s="17">
        <f t="shared" ca="1" si="1479"/>
        <v>49894.43441065037</v>
      </c>
    </row>
    <row r="9474" spans="1:11" x14ac:dyDescent="0.2">
      <c r="A9474" s="1">
        <v>9457</v>
      </c>
      <c r="B9474" s="15">
        <f t="shared" si="1470"/>
        <v>12200</v>
      </c>
      <c r="C9474" s="16">
        <f t="shared" ca="1" si="1471"/>
        <v>12461.899394706312</v>
      </c>
      <c r="D9474" s="8">
        <f t="shared" ca="1" si="1472"/>
        <v>366000</v>
      </c>
      <c r="E9474" s="9">
        <f t="shared" ca="1" si="1473"/>
        <v>0</v>
      </c>
      <c r="F9474" s="12">
        <f t="shared" ca="1" si="1474"/>
        <v>0.12767192658089255</v>
      </c>
      <c r="G9474" s="16">
        <f t="shared" ca="1" si="1475"/>
        <v>500</v>
      </c>
      <c r="H9474" s="8">
        <f t="shared" ca="1" si="1476"/>
        <v>0</v>
      </c>
      <c r="I9474" s="8">
        <f t="shared" ca="1" si="1477"/>
        <v>366000</v>
      </c>
      <c r="J9474" s="8">
        <f t="shared" si="1478"/>
        <v>122000</v>
      </c>
      <c r="K9474" s="17">
        <f t="shared" ca="1" si="1479"/>
        <v>244000</v>
      </c>
    </row>
    <row r="9475" spans="1:11" x14ac:dyDescent="0.2">
      <c r="A9475" s="1">
        <v>9458</v>
      </c>
      <c r="B9475" s="15">
        <f t="shared" si="1470"/>
        <v>12200</v>
      </c>
      <c r="C9475" s="16">
        <f t="shared" ca="1" si="1471"/>
        <v>6611.5363808138409</v>
      </c>
      <c r="D9475" s="8">
        <f t="shared" ca="1" si="1472"/>
        <v>198346.09142441524</v>
      </c>
      <c r="E9475" s="9">
        <f t="shared" ca="1" si="1473"/>
        <v>5588.4636191861591</v>
      </c>
      <c r="F9475" s="12">
        <f t="shared" ca="1" si="1474"/>
        <v>0.79727454662982777</v>
      </c>
      <c r="G9475" s="16">
        <f t="shared" ca="1" si="1475"/>
        <v>1000</v>
      </c>
      <c r="H9475" s="8">
        <f t="shared" ca="1" si="1476"/>
        <v>12000</v>
      </c>
      <c r="I9475" s="8">
        <f t="shared" ca="1" si="1477"/>
        <v>210346.09142441524</v>
      </c>
      <c r="J9475" s="8">
        <f t="shared" si="1478"/>
        <v>122000</v>
      </c>
      <c r="K9475" s="17">
        <f t="shared" ca="1" si="1479"/>
        <v>88346.091424415237</v>
      </c>
    </row>
    <row r="9476" spans="1:11" x14ac:dyDescent="0.2">
      <c r="A9476" s="1">
        <v>9459</v>
      </c>
      <c r="B9476" s="15">
        <f t="shared" si="1470"/>
        <v>12200</v>
      </c>
      <c r="C9476" s="16">
        <f t="shared" ca="1" si="1471"/>
        <v>9413.9211406777704</v>
      </c>
      <c r="D9476" s="8">
        <f t="shared" ca="1" si="1472"/>
        <v>282417.63422033313</v>
      </c>
      <c r="E9476" s="9">
        <f t="shared" ca="1" si="1473"/>
        <v>2786.0788593222296</v>
      </c>
      <c r="F9476" s="12">
        <f t="shared" ca="1" si="1474"/>
        <v>0.55590187467082308</v>
      </c>
      <c r="G9476" s="16">
        <f t="shared" ca="1" si="1475"/>
        <v>750</v>
      </c>
      <c r="H9476" s="8">
        <f t="shared" ca="1" si="1476"/>
        <v>9000</v>
      </c>
      <c r="I9476" s="8">
        <f t="shared" ca="1" si="1477"/>
        <v>291417.63422033313</v>
      </c>
      <c r="J9476" s="8">
        <f t="shared" si="1478"/>
        <v>122000</v>
      </c>
      <c r="K9476" s="17">
        <f t="shared" ca="1" si="1479"/>
        <v>169417.63422033313</v>
      </c>
    </row>
    <row r="9477" spans="1:11" x14ac:dyDescent="0.2">
      <c r="A9477" s="1">
        <v>9460</v>
      </c>
      <c r="B9477" s="15">
        <f t="shared" si="1470"/>
        <v>12200</v>
      </c>
      <c r="C9477" s="16">
        <f t="shared" ca="1" si="1471"/>
        <v>9860.3871908798246</v>
      </c>
      <c r="D9477" s="8">
        <f t="shared" ca="1" si="1472"/>
        <v>295811.61572639475</v>
      </c>
      <c r="E9477" s="9">
        <f t="shared" ca="1" si="1473"/>
        <v>2339.6128091201754</v>
      </c>
      <c r="F9477" s="12">
        <f t="shared" ca="1" si="1474"/>
        <v>0.49109605577910453</v>
      </c>
      <c r="G9477" s="16">
        <f t="shared" ca="1" si="1475"/>
        <v>750</v>
      </c>
      <c r="H9477" s="8">
        <f t="shared" ca="1" si="1476"/>
        <v>9000</v>
      </c>
      <c r="I9477" s="8">
        <f t="shared" ca="1" si="1477"/>
        <v>304811.61572639475</v>
      </c>
      <c r="J9477" s="8">
        <f t="shared" si="1478"/>
        <v>122000</v>
      </c>
      <c r="K9477" s="17">
        <f t="shared" ca="1" si="1479"/>
        <v>182811.61572639475</v>
      </c>
    </row>
    <row r="9478" spans="1:11" x14ac:dyDescent="0.2">
      <c r="A9478" s="1">
        <v>9461</v>
      </c>
      <c r="B9478" s="15">
        <f t="shared" si="1470"/>
        <v>12200</v>
      </c>
      <c r="C9478" s="16">
        <f t="shared" ca="1" si="1471"/>
        <v>9903.6547760880239</v>
      </c>
      <c r="D9478" s="8">
        <f t="shared" ca="1" si="1472"/>
        <v>297109.64328264073</v>
      </c>
      <c r="E9478" s="9">
        <f t="shared" ca="1" si="1473"/>
        <v>2296.3452239119761</v>
      </c>
      <c r="F9478" s="12">
        <f t="shared" ca="1" si="1474"/>
        <v>0.9293857047420151</v>
      </c>
      <c r="G9478" s="16">
        <f t="shared" ca="1" si="1475"/>
        <v>1000</v>
      </c>
      <c r="H9478" s="8">
        <f t="shared" ca="1" si="1476"/>
        <v>12000</v>
      </c>
      <c r="I9478" s="8">
        <f t="shared" ca="1" si="1477"/>
        <v>309109.64328264073</v>
      </c>
      <c r="J9478" s="8">
        <f t="shared" si="1478"/>
        <v>122000</v>
      </c>
      <c r="K9478" s="17">
        <f t="shared" ca="1" si="1479"/>
        <v>187109.64328264073</v>
      </c>
    </row>
    <row r="9479" spans="1:11" x14ac:dyDescent="0.2">
      <c r="A9479" s="1">
        <v>9462</v>
      </c>
      <c r="B9479" s="15">
        <f t="shared" si="1470"/>
        <v>12200</v>
      </c>
      <c r="C9479" s="16">
        <f t="shared" ca="1" si="1471"/>
        <v>13714.426958436974</v>
      </c>
      <c r="D9479" s="8">
        <f t="shared" ca="1" si="1472"/>
        <v>366000</v>
      </c>
      <c r="E9479" s="9">
        <f t="shared" ca="1" si="1473"/>
        <v>0</v>
      </c>
      <c r="F9479" s="12">
        <f t="shared" ca="1" si="1474"/>
        <v>0.53063758654224824</v>
      </c>
      <c r="G9479" s="16">
        <f t="shared" ca="1" si="1475"/>
        <v>750</v>
      </c>
      <c r="H9479" s="8">
        <f t="shared" ca="1" si="1476"/>
        <v>0</v>
      </c>
      <c r="I9479" s="8">
        <f t="shared" ca="1" si="1477"/>
        <v>366000</v>
      </c>
      <c r="J9479" s="8">
        <f t="shared" si="1478"/>
        <v>122000</v>
      </c>
      <c r="K9479" s="17">
        <f t="shared" ca="1" si="1479"/>
        <v>244000</v>
      </c>
    </row>
    <row r="9480" spans="1:11" x14ac:dyDescent="0.2">
      <c r="A9480" s="1">
        <v>9463</v>
      </c>
      <c r="B9480" s="15">
        <f t="shared" si="1470"/>
        <v>12200</v>
      </c>
      <c r="C9480" s="16">
        <f t="shared" ca="1" si="1471"/>
        <v>7896.2909134095207</v>
      </c>
      <c r="D9480" s="8">
        <f t="shared" ca="1" si="1472"/>
        <v>236888.72740228561</v>
      </c>
      <c r="E9480" s="9">
        <f t="shared" ca="1" si="1473"/>
        <v>4303.7090865904793</v>
      </c>
      <c r="F9480" s="12">
        <f t="shared" ca="1" si="1474"/>
        <v>0.16370281435196032</v>
      </c>
      <c r="G9480" s="16">
        <f t="shared" ca="1" si="1475"/>
        <v>500</v>
      </c>
      <c r="H9480" s="8">
        <f t="shared" ca="1" si="1476"/>
        <v>6000</v>
      </c>
      <c r="I9480" s="8">
        <f t="shared" ca="1" si="1477"/>
        <v>242888.72740228561</v>
      </c>
      <c r="J9480" s="8">
        <f t="shared" si="1478"/>
        <v>122000</v>
      </c>
      <c r="K9480" s="17">
        <f t="shared" ca="1" si="1479"/>
        <v>120888.72740228561</v>
      </c>
    </row>
    <row r="9481" spans="1:11" x14ac:dyDescent="0.2">
      <c r="A9481" s="1">
        <v>9464</v>
      </c>
      <c r="B9481" s="15">
        <f t="shared" si="1470"/>
        <v>12200</v>
      </c>
      <c r="C9481" s="16">
        <f t="shared" ca="1" si="1471"/>
        <v>13867.614870846182</v>
      </c>
      <c r="D9481" s="8">
        <f t="shared" ca="1" si="1472"/>
        <v>366000</v>
      </c>
      <c r="E9481" s="9">
        <f t="shared" ca="1" si="1473"/>
        <v>0</v>
      </c>
      <c r="F9481" s="12">
        <f t="shared" ca="1" si="1474"/>
        <v>0.91012260764359443</v>
      </c>
      <c r="G9481" s="16">
        <f t="shared" ca="1" si="1475"/>
        <v>1000</v>
      </c>
      <c r="H9481" s="8">
        <f t="shared" ca="1" si="1476"/>
        <v>0</v>
      </c>
      <c r="I9481" s="8">
        <f t="shared" ca="1" si="1477"/>
        <v>366000</v>
      </c>
      <c r="J9481" s="8">
        <f t="shared" si="1478"/>
        <v>122000</v>
      </c>
      <c r="K9481" s="17">
        <f t="shared" ca="1" si="1479"/>
        <v>244000</v>
      </c>
    </row>
    <row r="9482" spans="1:11" x14ac:dyDescent="0.2">
      <c r="A9482" s="1">
        <v>9465</v>
      </c>
      <c r="B9482" s="15">
        <f t="shared" si="1470"/>
        <v>12200</v>
      </c>
      <c r="C9482" s="16">
        <f t="shared" ca="1" si="1471"/>
        <v>14876.362806116615</v>
      </c>
      <c r="D9482" s="8">
        <f t="shared" ca="1" si="1472"/>
        <v>366000</v>
      </c>
      <c r="E9482" s="9">
        <f t="shared" ca="1" si="1473"/>
        <v>0</v>
      </c>
      <c r="F9482" s="12">
        <f t="shared" ca="1" si="1474"/>
        <v>0.19740558209263392</v>
      </c>
      <c r="G9482" s="16">
        <f t="shared" ca="1" si="1475"/>
        <v>500</v>
      </c>
      <c r="H9482" s="8">
        <f t="shared" ca="1" si="1476"/>
        <v>0</v>
      </c>
      <c r="I9482" s="8">
        <f t="shared" ca="1" si="1477"/>
        <v>366000</v>
      </c>
      <c r="J9482" s="8">
        <f t="shared" si="1478"/>
        <v>122000</v>
      </c>
      <c r="K9482" s="17">
        <f t="shared" ca="1" si="1479"/>
        <v>244000</v>
      </c>
    </row>
    <row r="9483" spans="1:11" x14ac:dyDescent="0.2">
      <c r="A9483" s="1">
        <v>9466</v>
      </c>
      <c r="B9483" s="15">
        <f t="shared" si="1470"/>
        <v>12200</v>
      </c>
      <c r="C9483" s="16">
        <f t="shared" ca="1" si="1471"/>
        <v>13217.938078005269</v>
      </c>
      <c r="D9483" s="8">
        <f t="shared" ca="1" si="1472"/>
        <v>366000</v>
      </c>
      <c r="E9483" s="9">
        <f t="shared" ca="1" si="1473"/>
        <v>0</v>
      </c>
      <c r="F9483" s="12">
        <f t="shared" ca="1" si="1474"/>
        <v>0.361548948322575</v>
      </c>
      <c r="G9483" s="16">
        <f t="shared" ca="1" si="1475"/>
        <v>750</v>
      </c>
      <c r="H9483" s="8">
        <f t="shared" ca="1" si="1476"/>
        <v>0</v>
      </c>
      <c r="I9483" s="8">
        <f t="shared" ca="1" si="1477"/>
        <v>366000</v>
      </c>
      <c r="J9483" s="8">
        <f t="shared" si="1478"/>
        <v>122000</v>
      </c>
      <c r="K9483" s="17">
        <f t="shared" ca="1" si="1479"/>
        <v>244000</v>
      </c>
    </row>
    <row r="9484" spans="1:11" x14ac:dyDescent="0.2">
      <c r="A9484" s="1">
        <v>9467</v>
      </c>
      <c r="B9484" s="15">
        <f t="shared" si="1470"/>
        <v>12200</v>
      </c>
      <c r="C9484" s="16">
        <f t="shared" ca="1" si="1471"/>
        <v>6888.193941159625</v>
      </c>
      <c r="D9484" s="8">
        <f t="shared" ca="1" si="1472"/>
        <v>206645.81823478875</v>
      </c>
      <c r="E9484" s="9">
        <f t="shared" ca="1" si="1473"/>
        <v>5311.806058840375</v>
      </c>
      <c r="F9484" s="12">
        <f t="shared" ca="1" si="1474"/>
        <v>2.613443926383574E-2</v>
      </c>
      <c r="G9484" s="16">
        <f t="shared" ca="1" si="1475"/>
        <v>500</v>
      </c>
      <c r="H9484" s="8">
        <f t="shared" ca="1" si="1476"/>
        <v>6000</v>
      </c>
      <c r="I9484" s="8">
        <f t="shared" ca="1" si="1477"/>
        <v>212645.81823478875</v>
      </c>
      <c r="J9484" s="8">
        <f t="shared" si="1478"/>
        <v>122000</v>
      </c>
      <c r="K9484" s="17">
        <f t="shared" ca="1" si="1479"/>
        <v>90645.818234788749</v>
      </c>
    </row>
    <row r="9485" spans="1:11" x14ac:dyDescent="0.2">
      <c r="A9485" s="1">
        <v>9468</v>
      </c>
      <c r="B9485" s="15">
        <f t="shared" si="1470"/>
        <v>12200</v>
      </c>
      <c r="C9485" s="16">
        <f t="shared" ca="1" si="1471"/>
        <v>14328.138855608997</v>
      </c>
      <c r="D9485" s="8">
        <f t="shared" ca="1" si="1472"/>
        <v>366000</v>
      </c>
      <c r="E9485" s="9">
        <f t="shared" ca="1" si="1473"/>
        <v>0</v>
      </c>
      <c r="F9485" s="12">
        <f t="shared" ca="1" si="1474"/>
        <v>3.5675092044783363E-2</v>
      </c>
      <c r="G9485" s="16">
        <f t="shared" ca="1" si="1475"/>
        <v>500</v>
      </c>
      <c r="H9485" s="8">
        <f t="shared" ca="1" si="1476"/>
        <v>0</v>
      </c>
      <c r="I9485" s="8">
        <f t="shared" ca="1" si="1477"/>
        <v>366000</v>
      </c>
      <c r="J9485" s="8">
        <f t="shared" si="1478"/>
        <v>122000</v>
      </c>
      <c r="K9485" s="17">
        <f t="shared" ca="1" si="1479"/>
        <v>244000</v>
      </c>
    </row>
    <row r="9486" spans="1:11" x14ac:dyDescent="0.2">
      <c r="A9486" s="1">
        <v>9469</v>
      </c>
      <c r="B9486" s="15">
        <f t="shared" si="1470"/>
        <v>12200</v>
      </c>
      <c r="C9486" s="16">
        <f t="shared" ca="1" si="1471"/>
        <v>14776.405746522723</v>
      </c>
      <c r="D9486" s="8">
        <f t="shared" ca="1" si="1472"/>
        <v>366000</v>
      </c>
      <c r="E9486" s="9">
        <f t="shared" ca="1" si="1473"/>
        <v>0</v>
      </c>
      <c r="F9486" s="12">
        <f t="shared" ca="1" si="1474"/>
        <v>0.91661593546468734</v>
      </c>
      <c r="G9486" s="16">
        <f t="shared" ca="1" si="1475"/>
        <v>1000</v>
      </c>
      <c r="H9486" s="8">
        <f t="shared" ca="1" si="1476"/>
        <v>0</v>
      </c>
      <c r="I9486" s="8">
        <f t="shared" ca="1" si="1477"/>
        <v>366000</v>
      </c>
      <c r="J9486" s="8">
        <f t="shared" si="1478"/>
        <v>122000</v>
      </c>
      <c r="K9486" s="17">
        <f t="shared" ca="1" si="1479"/>
        <v>244000</v>
      </c>
    </row>
    <row r="9487" spans="1:11" x14ac:dyDescent="0.2">
      <c r="A9487" s="1">
        <v>9470</v>
      </c>
      <c r="B9487" s="15">
        <f t="shared" si="1470"/>
        <v>12200</v>
      </c>
      <c r="C9487" s="16">
        <f t="shared" ca="1" si="1471"/>
        <v>13979.096626965034</v>
      </c>
      <c r="D9487" s="8">
        <f t="shared" ca="1" si="1472"/>
        <v>366000</v>
      </c>
      <c r="E9487" s="9">
        <f t="shared" ca="1" si="1473"/>
        <v>0</v>
      </c>
      <c r="F9487" s="12">
        <f t="shared" ca="1" si="1474"/>
        <v>0.73098215696261704</v>
      </c>
      <c r="G9487" s="16">
        <f t="shared" ca="1" si="1475"/>
        <v>1000</v>
      </c>
      <c r="H9487" s="8">
        <f t="shared" ca="1" si="1476"/>
        <v>0</v>
      </c>
      <c r="I9487" s="8">
        <f t="shared" ca="1" si="1477"/>
        <v>366000</v>
      </c>
      <c r="J9487" s="8">
        <f t="shared" si="1478"/>
        <v>122000</v>
      </c>
      <c r="K9487" s="17">
        <f t="shared" ca="1" si="1479"/>
        <v>244000</v>
      </c>
    </row>
    <row r="9488" spans="1:11" x14ac:dyDescent="0.2">
      <c r="A9488" s="1">
        <v>9471</v>
      </c>
      <c r="B9488" s="15">
        <f t="shared" si="1470"/>
        <v>12200</v>
      </c>
      <c r="C9488" s="16">
        <f t="shared" ca="1" si="1471"/>
        <v>5066.815329528752</v>
      </c>
      <c r="D9488" s="8">
        <f t="shared" ca="1" si="1472"/>
        <v>152004.45988586257</v>
      </c>
      <c r="E9488" s="9">
        <f t="shared" ca="1" si="1473"/>
        <v>7133.184670471248</v>
      </c>
      <c r="F9488" s="12">
        <f t="shared" ca="1" si="1474"/>
        <v>0.89015101261856244</v>
      </c>
      <c r="G9488" s="16">
        <f t="shared" ca="1" si="1475"/>
        <v>1000</v>
      </c>
      <c r="H9488" s="8">
        <f t="shared" ca="1" si="1476"/>
        <v>12000</v>
      </c>
      <c r="I9488" s="8">
        <f t="shared" ca="1" si="1477"/>
        <v>164004.45988586257</v>
      </c>
      <c r="J9488" s="8">
        <f t="shared" si="1478"/>
        <v>122000</v>
      </c>
      <c r="K9488" s="17">
        <f t="shared" ca="1" si="1479"/>
        <v>42004.459885862569</v>
      </c>
    </row>
    <row r="9489" spans="1:11" x14ac:dyDescent="0.2">
      <c r="A9489" s="1">
        <v>9472</v>
      </c>
      <c r="B9489" s="15">
        <f t="shared" si="1470"/>
        <v>12200</v>
      </c>
      <c r="C9489" s="16">
        <f t="shared" ca="1" si="1471"/>
        <v>12137.931947265206</v>
      </c>
      <c r="D9489" s="8">
        <f t="shared" ca="1" si="1472"/>
        <v>364137.95841795619</v>
      </c>
      <c r="E9489" s="9">
        <f t="shared" ca="1" si="1473"/>
        <v>62.068052734794037</v>
      </c>
      <c r="F9489" s="12">
        <f t="shared" ca="1" si="1474"/>
        <v>0.23038314332834131</v>
      </c>
      <c r="G9489" s="16">
        <f t="shared" ca="1" si="1475"/>
        <v>500</v>
      </c>
      <c r="H9489" s="8">
        <f t="shared" ca="1" si="1476"/>
        <v>744.81663281752844</v>
      </c>
      <c r="I9489" s="8">
        <f t="shared" ca="1" si="1477"/>
        <v>364882.77505077375</v>
      </c>
      <c r="J9489" s="8">
        <f t="shared" si="1478"/>
        <v>122000</v>
      </c>
      <c r="K9489" s="17">
        <f t="shared" ca="1" si="1479"/>
        <v>242882.77505077375</v>
      </c>
    </row>
    <row r="9490" spans="1:11" x14ac:dyDescent="0.2">
      <c r="A9490" s="1">
        <v>9473</v>
      </c>
      <c r="B9490" s="15">
        <f t="shared" si="1470"/>
        <v>12200</v>
      </c>
      <c r="C9490" s="16">
        <f t="shared" ca="1" si="1471"/>
        <v>5229.3710480173395</v>
      </c>
      <c r="D9490" s="8">
        <f t="shared" ca="1" si="1472"/>
        <v>156881.13144052017</v>
      </c>
      <c r="E9490" s="9">
        <f t="shared" ca="1" si="1473"/>
        <v>6970.6289519826605</v>
      </c>
      <c r="F9490" s="12">
        <f t="shared" ca="1" si="1474"/>
        <v>0.70892873384610544</v>
      </c>
      <c r="G9490" s="16">
        <f t="shared" ca="1" si="1475"/>
        <v>1000</v>
      </c>
      <c r="H9490" s="8">
        <f t="shared" ca="1" si="1476"/>
        <v>12000</v>
      </c>
      <c r="I9490" s="8">
        <f t="shared" ca="1" si="1477"/>
        <v>168881.13144052017</v>
      </c>
      <c r="J9490" s="8">
        <f t="shared" si="1478"/>
        <v>122000</v>
      </c>
      <c r="K9490" s="17">
        <f t="shared" ca="1" si="1479"/>
        <v>46881.13144052017</v>
      </c>
    </row>
    <row r="9491" spans="1:11" x14ac:dyDescent="0.2">
      <c r="A9491" s="1">
        <v>9474</v>
      </c>
      <c r="B9491" s="15">
        <f t="shared" ref="B9491:B9554" si="1480">$B$12*200</f>
        <v>12200</v>
      </c>
      <c r="C9491" s="16">
        <f t="shared" ref="C9491:C9554" ca="1" si="1481">RAND()*($B$6-$B$5)+$B$5</f>
        <v>14077.150094335269</v>
      </c>
      <c r="D9491" s="8">
        <f t="shared" ref="D9491:D9554" ca="1" si="1482">MIN(B9491,C9491)*$B$2</f>
        <v>366000</v>
      </c>
      <c r="E9491" s="9">
        <f t="shared" ref="E9491:E9554" ca="1" si="1483">MAX(0,B9491-C9491)</f>
        <v>0</v>
      </c>
      <c r="F9491" s="12">
        <f t="shared" ref="F9491:F9554" ca="1" si="1484">RAND()</f>
        <v>4.0151311798264033E-2</v>
      </c>
      <c r="G9491" s="16">
        <f t="shared" ref="G9491:G9554" ca="1" si="1485">IF(F9491&lt;=$C$7,$B$7,IF(F9491&lt;=$C$8,$B$8,$B$9))</f>
        <v>500</v>
      </c>
      <c r="H9491" s="8">
        <f t="shared" ref="H9491:H9554" ca="1" si="1486">MIN(E9491,G9491)*$B$3</f>
        <v>0</v>
      </c>
      <c r="I9491" s="8">
        <f t="shared" ref="I9491:I9554" ca="1" si="1487">D9491+H9491</f>
        <v>366000</v>
      </c>
      <c r="J9491" s="8">
        <f t="shared" ref="J9491:J9554" si="1488">B9491*$B$4</f>
        <v>122000</v>
      </c>
      <c r="K9491" s="17">
        <f t="shared" ref="K9491:K9554" ca="1" si="1489">I9491-J9491</f>
        <v>244000</v>
      </c>
    </row>
    <row r="9492" spans="1:11" x14ac:dyDescent="0.2">
      <c r="A9492" s="1">
        <v>9475</v>
      </c>
      <c r="B9492" s="15">
        <f t="shared" si="1480"/>
        <v>12200</v>
      </c>
      <c r="C9492" s="16">
        <f t="shared" ca="1" si="1481"/>
        <v>13744.132267059491</v>
      </c>
      <c r="D9492" s="8">
        <f t="shared" ca="1" si="1482"/>
        <v>366000</v>
      </c>
      <c r="E9492" s="9">
        <f t="shared" ca="1" si="1483"/>
        <v>0</v>
      </c>
      <c r="F9492" s="12">
        <f t="shared" ca="1" si="1484"/>
        <v>0.18349674737193722</v>
      </c>
      <c r="G9492" s="16">
        <f t="shared" ca="1" si="1485"/>
        <v>500</v>
      </c>
      <c r="H9492" s="8">
        <f t="shared" ca="1" si="1486"/>
        <v>0</v>
      </c>
      <c r="I9492" s="8">
        <f t="shared" ca="1" si="1487"/>
        <v>366000</v>
      </c>
      <c r="J9492" s="8">
        <f t="shared" si="1488"/>
        <v>122000</v>
      </c>
      <c r="K9492" s="17">
        <f t="shared" ca="1" si="1489"/>
        <v>244000</v>
      </c>
    </row>
    <row r="9493" spans="1:11" x14ac:dyDescent="0.2">
      <c r="A9493" s="1">
        <v>9476</v>
      </c>
      <c r="B9493" s="15">
        <f t="shared" si="1480"/>
        <v>12200</v>
      </c>
      <c r="C9493" s="16">
        <f t="shared" ca="1" si="1481"/>
        <v>12505.337532556903</v>
      </c>
      <c r="D9493" s="8">
        <f t="shared" ca="1" si="1482"/>
        <v>366000</v>
      </c>
      <c r="E9493" s="9">
        <f t="shared" ca="1" si="1483"/>
        <v>0</v>
      </c>
      <c r="F9493" s="12">
        <f t="shared" ca="1" si="1484"/>
        <v>0.67202333490639554</v>
      </c>
      <c r="G9493" s="16">
        <f t="shared" ca="1" si="1485"/>
        <v>750</v>
      </c>
      <c r="H9493" s="8">
        <f t="shared" ca="1" si="1486"/>
        <v>0</v>
      </c>
      <c r="I9493" s="8">
        <f t="shared" ca="1" si="1487"/>
        <v>366000</v>
      </c>
      <c r="J9493" s="8">
        <f t="shared" si="1488"/>
        <v>122000</v>
      </c>
      <c r="K9493" s="17">
        <f t="shared" ca="1" si="1489"/>
        <v>244000</v>
      </c>
    </row>
    <row r="9494" spans="1:11" x14ac:dyDescent="0.2">
      <c r="A9494" s="1">
        <v>9477</v>
      </c>
      <c r="B9494" s="15">
        <f t="shared" si="1480"/>
        <v>12200</v>
      </c>
      <c r="C9494" s="16">
        <f t="shared" ca="1" si="1481"/>
        <v>13849.250631860376</v>
      </c>
      <c r="D9494" s="8">
        <f t="shared" ca="1" si="1482"/>
        <v>366000</v>
      </c>
      <c r="E9494" s="9">
        <f t="shared" ca="1" si="1483"/>
        <v>0</v>
      </c>
      <c r="F9494" s="12">
        <f t="shared" ca="1" si="1484"/>
        <v>0.2675862067490633</v>
      </c>
      <c r="G9494" s="16">
        <f t="shared" ca="1" si="1485"/>
        <v>500</v>
      </c>
      <c r="H9494" s="8">
        <f t="shared" ca="1" si="1486"/>
        <v>0</v>
      </c>
      <c r="I9494" s="8">
        <f t="shared" ca="1" si="1487"/>
        <v>366000</v>
      </c>
      <c r="J9494" s="8">
        <f t="shared" si="1488"/>
        <v>122000</v>
      </c>
      <c r="K9494" s="17">
        <f t="shared" ca="1" si="1489"/>
        <v>244000</v>
      </c>
    </row>
    <row r="9495" spans="1:11" x14ac:dyDescent="0.2">
      <c r="A9495" s="1">
        <v>9478</v>
      </c>
      <c r="B9495" s="15">
        <f t="shared" si="1480"/>
        <v>12200</v>
      </c>
      <c r="C9495" s="16">
        <f t="shared" ca="1" si="1481"/>
        <v>9122.1980218640274</v>
      </c>
      <c r="D9495" s="8">
        <f t="shared" ca="1" si="1482"/>
        <v>273665.94065592083</v>
      </c>
      <c r="E9495" s="9">
        <f t="shared" ca="1" si="1483"/>
        <v>3077.8019781359726</v>
      </c>
      <c r="F9495" s="12">
        <f t="shared" ca="1" si="1484"/>
        <v>0.86336587895648376</v>
      </c>
      <c r="G9495" s="16">
        <f t="shared" ca="1" si="1485"/>
        <v>1000</v>
      </c>
      <c r="H9495" s="8">
        <f t="shared" ca="1" si="1486"/>
        <v>12000</v>
      </c>
      <c r="I9495" s="8">
        <f t="shared" ca="1" si="1487"/>
        <v>285665.94065592083</v>
      </c>
      <c r="J9495" s="8">
        <f t="shared" si="1488"/>
        <v>122000</v>
      </c>
      <c r="K9495" s="17">
        <f t="shared" ca="1" si="1489"/>
        <v>163665.94065592083</v>
      </c>
    </row>
    <row r="9496" spans="1:11" x14ac:dyDescent="0.2">
      <c r="A9496" s="1">
        <v>9479</v>
      </c>
      <c r="B9496" s="15">
        <f t="shared" si="1480"/>
        <v>12200</v>
      </c>
      <c r="C9496" s="16">
        <f t="shared" ca="1" si="1481"/>
        <v>12937.177950950563</v>
      </c>
      <c r="D9496" s="8">
        <f t="shared" ca="1" si="1482"/>
        <v>366000</v>
      </c>
      <c r="E9496" s="9">
        <f t="shared" ca="1" si="1483"/>
        <v>0</v>
      </c>
      <c r="F9496" s="12">
        <f t="shared" ca="1" si="1484"/>
        <v>0.90694295991114704</v>
      </c>
      <c r="G9496" s="16">
        <f t="shared" ca="1" si="1485"/>
        <v>1000</v>
      </c>
      <c r="H9496" s="8">
        <f t="shared" ca="1" si="1486"/>
        <v>0</v>
      </c>
      <c r="I9496" s="8">
        <f t="shared" ca="1" si="1487"/>
        <v>366000</v>
      </c>
      <c r="J9496" s="8">
        <f t="shared" si="1488"/>
        <v>122000</v>
      </c>
      <c r="K9496" s="17">
        <f t="shared" ca="1" si="1489"/>
        <v>244000</v>
      </c>
    </row>
    <row r="9497" spans="1:11" x14ac:dyDescent="0.2">
      <c r="A9497" s="1">
        <v>9480</v>
      </c>
      <c r="B9497" s="15">
        <f t="shared" si="1480"/>
        <v>12200</v>
      </c>
      <c r="C9497" s="16">
        <f t="shared" ca="1" si="1481"/>
        <v>13263.303983731144</v>
      </c>
      <c r="D9497" s="8">
        <f t="shared" ca="1" si="1482"/>
        <v>366000</v>
      </c>
      <c r="E9497" s="9">
        <f t="shared" ca="1" si="1483"/>
        <v>0</v>
      </c>
      <c r="F9497" s="12">
        <f t="shared" ca="1" si="1484"/>
        <v>0.57804409176229421</v>
      </c>
      <c r="G9497" s="16">
        <f t="shared" ca="1" si="1485"/>
        <v>750</v>
      </c>
      <c r="H9497" s="8">
        <f t="shared" ca="1" si="1486"/>
        <v>0</v>
      </c>
      <c r="I9497" s="8">
        <f t="shared" ca="1" si="1487"/>
        <v>366000</v>
      </c>
      <c r="J9497" s="8">
        <f t="shared" si="1488"/>
        <v>122000</v>
      </c>
      <c r="K9497" s="17">
        <f t="shared" ca="1" si="1489"/>
        <v>244000</v>
      </c>
    </row>
    <row r="9498" spans="1:11" x14ac:dyDescent="0.2">
      <c r="A9498" s="1">
        <v>9481</v>
      </c>
      <c r="B9498" s="15">
        <f t="shared" si="1480"/>
        <v>12200</v>
      </c>
      <c r="C9498" s="16">
        <f t="shared" ca="1" si="1481"/>
        <v>12025.623373613966</v>
      </c>
      <c r="D9498" s="8">
        <f t="shared" ca="1" si="1482"/>
        <v>360768.70120841899</v>
      </c>
      <c r="E9498" s="9">
        <f t="shared" ca="1" si="1483"/>
        <v>174.37662638603433</v>
      </c>
      <c r="F9498" s="12">
        <f t="shared" ca="1" si="1484"/>
        <v>0.58100759231717503</v>
      </c>
      <c r="G9498" s="16">
        <f t="shared" ca="1" si="1485"/>
        <v>750</v>
      </c>
      <c r="H9498" s="8">
        <f t="shared" ca="1" si="1486"/>
        <v>2092.519516632412</v>
      </c>
      <c r="I9498" s="8">
        <f t="shared" ca="1" si="1487"/>
        <v>362861.22072505142</v>
      </c>
      <c r="J9498" s="8">
        <f t="shared" si="1488"/>
        <v>122000</v>
      </c>
      <c r="K9498" s="17">
        <f t="shared" ca="1" si="1489"/>
        <v>240861.22072505142</v>
      </c>
    </row>
    <row r="9499" spans="1:11" x14ac:dyDescent="0.2">
      <c r="A9499" s="1">
        <v>9482</v>
      </c>
      <c r="B9499" s="15">
        <f t="shared" si="1480"/>
        <v>12200</v>
      </c>
      <c r="C9499" s="16">
        <f t="shared" ca="1" si="1481"/>
        <v>13056.773527646175</v>
      </c>
      <c r="D9499" s="8">
        <f t="shared" ca="1" si="1482"/>
        <v>366000</v>
      </c>
      <c r="E9499" s="9">
        <f t="shared" ca="1" si="1483"/>
        <v>0</v>
      </c>
      <c r="F9499" s="12">
        <f t="shared" ca="1" si="1484"/>
        <v>0.24186999485038507</v>
      </c>
      <c r="G9499" s="16">
        <f t="shared" ca="1" si="1485"/>
        <v>500</v>
      </c>
      <c r="H9499" s="8">
        <f t="shared" ca="1" si="1486"/>
        <v>0</v>
      </c>
      <c r="I9499" s="8">
        <f t="shared" ca="1" si="1487"/>
        <v>366000</v>
      </c>
      <c r="J9499" s="8">
        <f t="shared" si="1488"/>
        <v>122000</v>
      </c>
      <c r="K9499" s="17">
        <f t="shared" ca="1" si="1489"/>
        <v>244000</v>
      </c>
    </row>
    <row r="9500" spans="1:11" x14ac:dyDescent="0.2">
      <c r="A9500" s="1">
        <v>9483</v>
      </c>
      <c r="B9500" s="15">
        <f t="shared" si="1480"/>
        <v>12200</v>
      </c>
      <c r="C9500" s="16">
        <f t="shared" ca="1" si="1481"/>
        <v>11367.993726865672</v>
      </c>
      <c r="D9500" s="8">
        <f t="shared" ca="1" si="1482"/>
        <v>341039.81180597015</v>
      </c>
      <c r="E9500" s="9">
        <f t="shared" ca="1" si="1483"/>
        <v>832.00627313432778</v>
      </c>
      <c r="F9500" s="12">
        <f t="shared" ca="1" si="1484"/>
        <v>0.53959259426497497</v>
      </c>
      <c r="G9500" s="16">
        <f t="shared" ca="1" si="1485"/>
        <v>750</v>
      </c>
      <c r="H9500" s="8">
        <f t="shared" ca="1" si="1486"/>
        <v>9000</v>
      </c>
      <c r="I9500" s="8">
        <f t="shared" ca="1" si="1487"/>
        <v>350039.81180597015</v>
      </c>
      <c r="J9500" s="8">
        <f t="shared" si="1488"/>
        <v>122000</v>
      </c>
      <c r="K9500" s="17">
        <f t="shared" ca="1" si="1489"/>
        <v>228039.81180597015</v>
      </c>
    </row>
    <row r="9501" spans="1:11" x14ac:dyDescent="0.2">
      <c r="A9501" s="1">
        <v>9484</v>
      </c>
      <c r="B9501" s="15">
        <f t="shared" si="1480"/>
        <v>12200</v>
      </c>
      <c r="C9501" s="16">
        <f t="shared" ca="1" si="1481"/>
        <v>6187.9646189453488</v>
      </c>
      <c r="D9501" s="8">
        <f t="shared" ca="1" si="1482"/>
        <v>185638.93856836046</v>
      </c>
      <c r="E9501" s="9">
        <f t="shared" ca="1" si="1483"/>
        <v>6012.0353810546512</v>
      </c>
      <c r="F9501" s="12">
        <f t="shared" ca="1" si="1484"/>
        <v>0.21839082760021533</v>
      </c>
      <c r="G9501" s="16">
        <f t="shared" ca="1" si="1485"/>
        <v>500</v>
      </c>
      <c r="H9501" s="8">
        <f t="shared" ca="1" si="1486"/>
        <v>6000</v>
      </c>
      <c r="I9501" s="8">
        <f t="shared" ca="1" si="1487"/>
        <v>191638.93856836046</v>
      </c>
      <c r="J9501" s="8">
        <f t="shared" si="1488"/>
        <v>122000</v>
      </c>
      <c r="K9501" s="17">
        <f t="shared" ca="1" si="1489"/>
        <v>69638.938568360463</v>
      </c>
    </row>
    <row r="9502" spans="1:11" x14ac:dyDescent="0.2">
      <c r="A9502" s="1">
        <v>9485</v>
      </c>
      <c r="B9502" s="15">
        <f t="shared" si="1480"/>
        <v>12200</v>
      </c>
      <c r="C9502" s="16">
        <f t="shared" ca="1" si="1481"/>
        <v>5339.0212108959213</v>
      </c>
      <c r="D9502" s="8">
        <f t="shared" ca="1" si="1482"/>
        <v>160170.63632687763</v>
      </c>
      <c r="E9502" s="9">
        <f t="shared" ca="1" si="1483"/>
        <v>6860.9787891040787</v>
      </c>
      <c r="F9502" s="12">
        <f t="shared" ca="1" si="1484"/>
        <v>0.44472901111916363</v>
      </c>
      <c r="G9502" s="16">
        <f t="shared" ca="1" si="1485"/>
        <v>750</v>
      </c>
      <c r="H9502" s="8">
        <f t="shared" ca="1" si="1486"/>
        <v>9000</v>
      </c>
      <c r="I9502" s="8">
        <f t="shared" ca="1" si="1487"/>
        <v>169170.63632687763</v>
      </c>
      <c r="J9502" s="8">
        <f t="shared" si="1488"/>
        <v>122000</v>
      </c>
      <c r="K9502" s="17">
        <f t="shared" ca="1" si="1489"/>
        <v>47170.636326877633</v>
      </c>
    </row>
    <row r="9503" spans="1:11" x14ac:dyDescent="0.2">
      <c r="A9503" s="1">
        <v>9486</v>
      </c>
      <c r="B9503" s="15">
        <f t="shared" si="1480"/>
        <v>12200</v>
      </c>
      <c r="C9503" s="16">
        <f t="shared" ca="1" si="1481"/>
        <v>5705.052183201271</v>
      </c>
      <c r="D9503" s="8">
        <f t="shared" ca="1" si="1482"/>
        <v>171151.56549603812</v>
      </c>
      <c r="E9503" s="9">
        <f t="shared" ca="1" si="1483"/>
        <v>6494.947816798729</v>
      </c>
      <c r="F9503" s="12">
        <f t="shared" ca="1" si="1484"/>
        <v>0.64757874633854196</v>
      </c>
      <c r="G9503" s="16">
        <f t="shared" ca="1" si="1485"/>
        <v>750</v>
      </c>
      <c r="H9503" s="8">
        <f t="shared" ca="1" si="1486"/>
        <v>9000</v>
      </c>
      <c r="I9503" s="8">
        <f t="shared" ca="1" si="1487"/>
        <v>180151.56549603812</v>
      </c>
      <c r="J9503" s="8">
        <f t="shared" si="1488"/>
        <v>122000</v>
      </c>
      <c r="K9503" s="17">
        <f t="shared" ca="1" si="1489"/>
        <v>58151.565496038122</v>
      </c>
    </row>
    <row r="9504" spans="1:11" x14ac:dyDescent="0.2">
      <c r="A9504" s="1">
        <v>9487</v>
      </c>
      <c r="B9504" s="15">
        <f t="shared" si="1480"/>
        <v>12200</v>
      </c>
      <c r="C9504" s="16">
        <f t="shared" ca="1" si="1481"/>
        <v>8318.4605284496938</v>
      </c>
      <c r="D9504" s="8">
        <f t="shared" ca="1" si="1482"/>
        <v>249553.81585349081</v>
      </c>
      <c r="E9504" s="9">
        <f t="shared" ca="1" si="1483"/>
        <v>3881.5394715503062</v>
      </c>
      <c r="F9504" s="12">
        <f t="shared" ca="1" si="1484"/>
        <v>0.70532828860298424</v>
      </c>
      <c r="G9504" s="16">
        <f t="shared" ca="1" si="1485"/>
        <v>1000</v>
      </c>
      <c r="H9504" s="8">
        <f t="shared" ca="1" si="1486"/>
        <v>12000</v>
      </c>
      <c r="I9504" s="8">
        <f t="shared" ca="1" si="1487"/>
        <v>261553.81585349081</v>
      </c>
      <c r="J9504" s="8">
        <f t="shared" si="1488"/>
        <v>122000</v>
      </c>
      <c r="K9504" s="17">
        <f t="shared" ca="1" si="1489"/>
        <v>139553.81585349081</v>
      </c>
    </row>
    <row r="9505" spans="1:11" x14ac:dyDescent="0.2">
      <c r="A9505" s="1">
        <v>9488</v>
      </c>
      <c r="B9505" s="15">
        <f t="shared" si="1480"/>
        <v>12200</v>
      </c>
      <c r="C9505" s="16">
        <f t="shared" ca="1" si="1481"/>
        <v>6142.2924915257217</v>
      </c>
      <c r="D9505" s="8">
        <f t="shared" ca="1" si="1482"/>
        <v>184268.77474577166</v>
      </c>
      <c r="E9505" s="9">
        <f t="shared" ca="1" si="1483"/>
        <v>6057.7075084742783</v>
      </c>
      <c r="F9505" s="12">
        <f t="shared" ca="1" si="1484"/>
        <v>6.8928345040594308E-2</v>
      </c>
      <c r="G9505" s="16">
        <f t="shared" ca="1" si="1485"/>
        <v>500</v>
      </c>
      <c r="H9505" s="8">
        <f t="shared" ca="1" si="1486"/>
        <v>6000</v>
      </c>
      <c r="I9505" s="8">
        <f t="shared" ca="1" si="1487"/>
        <v>190268.77474577166</v>
      </c>
      <c r="J9505" s="8">
        <f t="shared" si="1488"/>
        <v>122000</v>
      </c>
      <c r="K9505" s="17">
        <f t="shared" ca="1" si="1489"/>
        <v>68268.774745771661</v>
      </c>
    </row>
    <row r="9506" spans="1:11" x14ac:dyDescent="0.2">
      <c r="A9506" s="1">
        <v>9489</v>
      </c>
      <c r="B9506" s="15">
        <f t="shared" si="1480"/>
        <v>12200</v>
      </c>
      <c r="C9506" s="16">
        <f t="shared" ca="1" si="1481"/>
        <v>11485.873720001366</v>
      </c>
      <c r="D9506" s="8">
        <f t="shared" ca="1" si="1482"/>
        <v>344576.21160004096</v>
      </c>
      <c r="E9506" s="9">
        <f t="shared" ca="1" si="1483"/>
        <v>714.12627999863435</v>
      </c>
      <c r="F9506" s="12">
        <f t="shared" ca="1" si="1484"/>
        <v>0.7973844846220991</v>
      </c>
      <c r="G9506" s="16">
        <f t="shared" ca="1" si="1485"/>
        <v>1000</v>
      </c>
      <c r="H9506" s="8">
        <f t="shared" ca="1" si="1486"/>
        <v>8569.5153599836121</v>
      </c>
      <c r="I9506" s="8">
        <f t="shared" ca="1" si="1487"/>
        <v>353145.72696002456</v>
      </c>
      <c r="J9506" s="8">
        <f t="shared" si="1488"/>
        <v>122000</v>
      </c>
      <c r="K9506" s="17">
        <f t="shared" ca="1" si="1489"/>
        <v>231145.72696002456</v>
      </c>
    </row>
    <row r="9507" spans="1:11" x14ac:dyDescent="0.2">
      <c r="A9507" s="1">
        <v>9490</v>
      </c>
      <c r="B9507" s="15">
        <f t="shared" si="1480"/>
        <v>12200</v>
      </c>
      <c r="C9507" s="16">
        <f t="shared" ca="1" si="1481"/>
        <v>7641.1888887915748</v>
      </c>
      <c r="D9507" s="8">
        <f t="shared" ca="1" si="1482"/>
        <v>229235.66666374725</v>
      </c>
      <c r="E9507" s="9">
        <f t="shared" ca="1" si="1483"/>
        <v>4558.8111112084252</v>
      </c>
      <c r="F9507" s="12">
        <f t="shared" ca="1" si="1484"/>
        <v>0.78834843004927491</v>
      </c>
      <c r="G9507" s="16">
        <f t="shared" ca="1" si="1485"/>
        <v>1000</v>
      </c>
      <c r="H9507" s="8">
        <f t="shared" ca="1" si="1486"/>
        <v>12000</v>
      </c>
      <c r="I9507" s="8">
        <f t="shared" ca="1" si="1487"/>
        <v>241235.66666374725</v>
      </c>
      <c r="J9507" s="8">
        <f t="shared" si="1488"/>
        <v>122000</v>
      </c>
      <c r="K9507" s="17">
        <f t="shared" ca="1" si="1489"/>
        <v>119235.66666374725</v>
      </c>
    </row>
    <row r="9508" spans="1:11" x14ac:dyDescent="0.2">
      <c r="A9508" s="1">
        <v>9491</v>
      </c>
      <c r="B9508" s="15">
        <f t="shared" si="1480"/>
        <v>12200</v>
      </c>
      <c r="C9508" s="16">
        <f t="shared" ca="1" si="1481"/>
        <v>8691.5068486155214</v>
      </c>
      <c r="D9508" s="8">
        <f t="shared" ca="1" si="1482"/>
        <v>260745.20545846564</v>
      </c>
      <c r="E9508" s="9">
        <f t="shared" ca="1" si="1483"/>
        <v>3508.4931513844786</v>
      </c>
      <c r="F9508" s="12">
        <f t="shared" ca="1" si="1484"/>
        <v>0.5750429600347029</v>
      </c>
      <c r="G9508" s="16">
        <f t="shared" ca="1" si="1485"/>
        <v>750</v>
      </c>
      <c r="H9508" s="8">
        <f t="shared" ca="1" si="1486"/>
        <v>9000</v>
      </c>
      <c r="I9508" s="8">
        <f t="shared" ca="1" si="1487"/>
        <v>269745.20545846561</v>
      </c>
      <c r="J9508" s="8">
        <f t="shared" si="1488"/>
        <v>122000</v>
      </c>
      <c r="K9508" s="17">
        <f t="shared" ca="1" si="1489"/>
        <v>147745.20545846561</v>
      </c>
    </row>
    <row r="9509" spans="1:11" x14ac:dyDescent="0.2">
      <c r="A9509" s="1">
        <v>9492</v>
      </c>
      <c r="B9509" s="15">
        <f t="shared" si="1480"/>
        <v>12200</v>
      </c>
      <c r="C9509" s="16">
        <f t="shared" ca="1" si="1481"/>
        <v>5935.6433494077273</v>
      </c>
      <c r="D9509" s="8">
        <f t="shared" ca="1" si="1482"/>
        <v>178069.30048223183</v>
      </c>
      <c r="E9509" s="9">
        <f t="shared" ca="1" si="1483"/>
        <v>6264.3566505922727</v>
      </c>
      <c r="F9509" s="12">
        <f t="shared" ca="1" si="1484"/>
        <v>0.13800842547067704</v>
      </c>
      <c r="G9509" s="16">
        <f t="shared" ca="1" si="1485"/>
        <v>500</v>
      </c>
      <c r="H9509" s="8">
        <f t="shared" ca="1" si="1486"/>
        <v>6000</v>
      </c>
      <c r="I9509" s="8">
        <f t="shared" ca="1" si="1487"/>
        <v>184069.30048223183</v>
      </c>
      <c r="J9509" s="8">
        <f t="shared" si="1488"/>
        <v>122000</v>
      </c>
      <c r="K9509" s="17">
        <f t="shared" ca="1" si="1489"/>
        <v>62069.300482231833</v>
      </c>
    </row>
    <row r="9510" spans="1:11" x14ac:dyDescent="0.2">
      <c r="A9510" s="1">
        <v>9493</v>
      </c>
      <c r="B9510" s="15">
        <f t="shared" si="1480"/>
        <v>12200</v>
      </c>
      <c r="C9510" s="16">
        <f t="shared" ca="1" si="1481"/>
        <v>9377.5307380300292</v>
      </c>
      <c r="D9510" s="8">
        <f t="shared" ca="1" si="1482"/>
        <v>281325.92214090086</v>
      </c>
      <c r="E9510" s="9">
        <f t="shared" ca="1" si="1483"/>
        <v>2822.4692619699708</v>
      </c>
      <c r="F9510" s="12">
        <f t="shared" ca="1" si="1484"/>
        <v>0.93918887463064438</v>
      </c>
      <c r="G9510" s="16">
        <f t="shared" ca="1" si="1485"/>
        <v>1000</v>
      </c>
      <c r="H9510" s="8">
        <f t="shared" ca="1" si="1486"/>
        <v>12000</v>
      </c>
      <c r="I9510" s="8">
        <f t="shared" ca="1" si="1487"/>
        <v>293325.92214090086</v>
      </c>
      <c r="J9510" s="8">
        <f t="shared" si="1488"/>
        <v>122000</v>
      </c>
      <c r="K9510" s="17">
        <f t="shared" ca="1" si="1489"/>
        <v>171325.92214090086</v>
      </c>
    </row>
    <row r="9511" spans="1:11" x14ac:dyDescent="0.2">
      <c r="A9511" s="1">
        <v>9494</v>
      </c>
      <c r="B9511" s="15">
        <f t="shared" si="1480"/>
        <v>12200</v>
      </c>
      <c r="C9511" s="16">
        <f t="shared" ca="1" si="1481"/>
        <v>9155.0621152822023</v>
      </c>
      <c r="D9511" s="8">
        <f t="shared" ca="1" si="1482"/>
        <v>274651.86345846608</v>
      </c>
      <c r="E9511" s="9">
        <f t="shared" ca="1" si="1483"/>
        <v>3044.9378847177977</v>
      </c>
      <c r="F9511" s="12">
        <f t="shared" ca="1" si="1484"/>
        <v>0.36050756203839662</v>
      </c>
      <c r="G9511" s="16">
        <f t="shared" ca="1" si="1485"/>
        <v>750</v>
      </c>
      <c r="H9511" s="8">
        <f t="shared" ca="1" si="1486"/>
        <v>9000</v>
      </c>
      <c r="I9511" s="8">
        <f t="shared" ca="1" si="1487"/>
        <v>283651.86345846608</v>
      </c>
      <c r="J9511" s="8">
        <f t="shared" si="1488"/>
        <v>122000</v>
      </c>
      <c r="K9511" s="17">
        <f t="shared" ca="1" si="1489"/>
        <v>161651.86345846608</v>
      </c>
    </row>
    <row r="9512" spans="1:11" x14ac:dyDescent="0.2">
      <c r="A9512" s="1">
        <v>9495</v>
      </c>
      <c r="B9512" s="15">
        <f t="shared" si="1480"/>
        <v>12200</v>
      </c>
      <c r="C9512" s="16">
        <f t="shared" ca="1" si="1481"/>
        <v>8590.2869912894548</v>
      </c>
      <c r="D9512" s="8">
        <f t="shared" ca="1" si="1482"/>
        <v>257708.60973868365</v>
      </c>
      <c r="E9512" s="9">
        <f t="shared" ca="1" si="1483"/>
        <v>3609.7130087105452</v>
      </c>
      <c r="F9512" s="12">
        <f t="shared" ca="1" si="1484"/>
        <v>6.3542019248264525E-2</v>
      </c>
      <c r="G9512" s="16">
        <f t="shared" ca="1" si="1485"/>
        <v>500</v>
      </c>
      <c r="H9512" s="8">
        <f t="shared" ca="1" si="1486"/>
        <v>6000</v>
      </c>
      <c r="I9512" s="8">
        <f t="shared" ca="1" si="1487"/>
        <v>263708.60973868368</v>
      </c>
      <c r="J9512" s="8">
        <f t="shared" si="1488"/>
        <v>122000</v>
      </c>
      <c r="K9512" s="17">
        <f t="shared" ca="1" si="1489"/>
        <v>141708.60973868368</v>
      </c>
    </row>
    <row r="9513" spans="1:11" x14ac:dyDescent="0.2">
      <c r="A9513" s="1">
        <v>9496</v>
      </c>
      <c r="B9513" s="15">
        <f t="shared" si="1480"/>
        <v>12200</v>
      </c>
      <c r="C9513" s="16">
        <f t="shared" ca="1" si="1481"/>
        <v>8224.8939018570163</v>
      </c>
      <c r="D9513" s="8">
        <f t="shared" ca="1" si="1482"/>
        <v>246746.81705571047</v>
      </c>
      <c r="E9513" s="9">
        <f t="shared" ca="1" si="1483"/>
        <v>3975.1060981429837</v>
      </c>
      <c r="F9513" s="12">
        <f t="shared" ca="1" si="1484"/>
        <v>0.58366057338436272</v>
      </c>
      <c r="G9513" s="16">
        <f t="shared" ca="1" si="1485"/>
        <v>750</v>
      </c>
      <c r="H9513" s="8">
        <f t="shared" ca="1" si="1486"/>
        <v>9000</v>
      </c>
      <c r="I9513" s="8">
        <f t="shared" ca="1" si="1487"/>
        <v>255746.81705571047</v>
      </c>
      <c r="J9513" s="8">
        <f t="shared" si="1488"/>
        <v>122000</v>
      </c>
      <c r="K9513" s="17">
        <f t="shared" ca="1" si="1489"/>
        <v>133746.81705571047</v>
      </c>
    </row>
    <row r="9514" spans="1:11" x14ac:dyDescent="0.2">
      <c r="A9514" s="1">
        <v>9497</v>
      </c>
      <c r="B9514" s="15">
        <f t="shared" si="1480"/>
        <v>12200</v>
      </c>
      <c r="C9514" s="16">
        <f t="shared" ca="1" si="1481"/>
        <v>5424.5662368254161</v>
      </c>
      <c r="D9514" s="8">
        <f t="shared" ca="1" si="1482"/>
        <v>162736.98710476249</v>
      </c>
      <c r="E9514" s="9">
        <f t="shared" ca="1" si="1483"/>
        <v>6775.4337631745839</v>
      </c>
      <c r="F9514" s="12">
        <f t="shared" ca="1" si="1484"/>
        <v>0.49899384903413968</v>
      </c>
      <c r="G9514" s="16">
        <f t="shared" ca="1" si="1485"/>
        <v>750</v>
      </c>
      <c r="H9514" s="8">
        <f t="shared" ca="1" si="1486"/>
        <v>9000</v>
      </c>
      <c r="I9514" s="8">
        <f t="shared" ca="1" si="1487"/>
        <v>171736.98710476249</v>
      </c>
      <c r="J9514" s="8">
        <f t="shared" si="1488"/>
        <v>122000</v>
      </c>
      <c r="K9514" s="17">
        <f t="shared" ca="1" si="1489"/>
        <v>49736.987104762491</v>
      </c>
    </row>
    <row r="9515" spans="1:11" x14ac:dyDescent="0.2">
      <c r="A9515" s="1">
        <v>9498</v>
      </c>
      <c r="B9515" s="15">
        <f t="shared" si="1480"/>
        <v>12200</v>
      </c>
      <c r="C9515" s="16">
        <f t="shared" ca="1" si="1481"/>
        <v>12355.238970328282</v>
      </c>
      <c r="D9515" s="8">
        <f t="shared" ca="1" si="1482"/>
        <v>366000</v>
      </c>
      <c r="E9515" s="9">
        <f t="shared" ca="1" si="1483"/>
        <v>0</v>
      </c>
      <c r="F9515" s="12">
        <f t="shared" ca="1" si="1484"/>
        <v>0.1688369897114339</v>
      </c>
      <c r="G9515" s="16">
        <f t="shared" ca="1" si="1485"/>
        <v>500</v>
      </c>
      <c r="H9515" s="8">
        <f t="shared" ca="1" si="1486"/>
        <v>0</v>
      </c>
      <c r="I9515" s="8">
        <f t="shared" ca="1" si="1487"/>
        <v>366000</v>
      </c>
      <c r="J9515" s="8">
        <f t="shared" si="1488"/>
        <v>122000</v>
      </c>
      <c r="K9515" s="17">
        <f t="shared" ca="1" si="1489"/>
        <v>244000</v>
      </c>
    </row>
    <row r="9516" spans="1:11" x14ac:dyDescent="0.2">
      <c r="A9516" s="1">
        <v>9499</v>
      </c>
      <c r="B9516" s="15">
        <f t="shared" si="1480"/>
        <v>12200</v>
      </c>
      <c r="C9516" s="16">
        <f t="shared" ca="1" si="1481"/>
        <v>10617.646328688923</v>
      </c>
      <c r="D9516" s="8">
        <f t="shared" ca="1" si="1482"/>
        <v>318529.3898606677</v>
      </c>
      <c r="E9516" s="9">
        <f t="shared" ca="1" si="1483"/>
        <v>1582.3536713110771</v>
      </c>
      <c r="F9516" s="12">
        <f t="shared" ca="1" si="1484"/>
        <v>0.23195783225788313</v>
      </c>
      <c r="G9516" s="16">
        <f t="shared" ca="1" si="1485"/>
        <v>500</v>
      </c>
      <c r="H9516" s="8">
        <f t="shared" ca="1" si="1486"/>
        <v>6000</v>
      </c>
      <c r="I9516" s="8">
        <f t="shared" ca="1" si="1487"/>
        <v>324529.3898606677</v>
      </c>
      <c r="J9516" s="8">
        <f t="shared" si="1488"/>
        <v>122000</v>
      </c>
      <c r="K9516" s="17">
        <f t="shared" ca="1" si="1489"/>
        <v>202529.3898606677</v>
      </c>
    </row>
    <row r="9517" spans="1:11" x14ac:dyDescent="0.2">
      <c r="A9517" s="1">
        <v>9500</v>
      </c>
      <c r="B9517" s="15">
        <f t="shared" si="1480"/>
        <v>12200</v>
      </c>
      <c r="C9517" s="16">
        <f t="shared" ca="1" si="1481"/>
        <v>13981.871103148142</v>
      </c>
      <c r="D9517" s="8">
        <f t="shared" ca="1" si="1482"/>
        <v>366000</v>
      </c>
      <c r="E9517" s="9">
        <f t="shared" ca="1" si="1483"/>
        <v>0</v>
      </c>
      <c r="F9517" s="12">
        <f t="shared" ca="1" si="1484"/>
        <v>0.93240924972723405</v>
      </c>
      <c r="G9517" s="16">
        <f t="shared" ca="1" si="1485"/>
        <v>1000</v>
      </c>
      <c r="H9517" s="8">
        <f t="shared" ca="1" si="1486"/>
        <v>0</v>
      </c>
      <c r="I9517" s="8">
        <f t="shared" ca="1" si="1487"/>
        <v>366000</v>
      </c>
      <c r="J9517" s="8">
        <f t="shared" si="1488"/>
        <v>122000</v>
      </c>
      <c r="K9517" s="17">
        <f t="shared" ca="1" si="1489"/>
        <v>244000</v>
      </c>
    </row>
    <row r="9518" spans="1:11" x14ac:dyDescent="0.2">
      <c r="A9518" s="1">
        <v>9501</v>
      </c>
      <c r="B9518" s="15">
        <f t="shared" si="1480"/>
        <v>12200</v>
      </c>
      <c r="C9518" s="16">
        <f t="shared" ca="1" si="1481"/>
        <v>13935.001384870075</v>
      </c>
      <c r="D9518" s="8">
        <f t="shared" ca="1" si="1482"/>
        <v>366000</v>
      </c>
      <c r="E9518" s="9">
        <f t="shared" ca="1" si="1483"/>
        <v>0</v>
      </c>
      <c r="F9518" s="12">
        <f t="shared" ca="1" si="1484"/>
        <v>0.90893585067193605</v>
      </c>
      <c r="G9518" s="16">
        <f t="shared" ca="1" si="1485"/>
        <v>1000</v>
      </c>
      <c r="H9518" s="8">
        <f t="shared" ca="1" si="1486"/>
        <v>0</v>
      </c>
      <c r="I9518" s="8">
        <f t="shared" ca="1" si="1487"/>
        <v>366000</v>
      </c>
      <c r="J9518" s="8">
        <f t="shared" si="1488"/>
        <v>122000</v>
      </c>
      <c r="K9518" s="17">
        <f t="shared" ca="1" si="1489"/>
        <v>244000</v>
      </c>
    </row>
    <row r="9519" spans="1:11" x14ac:dyDescent="0.2">
      <c r="A9519" s="1">
        <v>9502</v>
      </c>
      <c r="B9519" s="15">
        <f t="shared" si="1480"/>
        <v>12200</v>
      </c>
      <c r="C9519" s="16">
        <f t="shared" ca="1" si="1481"/>
        <v>7163.8451412005688</v>
      </c>
      <c r="D9519" s="8">
        <f t="shared" ca="1" si="1482"/>
        <v>214915.35423601707</v>
      </c>
      <c r="E9519" s="9">
        <f t="shared" ca="1" si="1483"/>
        <v>5036.1548587994312</v>
      </c>
      <c r="F9519" s="12">
        <f t="shared" ca="1" si="1484"/>
        <v>0.33129357045750107</v>
      </c>
      <c r="G9519" s="16">
        <f t="shared" ca="1" si="1485"/>
        <v>750</v>
      </c>
      <c r="H9519" s="8">
        <f t="shared" ca="1" si="1486"/>
        <v>9000</v>
      </c>
      <c r="I9519" s="8">
        <f t="shared" ca="1" si="1487"/>
        <v>223915.35423601707</v>
      </c>
      <c r="J9519" s="8">
        <f t="shared" si="1488"/>
        <v>122000</v>
      </c>
      <c r="K9519" s="17">
        <f t="shared" ca="1" si="1489"/>
        <v>101915.35423601707</v>
      </c>
    </row>
    <row r="9520" spans="1:11" x14ac:dyDescent="0.2">
      <c r="A9520" s="1">
        <v>9503</v>
      </c>
      <c r="B9520" s="15">
        <f t="shared" si="1480"/>
        <v>12200</v>
      </c>
      <c r="C9520" s="16">
        <f t="shared" ca="1" si="1481"/>
        <v>7335.4870677118188</v>
      </c>
      <c r="D9520" s="8">
        <f t="shared" ca="1" si="1482"/>
        <v>220064.61203135457</v>
      </c>
      <c r="E9520" s="9">
        <f t="shared" ca="1" si="1483"/>
        <v>4864.5129322881812</v>
      </c>
      <c r="F9520" s="12">
        <f t="shared" ca="1" si="1484"/>
        <v>0.9776305380867899</v>
      </c>
      <c r="G9520" s="16">
        <f t="shared" ca="1" si="1485"/>
        <v>1000</v>
      </c>
      <c r="H9520" s="8">
        <f t="shared" ca="1" si="1486"/>
        <v>12000</v>
      </c>
      <c r="I9520" s="8">
        <f t="shared" ca="1" si="1487"/>
        <v>232064.61203135457</v>
      </c>
      <c r="J9520" s="8">
        <f t="shared" si="1488"/>
        <v>122000</v>
      </c>
      <c r="K9520" s="17">
        <f t="shared" ca="1" si="1489"/>
        <v>110064.61203135457</v>
      </c>
    </row>
    <row r="9521" spans="1:11" x14ac:dyDescent="0.2">
      <c r="A9521" s="1">
        <v>9504</v>
      </c>
      <c r="B9521" s="15">
        <f t="shared" si="1480"/>
        <v>12200</v>
      </c>
      <c r="C9521" s="16">
        <f t="shared" ca="1" si="1481"/>
        <v>10958.200039801286</v>
      </c>
      <c r="D9521" s="8">
        <f t="shared" ca="1" si="1482"/>
        <v>328746.0011940386</v>
      </c>
      <c r="E9521" s="9">
        <f t="shared" ca="1" si="1483"/>
        <v>1241.799960198714</v>
      </c>
      <c r="F9521" s="12">
        <f t="shared" ca="1" si="1484"/>
        <v>0.83974210815996198</v>
      </c>
      <c r="G9521" s="16">
        <f t="shared" ca="1" si="1485"/>
        <v>1000</v>
      </c>
      <c r="H9521" s="8">
        <f t="shared" ca="1" si="1486"/>
        <v>12000</v>
      </c>
      <c r="I9521" s="8">
        <f t="shared" ca="1" si="1487"/>
        <v>340746.0011940386</v>
      </c>
      <c r="J9521" s="8">
        <f t="shared" si="1488"/>
        <v>122000</v>
      </c>
      <c r="K9521" s="17">
        <f t="shared" ca="1" si="1489"/>
        <v>218746.0011940386</v>
      </c>
    </row>
    <row r="9522" spans="1:11" x14ac:dyDescent="0.2">
      <c r="A9522" s="1">
        <v>9505</v>
      </c>
      <c r="B9522" s="15">
        <f t="shared" si="1480"/>
        <v>12200</v>
      </c>
      <c r="C9522" s="16">
        <f t="shared" ca="1" si="1481"/>
        <v>5316.4151420631988</v>
      </c>
      <c r="D9522" s="8">
        <f t="shared" ca="1" si="1482"/>
        <v>159492.45426189597</v>
      </c>
      <c r="E9522" s="9">
        <f t="shared" ca="1" si="1483"/>
        <v>6883.5848579368012</v>
      </c>
      <c r="F9522" s="12">
        <f t="shared" ca="1" si="1484"/>
        <v>0.72510493377551533</v>
      </c>
      <c r="G9522" s="16">
        <f t="shared" ca="1" si="1485"/>
        <v>1000</v>
      </c>
      <c r="H9522" s="8">
        <f t="shared" ca="1" si="1486"/>
        <v>12000</v>
      </c>
      <c r="I9522" s="8">
        <f t="shared" ca="1" si="1487"/>
        <v>171492.45426189597</v>
      </c>
      <c r="J9522" s="8">
        <f t="shared" si="1488"/>
        <v>122000</v>
      </c>
      <c r="K9522" s="17">
        <f t="shared" ca="1" si="1489"/>
        <v>49492.454261895968</v>
      </c>
    </row>
    <row r="9523" spans="1:11" x14ac:dyDescent="0.2">
      <c r="A9523" s="1">
        <v>9506</v>
      </c>
      <c r="B9523" s="15">
        <f t="shared" si="1480"/>
        <v>12200</v>
      </c>
      <c r="C9523" s="16">
        <f t="shared" ca="1" si="1481"/>
        <v>13310.22210575311</v>
      </c>
      <c r="D9523" s="8">
        <f t="shared" ca="1" si="1482"/>
        <v>366000</v>
      </c>
      <c r="E9523" s="9">
        <f t="shared" ca="1" si="1483"/>
        <v>0</v>
      </c>
      <c r="F9523" s="12">
        <f t="shared" ca="1" si="1484"/>
        <v>0.58812470221677238</v>
      </c>
      <c r="G9523" s="16">
        <f t="shared" ca="1" si="1485"/>
        <v>750</v>
      </c>
      <c r="H9523" s="8">
        <f t="shared" ca="1" si="1486"/>
        <v>0</v>
      </c>
      <c r="I9523" s="8">
        <f t="shared" ca="1" si="1487"/>
        <v>366000</v>
      </c>
      <c r="J9523" s="8">
        <f t="shared" si="1488"/>
        <v>122000</v>
      </c>
      <c r="K9523" s="17">
        <f t="shared" ca="1" si="1489"/>
        <v>244000</v>
      </c>
    </row>
    <row r="9524" spans="1:11" x14ac:dyDescent="0.2">
      <c r="A9524" s="1">
        <v>9507</v>
      </c>
      <c r="B9524" s="15">
        <f t="shared" si="1480"/>
        <v>12200</v>
      </c>
      <c r="C9524" s="16">
        <f t="shared" ca="1" si="1481"/>
        <v>9071.3700474708094</v>
      </c>
      <c r="D9524" s="8">
        <f t="shared" ca="1" si="1482"/>
        <v>272141.10142412427</v>
      </c>
      <c r="E9524" s="9">
        <f t="shared" ca="1" si="1483"/>
        <v>3128.6299525291906</v>
      </c>
      <c r="F9524" s="12">
        <f t="shared" ca="1" si="1484"/>
        <v>0.54114274476498436</v>
      </c>
      <c r="G9524" s="16">
        <f t="shared" ca="1" si="1485"/>
        <v>750</v>
      </c>
      <c r="H9524" s="8">
        <f t="shared" ca="1" si="1486"/>
        <v>9000</v>
      </c>
      <c r="I9524" s="8">
        <f t="shared" ca="1" si="1487"/>
        <v>281141.10142412427</v>
      </c>
      <c r="J9524" s="8">
        <f t="shared" si="1488"/>
        <v>122000</v>
      </c>
      <c r="K9524" s="17">
        <f t="shared" ca="1" si="1489"/>
        <v>159141.10142412427</v>
      </c>
    </row>
    <row r="9525" spans="1:11" x14ac:dyDescent="0.2">
      <c r="A9525" s="1">
        <v>9508</v>
      </c>
      <c r="B9525" s="15">
        <f t="shared" si="1480"/>
        <v>12200</v>
      </c>
      <c r="C9525" s="16">
        <f t="shared" ca="1" si="1481"/>
        <v>6572.0033752825475</v>
      </c>
      <c r="D9525" s="8">
        <f t="shared" ca="1" si="1482"/>
        <v>197160.10125847644</v>
      </c>
      <c r="E9525" s="9">
        <f t="shared" ca="1" si="1483"/>
        <v>5627.9966247174525</v>
      </c>
      <c r="F9525" s="12">
        <f t="shared" ca="1" si="1484"/>
        <v>0.13518282534382309</v>
      </c>
      <c r="G9525" s="16">
        <f t="shared" ca="1" si="1485"/>
        <v>500</v>
      </c>
      <c r="H9525" s="8">
        <f t="shared" ca="1" si="1486"/>
        <v>6000</v>
      </c>
      <c r="I9525" s="8">
        <f t="shared" ca="1" si="1487"/>
        <v>203160.10125847644</v>
      </c>
      <c r="J9525" s="8">
        <f t="shared" si="1488"/>
        <v>122000</v>
      </c>
      <c r="K9525" s="17">
        <f t="shared" ca="1" si="1489"/>
        <v>81160.101258476439</v>
      </c>
    </row>
    <row r="9526" spans="1:11" x14ac:dyDescent="0.2">
      <c r="A9526" s="1">
        <v>9509</v>
      </c>
      <c r="B9526" s="15">
        <f t="shared" si="1480"/>
        <v>12200</v>
      </c>
      <c r="C9526" s="16">
        <f t="shared" ca="1" si="1481"/>
        <v>9138.5315205834358</v>
      </c>
      <c r="D9526" s="8">
        <f t="shared" ca="1" si="1482"/>
        <v>274155.94561750308</v>
      </c>
      <c r="E9526" s="9">
        <f t="shared" ca="1" si="1483"/>
        <v>3061.4684794165642</v>
      </c>
      <c r="F9526" s="12">
        <f t="shared" ca="1" si="1484"/>
        <v>2.6250373399472449E-2</v>
      </c>
      <c r="G9526" s="16">
        <f t="shared" ca="1" si="1485"/>
        <v>500</v>
      </c>
      <c r="H9526" s="8">
        <f t="shared" ca="1" si="1486"/>
        <v>6000</v>
      </c>
      <c r="I9526" s="8">
        <f t="shared" ca="1" si="1487"/>
        <v>280155.94561750308</v>
      </c>
      <c r="J9526" s="8">
        <f t="shared" si="1488"/>
        <v>122000</v>
      </c>
      <c r="K9526" s="17">
        <f t="shared" ca="1" si="1489"/>
        <v>158155.94561750308</v>
      </c>
    </row>
    <row r="9527" spans="1:11" x14ac:dyDescent="0.2">
      <c r="A9527" s="1">
        <v>9510</v>
      </c>
      <c r="B9527" s="15">
        <f t="shared" si="1480"/>
        <v>12200</v>
      </c>
      <c r="C9527" s="16">
        <f t="shared" ca="1" si="1481"/>
        <v>13581.952279137497</v>
      </c>
      <c r="D9527" s="8">
        <f t="shared" ca="1" si="1482"/>
        <v>366000</v>
      </c>
      <c r="E9527" s="9">
        <f t="shared" ca="1" si="1483"/>
        <v>0</v>
      </c>
      <c r="F9527" s="12">
        <f t="shared" ca="1" si="1484"/>
        <v>0.73044092548976325</v>
      </c>
      <c r="G9527" s="16">
        <f t="shared" ca="1" si="1485"/>
        <v>1000</v>
      </c>
      <c r="H9527" s="8">
        <f t="shared" ca="1" si="1486"/>
        <v>0</v>
      </c>
      <c r="I9527" s="8">
        <f t="shared" ca="1" si="1487"/>
        <v>366000</v>
      </c>
      <c r="J9527" s="8">
        <f t="shared" si="1488"/>
        <v>122000</v>
      </c>
      <c r="K9527" s="17">
        <f t="shared" ca="1" si="1489"/>
        <v>244000</v>
      </c>
    </row>
    <row r="9528" spans="1:11" x14ac:dyDescent="0.2">
      <c r="A9528" s="1">
        <v>9511</v>
      </c>
      <c r="B9528" s="15">
        <f t="shared" si="1480"/>
        <v>12200</v>
      </c>
      <c r="C9528" s="16">
        <f t="shared" ca="1" si="1481"/>
        <v>12195.213850798948</v>
      </c>
      <c r="D9528" s="8">
        <f t="shared" ca="1" si="1482"/>
        <v>365856.4155239684</v>
      </c>
      <c r="E9528" s="9">
        <f t="shared" ca="1" si="1483"/>
        <v>4.7861492010524671</v>
      </c>
      <c r="F9528" s="12">
        <f t="shared" ca="1" si="1484"/>
        <v>0.96157152350725128</v>
      </c>
      <c r="G9528" s="16">
        <f t="shared" ca="1" si="1485"/>
        <v>1000</v>
      </c>
      <c r="H9528" s="8">
        <f t="shared" ca="1" si="1486"/>
        <v>57.433790412629605</v>
      </c>
      <c r="I9528" s="8">
        <f t="shared" ca="1" si="1487"/>
        <v>365913.84931438102</v>
      </c>
      <c r="J9528" s="8">
        <f t="shared" si="1488"/>
        <v>122000</v>
      </c>
      <c r="K9528" s="17">
        <f t="shared" ca="1" si="1489"/>
        <v>243913.84931438102</v>
      </c>
    </row>
    <row r="9529" spans="1:11" x14ac:dyDescent="0.2">
      <c r="A9529" s="1">
        <v>9512</v>
      </c>
      <c r="B9529" s="15">
        <f t="shared" si="1480"/>
        <v>12200</v>
      </c>
      <c r="C9529" s="16">
        <f t="shared" ca="1" si="1481"/>
        <v>12683.939958256369</v>
      </c>
      <c r="D9529" s="8">
        <f t="shared" ca="1" si="1482"/>
        <v>366000</v>
      </c>
      <c r="E9529" s="9">
        <f t="shared" ca="1" si="1483"/>
        <v>0</v>
      </c>
      <c r="F9529" s="12">
        <f t="shared" ca="1" si="1484"/>
        <v>0.87959191048381202</v>
      </c>
      <c r="G9529" s="16">
        <f t="shared" ca="1" si="1485"/>
        <v>1000</v>
      </c>
      <c r="H9529" s="8">
        <f t="shared" ca="1" si="1486"/>
        <v>0</v>
      </c>
      <c r="I9529" s="8">
        <f t="shared" ca="1" si="1487"/>
        <v>366000</v>
      </c>
      <c r="J9529" s="8">
        <f t="shared" si="1488"/>
        <v>122000</v>
      </c>
      <c r="K9529" s="17">
        <f t="shared" ca="1" si="1489"/>
        <v>244000</v>
      </c>
    </row>
    <row r="9530" spans="1:11" x14ac:dyDescent="0.2">
      <c r="A9530" s="1">
        <v>9513</v>
      </c>
      <c r="B9530" s="15">
        <f t="shared" si="1480"/>
        <v>12200</v>
      </c>
      <c r="C9530" s="16">
        <f t="shared" ca="1" si="1481"/>
        <v>10507.544397104293</v>
      </c>
      <c r="D9530" s="8">
        <f t="shared" ca="1" si="1482"/>
        <v>315226.33191312879</v>
      </c>
      <c r="E9530" s="9">
        <f t="shared" ca="1" si="1483"/>
        <v>1692.4556028957068</v>
      </c>
      <c r="F9530" s="12">
        <f t="shared" ca="1" si="1484"/>
        <v>0.52812366770278651</v>
      </c>
      <c r="G9530" s="16">
        <f t="shared" ca="1" si="1485"/>
        <v>750</v>
      </c>
      <c r="H9530" s="8">
        <f t="shared" ca="1" si="1486"/>
        <v>9000</v>
      </c>
      <c r="I9530" s="8">
        <f t="shared" ca="1" si="1487"/>
        <v>324226.33191312879</v>
      </c>
      <c r="J9530" s="8">
        <f t="shared" si="1488"/>
        <v>122000</v>
      </c>
      <c r="K9530" s="17">
        <f t="shared" ca="1" si="1489"/>
        <v>202226.33191312879</v>
      </c>
    </row>
    <row r="9531" spans="1:11" x14ac:dyDescent="0.2">
      <c r="A9531" s="1">
        <v>9514</v>
      </c>
      <c r="B9531" s="15">
        <f t="shared" si="1480"/>
        <v>12200</v>
      </c>
      <c r="C9531" s="16">
        <f t="shared" ca="1" si="1481"/>
        <v>12607.068650671035</v>
      </c>
      <c r="D9531" s="8">
        <f t="shared" ca="1" si="1482"/>
        <v>366000</v>
      </c>
      <c r="E9531" s="9">
        <f t="shared" ca="1" si="1483"/>
        <v>0</v>
      </c>
      <c r="F9531" s="12">
        <f t="shared" ca="1" si="1484"/>
        <v>0.72169362322140562</v>
      </c>
      <c r="G9531" s="16">
        <f t="shared" ca="1" si="1485"/>
        <v>1000</v>
      </c>
      <c r="H9531" s="8">
        <f t="shared" ca="1" si="1486"/>
        <v>0</v>
      </c>
      <c r="I9531" s="8">
        <f t="shared" ca="1" si="1487"/>
        <v>366000</v>
      </c>
      <c r="J9531" s="8">
        <f t="shared" si="1488"/>
        <v>122000</v>
      </c>
      <c r="K9531" s="17">
        <f t="shared" ca="1" si="1489"/>
        <v>244000</v>
      </c>
    </row>
    <row r="9532" spans="1:11" x14ac:dyDescent="0.2">
      <c r="A9532" s="1">
        <v>9515</v>
      </c>
      <c r="B9532" s="15">
        <f t="shared" si="1480"/>
        <v>12200</v>
      </c>
      <c r="C9532" s="16">
        <f t="shared" ca="1" si="1481"/>
        <v>8847.1823087539269</v>
      </c>
      <c r="D9532" s="8">
        <f t="shared" ca="1" si="1482"/>
        <v>265415.46926261781</v>
      </c>
      <c r="E9532" s="9">
        <f t="shared" ca="1" si="1483"/>
        <v>3352.8176912460731</v>
      </c>
      <c r="F9532" s="12">
        <f t="shared" ca="1" si="1484"/>
        <v>0.54703780106378508</v>
      </c>
      <c r="G9532" s="16">
        <f t="shared" ca="1" si="1485"/>
        <v>750</v>
      </c>
      <c r="H9532" s="8">
        <f t="shared" ca="1" si="1486"/>
        <v>9000</v>
      </c>
      <c r="I9532" s="8">
        <f t="shared" ca="1" si="1487"/>
        <v>274415.46926261781</v>
      </c>
      <c r="J9532" s="8">
        <f t="shared" si="1488"/>
        <v>122000</v>
      </c>
      <c r="K9532" s="17">
        <f t="shared" ca="1" si="1489"/>
        <v>152415.46926261781</v>
      </c>
    </row>
    <row r="9533" spans="1:11" x14ac:dyDescent="0.2">
      <c r="A9533" s="1">
        <v>9516</v>
      </c>
      <c r="B9533" s="15">
        <f t="shared" si="1480"/>
        <v>12200</v>
      </c>
      <c r="C9533" s="16">
        <f t="shared" ca="1" si="1481"/>
        <v>6453.5528126868312</v>
      </c>
      <c r="D9533" s="8">
        <f t="shared" ca="1" si="1482"/>
        <v>193606.58438060494</v>
      </c>
      <c r="E9533" s="9">
        <f t="shared" ca="1" si="1483"/>
        <v>5746.4471873131688</v>
      </c>
      <c r="F9533" s="12">
        <f t="shared" ca="1" si="1484"/>
        <v>1.6581057106640373E-2</v>
      </c>
      <c r="G9533" s="16">
        <f t="shared" ca="1" si="1485"/>
        <v>500</v>
      </c>
      <c r="H9533" s="8">
        <f t="shared" ca="1" si="1486"/>
        <v>6000</v>
      </c>
      <c r="I9533" s="8">
        <f t="shared" ca="1" si="1487"/>
        <v>199606.58438060494</v>
      </c>
      <c r="J9533" s="8">
        <f t="shared" si="1488"/>
        <v>122000</v>
      </c>
      <c r="K9533" s="17">
        <f t="shared" ca="1" si="1489"/>
        <v>77606.584380604938</v>
      </c>
    </row>
    <row r="9534" spans="1:11" x14ac:dyDescent="0.2">
      <c r="A9534" s="1">
        <v>9517</v>
      </c>
      <c r="B9534" s="15">
        <f t="shared" si="1480"/>
        <v>12200</v>
      </c>
      <c r="C9534" s="16">
        <f t="shared" ca="1" si="1481"/>
        <v>11441.768905909414</v>
      </c>
      <c r="D9534" s="8">
        <f t="shared" ca="1" si="1482"/>
        <v>343253.06717728241</v>
      </c>
      <c r="E9534" s="9">
        <f t="shared" ca="1" si="1483"/>
        <v>758.23109409058634</v>
      </c>
      <c r="F9534" s="12">
        <f t="shared" ca="1" si="1484"/>
        <v>6.587721960829851E-2</v>
      </c>
      <c r="G9534" s="16">
        <f t="shared" ca="1" si="1485"/>
        <v>500</v>
      </c>
      <c r="H9534" s="8">
        <f t="shared" ca="1" si="1486"/>
        <v>6000</v>
      </c>
      <c r="I9534" s="8">
        <f t="shared" ca="1" si="1487"/>
        <v>349253.06717728241</v>
      </c>
      <c r="J9534" s="8">
        <f t="shared" si="1488"/>
        <v>122000</v>
      </c>
      <c r="K9534" s="17">
        <f t="shared" ca="1" si="1489"/>
        <v>227253.06717728241</v>
      </c>
    </row>
    <row r="9535" spans="1:11" x14ac:dyDescent="0.2">
      <c r="A9535" s="1">
        <v>9518</v>
      </c>
      <c r="B9535" s="15">
        <f t="shared" si="1480"/>
        <v>12200</v>
      </c>
      <c r="C9535" s="16">
        <f t="shared" ca="1" si="1481"/>
        <v>12159.700514254699</v>
      </c>
      <c r="D9535" s="8">
        <f t="shared" ca="1" si="1482"/>
        <v>364791.01542764099</v>
      </c>
      <c r="E9535" s="9">
        <f t="shared" ca="1" si="1483"/>
        <v>40.299485745301354</v>
      </c>
      <c r="F9535" s="12">
        <f t="shared" ca="1" si="1484"/>
        <v>0.17676499770293241</v>
      </c>
      <c r="G9535" s="16">
        <f t="shared" ca="1" si="1485"/>
        <v>500</v>
      </c>
      <c r="H9535" s="8">
        <f t="shared" ca="1" si="1486"/>
        <v>483.59382894361624</v>
      </c>
      <c r="I9535" s="8">
        <f t="shared" ca="1" si="1487"/>
        <v>365274.6092565846</v>
      </c>
      <c r="J9535" s="8">
        <f t="shared" si="1488"/>
        <v>122000</v>
      </c>
      <c r="K9535" s="17">
        <f t="shared" ca="1" si="1489"/>
        <v>243274.6092565846</v>
      </c>
    </row>
    <row r="9536" spans="1:11" x14ac:dyDescent="0.2">
      <c r="A9536" s="1">
        <v>9519</v>
      </c>
      <c r="B9536" s="15">
        <f t="shared" si="1480"/>
        <v>12200</v>
      </c>
      <c r="C9536" s="16">
        <f t="shared" ca="1" si="1481"/>
        <v>10779.887400953339</v>
      </c>
      <c r="D9536" s="8">
        <f t="shared" ca="1" si="1482"/>
        <v>323396.62202860019</v>
      </c>
      <c r="E9536" s="9">
        <f t="shared" ca="1" si="1483"/>
        <v>1420.1125990466608</v>
      </c>
      <c r="F9536" s="12">
        <f t="shared" ca="1" si="1484"/>
        <v>0.89305186005069592</v>
      </c>
      <c r="G9536" s="16">
        <f t="shared" ca="1" si="1485"/>
        <v>1000</v>
      </c>
      <c r="H9536" s="8">
        <f t="shared" ca="1" si="1486"/>
        <v>12000</v>
      </c>
      <c r="I9536" s="8">
        <f t="shared" ca="1" si="1487"/>
        <v>335396.62202860019</v>
      </c>
      <c r="J9536" s="8">
        <f t="shared" si="1488"/>
        <v>122000</v>
      </c>
      <c r="K9536" s="17">
        <f t="shared" ca="1" si="1489"/>
        <v>213396.62202860019</v>
      </c>
    </row>
    <row r="9537" spans="1:11" x14ac:dyDescent="0.2">
      <c r="A9537" s="1">
        <v>9520</v>
      </c>
      <c r="B9537" s="15">
        <f t="shared" si="1480"/>
        <v>12200</v>
      </c>
      <c r="C9537" s="16">
        <f t="shared" ca="1" si="1481"/>
        <v>10853.839489839118</v>
      </c>
      <c r="D9537" s="8">
        <f t="shared" ca="1" si="1482"/>
        <v>325615.18469517352</v>
      </c>
      <c r="E9537" s="9">
        <f t="shared" ca="1" si="1483"/>
        <v>1346.160510160882</v>
      </c>
      <c r="F9537" s="12">
        <f t="shared" ca="1" si="1484"/>
        <v>0.37738613349350003</v>
      </c>
      <c r="G9537" s="16">
        <f t="shared" ca="1" si="1485"/>
        <v>750</v>
      </c>
      <c r="H9537" s="8">
        <f t="shared" ca="1" si="1486"/>
        <v>9000</v>
      </c>
      <c r="I9537" s="8">
        <f t="shared" ca="1" si="1487"/>
        <v>334615.18469517352</v>
      </c>
      <c r="J9537" s="8">
        <f t="shared" si="1488"/>
        <v>122000</v>
      </c>
      <c r="K9537" s="17">
        <f t="shared" ca="1" si="1489"/>
        <v>212615.18469517352</v>
      </c>
    </row>
    <row r="9538" spans="1:11" x14ac:dyDescent="0.2">
      <c r="A9538" s="1">
        <v>9521</v>
      </c>
      <c r="B9538" s="15">
        <f t="shared" si="1480"/>
        <v>12200</v>
      </c>
      <c r="C9538" s="16">
        <f t="shared" ca="1" si="1481"/>
        <v>7407.9324642335669</v>
      </c>
      <c r="D9538" s="8">
        <f t="shared" ca="1" si="1482"/>
        <v>222237.973927007</v>
      </c>
      <c r="E9538" s="9">
        <f t="shared" ca="1" si="1483"/>
        <v>4792.0675357664331</v>
      </c>
      <c r="F9538" s="12">
        <f t="shared" ca="1" si="1484"/>
        <v>0.41038422238622818</v>
      </c>
      <c r="G9538" s="16">
        <f t="shared" ca="1" si="1485"/>
        <v>750</v>
      </c>
      <c r="H9538" s="8">
        <f t="shared" ca="1" si="1486"/>
        <v>9000</v>
      </c>
      <c r="I9538" s="8">
        <f t="shared" ca="1" si="1487"/>
        <v>231237.973927007</v>
      </c>
      <c r="J9538" s="8">
        <f t="shared" si="1488"/>
        <v>122000</v>
      </c>
      <c r="K9538" s="17">
        <f t="shared" ca="1" si="1489"/>
        <v>109237.973927007</v>
      </c>
    </row>
    <row r="9539" spans="1:11" x14ac:dyDescent="0.2">
      <c r="A9539" s="1">
        <v>9522</v>
      </c>
      <c r="B9539" s="15">
        <f t="shared" si="1480"/>
        <v>12200</v>
      </c>
      <c r="C9539" s="16">
        <f t="shared" ca="1" si="1481"/>
        <v>5343.9481645317801</v>
      </c>
      <c r="D9539" s="8">
        <f t="shared" ca="1" si="1482"/>
        <v>160318.44493595339</v>
      </c>
      <c r="E9539" s="9">
        <f t="shared" ca="1" si="1483"/>
        <v>6856.0518354682199</v>
      </c>
      <c r="F9539" s="12">
        <f t="shared" ca="1" si="1484"/>
        <v>0.55161438352983216</v>
      </c>
      <c r="G9539" s="16">
        <f t="shared" ca="1" si="1485"/>
        <v>750</v>
      </c>
      <c r="H9539" s="8">
        <f t="shared" ca="1" si="1486"/>
        <v>9000</v>
      </c>
      <c r="I9539" s="8">
        <f t="shared" ca="1" si="1487"/>
        <v>169318.44493595339</v>
      </c>
      <c r="J9539" s="8">
        <f t="shared" si="1488"/>
        <v>122000</v>
      </c>
      <c r="K9539" s="17">
        <f t="shared" ca="1" si="1489"/>
        <v>47318.44493595339</v>
      </c>
    </row>
    <row r="9540" spans="1:11" x14ac:dyDescent="0.2">
      <c r="A9540" s="1">
        <v>9523</v>
      </c>
      <c r="B9540" s="15">
        <f t="shared" si="1480"/>
        <v>12200</v>
      </c>
      <c r="C9540" s="16">
        <f t="shared" ca="1" si="1481"/>
        <v>13882.087031281828</v>
      </c>
      <c r="D9540" s="8">
        <f t="shared" ca="1" si="1482"/>
        <v>366000</v>
      </c>
      <c r="E9540" s="9">
        <f t="shared" ca="1" si="1483"/>
        <v>0</v>
      </c>
      <c r="F9540" s="12">
        <f t="shared" ca="1" si="1484"/>
        <v>0.93935574470078131</v>
      </c>
      <c r="G9540" s="16">
        <f t="shared" ca="1" si="1485"/>
        <v>1000</v>
      </c>
      <c r="H9540" s="8">
        <f t="shared" ca="1" si="1486"/>
        <v>0</v>
      </c>
      <c r="I9540" s="8">
        <f t="shared" ca="1" si="1487"/>
        <v>366000</v>
      </c>
      <c r="J9540" s="8">
        <f t="shared" si="1488"/>
        <v>122000</v>
      </c>
      <c r="K9540" s="17">
        <f t="shared" ca="1" si="1489"/>
        <v>244000</v>
      </c>
    </row>
    <row r="9541" spans="1:11" x14ac:dyDescent="0.2">
      <c r="A9541" s="1">
        <v>9524</v>
      </c>
      <c r="B9541" s="15">
        <f t="shared" si="1480"/>
        <v>12200</v>
      </c>
      <c r="C9541" s="16">
        <f t="shared" ca="1" si="1481"/>
        <v>6633.2968390766791</v>
      </c>
      <c r="D9541" s="8">
        <f t="shared" ca="1" si="1482"/>
        <v>198998.90517230038</v>
      </c>
      <c r="E9541" s="9">
        <f t="shared" ca="1" si="1483"/>
        <v>5566.7031609233209</v>
      </c>
      <c r="F9541" s="12">
        <f t="shared" ca="1" si="1484"/>
        <v>0.75927516296973774</v>
      </c>
      <c r="G9541" s="16">
        <f t="shared" ca="1" si="1485"/>
        <v>1000</v>
      </c>
      <c r="H9541" s="8">
        <f t="shared" ca="1" si="1486"/>
        <v>12000</v>
      </c>
      <c r="I9541" s="8">
        <f t="shared" ca="1" si="1487"/>
        <v>210998.90517230038</v>
      </c>
      <c r="J9541" s="8">
        <f t="shared" si="1488"/>
        <v>122000</v>
      </c>
      <c r="K9541" s="17">
        <f t="shared" ca="1" si="1489"/>
        <v>88998.905172300379</v>
      </c>
    </row>
    <row r="9542" spans="1:11" x14ac:dyDescent="0.2">
      <c r="A9542" s="1">
        <v>9525</v>
      </c>
      <c r="B9542" s="15">
        <f t="shared" si="1480"/>
        <v>12200</v>
      </c>
      <c r="C9542" s="16">
        <f t="shared" ca="1" si="1481"/>
        <v>9353.145606966993</v>
      </c>
      <c r="D9542" s="8">
        <f t="shared" ca="1" si="1482"/>
        <v>280594.36820900982</v>
      </c>
      <c r="E9542" s="9">
        <f t="shared" ca="1" si="1483"/>
        <v>2846.854393033007</v>
      </c>
      <c r="F9542" s="12">
        <f t="shared" ca="1" si="1484"/>
        <v>0.99312008784228445</v>
      </c>
      <c r="G9542" s="16">
        <f t="shared" ca="1" si="1485"/>
        <v>1000</v>
      </c>
      <c r="H9542" s="8">
        <f t="shared" ca="1" si="1486"/>
        <v>12000</v>
      </c>
      <c r="I9542" s="8">
        <f t="shared" ca="1" si="1487"/>
        <v>292594.36820900982</v>
      </c>
      <c r="J9542" s="8">
        <f t="shared" si="1488"/>
        <v>122000</v>
      </c>
      <c r="K9542" s="17">
        <f t="shared" ca="1" si="1489"/>
        <v>170594.36820900982</v>
      </c>
    </row>
    <row r="9543" spans="1:11" x14ac:dyDescent="0.2">
      <c r="A9543" s="1">
        <v>9526</v>
      </c>
      <c r="B9543" s="15">
        <f t="shared" si="1480"/>
        <v>12200</v>
      </c>
      <c r="C9543" s="16">
        <f t="shared" ca="1" si="1481"/>
        <v>14425.338057432435</v>
      </c>
      <c r="D9543" s="8">
        <f t="shared" ca="1" si="1482"/>
        <v>366000</v>
      </c>
      <c r="E9543" s="9">
        <f t="shared" ca="1" si="1483"/>
        <v>0</v>
      </c>
      <c r="F9543" s="12">
        <f t="shared" ca="1" si="1484"/>
        <v>0.49120971546316317</v>
      </c>
      <c r="G9543" s="16">
        <f t="shared" ca="1" si="1485"/>
        <v>750</v>
      </c>
      <c r="H9543" s="8">
        <f t="shared" ca="1" si="1486"/>
        <v>0</v>
      </c>
      <c r="I9543" s="8">
        <f t="shared" ca="1" si="1487"/>
        <v>366000</v>
      </c>
      <c r="J9543" s="8">
        <f t="shared" si="1488"/>
        <v>122000</v>
      </c>
      <c r="K9543" s="17">
        <f t="shared" ca="1" si="1489"/>
        <v>244000</v>
      </c>
    </row>
    <row r="9544" spans="1:11" x14ac:dyDescent="0.2">
      <c r="A9544" s="1">
        <v>9527</v>
      </c>
      <c r="B9544" s="15">
        <f t="shared" si="1480"/>
        <v>12200</v>
      </c>
      <c r="C9544" s="16">
        <f t="shared" ca="1" si="1481"/>
        <v>14818.650007577919</v>
      </c>
      <c r="D9544" s="8">
        <f t="shared" ca="1" si="1482"/>
        <v>366000</v>
      </c>
      <c r="E9544" s="9">
        <f t="shared" ca="1" si="1483"/>
        <v>0</v>
      </c>
      <c r="F9544" s="12">
        <f t="shared" ca="1" si="1484"/>
        <v>0.770472652527185</v>
      </c>
      <c r="G9544" s="16">
        <f t="shared" ca="1" si="1485"/>
        <v>1000</v>
      </c>
      <c r="H9544" s="8">
        <f t="shared" ca="1" si="1486"/>
        <v>0</v>
      </c>
      <c r="I9544" s="8">
        <f t="shared" ca="1" si="1487"/>
        <v>366000</v>
      </c>
      <c r="J9544" s="8">
        <f t="shared" si="1488"/>
        <v>122000</v>
      </c>
      <c r="K9544" s="17">
        <f t="shared" ca="1" si="1489"/>
        <v>244000</v>
      </c>
    </row>
    <row r="9545" spans="1:11" x14ac:dyDescent="0.2">
      <c r="A9545" s="1">
        <v>9528</v>
      </c>
      <c r="B9545" s="15">
        <f t="shared" si="1480"/>
        <v>12200</v>
      </c>
      <c r="C9545" s="16">
        <f t="shared" ca="1" si="1481"/>
        <v>8600.2815747523273</v>
      </c>
      <c r="D9545" s="8">
        <f t="shared" ca="1" si="1482"/>
        <v>258008.44724256982</v>
      </c>
      <c r="E9545" s="9">
        <f t="shared" ca="1" si="1483"/>
        <v>3599.7184252476727</v>
      </c>
      <c r="F9545" s="12">
        <f t="shared" ca="1" si="1484"/>
        <v>0.54310115473859821</v>
      </c>
      <c r="G9545" s="16">
        <f t="shared" ca="1" si="1485"/>
        <v>750</v>
      </c>
      <c r="H9545" s="8">
        <f t="shared" ca="1" si="1486"/>
        <v>9000</v>
      </c>
      <c r="I9545" s="8">
        <f t="shared" ca="1" si="1487"/>
        <v>267008.44724256982</v>
      </c>
      <c r="J9545" s="8">
        <f t="shared" si="1488"/>
        <v>122000</v>
      </c>
      <c r="K9545" s="17">
        <f t="shared" ca="1" si="1489"/>
        <v>145008.44724256982</v>
      </c>
    </row>
    <row r="9546" spans="1:11" x14ac:dyDescent="0.2">
      <c r="A9546" s="1">
        <v>9529</v>
      </c>
      <c r="B9546" s="15">
        <f t="shared" si="1480"/>
        <v>12200</v>
      </c>
      <c r="C9546" s="16">
        <f t="shared" ca="1" si="1481"/>
        <v>14142.635688721968</v>
      </c>
      <c r="D9546" s="8">
        <f t="shared" ca="1" si="1482"/>
        <v>366000</v>
      </c>
      <c r="E9546" s="9">
        <f t="shared" ca="1" si="1483"/>
        <v>0</v>
      </c>
      <c r="F9546" s="12">
        <f t="shared" ca="1" si="1484"/>
        <v>0.49229561371420449</v>
      </c>
      <c r="G9546" s="16">
        <f t="shared" ca="1" si="1485"/>
        <v>750</v>
      </c>
      <c r="H9546" s="8">
        <f t="shared" ca="1" si="1486"/>
        <v>0</v>
      </c>
      <c r="I9546" s="8">
        <f t="shared" ca="1" si="1487"/>
        <v>366000</v>
      </c>
      <c r="J9546" s="8">
        <f t="shared" si="1488"/>
        <v>122000</v>
      </c>
      <c r="K9546" s="17">
        <f t="shared" ca="1" si="1489"/>
        <v>244000</v>
      </c>
    </row>
    <row r="9547" spans="1:11" x14ac:dyDescent="0.2">
      <c r="A9547" s="1">
        <v>9530</v>
      </c>
      <c r="B9547" s="15">
        <f t="shared" si="1480"/>
        <v>12200</v>
      </c>
      <c r="C9547" s="16">
        <f t="shared" ca="1" si="1481"/>
        <v>12618.239780425551</v>
      </c>
      <c r="D9547" s="8">
        <f t="shared" ca="1" si="1482"/>
        <v>366000</v>
      </c>
      <c r="E9547" s="9">
        <f t="shared" ca="1" si="1483"/>
        <v>0</v>
      </c>
      <c r="F9547" s="12">
        <f t="shared" ca="1" si="1484"/>
        <v>0.78934832121396981</v>
      </c>
      <c r="G9547" s="16">
        <f t="shared" ca="1" si="1485"/>
        <v>1000</v>
      </c>
      <c r="H9547" s="8">
        <f t="shared" ca="1" si="1486"/>
        <v>0</v>
      </c>
      <c r="I9547" s="8">
        <f t="shared" ca="1" si="1487"/>
        <v>366000</v>
      </c>
      <c r="J9547" s="8">
        <f t="shared" si="1488"/>
        <v>122000</v>
      </c>
      <c r="K9547" s="17">
        <f t="shared" ca="1" si="1489"/>
        <v>244000</v>
      </c>
    </row>
    <row r="9548" spans="1:11" x14ac:dyDescent="0.2">
      <c r="A9548" s="1">
        <v>9531</v>
      </c>
      <c r="B9548" s="15">
        <f t="shared" si="1480"/>
        <v>12200</v>
      </c>
      <c r="C9548" s="16">
        <f t="shared" ca="1" si="1481"/>
        <v>9015.9885417067981</v>
      </c>
      <c r="D9548" s="8">
        <f t="shared" ca="1" si="1482"/>
        <v>270479.65625120397</v>
      </c>
      <c r="E9548" s="9">
        <f t="shared" ca="1" si="1483"/>
        <v>3184.0114582932019</v>
      </c>
      <c r="F9548" s="12">
        <f t="shared" ca="1" si="1484"/>
        <v>0.34231610024019288</v>
      </c>
      <c r="G9548" s="16">
        <f t="shared" ca="1" si="1485"/>
        <v>750</v>
      </c>
      <c r="H9548" s="8">
        <f t="shared" ca="1" si="1486"/>
        <v>9000</v>
      </c>
      <c r="I9548" s="8">
        <f t="shared" ca="1" si="1487"/>
        <v>279479.65625120397</v>
      </c>
      <c r="J9548" s="8">
        <f t="shared" si="1488"/>
        <v>122000</v>
      </c>
      <c r="K9548" s="17">
        <f t="shared" ca="1" si="1489"/>
        <v>157479.65625120397</v>
      </c>
    </row>
    <row r="9549" spans="1:11" x14ac:dyDescent="0.2">
      <c r="A9549" s="1">
        <v>9532</v>
      </c>
      <c r="B9549" s="15">
        <f t="shared" si="1480"/>
        <v>12200</v>
      </c>
      <c r="C9549" s="16">
        <f t="shared" ca="1" si="1481"/>
        <v>14444.745958144465</v>
      </c>
      <c r="D9549" s="8">
        <f t="shared" ca="1" si="1482"/>
        <v>366000</v>
      </c>
      <c r="E9549" s="9">
        <f t="shared" ca="1" si="1483"/>
        <v>0</v>
      </c>
      <c r="F9549" s="12">
        <f t="shared" ca="1" si="1484"/>
        <v>4.0781460764675925E-2</v>
      </c>
      <c r="G9549" s="16">
        <f t="shared" ca="1" si="1485"/>
        <v>500</v>
      </c>
      <c r="H9549" s="8">
        <f t="shared" ca="1" si="1486"/>
        <v>0</v>
      </c>
      <c r="I9549" s="8">
        <f t="shared" ca="1" si="1487"/>
        <v>366000</v>
      </c>
      <c r="J9549" s="8">
        <f t="shared" si="1488"/>
        <v>122000</v>
      </c>
      <c r="K9549" s="17">
        <f t="shared" ca="1" si="1489"/>
        <v>244000</v>
      </c>
    </row>
    <row r="9550" spans="1:11" x14ac:dyDescent="0.2">
      <c r="A9550" s="1">
        <v>9533</v>
      </c>
      <c r="B9550" s="15">
        <f t="shared" si="1480"/>
        <v>12200</v>
      </c>
      <c r="C9550" s="16">
        <f t="shared" ca="1" si="1481"/>
        <v>9183.8421260861778</v>
      </c>
      <c r="D9550" s="8">
        <f t="shared" ca="1" si="1482"/>
        <v>275515.26378258533</v>
      </c>
      <c r="E9550" s="9">
        <f t="shared" ca="1" si="1483"/>
        <v>3016.1578739138222</v>
      </c>
      <c r="F9550" s="12">
        <f t="shared" ca="1" si="1484"/>
        <v>0.52560069351196714</v>
      </c>
      <c r="G9550" s="16">
        <f t="shared" ca="1" si="1485"/>
        <v>750</v>
      </c>
      <c r="H9550" s="8">
        <f t="shared" ca="1" si="1486"/>
        <v>9000</v>
      </c>
      <c r="I9550" s="8">
        <f t="shared" ca="1" si="1487"/>
        <v>284515.26378258533</v>
      </c>
      <c r="J9550" s="8">
        <f t="shared" si="1488"/>
        <v>122000</v>
      </c>
      <c r="K9550" s="17">
        <f t="shared" ca="1" si="1489"/>
        <v>162515.26378258533</v>
      </c>
    </row>
    <row r="9551" spans="1:11" x14ac:dyDescent="0.2">
      <c r="A9551" s="1">
        <v>9534</v>
      </c>
      <c r="B9551" s="15">
        <f t="shared" si="1480"/>
        <v>12200</v>
      </c>
      <c r="C9551" s="16">
        <f t="shared" ca="1" si="1481"/>
        <v>8905.471441147587</v>
      </c>
      <c r="D9551" s="8">
        <f t="shared" ca="1" si="1482"/>
        <v>267164.14323442761</v>
      </c>
      <c r="E9551" s="9">
        <f t="shared" ca="1" si="1483"/>
        <v>3294.528558852413</v>
      </c>
      <c r="F9551" s="12">
        <f t="shared" ca="1" si="1484"/>
        <v>0.69540499170968906</v>
      </c>
      <c r="G9551" s="16">
        <f t="shared" ca="1" si="1485"/>
        <v>750</v>
      </c>
      <c r="H9551" s="8">
        <f t="shared" ca="1" si="1486"/>
        <v>9000</v>
      </c>
      <c r="I9551" s="8">
        <f t="shared" ca="1" si="1487"/>
        <v>276164.14323442761</v>
      </c>
      <c r="J9551" s="8">
        <f t="shared" si="1488"/>
        <v>122000</v>
      </c>
      <c r="K9551" s="17">
        <f t="shared" ca="1" si="1489"/>
        <v>154164.14323442761</v>
      </c>
    </row>
    <row r="9552" spans="1:11" x14ac:dyDescent="0.2">
      <c r="A9552" s="1">
        <v>9535</v>
      </c>
      <c r="B9552" s="15">
        <f t="shared" si="1480"/>
        <v>12200</v>
      </c>
      <c r="C9552" s="16">
        <f t="shared" ca="1" si="1481"/>
        <v>9668.0000146630955</v>
      </c>
      <c r="D9552" s="8">
        <f t="shared" ca="1" si="1482"/>
        <v>290040.00043989287</v>
      </c>
      <c r="E9552" s="9">
        <f t="shared" ca="1" si="1483"/>
        <v>2531.9999853369045</v>
      </c>
      <c r="F9552" s="12">
        <f t="shared" ca="1" si="1484"/>
        <v>0.60415220666153302</v>
      </c>
      <c r="G9552" s="16">
        <f t="shared" ca="1" si="1485"/>
        <v>750</v>
      </c>
      <c r="H9552" s="8">
        <f t="shared" ca="1" si="1486"/>
        <v>9000</v>
      </c>
      <c r="I9552" s="8">
        <f t="shared" ca="1" si="1487"/>
        <v>299040.00043989287</v>
      </c>
      <c r="J9552" s="8">
        <f t="shared" si="1488"/>
        <v>122000</v>
      </c>
      <c r="K9552" s="17">
        <f t="shared" ca="1" si="1489"/>
        <v>177040.00043989287</v>
      </c>
    </row>
    <row r="9553" spans="1:11" x14ac:dyDescent="0.2">
      <c r="A9553" s="1">
        <v>9536</v>
      </c>
      <c r="B9553" s="15">
        <f t="shared" si="1480"/>
        <v>12200</v>
      </c>
      <c r="C9553" s="16">
        <f t="shared" ca="1" si="1481"/>
        <v>11841.755458840564</v>
      </c>
      <c r="D9553" s="8">
        <f t="shared" ca="1" si="1482"/>
        <v>355252.66376521689</v>
      </c>
      <c r="E9553" s="9">
        <f t="shared" ca="1" si="1483"/>
        <v>358.24454115943627</v>
      </c>
      <c r="F9553" s="12">
        <f t="shared" ca="1" si="1484"/>
        <v>6.2273437022575262E-4</v>
      </c>
      <c r="G9553" s="16">
        <f t="shared" ca="1" si="1485"/>
        <v>500</v>
      </c>
      <c r="H9553" s="8">
        <f t="shared" ca="1" si="1486"/>
        <v>4298.9344939132352</v>
      </c>
      <c r="I9553" s="8">
        <f t="shared" ca="1" si="1487"/>
        <v>359551.59825913014</v>
      </c>
      <c r="J9553" s="8">
        <f t="shared" si="1488"/>
        <v>122000</v>
      </c>
      <c r="K9553" s="17">
        <f t="shared" ca="1" si="1489"/>
        <v>237551.59825913014</v>
      </c>
    </row>
    <row r="9554" spans="1:11" x14ac:dyDescent="0.2">
      <c r="A9554" s="1">
        <v>9537</v>
      </c>
      <c r="B9554" s="15">
        <f t="shared" si="1480"/>
        <v>12200</v>
      </c>
      <c r="C9554" s="16">
        <f t="shared" ca="1" si="1481"/>
        <v>8079.2383855858607</v>
      </c>
      <c r="D9554" s="8">
        <f t="shared" ca="1" si="1482"/>
        <v>242377.15156757581</v>
      </c>
      <c r="E9554" s="9">
        <f t="shared" ca="1" si="1483"/>
        <v>4120.7616144141393</v>
      </c>
      <c r="F9554" s="12">
        <f t="shared" ca="1" si="1484"/>
        <v>0.74592513606024391</v>
      </c>
      <c r="G9554" s="16">
        <f t="shared" ca="1" si="1485"/>
        <v>1000</v>
      </c>
      <c r="H9554" s="8">
        <f t="shared" ca="1" si="1486"/>
        <v>12000</v>
      </c>
      <c r="I9554" s="8">
        <f t="shared" ca="1" si="1487"/>
        <v>254377.15156757581</v>
      </c>
      <c r="J9554" s="8">
        <f t="shared" si="1488"/>
        <v>122000</v>
      </c>
      <c r="K9554" s="17">
        <f t="shared" ca="1" si="1489"/>
        <v>132377.15156757581</v>
      </c>
    </row>
    <row r="9555" spans="1:11" x14ac:dyDescent="0.2">
      <c r="A9555" s="1">
        <v>9538</v>
      </c>
      <c r="B9555" s="15">
        <f t="shared" ref="B9555:B9618" si="1490">$B$12*200</f>
        <v>12200</v>
      </c>
      <c r="C9555" s="16">
        <f t="shared" ref="C9555:C9618" ca="1" si="1491">RAND()*($B$6-$B$5)+$B$5</f>
        <v>9464.4416383483658</v>
      </c>
      <c r="D9555" s="8">
        <f t="shared" ref="D9555:D9618" ca="1" si="1492">MIN(B9555,C9555)*$B$2</f>
        <v>283933.24915045098</v>
      </c>
      <c r="E9555" s="9">
        <f t="shared" ref="E9555:E9618" ca="1" si="1493">MAX(0,B9555-C9555)</f>
        <v>2735.5583616516342</v>
      </c>
      <c r="F9555" s="12">
        <f t="shared" ref="F9555:F9618" ca="1" si="1494">RAND()</f>
        <v>0.39759079314719648</v>
      </c>
      <c r="G9555" s="16">
        <f t="shared" ref="G9555:G9618" ca="1" si="1495">IF(F9555&lt;=$C$7,$B$7,IF(F9555&lt;=$C$8,$B$8,$B$9))</f>
        <v>750</v>
      </c>
      <c r="H9555" s="8">
        <f t="shared" ref="H9555:H9618" ca="1" si="1496">MIN(E9555,G9555)*$B$3</f>
        <v>9000</v>
      </c>
      <c r="I9555" s="8">
        <f t="shared" ref="I9555:I9618" ca="1" si="1497">D9555+H9555</f>
        <v>292933.24915045098</v>
      </c>
      <c r="J9555" s="8">
        <f t="shared" ref="J9555:J9618" si="1498">B9555*$B$4</f>
        <v>122000</v>
      </c>
      <c r="K9555" s="17">
        <f t="shared" ref="K9555:K9618" ca="1" si="1499">I9555-J9555</f>
        <v>170933.24915045098</v>
      </c>
    </row>
    <row r="9556" spans="1:11" x14ac:dyDescent="0.2">
      <c r="A9556" s="1">
        <v>9539</v>
      </c>
      <c r="B9556" s="15">
        <f t="shared" si="1490"/>
        <v>12200</v>
      </c>
      <c r="C9556" s="16">
        <f t="shared" ca="1" si="1491"/>
        <v>8871.2514264290894</v>
      </c>
      <c r="D9556" s="8">
        <f t="shared" ca="1" si="1492"/>
        <v>266137.5427928727</v>
      </c>
      <c r="E9556" s="9">
        <f t="shared" ca="1" si="1493"/>
        <v>3328.7485735709106</v>
      </c>
      <c r="F9556" s="12">
        <f t="shared" ca="1" si="1494"/>
        <v>0.53588985783604648</v>
      </c>
      <c r="G9556" s="16">
        <f t="shared" ca="1" si="1495"/>
        <v>750</v>
      </c>
      <c r="H9556" s="8">
        <f t="shared" ca="1" si="1496"/>
        <v>9000</v>
      </c>
      <c r="I9556" s="8">
        <f t="shared" ca="1" si="1497"/>
        <v>275137.5427928727</v>
      </c>
      <c r="J9556" s="8">
        <f t="shared" si="1498"/>
        <v>122000</v>
      </c>
      <c r="K9556" s="17">
        <f t="shared" ca="1" si="1499"/>
        <v>153137.5427928727</v>
      </c>
    </row>
    <row r="9557" spans="1:11" x14ac:dyDescent="0.2">
      <c r="A9557" s="1">
        <v>9540</v>
      </c>
      <c r="B9557" s="15">
        <f t="shared" si="1490"/>
        <v>12200</v>
      </c>
      <c r="C9557" s="16">
        <f t="shared" ca="1" si="1491"/>
        <v>7231.074431284449</v>
      </c>
      <c r="D9557" s="8">
        <f t="shared" ca="1" si="1492"/>
        <v>216932.23293853347</v>
      </c>
      <c r="E9557" s="9">
        <f t="shared" ca="1" si="1493"/>
        <v>4968.925568715551</v>
      </c>
      <c r="F9557" s="12">
        <f t="shared" ca="1" si="1494"/>
        <v>0.31041399494310651</v>
      </c>
      <c r="G9557" s="16">
        <f t="shared" ca="1" si="1495"/>
        <v>750</v>
      </c>
      <c r="H9557" s="8">
        <f t="shared" ca="1" si="1496"/>
        <v>9000</v>
      </c>
      <c r="I9557" s="8">
        <f t="shared" ca="1" si="1497"/>
        <v>225932.23293853347</v>
      </c>
      <c r="J9557" s="8">
        <f t="shared" si="1498"/>
        <v>122000</v>
      </c>
      <c r="K9557" s="17">
        <f t="shared" ca="1" si="1499"/>
        <v>103932.23293853347</v>
      </c>
    </row>
    <row r="9558" spans="1:11" x14ac:dyDescent="0.2">
      <c r="A9558" s="1">
        <v>9541</v>
      </c>
      <c r="B9558" s="15">
        <f t="shared" si="1490"/>
        <v>12200</v>
      </c>
      <c r="C9558" s="16">
        <f t="shared" ca="1" si="1491"/>
        <v>11567.443475055738</v>
      </c>
      <c r="D9558" s="8">
        <f t="shared" ca="1" si="1492"/>
        <v>347023.30425167212</v>
      </c>
      <c r="E9558" s="9">
        <f t="shared" ca="1" si="1493"/>
        <v>632.55652494426249</v>
      </c>
      <c r="F9558" s="12">
        <f t="shared" ca="1" si="1494"/>
        <v>0.79511651752471357</v>
      </c>
      <c r="G9558" s="16">
        <f t="shared" ca="1" si="1495"/>
        <v>1000</v>
      </c>
      <c r="H9558" s="8">
        <f t="shared" ca="1" si="1496"/>
        <v>7590.6782993311499</v>
      </c>
      <c r="I9558" s="8">
        <f t="shared" ca="1" si="1497"/>
        <v>354613.98255100328</v>
      </c>
      <c r="J9558" s="8">
        <f t="shared" si="1498"/>
        <v>122000</v>
      </c>
      <c r="K9558" s="17">
        <f t="shared" ca="1" si="1499"/>
        <v>232613.98255100328</v>
      </c>
    </row>
    <row r="9559" spans="1:11" x14ac:dyDescent="0.2">
      <c r="A9559" s="1">
        <v>9542</v>
      </c>
      <c r="B9559" s="15">
        <f t="shared" si="1490"/>
        <v>12200</v>
      </c>
      <c r="C9559" s="16">
        <f t="shared" ca="1" si="1491"/>
        <v>10996.078797980168</v>
      </c>
      <c r="D9559" s="8">
        <f t="shared" ca="1" si="1492"/>
        <v>329882.36393940507</v>
      </c>
      <c r="E9559" s="9">
        <f t="shared" ca="1" si="1493"/>
        <v>1203.921202019832</v>
      </c>
      <c r="F9559" s="12">
        <f t="shared" ca="1" si="1494"/>
        <v>0.14571875022491554</v>
      </c>
      <c r="G9559" s="16">
        <f t="shared" ca="1" si="1495"/>
        <v>500</v>
      </c>
      <c r="H9559" s="8">
        <f t="shared" ca="1" si="1496"/>
        <v>6000</v>
      </c>
      <c r="I9559" s="8">
        <f t="shared" ca="1" si="1497"/>
        <v>335882.36393940507</v>
      </c>
      <c r="J9559" s="8">
        <f t="shared" si="1498"/>
        <v>122000</v>
      </c>
      <c r="K9559" s="17">
        <f t="shared" ca="1" si="1499"/>
        <v>213882.36393940507</v>
      </c>
    </row>
    <row r="9560" spans="1:11" x14ac:dyDescent="0.2">
      <c r="A9560" s="1">
        <v>9543</v>
      </c>
      <c r="B9560" s="15">
        <f t="shared" si="1490"/>
        <v>12200</v>
      </c>
      <c r="C9560" s="16">
        <f t="shared" ca="1" si="1491"/>
        <v>9024.56661651369</v>
      </c>
      <c r="D9560" s="8">
        <f t="shared" ca="1" si="1492"/>
        <v>270736.99849541072</v>
      </c>
      <c r="E9560" s="9">
        <f t="shared" ca="1" si="1493"/>
        <v>3175.43338348631</v>
      </c>
      <c r="F9560" s="12">
        <f t="shared" ca="1" si="1494"/>
        <v>0.39854894709303423</v>
      </c>
      <c r="G9560" s="16">
        <f t="shared" ca="1" si="1495"/>
        <v>750</v>
      </c>
      <c r="H9560" s="8">
        <f t="shared" ca="1" si="1496"/>
        <v>9000</v>
      </c>
      <c r="I9560" s="8">
        <f t="shared" ca="1" si="1497"/>
        <v>279736.99849541072</v>
      </c>
      <c r="J9560" s="8">
        <f t="shared" si="1498"/>
        <v>122000</v>
      </c>
      <c r="K9560" s="17">
        <f t="shared" ca="1" si="1499"/>
        <v>157736.99849541072</v>
      </c>
    </row>
    <row r="9561" spans="1:11" x14ac:dyDescent="0.2">
      <c r="A9561" s="1">
        <v>9544</v>
      </c>
      <c r="B9561" s="15">
        <f t="shared" si="1490"/>
        <v>12200</v>
      </c>
      <c r="C9561" s="16">
        <f t="shared" ca="1" si="1491"/>
        <v>8055.7250145703183</v>
      </c>
      <c r="D9561" s="8">
        <f t="shared" ca="1" si="1492"/>
        <v>241671.75043710956</v>
      </c>
      <c r="E9561" s="9">
        <f t="shared" ca="1" si="1493"/>
        <v>4144.2749854296817</v>
      </c>
      <c r="F9561" s="12">
        <f t="shared" ca="1" si="1494"/>
        <v>0.65298915082731268</v>
      </c>
      <c r="G9561" s="16">
        <f t="shared" ca="1" si="1495"/>
        <v>750</v>
      </c>
      <c r="H9561" s="8">
        <f t="shared" ca="1" si="1496"/>
        <v>9000</v>
      </c>
      <c r="I9561" s="8">
        <f t="shared" ca="1" si="1497"/>
        <v>250671.75043710956</v>
      </c>
      <c r="J9561" s="8">
        <f t="shared" si="1498"/>
        <v>122000</v>
      </c>
      <c r="K9561" s="17">
        <f t="shared" ca="1" si="1499"/>
        <v>128671.75043710956</v>
      </c>
    </row>
    <row r="9562" spans="1:11" x14ac:dyDescent="0.2">
      <c r="A9562" s="1">
        <v>9545</v>
      </c>
      <c r="B9562" s="15">
        <f t="shared" si="1490"/>
        <v>12200</v>
      </c>
      <c r="C9562" s="16">
        <f t="shared" ca="1" si="1491"/>
        <v>12473.518164814774</v>
      </c>
      <c r="D9562" s="8">
        <f t="shared" ca="1" si="1492"/>
        <v>366000</v>
      </c>
      <c r="E9562" s="9">
        <f t="shared" ca="1" si="1493"/>
        <v>0</v>
      </c>
      <c r="F9562" s="12">
        <f t="shared" ca="1" si="1494"/>
        <v>0.70499683214038444</v>
      </c>
      <c r="G9562" s="16">
        <f t="shared" ca="1" si="1495"/>
        <v>1000</v>
      </c>
      <c r="H9562" s="8">
        <f t="shared" ca="1" si="1496"/>
        <v>0</v>
      </c>
      <c r="I9562" s="8">
        <f t="shared" ca="1" si="1497"/>
        <v>366000</v>
      </c>
      <c r="J9562" s="8">
        <f t="shared" si="1498"/>
        <v>122000</v>
      </c>
      <c r="K9562" s="17">
        <f t="shared" ca="1" si="1499"/>
        <v>244000</v>
      </c>
    </row>
    <row r="9563" spans="1:11" x14ac:dyDescent="0.2">
      <c r="A9563" s="1">
        <v>9546</v>
      </c>
      <c r="B9563" s="15">
        <f t="shared" si="1490"/>
        <v>12200</v>
      </c>
      <c r="C9563" s="16">
        <f t="shared" ca="1" si="1491"/>
        <v>10544.340166712554</v>
      </c>
      <c r="D9563" s="8">
        <f t="shared" ca="1" si="1492"/>
        <v>316330.20500137663</v>
      </c>
      <c r="E9563" s="9">
        <f t="shared" ca="1" si="1493"/>
        <v>1655.6598332874455</v>
      </c>
      <c r="F9563" s="12">
        <f t="shared" ca="1" si="1494"/>
        <v>0.68195634518298021</v>
      </c>
      <c r="G9563" s="16">
        <f t="shared" ca="1" si="1495"/>
        <v>750</v>
      </c>
      <c r="H9563" s="8">
        <f t="shared" ca="1" si="1496"/>
        <v>9000</v>
      </c>
      <c r="I9563" s="8">
        <f t="shared" ca="1" si="1497"/>
        <v>325330.20500137663</v>
      </c>
      <c r="J9563" s="8">
        <f t="shared" si="1498"/>
        <v>122000</v>
      </c>
      <c r="K9563" s="17">
        <f t="shared" ca="1" si="1499"/>
        <v>203330.20500137663</v>
      </c>
    </row>
    <row r="9564" spans="1:11" x14ac:dyDescent="0.2">
      <c r="A9564" s="1">
        <v>9547</v>
      </c>
      <c r="B9564" s="15">
        <f t="shared" si="1490"/>
        <v>12200</v>
      </c>
      <c r="C9564" s="16">
        <f t="shared" ca="1" si="1491"/>
        <v>5310.5232587166538</v>
      </c>
      <c r="D9564" s="8">
        <f t="shared" ca="1" si="1492"/>
        <v>159315.69776149961</v>
      </c>
      <c r="E9564" s="9">
        <f t="shared" ca="1" si="1493"/>
        <v>6889.4767412833462</v>
      </c>
      <c r="F9564" s="12">
        <f t="shared" ca="1" si="1494"/>
        <v>0.17820752935020368</v>
      </c>
      <c r="G9564" s="16">
        <f t="shared" ca="1" si="1495"/>
        <v>500</v>
      </c>
      <c r="H9564" s="8">
        <f t="shared" ca="1" si="1496"/>
        <v>6000</v>
      </c>
      <c r="I9564" s="8">
        <f t="shared" ca="1" si="1497"/>
        <v>165315.69776149961</v>
      </c>
      <c r="J9564" s="8">
        <f t="shared" si="1498"/>
        <v>122000</v>
      </c>
      <c r="K9564" s="17">
        <f t="shared" ca="1" si="1499"/>
        <v>43315.697761499614</v>
      </c>
    </row>
    <row r="9565" spans="1:11" x14ac:dyDescent="0.2">
      <c r="A9565" s="1">
        <v>9548</v>
      </c>
      <c r="B9565" s="15">
        <f t="shared" si="1490"/>
        <v>12200</v>
      </c>
      <c r="C9565" s="16">
        <f t="shared" ca="1" si="1491"/>
        <v>11324.593902374039</v>
      </c>
      <c r="D9565" s="8">
        <f t="shared" ca="1" si="1492"/>
        <v>339737.81707122119</v>
      </c>
      <c r="E9565" s="9">
        <f t="shared" ca="1" si="1493"/>
        <v>875.40609762596068</v>
      </c>
      <c r="F9565" s="12">
        <f t="shared" ca="1" si="1494"/>
        <v>0.17101447084819887</v>
      </c>
      <c r="G9565" s="16">
        <f t="shared" ca="1" si="1495"/>
        <v>500</v>
      </c>
      <c r="H9565" s="8">
        <f t="shared" ca="1" si="1496"/>
        <v>6000</v>
      </c>
      <c r="I9565" s="8">
        <f t="shared" ca="1" si="1497"/>
        <v>345737.81707122119</v>
      </c>
      <c r="J9565" s="8">
        <f t="shared" si="1498"/>
        <v>122000</v>
      </c>
      <c r="K9565" s="17">
        <f t="shared" ca="1" si="1499"/>
        <v>223737.81707122119</v>
      </c>
    </row>
    <row r="9566" spans="1:11" x14ac:dyDescent="0.2">
      <c r="A9566" s="1">
        <v>9549</v>
      </c>
      <c r="B9566" s="15">
        <f t="shared" si="1490"/>
        <v>12200</v>
      </c>
      <c r="C9566" s="16">
        <f t="shared" ca="1" si="1491"/>
        <v>8296.5444001382639</v>
      </c>
      <c r="D9566" s="8">
        <f t="shared" ca="1" si="1492"/>
        <v>248896.33200414793</v>
      </c>
      <c r="E9566" s="9">
        <f t="shared" ca="1" si="1493"/>
        <v>3903.4555998617361</v>
      </c>
      <c r="F9566" s="12">
        <f t="shared" ca="1" si="1494"/>
        <v>0.80328439471795932</v>
      </c>
      <c r="G9566" s="16">
        <f t="shared" ca="1" si="1495"/>
        <v>1000</v>
      </c>
      <c r="H9566" s="8">
        <f t="shared" ca="1" si="1496"/>
        <v>12000</v>
      </c>
      <c r="I9566" s="8">
        <f t="shared" ca="1" si="1497"/>
        <v>260896.33200414793</v>
      </c>
      <c r="J9566" s="8">
        <f t="shared" si="1498"/>
        <v>122000</v>
      </c>
      <c r="K9566" s="17">
        <f t="shared" ca="1" si="1499"/>
        <v>138896.33200414793</v>
      </c>
    </row>
    <row r="9567" spans="1:11" x14ac:dyDescent="0.2">
      <c r="A9567" s="1">
        <v>9550</v>
      </c>
      <c r="B9567" s="15">
        <f t="shared" si="1490"/>
        <v>12200</v>
      </c>
      <c r="C9567" s="16">
        <f t="shared" ca="1" si="1491"/>
        <v>5380.6285019090265</v>
      </c>
      <c r="D9567" s="8">
        <f t="shared" ca="1" si="1492"/>
        <v>161418.85505727079</v>
      </c>
      <c r="E9567" s="9">
        <f t="shared" ca="1" si="1493"/>
        <v>6819.3714980909735</v>
      </c>
      <c r="F9567" s="12">
        <f t="shared" ca="1" si="1494"/>
        <v>0.41448494911295819</v>
      </c>
      <c r="G9567" s="16">
        <f t="shared" ca="1" si="1495"/>
        <v>750</v>
      </c>
      <c r="H9567" s="8">
        <f t="shared" ca="1" si="1496"/>
        <v>9000</v>
      </c>
      <c r="I9567" s="8">
        <f t="shared" ca="1" si="1497"/>
        <v>170418.85505727079</v>
      </c>
      <c r="J9567" s="8">
        <f t="shared" si="1498"/>
        <v>122000</v>
      </c>
      <c r="K9567" s="17">
        <f t="shared" ca="1" si="1499"/>
        <v>48418.85505727079</v>
      </c>
    </row>
    <row r="9568" spans="1:11" x14ac:dyDescent="0.2">
      <c r="A9568" s="1">
        <v>9551</v>
      </c>
      <c r="B9568" s="15">
        <f t="shared" si="1490"/>
        <v>12200</v>
      </c>
      <c r="C9568" s="16">
        <f t="shared" ca="1" si="1491"/>
        <v>12053.788318950586</v>
      </c>
      <c r="D9568" s="8">
        <f t="shared" ca="1" si="1492"/>
        <v>361613.64956851758</v>
      </c>
      <c r="E9568" s="9">
        <f t="shared" ca="1" si="1493"/>
        <v>146.21168104941353</v>
      </c>
      <c r="F9568" s="12">
        <f t="shared" ca="1" si="1494"/>
        <v>0.45815964406863463</v>
      </c>
      <c r="G9568" s="16">
        <f t="shared" ca="1" si="1495"/>
        <v>750</v>
      </c>
      <c r="H9568" s="8">
        <f t="shared" ca="1" si="1496"/>
        <v>1754.5401725929623</v>
      </c>
      <c r="I9568" s="8">
        <f t="shared" ca="1" si="1497"/>
        <v>363368.18974111055</v>
      </c>
      <c r="J9568" s="8">
        <f t="shared" si="1498"/>
        <v>122000</v>
      </c>
      <c r="K9568" s="17">
        <f t="shared" ca="1" si="1499"/>
        <v>241368.18974111055</v>
      </c>
    </row>
    <row r="9569" spans="1:11" x14ac:dyDescent="0.2">
      <c r="A9569" s="1">
        <v>9552</v>
      </c>
      <c r="B9569" s="15">
        <f t="shared" si="1490"/>
        <v>12200</v>
      </c>
      <c r="C9569" s="16">
        <f t="shared" ca="1" si="1491"/>
        <v>13478.088566873505</v>
      </c>
      <c r="D9569" s="8">
        <f t="shared" ca="1" si="1492"/>
        <v>366000</v>
      </c>
      <c r="E9569" s="9">
        <f t="shared" ca="1" si="1493"/>
        <v>0</v>
      </c>
      <c r="F9569" s="12">
        <f t="shared" ca="1" si="1494"/>
        <v>0.7126056404480251</v>
      </c>
      <c r="G9569" s="16">
        <f t="shared" ca="1" si="1495"/>
        <v>1000</v>
      </c>
      <c r="H9569" s="8">
        <f t="shared" ca="1" si="1496"/>
        <v>0</v>
      </c>
      <c r="I9569" s="8">
        <f t="shared" ca="1" si="1497"/>
        <v>366000</v>
      </c>
      <c r="J9569" s="8">
        <f t="shared" si="1498"/>
        <v>122000</v>
      </c>
      <c r="K9569" s="17">
        <f t="shared" ca="1" si="1499"/>
        <v>244000</v>
      </c>
    </row>
    <row r="9570" spans="1:11" x14ac:dyDescent="0.2">
      <c r="A9570" s="1">
        <v>9553</v>
      </c>
      <c r="B9570" s="15">
        <f t="shared" si="1490"/>
        <v>12200</v>
      </c>
      <c r="C9570" s="16">
        <f t="shared" ca="1" si="1491"/>
        <v>8802.6252753616991</v>
      </c>
      <c r="D9570" s="8">
        <f t="shared" ca="1" si="1492"/>
        <v>264078.75826085097</v>
      </c>
      <c r="E9570" s="9">
        <f t="shared" ca="1" si="1493"/>
        <v>3397.3747246383009</v>
      </c>
      <c r="F9570" s="12">
        <f t="shared" ca="1" si="1494"/>
        <v>0.22525752875769633</v>
      </c>
      <c r="G9570" s="16">
        <f t="shared" ca="1" si="1495"/>
        <v>500</v>
      </c>
      <c r="H9570" s="8">
        <f t="shared" ca="1" si="1496"/>
        <v>6000</v>
      </c>
      <c r="I9570" s="8">
        <f t="shared" ca="1" si="1497"/>
        <v>270078.75826085097</v>
      </c>
      <c r="J9570" s="8">
        <f t="shared" si="1498"/>
        <v>122000</v>
      </c>
      <c r="K9570" s="17">
        <f t="shared" ca="1" si="1499"/>
        <v>148078.75826085097</v>
      </c>
    </row>
    <row r="9571" spans="1:11" x14ac:dyDescent="0.2">
      <c r="A9571" s="1">
        <v>9554</v>
      </c>
      <c r="B9571" s="15">
        <f t="shared" si="1490"/>
        <v>12200</v>
      </c>
      <c r="C9571" s="16">
        <f t="shared" ca="1" si="1491"/>
        <v>14536.243013191845</v>
      </c>
      <c r="D9571" s="8">
        <f t="shared" ca="1" si="1492"/>
        <v>366000</v>
      </c>
      <c r="E9571" s="9">
        <f t="shared" ca="1" si="1493"/>
        <v>0</v>
      </c>
      <c r="F9571" s="12">
        <f t="shared" ca="1" si="1494"/>
        <v>8.1959301199834744E-2</v>
      </c>
      <c r="G9571" s="16">
        <f t="shared" ca="1" si="1495"/>
        <v>500</v>
      </c>
      <c r="H9571" s="8">
        <f t="shared" ca="1" si="1496"/>
        <v>0</v>
      </c>
      <c r="I9571" s="8">
        <f t="shared" ca="1" si="1497"/>
        <v>366000</v>
      </c>
      <c r="J9571" s="8">
        <f t="shared" si="1498"/>
        <v>122000</v>
      </c>
      <c r="K9571" s="17">
        <f t="shared" ca="1" si="1499"/>
        <v>244000</v>
      </c>
    </row>
    <row r="9572" spans="1:11" x14ac:dyDescent="0.2">
      <c r="A9572" s="1">
        <v>9555</v>
      </c>
      <c r="B9572" s="15">
        <f t="shared" si="1490"/>
        <v>12200</v>
      </c>
      <c r="C9572" s="16">
        <f t="shared" ca="1" si="1491"/>
        <v>7488.3914925151239</v>
      </c>
      <c r="D9572" s="8">
        <f t="shared" ca="1" si="1492"/>
        <v>224651.74477545373</v>
      </c>
      <c r="E9572" s="9">
        <f t="shared" ca="1" si="1493"/>
        <v>4711.6085074848761</v>
      </c>
      <c r="F9572" s="12">
        <f t="shared" ca="1" si="1494"/>
        <v>0.65894940893335308</v>
      </c>
      <c r="G9572" s="16">
        <f t="shared" ca="1" si="1495"/>
        <v>750</v>
      </c>
      <c r="H9572" s="8">
        <f t="shared" ca="1" si="1496"/>
        <v>9000</v>
      </c>
      <c r="I9572" s="8">
        <f t="shared" ca="1" si="1497"/>
        <v>233651.74477545373</v>
      </c>
      <c r="J9572" s="8">
        <f t="shared" si="1498"/>
        <v>122000</v>
      </c>
      <c r="K9572" s="17">
        <f t="shared" ca="1" si="1499"/>
        <v>111651.74477545373</v>
      </c>
    </row>
    <row r="9573" spans="1:11" x14ac:dyDescent="0.2">
      <c r="A9573" s="1">
        <v>9556</v>
      </c>
      <c r="B9573" s="15">
        <f t="shared" si="1490"/>
        <v>12200</v>
      </c>
      <c r="C9573" s="16">
        <f t="shared" ca="1" si="1491"/>
        <v>10483.785126756105</v>
      </c>
      <c r="D9573" s="8">
        <f t="shared" ca="1" si="1492"/>
        <v>314513.55380268313</v>
      </c>
      <c r="E9573" s="9">
        <f t="shared" ca="1" si="1493"/>
        <v>1716.2148732438945</v>
      </c>
      <c r="F9573" s="12">
        <f t="shared" ca="1" si="1494"/>
        <v>0.37936135173436047</v>
      </c>
      <c r="G9573" s="16">
        <f t="shared" ca="1" si="1495"/>
        <v>750</v>
      </c>
      <c r="H9573" s="8">
        <f t="shared" ca="1" si="1496"/>
        <v>9000</v>
      </c>
      <c r="I9573" s="8">
        <f t="shared" ca="1" si="1497"/>
        <v>323513.55380268313</v>
      </c>
      <c r="J9573" s="8">
        <f t="shared" si="1498"/>
        <v>122000</v>
      </c>
      <c r="K9573" s="17">
        <f t="shared" ca="1" si="1499"/>
        <v>201513.55380268313</v>
      </c>
    </row>
    <row r="9574" spans="1:11" x14ac:dyDescent="0.2">
      <c r="A9574" s="1">
        <v>9557</v>
      </c>
      <c r="B9574" s="15">
        <f t="shared" si="1490"/>
        <v>12200</v>
      </c>
      <c r="C9574" s="16">
        <f t="shared" ca="1" si="1491"/>
        <v>13242.613962892072</v>
      </c>
      <c r="D9574" s="8">
        <f t="shared" ca="1" si="1492"/>
        <v>366000</v>
      </c>
      <c r="E9574" s="9">
        <f t="shared" ca="1" si="1493"/>
        <v>0</v>
      </c>
      <c r="F9574" s="12">
        <f t="shared" ca="1" si="1494"/>
        <v>0.88248854243962327</v>
      </c>
      <c r="G9574" s="16">
        <f t="shared" ca="1" si="1495"/>
        <v>1000</v>
      </c>
      <c r="H9574" s="8">
        <f t="shared" ca="1" si="1496"/>
        <v>0</v>
      </c>
      <c r="I9574" s="8">
        <f t="shared" ca="1" si="1497"/>
        <v>366000</v>
      </c>
      <c r="J9574" s="8">
        <f t="shared" si="1498"/>
        <v>122000</v>
      </c>
      <c r="K9574" s="17">
        <f t="shared" ca="1" si="1499"/>
        <v>244000</v>
      </c>
    </row>
    <row r="9575" spans="1:11" x14ac:dyDescent="0.2">
      <c r="A9575" s="1">
        <v>9558</v>
      </c>
      <c r="B9575" s="15">
        <f t="shared" si="1490"/>
        <v>12200</v>
      </c>
      <c r="C9575" s="16">
        <f t="shared" ca="1" si="1491"/>
        <v>8103.2567637980292</v>
      </c>
      <c r="D9575" s="8">
        <f t="shared" ca="1" si="1492"/>
        <v>243097.70291394088</v>
      </c>
      <c r="E9575" s="9">
        <f t="shared" ca="1" si="1493"/>
        <v>4096.7432362019708</v>
      </c>
      <c r="F9575" s="12">
        <f t="shared" ca="1" si="1494"/>
        <v>0.16302965312965434</v>
      </c>
      <c r="G9575" s="16">
        <f t="shared" ca="1" si="1495"/>
        <v>500</v>
      </c>
      <c r="H9575" s="8">
        <f t="shared" ca="1" si="1496"/>
        <v>6000</v>
      </c>
      <c r="I9575" s="8">
        <f t="shared" ca="1" si="1497"/>
        <v>249097.70291394088</v>
      </c>
      <c r="J9575" s="8">
        <f t="shared" si="1498"/>
        <v>122000</v>
      </c>
      <c r="K9575" s="17">
        <f t="shared" ca="1" si="1499"/>
        <v>127097.70291394088</v>
      </c>
    </row>
    <row r="9576" spans="1:11" x14ac:dyDescent="0.2">
      <c r="A9576" s="1">
        <v>9559</v>
      </c>
      <c r="B9576" s="15">
        <f t="shared" si="1490"/>
        <v>12200</v>
      </c>
      <c r="C9576" s="16">
        <f t="shared" ca="1" si="1491"/>
        <v>13177.144974564628</v>
      </c>
      <c r="D9576" s="8">
        <f t="shared" ca="1" si="1492"/>
        <v>366000</v>
      </c>
      <c r="E9576" s="9">
        <f t="shared" ca="1" si="1493"/>
        <v>0</v>
      </c>
      <c r="F9576" s="12">
        <f t="shared" ca="1" si="1494"/>
        <v>0.23037799115122637</v>
      </c>
      <c r="G9576" s="16">
        <f t="shared" ca="1" si="1495"/>
        <v>500</v>
      </c>
      <c r="H9576" s="8">
        <f t="shared" ca="1" si="1496"/>
        <v>0</v>
      </c>
      <c r="I9576" s="8">
        <f t="shared" ca="1" si="1497"/>
        <v>366000</v>
      </c>
      <c r="J9576" s="8">
        <f t="shared" si="1498"/>
        <v>122000</v>
      </c>
      <c r="K9576" s="17">
        <f t="shared" ca="1" si="1499"/>
        <v>244000</v>
      </c>
    </row>
    <row r="9577" spans="1:11" x14ac:dyDescent="0.2">
      <c r="A9577" s="1">
        <v>9560</v>
      </c>
      <c r="B9577" s="15">
        <f t="shared" si="1490"/>
        <v>12200</v>
      </c>
      <c r="C9577" s="16">
        <f t="shared" ca="1" si="1491"/>
        <v>9658.139584679051</v>
      </c>
      <c r="D9577" s="8">
        <f t="shared" ca="1" si="1492"/>
        <v>289744.18754037155</v>
      </c>
      <c r="E9577" s="9">
        <f t="shared" ca="1" si="1493"/>
        <v>2541.860415320949</v>
      </c>
      <c r="F9577" s="12">
        <f t="shared" ca="1" si="1494"/>
        <v>0.82040285179968275</v>
      </c>
      <c r="G9577" s="16">
        <f t="shared" ca="1" si="1495"/>
        <v>1000</v>
      </c>
      <c r="H9577" s="8">
        <f t="shared" ca="1" si="1496"/>
        <v>12000</v>
      </c>
      <c r="I9577" s="8">
        <f t="shared" ca="1" si="1497"/>
        <v>301744.18754037155</v>
      </c>
      <c r="J9577" s="8">
        <f t="shared" si="1498"/>
        <v>122000</v>
      </c>
      <c r="K9577" s="17">
        <f t="shared" ca="1" si="1499"/>
        <v>179744.18754037155</v>
      </c>
    </row>
    <row r="9578" spans="1:11" x14ac:dyDescent="0.2">
      <c r="A9578" s="1">
        <v>9561</v>
      </c>
      <c r="B9578" s="15">
        <f t="shared" si="1490"/>
        <v>12200</v>
      </c>
      <c r="C9578" s="16">
        <f t="shared" ca="1" si="1491"/>
        <v>7674.5894493130691</v>
      </c>
      <c r="D9578" s="8">
        <f t="shared" ca="1" si="1492"/>
        <v>230237.68347939209</v>
      </c>
      <c r="E9578" s="9">
        <f t="shared" ca="1" si="1493"/>
        <v>4525.4105506869309</v>
      </c>
      <c r="F9578" s="12">
        <f t="shared" ca="1" si="1494"/>
        <v>0.90445091613203332</v>
      </c>
      <c r="G9578" s="16">
        <f t="shared" ca="1" si="1495"/>
        <v>1000</v>
      </c>
      <c r="H9578" s="8">
        <f t="shared" ca="1" si="1496"/>
        <v>12000</v>
      </c>
      <c r="I9578" s="8">
        <f t="shared" ca="1" si="1497"/>
        <v>242237.68347939209</v>
      </c>
      <c r="J9578" s="8">
        <f t="shared" si="1498"/>
        <v>122000</v>
      </c>
      <c r="K9578" s="17">
        <f t="shared" ca="1" si="1499"/>
        <v>120237.68347939209</v>
      </c>
    </row>
    <row r="9579" spans="1:11" x14ac:dyDescent="0.2">
      <c r="A9579" s="1">
        <v>9562</v>
      </c>
      <c r="B9579" s="15">
        <f t="shared" si="1490"/>
        <v>12200</v>
      </c>
      <c r="C9579" s="16">
        <f t="shared" ca="1" si="1491"/>
        <v>11220.895547951422</v>
      </c>
      <c r="D9579" s="8">
        <f t="shared" ca="1" si="1492"/>
        <v>336626.86643854267</v>
      </c>
      <c r="E9579" s="9">
        <f t="shared" ca="1" si="1493"/>
        <v>979.10445204857751</v>
      </c>
      <c r="F9579" s="12">
        <f t="shared" ca="1" si="1494"/>
        <v>0.56259265180621187</v>
      </c>
      <c r="G9579" s="16">
        <f t="shared" ca="1" si="1495"/>
        <v>750</v>
      </c>
      <c r="H9579" s="8">
        <f t="shared" ca="1" si="1496"/>
        <v>9000</v>
      </c>
      <c r="I9579" s="8">
        <f t="shared" ca="1" si="1497"/>
        <v>345626.86643854267</v>
      </c>
      <c r="J9579" s="8">
        <f t="shared" si="1498"/>
        <v>122000</v>
      </c>
      <c r="K9579" s="17">
        <f t="shared" ca="1" si="1499"/>
        <v>223626.86643854267</v>
      </c>
    </row>
    <row r="9580" spans="1:11" x14ac:dyDescent="0.2">
      <c r="A9580" s="1">
        <v>9563</v>
      </c>
      <c r="B9580" s="15">
        <f t="shared" si="1490"/>
        <v>12200</v>
      </c>
      <c r="C9580" s="16">
        <f t="shared" ca="1" si="1491"/>
        <v>14757.946338756965</v>
      </c>
      <c r="D9580" s="8">
        <f t="shared" ca="1" si="1492"/>
        <v>366000</v>
      </c>
      <c r="E9580" s="9">
        <f t="shared" ca="1" si="1493"/>
        <v>0</v>
      </c>
      <c r="F9580" s="12">
        <f t="shared" ca="1" si="1494"/>
        <v>0.77582877246563475</v>
      </c>
      <c r="G9580" s="16">
        <f t="shared" ca="1" si="1495"/>
        <v>1000</v>
      </c>
      <c r="H9580" s="8">
        <f t="shared" ca="1" si="1496"/>
        <v>0</v>
      </c>
      <c r="I9580" s="8">
        <f t="shared" ca="1" si="1497"/>
        <v>366000</v>
      </c>
      <c r="J9580" s="8">
        <f t="shared" si="1498"/>
        <v>122000</v>
      </c>
      <c r="K9580" s="17">
        <f t="shared" ca="1" si="1499"/>
        <v>244000</v>
      </c>
    </row>
    <row r="9581" spans="1:11" x14ac:dyDescent="0.2">
      <c r="A9581" s="1">
        <v>9564</v>
      </c>
      <c r="B9581" s="15">
        <f t="shared" si="1490"/>
        <v>12200</v>
      </c>
      <c r="C9581" s="16">
        <f t="shared" ca="1" si="1491"/>
        <v>11471.929945970063</v>
      </c>
      <c r="D9581" s="8">
        <f t="shared" ca="1" si="1492"/>
        <v>344157.89837910188</v>
      </c>
      <c r="E9581" s="9">
        <f t="shared" ca="1" si="1493"/>
        <v>728.07005402993673</v>
      </c>
      <c r="F9581" s="12">
        <f t="shared" ca="1" si="1494"/>
        <v>0.46338143551271949</v>
      </c>
      <c r="G9581" s="16">
        <f t="shared" ca="1" si="1495"/>
        <v>750</v>
      </c>
      <c r="H9581" s="8">
        <f t="shared" ca="1" si="1496"/>
        <v>8736.8406483592407</v>
      </c>
      <c r="I9581" s="8">
        <f t="shared" ca="1" si="1497"/>
        <v>352894.73902746115</v>
      </c>
      <c r="J9581" s="8">
        <f t="shared" si="1498"/>
        <v>122000</v>
      </c>
      <c r="K9581" s="17">
        <f t="shared" ca="1" si="1499"/>
        <v>230894.73902746115</v>
      </c>
    </row>
    <row r="9582" spans="1:11" x14ac:dyDescent="0.2">
      <c r="A9582" s="1">
        <v>9565</v>
      </c>
      <c r="B9582" s="15">
        <f t="shared" si="1490"/>
        <v>12200</v>
      </c>
      <c r="C9582" s="16">
        <f t="shared" ca="1" si="1491"/>
        <v>5801.9014322699877</v>
      </c>
      <c r="D9582" s="8">
        <f t="shared" ca="1" si="1492"/>
        <v>174057.04296809965</v>
      </c>
      <c r="E9582" s="9">
        <f t="shared" ca="1" si="1493"/>
        <v>6398.0985677300123</v>
      </c>
      <c r="F9582" s="12">
        <f t="shared" ca="1" si="1494"/>
        <v>0.92825821395896446</v>
      </c>
      <c r="G9582" s="16">
        <f t="shared" ca="1" si="1495"/>
        <v>1000</v>
      </c>
      <c r="H9582" s="8">
        <f t="shared" ca="1" si="1496"/>
        <v>12000</v>
      </c>
      <c r="I9582" s="8">
        <f t="shared" ca="1" si="1497"/>
        <v>186057.04296809965</v>
      </c>
      <c r="J9582" s="8">
        <f t="shared" si="1498"/>
        <v>122000</v>
      </c>
      <c r="K9582" s="17">
        <f t="shared" ca="1" si="1499"/>
        <v>64057.042968099646</v>
      </c>
    </row>
    <row r="9583" spans="1:11" x14ac:dyDescent="0.2">
      <c r="A9583" s="1">
        <v>9566</v>
      </c>
      <c r="B9583" s="15">
        <f t="shared" si="1490"/>
        <v>12200</v>
      </c>
      <c r="C9583" s="16">
        <f t="shared" ca="1" si="1491"/>
        <v>5878.9247859824663</v>
      </c>
      <c r="D9583" s="8">
        <f t="shared" ca="1" si="1492"/>
        <v>176367.74357947399</v>
      </c>
      <c r="E9583" s="9">
        <f t="shared" ca="1" si="1493"/>
        <v>6321.0752140175337</v>
      </c>
      <c r="F9583" s="12">
        <f t="shared" ca="1" si="1494"/>
        <v>0.87119828773925678</v>
      </c>
      <c r="G9583" s="16">
        <f t="shared" ca="1" si="1495"/>
        <v>1000</v>
      </c>
      <c r="H9583" s="8">
        <f t="shared" ca="1" si="1496"/>
        <v>12000</v>
      </c>
      <c r="I9583" s="8">
        <f t="shared" ca="1" si="1497"/>
        <v>188367.74357947399</v>
      </c>
      <c r="J9583" s="8">
        <f t="shared" si="1498"/>
        <v>122000</v>
      </c>
      <c r="K9583" s="17">
        <f t="shared" ca="1" si="1499"/>
        <v>66367.743579473987</v>
      </c>
    </row>
    <row r="9584" spans="1:11" x14ac:dyDescent="0.2">
      <c r="A9584" s="1">
        <v>9567</v>
      </c>
      <c r="B9584" s="15">
        <f t="shared" si="1490"/>
        <v>12200</v>
      </c>
      <c r="C9584" s="16">
        <f t="shared" ca="1" si="1491"/>
        <v>7638.1785875300402</v>
      </c>
      <c r="D9584" s="8">
        <f t="shared" ca="1" si="1492"/>
        <v>229145.3576259012</v>
      </c>
      <c r="E9584" s="9">
        <f t="shared" ca="1" si="1493"/>
        <v>4561.8214124699598</v>
      </c>
      <c r="F9584" s="12">
        <f t="shared" ca="1" si="1494"/>
        <v>0.70361073711756106</v>
      </c>
      <c r="G9584" s="16">
        <f t="shared" ca="1" si="1495"/>
        <v>1000</v>
      </c>
      <c r="H9584" s="8">
        <f t="shared" ca="1" si="1496"/>
        <v>12000</v>
      </c>
      <c r="I9584" s="8">
        <f t="shared" ca="1" si="1497"/>
        <v>241145.3576259012</v>
      </c>
      <c r="J9584" s="8">
        <f t="shared" si="1498"/>
        <v>122000</v>
      </c>
      <c r="K9584" s="17">
        <f t="shared" ca="1" si="1499"/>
        <v>119145.3576259012</v>
      </c>
    </row>
    <row r="9585" spans="1:11" x14ac:dyDescent="0.2">
      <c r="A9585" s="1">
        <v>9568</v>
      </c>
      <c r="B9585" s="15">
        <f t="shared" si="1490"/>
        <v>12200</v>
      </c>
      <c r="C9585" s="16">
        <f t="shared" ca="1" si="1491"/>
        <v>9699.7786739816256</v>
      </c>
      <c r="D9585" s="8">
        <f t="shared" ca="1" si="1492"/>
        <v>290993.36021944875</v>
      </c>
      <c r="E9585" s="9">
        <f t="shared" ca="1" si="1493"/>
        <v>2500.2213260183744</v>
      </c>
      <c r="F9585" s="12">
        <f t="shared" ca="1" si="1494"/>
        <v>0.8104486186061991</v>
      </c>
      <c r="G9585" s="16">
        <f t="shared" ca="1" si="1495"/>
        <v>1000</v>
      </c>
      <c r="H9585" s="8">
        <f t="shared" ca="1" si="1496"/>
        <v>12000</v>
      </c>
      <c r="I9585" s="8">
        <f t="shared" ca="1" si="1497"/>
        <v>302993.36021944875</v>
      </c>
      <c r="J9585" s="8">
        <f t="shared" si="1498"/>
        <v>122000</v>
      </c>
      <c r="K9585" s="17">
        <f t="shared" ca="1" si="1499"/>
        <v>180993.36021944875</v>
      </c>
    </row>
    <row r="9586" spans="1:11" x14ac:dyDescent="0.2">
      <c r="A9586" s="1">
        <v>9569</v>
      </c>
      <c r="B9586" s="15">
        <f t="shared" si="1490"/>
        <v>12200</v>
      </c>
      <c r="C9586" s="16">
        <f t="shared" ca="1" si="1491"/>
        <v>12818.96693757076</v>
      </c>
      <c r="D9586" s="8">
        <f t="shared" ca="1" si="1492"/>
        <v>366000</v>
      </c>
      <c r="E9586" s="9">
        <f t="shared" ca="1" si="1493"/>
        <v>0</v>
      </c>
      <c r="F9586" s="12">
        <f t="shared" ca="1" si="1494"/>
        <v>0.79963492078369203</v>
      </c>
      <c r="G9586" s="16">
        <f t="shared" ca="1" si="1495"/>
        <v>1000</v>
      </c>
      <c r="H9586" s="8">
        <f t="shared" ca="1" si="1496"/>
        <v>0</v>
      </c>
      <c r="I9586" s="8">
        <f t="shared" ca="1" si="1497"/>
        <v>366000</v>
      </c>
      <c r="J9586" s="8">
        <f t="shared" si="1498"/>
        <v>122000</v>
      </c>
      <c r="K9586" s="17">
        <f t="shared" ca="1" si="1499"/>
        <v>244000</v>
      </c>
    </row>
    <row r="9587" spans="1:11" x14ac:dyDescent="0.2">
      <c r="A9587" s="1">
        <v>9570</v>
      </c>
      <c r="B9587" s="15">
        <f t="shared" si="1490"/>
        <v>12200</v>
      </c>
      <c r="C9587" s="16">
        <f t="shared" ca="1" si="1491"/>
        <v>5810.5868545391386</v>
      </c>
      <c r="D9587" s="8">
        <f t="shared" ca="1" si="1492"/>
        <v>174317.60563617415</v>
      </c>
      <c r="E9587" s="9">
        <f t="shared" ca="1" si="1493"/>
        <v>6389.4131454608614</v>
      </c>
      <c r="F9587" s="12">
        <f t="shared" ca="1" si="1494"/>
        <v>0.83898558294043557</v>
      </c>
      <c r="G9587" s="16">
        <f t="shared" ca="1" si="1495"/>
        <v>1000</v>
      </c>
      <c r="H9587" s="8">
        <f t="shared" ca="1" si="1496"/>
        <v>12000</v>
      </c>
      <c r="I9587" s="8">
        <f t="shared" ca="1" si="1497"/>
        <v>186317.60563617415</v>
      </c>
      <c r="J9587" s="8">
        <f t="shared" si="1498"/>
        <v>122000</v>
      </c>
      <c r="K9587" s="17">
        <f t="shared" ca="1" si="1499"/>
        <v>64317.60563617415</v>
      </c>
    </row>
    <row r="9588" spans="1:11" x14ac:dyDescent="0.2">
      <c r="A9588" s="1">
        <v>9571</v>
      </c>
      <c r="B9588" s="15">
        <f t="shared" si="1490"/>
        <v>12200</v>
      </c>
      <c r="C9588" s="16">
        <f t="shared" ca="1" si="1491"/>
        <v>11595.347944613251</v>
      </c>
      <c r="D9588" s="8">
        <f t="shared" ca="1" si="1492"/>
        <v>347860.43833839754</v>
      </c>
      <c r="E9588" s="9">
        <f t="shared" ca="1" si="1493"/>
        <v>604.65205538674854</v>
      </c>
      <c r="F9588" s="12">
        <f t="shared" ca="1" si="1494"/>
        <v>0.54807819042856531</v>
      </c>
      <c r="G9588" s="16">
        <f t="shared" ca="1" si="1495"/>
        <v>750</v>
      </c>
      <c r="H9588" s="8">
        <f t="shared" ca="1" si="1496"/>
        <v>7255.8246646409825</v>
      </c>
      <c r="I9588" s="8">
        <f t="shared" ca="1" si="1497"/>
        <v>355116.26300303853</v>
      </c>
      <c r="J9588" s="8">
        <f t="shared" si="1498"/>
        <v>122000</v>
      </c>
      <c r="K9588" s="17">
        <f t="shared" ca="1" si="1499"/>
        <v>233116.26300303853</v>
      </c>
    </row>
    <row r="9589" spans="1:11" x14ac:dyDescent="0.2">
      <c r="A9589" s="1">
        <v>9572</v>
      </c>
      <c r="B9589" s="15">
        <f t="shared" si="1490"/>
        <v>12200</v>
      </c>
      <c r="C9589" s="16">
        <f t="shared" ca="1" si="1491"/>
        <v>11339.015286031765</v>
      </c>
      <c r="D9589" s="8">
        <f t="shared" ca="1" si="1492"/>
        <v>340170.45858095295</v>
      </c>
      <c r="E9589" s="9">
        <f t="shared" ca="1" si="1493"/>
        <v>860.98471396823516</v>
      </c>
      <c r="F9589" s="12">
        <f t="shared" ca="1" si="1494"/>
        <v>0.52210752548269634</v>
      </c>
      <c r="G9589" s="16">
        <f t="shared" ca="1" si="1495"/>
        <v>750</v>
      </c>
      <c r="H9589" s="8">
        <f t="shared" ca="1" si="1496"/>
        <v>9000</v>
      </c>
      <c r="I9589" s="8">
        <f t="shared" ca="1" si="1497"/>
        <v>349170.45858095295</v>
      </c>
      <c r="J9589" s="8">
        <f t="shared" si="1498"/>
        <v>122000</v>
      </c>
      <c r="K9589" s="17">
        <f t="shared" ca="1" si="1499"/>
        <v>227170.45858095295</v>
      </c>
    </row>
    <row r="9590" spans="1:11" x14ac:dyDescent="0.2">
      <c r="A9590" s="1">
        <v>9573</v>
      </c>
      <c r="B9590" s="15">
        <f t="shared" si="1490"/>
        <v>12200</v>
      </c>
      <c r="C9590" s="16">
        <f t="shared" ca="1" si="1491"/>
        <v>9413.8931828359509</v>
      </c>
      <c r="D9590" s="8">
        <f t="shared" ca="1" si="1492"/>
        <v>282416.79548507853</v>
      </c>
      <c r="E9590" s="9">
        <f t="shared" ca="1" si="1493"/>
        <v>2786.1068171640491</v>
      </c>
      <c r="F9590" s="12">
        <f t="shared" ca="1" si="1494"/>
        <v>0.50368360422793768</v>
      </c>
      <c r="G9590" s="16">
        <f t="shared" ca="1" si="1495"/>
        <v>750</v>
      </c>
      <c r="H9590" s="8">
        <f t="shared" ca="1" si="1496"/>
        <v>9000</v>
      </c>
      <c r="I9590" s="8">
        <f t="shared" ca="1" si="1497"/>
        <v>291416.79548507853</v>
      </c>
      <c r="J9590" s="8">
        <f t="shared" si="1498"/>
        <v>122000</v>
      </c>
      <c r="K9590" s="17">
        <f t="shared" ca="1" si="1499"/>
        <v>169416.79548507853</v>
      </c>
    </row>
    <row r="9591" spans="1:11" x14ac:dyDescent="0.2">
      <c r="A9591" s="1">
        <v>9574</v>
      </c>
      <c r="B9591" s="15">
        <f t="shared" si="1490"/>
        <v>12200</v>
      </c>
      <c r="C9591" s="16">
        <f t="shared" ca="1" si="1491"/>
        <v>5237.1539910254769</v>
      </c>
      <c r="D9591" s="8">
        <f t="shared" ca="1" si="1492"/>
        <v>157114.6197307643</v>
      </c>
      <c r="E9591" s="9">
        <f t="shared" ca="1" si="1493"/>
        <v>6962.8460089745231</v>
      </c>
      <c r="F9591" s="12">
        <f t="shared" ca="1" si="1494"/>
        <v>0.43927239443537436</v>
      </c>
      <c r="G9591" s="16">
        <f t="shared" ca="1" si="1495"/>
        <v>750</v>
      </c>
      <c r="H9591" s="8">
        <f t="shared" ca="1" si="1496"/>
        <v>9000</v>
      </c>
      <c r="I9591" s="8">
        <f t="shared" ca="1" si="1497"/>
        <v>166114.6197307643</v>
      </c>
      <c r="J9591" s="8">
        <f t="shared" si="1498"/>
        <v>122000</v>
      </c>
      <c r="K9591" s="17">
        <f t="shared" ca="1" si="1499"/>
        <v>44114.619730764301</v>
      </c>
    </row>
    <row r="9592" spans="1:11" x14ac:dyDescent="0.2">
      <c r="A9592" s="1">
        <v>9575</v>
      </c>
      <c r="B9592" s="15">
        <f t="shared" si="1490"/>
        <v>12200</v>
      </c>
      <c r="C9592" s="16">
        <f t="shared" ca="1" si="1491"/>
        <v>7346.8854458312035</v>
      </c>
      <c r="D9592" s="8">
        <f t="shared" ca="1" si="1492"/>
        <v>220406.56337493611</v>
      </c>
      <c r="E9592" s="9">
        <f t="shared" ca="1" si="1493"/>
        <v>4853.1145541687965</v>
      </c>
      <c r="F9592" s="12">
        <f t="shared" ca="1" si="1494"/>
        <v>0.63297802510396284</v>
      </c>
      <c r="G9592" s="16">
        <f t="shared" ca="1" si="1495"/>
        <v>750</v>
      </c>
      <c r="H9592" s="8">
        <f t="shared" ca="1" si="1496"/>
        <v>9000</v>
      </c>
      <c r="I9592" s="8">
        <f t="shared" ca="1" si="1497"/>
        <v>229406.56337493611</v>
      </c>
      <c r="J9592" s="8">
        <f t="shared" si="1498"/>
        <v>122000</v>
      </c>
      <c r="K9592" s="17">
        <f t="shared" ca="1" si="1499"/>
        <v>107406.56337493611</v>
      </c>
    </row>
    <row r="9593" spans="1:11" x14ac:dyDescent="0.2">
      <c r="A9593" s="1">
        <v>9576</v>
      </c>
      <c r="B9593" s="15">
        <f t="shared" si="1490"/>
        <v>12200</v>
      </c>
      <c r="C9593" s="16">
        <f t="shared" ca="1" si="1491"/>
        <v>9323.656739092381</v>
      </c>
      <c r="D9593" s="8">
        <f t="shared" ca="1" si="1492"/>
        <v>279709.70217277145</v>
      </c>
      <c r="E9593" s="9">
        <f t="shared" ca="1" si="1493"/>
        <v>2876.343260907619</v>
      </c>
      <c r="F9593" s="12">
        <f t="shared" ca="1" si="1494"/>
        <v>0.97002088396365138</v>
      </c>
      <c r="G9593" s="16">
        <f t="shared" ca="1" si="1495"/>
        <v>1000</v>
      </c>
      <c r="H9593" s="8">
        <f t="shared" ca="1" si="1496"/>
        <v>12000</v>
      </c>
      <c r="I9593" s="8">
        <f t="shared" ca="1" si="1497"/>
        <v>291709.70217277145</v>
      </c>
      <c r="J9593" s="8">
        <f t="shared" si="1498"/>
        <v>122000</v>
      </c>
      <c r="K9593" s="17">
        <f t="shared" ca="1" si="1499"/>
        <v>169709.70217277145</v>
      </c>
    </row>
    <row r="9594" spans="1:11" x14ac:dyDescent="0.2">
      <c r="A9594" s="1">
        <v>9577</v>
      </c>
      <c r="B9594" s="15">
        <f t="shared" si="1490"/>
        <v>12200</v>
      </c>
      <c r="C9594" s="16">
        <f t="shared" ca="1" si="1491"/>
        <v>13351.569492075767</v>
      </c>
      <c r="D9594" s="8">
        <f t="shared" ca="1" si="1492"/>
        <v>366000</v>
      </c>
      <c r="E9594" s="9">
        <f t="shared" ca="1" si="1493"/>
        <v>0</v>
      </c>
      <c r="F9594" s="12">
        <f t="shared" ca="1" si="1494"/>
        <v>0.27748125585464967</v>
      </c>
      <c r="G9594" s="16">
        <f t="shared" ca="1" si="1495"/>
        <v>500</v>
      </c>
      <c r="H9594" s="8">
        <f t="shared" ca="1" si="1496"/>
        <v>0</v>
      </c>
      <c r="I9594" s="8">
        <f t="shared" ca="1" si="1497"/>
        <v>366000</v>
      </c>
      <c r="J9594" s="8">
        <f t="shared" si="1498"/>
        <v>122000</v>
      </c>
      <c r="K9594" s="17">
        <f t="shared" ca="1" si="1499"/>
        <v>244000</v>
      </c>
    </row>
    <row r="9595" spans="1:11" x14ac:dyDescent="0.2">
      <c r="A9595" s="1">
        <v>9578</v>
      </c>
      <c r="B9595" s="15">
        <f t="shared" si="1490"/>
        <v>12200</v>
      </c>
      <c r="C9595" s="16">
        <f t="shared" ca="1" si="1491"/>
        <v>14166.468381003899</v>
      </c>
      <c r="D9595" s="8">
        <f t="shared" ca="1" si="1492"/>
        <v>366000</v>
      </c>
      <c r="E9595" s="9">
        <f t="shared" ca="1" si="1493"/>
        <v>0</v>
      </c>
      <c r="F9595" s="12">
        <f t="shared" ca="1" si="1494"/>
        <v>0.92779040242341115</v>
      </c>
      <c r="G9595" s="16">
        <f t="shared" ca="1" si="1495"/>
        <v>1000</v>
      </c>
      <c r="H9595" s="8">
        <f t="shared" ca="1" si="1496"/>
        <v>0</v>
      </c>
      <c r="I9595" s="8">
        <f t="shared" ca="1" si="1497"/>
        <v>366000</v>
      </c>
      <c r="J9595" s="8">
        <f t="shared" si="1498"/>
        <v>122000</v>
      </c>
      <c r="K9595" s="17">
        <f t="shared" ca="1" si="1499"/>
        <v>244000</v>
      </c>
    </row>
    <row r="9596" spans="1:11" x14ac:dyDescent="0.2">
      <c r="A9596" s="1">
        <v>9579</v>
      </c>
      <c r="B9596" s="15">
        <f t="shared" si="1490"/>
        <v>12200</v>
      </c>
      <c r="C9596" s="16">
        <f t="shared" ca="1" si="1491"/>
        <v>7135.2035864194113</v>
      </c>
      <c r="D9596" s="8">
        <f t="shared" ca="1" si="1492"/>
        <v>214056.10759258235</v>
      </c>
      <c r="E9596" s="9">
        <f t="shared" ca="1" si="1493"/>
        <v>5064.7964135805887</v>
      </c>
      <c r="F9596" s="12">
        <f t="shared" ca="1" si="1494"/>
        <v>4.1723220712217235E-2</v>
      </c>
      <c r="G9596" s="16">
        <f t="shared" ca="1" si="1495"/>
        <v>500</v>
      </c>
      <c r="H9596" s="8">
        <f t="shared" ca="1" si="1496"/>
        <v>6000</v>
      </c>
      <c r="I9596" s="8">
        <f t="shared" ca="1" si="1497"/>
        <v>220056.10759258235</v>
      </c>
      <c r="J9596" s="8">
        <f t="shared" si="1498"/>
        <v>122000</v>
      </c>
      <c r="K9596" s="17">
        <f t="shared" ca="1" si="1499"/>
        <v>98056.107592582353</v>
      </c>
    </row>
    <row r="9597" spans="1:11" x14ac:dyDescent="0.2">
      <c r="A9597" s="1">
        <v>9580</v>
      </c>
      <c r="B9597" s="15">
        <f t="shared" si="1490"/>
        <v>12200</v>
      </c>
      <c r="C9597" s="16">
        <f t="shared" ca="1" si="1491"/>
        <v>13197.055757159711</v>
      </c>
      <c r="D9597" s="8">
        <f t="shared" ca="1" si="1492"/>
        <v>366000</v>
      </c>
      <c r="E9597" s="9">
        <f t="shared" ca="1" si="1493"/>
        <v>0</v>
      </c>
      <c r="F9597" s="12">
        <f t="shared" ca="1" si="1494"/>
        <v>0.72050211179939971</v>
      </c>
      <c r="G9597" s="16">
        <f t="shared" ca="1" si="1495"/>
        <v>1000</v>
      </c>
      <c r="H9597" s="8">
        <f t="shared" ca="1" si="1496"/>
        <v>0</v>
      </c>
      <c r="I9597" s="8">
        <f t="shared" ca="1" si="1497"/>
        <v>366000</v>
      </c>
      <c r="J9597" s="8">
        <f t="shared" si="1498"/>
        <v>122000</v>
      </c>
      <c r="K9597" s="17">
        <f t="shared" ca="1" si="1499"/>
        <v>244000</v>
      </c>
    </row>
    <row r="9598" spans="1:11" x14ac:dyDescent="0.2">
      <c r="A9598" s="1">
        <v>9581</v>
      </c>
      <c r="B9598" s="15">
        <f t="shared" si="1490"/>
        <v>12200</v>
      </c>
      <c r="C9598" s="16">
        <f t="shared" ca="1" si="1491"/>
        <v>13327.225454215453</v>
      </c>
      <c r="D9598" s="8">
        <f t="shared" ca="1" si="1492"/>
        <v>366000</v>
      </c>
      <c r="E9598" s="9">
        <f t="shared" ca="1" si="1493"/>
        <v>0</v>
      </c>
      <c r="F9598" s="12">
        <f t="shared" ca="1" si="1494"/>
        <v>0.80782624700973327</v>
      </c>
      <c r="G9598" s="16">
        <f t="shared" ca="1" si="1495"/>
        <v>1000</v>
      </c>
      <c r="H9598" s="8">
        <f t="shared" ca="1" si="1496"/>
        <v>0</v>
      </c>
      <c r="I9598" s="8">
        <f t="shared" ca="1" si="1497"/>
        <v>366000</v>
      </c>
      <c r="J9598" s="8">
        <f t="shared" si="1498"/>
        <v>122000</v>
      </c>
      <c r="K9598" s="17">
        <f t="shared" ca="1" si="1499"/>
        <v>244000</v>
      </c>
    </row>
    <row r="9599" spans="1:11" x14ac:dyDescent="0.2">
      <c r="A9599" s="1">
        <v>9582</v>
      </c>
      <c r="B9599" s="15">
        <f t="shared" si="1490"/>
        <v>12200</v>
      </c>
      <c r="C9599" s="16">
        <f t="shared" ca="1" si="1491"/>
        <v>6892.0988260483373</v>
      </c>
      <c r="D9599" s="8">
        <f t="shared" ca="1" si="1492"/>
        <v>206762.96478145011</v>
      </c>
      <c r="E9599" s="9">
        <f t="shared" ca="1" si="1493"/>
        <v>5307.9011739516627</v>
      </c>
      <c r="F9599" s="12">
        <f t="shared" ca="1" si="1494"/>
        <v>4.0923492895687641E-2</v>
      </c>
      <c r="G9599" s="16">
        <f t="shared" ca="1" si="1495"/>
        <v>500</v>
      </c>
      <c r="H9599" s="8">
        <f t="shared" ca="1" si="1496"/>
        <v>6000</v>
      </c>
      <c r="I9599" s="8">
        <f t="shared" ca="1" si="1497"/>
        <v>212762.96478145011</v>
      </c>
      <c r="J9599" s="8">
        <f t="shared" si="1498"/>
        <v>122000</v>
      </c>
      <c r="K9599" s="17">
        <f t="shared" ca="1" si="1499"/>
        <v>90762.964781450108</v>
      </c>
    </row>
    <row r="9600" spans="1:11" x14ac:dyDescent="0.2">
      <c r="A9600" s="1">
        <v>9583</v>
      </c>
      <c r="B9600" s="15">
        <f t="shared" si="1490"/>
        <v>12200</v>
      </c>
      <c r="C9600" s="16">
        <f t="shared" ca="1" si="1491"/>
        <v>8654.6326696253545</v>
      </c>
      <c r="D9600" s="8">
        <f t="shared" ca="1" si="1492"/>
        <v>259638.98008876064</v>
      </c>
      <c r="E9600" s="9">
        <f t="shared" ca="1" si="1493"/>
        <v>3545.3673303746455</v>
      </c>
      <c r="F9600" s="12">
        <f t="shared" ca="1" si="1494"/>
        <v>0.42444011548829297</v>
      </c>
      <c r="G9600" s="16">
        <f t="shared" ca="1" si="1495"/>
        <v>750</v>
      </c>
      <c r="H9600" s="8">
        <f t="shared" ca="1" si="1496"/>
        <v>9000</v>
      </c>
      <c r="I9600" s="8">
        <f t="shared" ca="1" si="1497"/>
        <v>268638.98008876061</v>
      </c>
      <c r="J9600" s="8">
        <f t="shared" si="1498"/>
        <v>122000</v>
      </c>
      <c r="K9600" s="17">
        <f t="shared" ca="1" si="1499"/>
        <v>146638.98008876061</v>
      </c>
    </row>
    <row r="9601" spans="1:11" x14ac:dyDescent="0.2">
      <c r="A9601" s="1">
        <v>9584</v>
      </c>
      <c r="B9601" s="15">
        <f t="shared" si="1490"/>
        <v>12200</v>
      </c>
      <c r="C9601" s="16">
        <f t="shared" ca="1" si="1491"/>
        <v>5930.3824374004034</v>
      </c>
      <c r="D9601" s="8">
        <f t="shared" ca="1" si="1492"/>
        <v>177911.4731220121</v>
      </c>
      <c r="E9601" s="9">
        <f t="shared" ca="1" si="1493"/>
        <v>6269.6175625995966</v>
      </c>
      <c r="F9601" s="12">
        <f t="shared" ca="1" si="1494"/>
        <v>0.37643010014419409</v>
      </c>
      <c r="G9601" s="16">
        <f t="shared" ca="1" si="1495"/>
        <v>750</v>
      </c>
      <c r="H9601" s="8">
        <f t="shared" ca="1" si="1496"/>
        <v>9000</v>
      </c>
      <c r="I9601" s="8">
        <f t="shared" ca="1" si="1497"/>
        <v>186911.4731220121</v>
      </c>
      <c r="J9601" s="8">
        <f t="shared" si="1498"/>
        <v>122000</v>
      </c>
      <c r="K9601" s="17">
        <f t="shared" ca="1" si="1499"/>
        <v>64911.473122012103</v>
      </c>
    </row>
    <row r="9602" spans="1:11" x14ac:dyDescent="0.2">
      <c r="A9602" s="1">
        <v>9585</v>
      </c>
      <c r="B9602" s="15">
        <f t="shared" si="1490"/>
        <v>12200</v>
      </c>
      <c r="C9602" s="16">
        <f t="shared" ca="1" si="1491"/>
        <v>6549.9434145635669</v>
      </c>
      <c r="D9602" s="8">
        <f t="shared" ca="1" si="1492"/>
        <v>196498.30243690702</v>
      </c>
      <c r="E9602" s="9">
        <f t="shared" ca="1" si="1493"/>
        <v>5650.0565854364331</v>
      </c>
      <c r="F9602" s="12">
        <f t="shared" ca="1" si="1494"/>
        <v>0.16268807813024067</v>
      </c>
      <c r="G9602" s="16">
        <f t="shared" ca="1" si="1495"/>
        <v>500</v>
      </c>
      <c r="H9602" s="8">
        <f t="shared" ca="1" si="1496"/>
        <v>6000</v>
      </c>
      <c r="I9602" s="8">
        <f t="shared" ca="1" si="1497"/>
        <v>202498.30243690702</v>
      </c>
      <c r="J9602" s="8">
        <f t="shared" si="1498"/>
        <v>122000</v>
      </c>
      <c r="K9602" s="17">
        <f t="shared" ca="1" si="1499"/>
        <v>80498.302436907019</v>
      </c>
    </row>
    <row r="9603" spans="1:11" x14ac:dyDescent="0.2">
      <c r="A9603" s="1">
        <v>9586</v>
      </c>
      <c r="B9603" s="15">
        <f t="shared" si="1490"/>
        <v>12200</v>
      </c>
      <c r="C9603" s="16">
        <f t="shared" ca="1" si="1491"/>
        <v>9242.7283061814669</v>
      </c>
      <c r="D9603" s="8">
        <f t="shared" ca="1" si="1492"/>
        <v>277281.84918544401</v>
      </c>
      <c r="E9603" s="9">
        <f t="shared" ca="1" si="1493"/>
        <v>2957.2716938185331</v>
      </c>
      <c r="F9603" s="12">
        <f t="shared" ca="1" si="1494"/>
        <v>0.97435090859109574</v>
      </c>
      <c r="G9603" s="16">
        <f t="shared" ca="1" si="1495"/>
        <v>1000</v>
      </c>
      <c r="H9603" s="8">
        <f t="shared" ca="1" si="1496"/>
        <v>12000</v>
      </c>
      <c r="I9603" s="8">
        <f t="shared" ca="1" si="1497"/>
        <v>289281.84918544401</v>
      </c>
      <c r="J9603" s="8">
        <f t="shared" si="1498"/>
        <v>122000</v>
      </c>
      <c r="K9603" s="17">
        <f t="shared" ca="1" si="1499"/>
        <v>167281.84918544401</v>
      </c>
    </row>
    <row r="9604" spans="1:11" x14ac:dyDescent="0.2">
      <c r="A9604" s="1">
        <v>9587</v>
      </c>
      <c r="B9604" s="15">
        <f t="shared" si="1490"/>
        <v>12200</v>
      </c>
      <c r="C9604" s="16">
        <f t="shared" ca="1" si="1491"/>
        <v>9761.1742346878127</v>
      </c>
      <c r="D9604" s="8">
        <f t="shared" ca="1" si="1492"/>
        <v>292835.22704063437</v>
      </c>
      <c r="E9604" s="9">
        <f t="shared" ca="1" si="1493"/>
        <v>2438.8257653121873</v>
      </c>
      <c r="F9604" s="12">
        <f t="shared" ca="1" si="1494"/>
        <v>0.85778781295781958</v>
      </c>
      <c r="G9604" s="16">
        <f t="shared" ca="1" si="1495"/>
        <v>1000</v>
      </c>
      <c r="H9604" s="8">
        <f t="shared" ca="1" si="1496"/>
        <v>12000</v>
      </c>
      <c r="I9604" s="8">
        <f t="shared" ca="1" si="1497"/>
        <v>304835.22704063437</v>
      </c>
      <c r="J9604" s="8">
        <f t="shared" si="1498"/>
        <v>122000</v>
      </c>
      <c r="K9604" s="17">
        <f t="shared" ca="1" si="1499"/>
        <v>182835.22704063437</v>
      </c>
    </row>
    <row r="9605" spans="1:11" x14ac:dyDescent="0.2">
      <c r="A9605" s="1">
        <v>9588</v>
      </c>
      <c r="B9605" s="15">
        <f t="shared" si="1490"/>
        <v>12200</v>
      </c>
      <c r="C9605" s="16">
        <f t="shared" ca="1" si="1491"/>
        <v>7472.326398381756</v>
      </c>
      <c r="D9605" s="8">
        <f t="shared" ca="1" si="1492"/>
        <v>224169.79195145267</v>
      </c>
      <c r="E9605" s="9">
        <f t="shared" ca="1" si="1493"/>
        <v>4727.673601618244</v>
      </c>
      <c r="F9605" s="12">
        <f t="shared" ca="1" si="1494"/>
        <v>5.7572564470666387E-2</v>
      </c>
      <c r="G9605" s="16">
        <f t="shared" ca="1" si="1495"/>
        <v>500</v>
      </c>
      <c r="H9605" s="8">
        <f t="shared" ca="1" si="1496"/>
        <v>6000</v>
      </c>
      <c r="I9605" s="8">
        <f t="shared" ca="1" si="1497"/>
        <v>230169.79195145267</v>
      </c>
      <c r="J9605" s="8">
        <f t="shared" si="1498"/>
        <v>122000</v>
      </c>
      <c r="K9605" s="17">
        <f t="shared" ca="1" si="1499"/>
        <v>108169.79195145267</v>
      </c>
    </row>
    <row r="9606" spans="1:11" x14ac:dyDescent="0.2">
      <c r="A9606" s="1">
        <v>9589</v>
      </c>
      <c r="B9606" s="15">
        <f t="shared" si="1490"/>
        <v>12200</v>
      </c>
      <c r="C9606" s="16">
        <f t="shared" ca="1" si="1491"/>
        <v>6949.1396216166822</v>
      </c>
      <c r="D9606" s="8">
        <f t="shared" ca="1" si="1492"/>
        <v>208474.18864850048</v>
      </c>
      <c r="E9606" s="9">
        <f t="shared" ca="1" si="1493"/>
        <v>5250.8603783833178</v>
      </c>
      <c r="F9606" s="12">
        <f t="shared" ca="1" si="1494"/>
        <v>0.18526454550837679</v>
      </c>
      <c r="G9606" s="16">
        <f t="shared" ca="1" si="1495"/>
        <v>500</v>
      </c>
      <c r="H9606" s="8">
        <f t="shared" ca="1" si="1496"/>
        <v>6000</v>
      </c>
      <c r="I9606" s="8">
        <f t="shared" ca="1" si="1497"/>
        <v>214474.18864850048</v>
      </c>
      <c r="J9606" s="8">
        <f t="shared" si="1498"/>
        <v>122000</v>
      </c>
      <c r="K9606" s="17">
        <f t="shared" ca="1" si="1499"/>
        <v>92474.18864850048</v>
      </c>
    </row>
    <row r="9607" spans="1:11" x14ac:dyDescent="0.2">
      <c r="A9607" s="1">
        <v>9590</v>
      </c>
      <c r="B9607" s="15">
        <f t="shared" si="1490"/>
        <v>12200</v>
      </c>
      <c r="C9607" s="16">
        <f t="shared" ca="1" si="1491"/>
        <v>9753.1952367911454</v>
      </c>
      <c r="D9607" s="8">
        <f t="shared" ca="1" si="1492"/>
        <v>292595.85710373434</v>
      </c>
      <c r="E9607" s="9">
        <f t="shared" ca="1" si="1493"/>
        <v>2446.8047632088546</v>
      </c>
      <c r="F9607" s="12">
        <f t="shared" ca="1" si="1494"/>
        <v>0.23853839379926833</v>
      </c>
      <c r="G9607" s="16">
        <f t="shared" ca="1" si="1495"/>
        <v>500</v>
      </c>
      <c r="H9607" s="8">
        <f t="shared" ca="1" si="1496"/>
        <v>6000</v>
      </c>
      <c r="I9607" s="8">
        <f t="shared" ca="1" si="1497"/>
        <v>298595.85710373434</v>
      </c>
      <c r="J9607" s="8">
        <f t="shared" si="1498"/>
        <v>122000</v>
      </c>
      <c r="K9607" s="17">
        <f t="shared" ca="1" si="1499"/>
        <v>176595.85710373434</v>
      </c>
    </row>
    <row r="9608" spans="1:11" x14ac:dyDescent="0.2">
      <c r="A9608" s="1">
        <v>9591</v>
      </c>
      <c r="B9608" s="15">
        <f t="shared" si="1490"/>
        <v>12200</v>
      </c>
      <c r="C9608" s="16">
        <f t="shared" ca="1" si="1491"/>
        <v>14026.590262301375</v>
      </c>
      <c r="D9608" s="8">
        <f t="shared" ca="1" si="1492"/>
        <v>366000</v>
      </c>
      <c r="E9608" s="9">
        <f t="shared" ca="1" si="1493"/>
        <v>0</v>
      </c>
      <c r="F9608" s="12">
        <f t="shared" ca="1" si="1494"/>
        <v>0.68145623015577683</v>
      </c>
      <c r="G9608" s="16">
        <f t="shared" ca="1" si="1495"/>
        <v>750</v>
      </c>
      <c r="H9608" s="8">
        <f t="shared" ca="1" si="1496"/>
        <v>0</v>
      </c>
      <c r="I9608" s="8">
        <f t="shared" ca="1" si="1497"/>
        <v>366000</v>
      </c>
      <c r="J9608" s="8">
        <f t="shared" si="1498"/>
        <v>122000</v>
      </c>
      <c r="K9608" s="17">
        <f t="shared" ca="1" si="1499"/>
        <v>244000</v>
      </c>
    </row>
    <row r="9609" spans="1:11" x14ac:dyDescent="0.2">
      <c r="A9609" s="1">
        <v>9592</v>
      </c>
      <c r="B9609" s="15">
        <f t="shared" si="1490"/>
        <v>12200</v>
      </c>
      <c r="C9609" s="16">
        <f t="shared" ca="1" si="1491"/>
        <v>5458.084432385449</v>
      </c>
      <c r="D9609" s="8">
        <f t="shared" ca="1" si="1492"/>
        <v>163742.53297156346</v>
      </c>
      <c r="E9609" s="9">
        <f t="shared" ca="1" si="1493"/>
        <v>6741.915567614551</v>
      </c>
      <c r="F9609" s="12">
        <f t="shared" ca="1" si="1494"/>
        <v>0.55983516841817516</v>
      </c>
      <c r="G9609" s="16">
        <f t="shared" ca="1" si="1495"/>
        <v>750</v>
      </c>
      <c r="H9609" s="8">
        <f t="shared" ca="1" si="1496"/>
        <v>9000</v>
      </c>
      <c r="I9609" s="8">
        <f t="shared" ca="1" si="1497"/>
        <v>172742.53297156346</v>
      </c>
      <c r="J9609" s="8">
        <f t="shared" si="1498"/>
        <v>122000</v>
      </c>
      <c r="K9609" s="17">
        <f t="shared" ca="1" si="1499"/>
        <v>50742.532971563458</v>
      </c>
    </row>
    <row r="9610" spans="1:11" x14ac:dyDescent="0.2">
      <c r="A9610" s="1">
        <v>9593</v>
      </c>
      <c r="B9610" s="15">
        <f t="shared" si="1490"/>
        <v>12200</v>
      </c>
      <c r="C9610" s="16">
        <f t="shared" ca="1" si="1491"/>
        <v>6047.2955409369406</v>
      </c>
      <c r="D9610" s="8">
        <f t="shared" ca="1" si="1492"/>
        <v>181418.86622810821</v>
      </c>
      <c r="E9610" s="9">
        <f t="shared" ca="1" si="1493"/>
        <v>6152.7044590630594</v>
      </c>
      <c r="F9610" s="12">
        <f t="shared" ca="1" si="1494"/>
        <v>0.72497824863430738</v>
      </c>
      <c r="G9610" s="16">
        <f t="shared" ca="1" si="1495"/>
        <v>1000</v>
      </c>
      <c r="H9610" s="8">
        <f t="shared" ca="1" si="1496"/>
        <v>12000</v>
      </c>
      <c r="I9610" s="8">
        <f t="shared" ca="1" si="1497"/>
        <v>193418.86622810821</v>
      </c>
      <c r="J9610" s="8">
        <f t="shared" si="1498"/>
        <v>122000</v>
      </c>
      <c r="K9610" s="17">
        <f t="shared" ca="1" si="1499"/>
        <v>71418.866228108207</v>
      </c>
    </row>
    <row r="9611" spans="1:11" x14ac:dyDescent="0.2">
      <c r="A9611" s="1">
        <v>9594</v>
      </c>
      <c r="B9611" s="15">
        <f t="shared" si="1490"/>
        <v>12200</v>
      </c>
      <c r="C9611" s="16">
        <f t="shared" ca="1" si="1491"/>
        <v>12249.277669687417</v>
      </c>
      <c r="D9611" s="8">
        <f t="shared" ca="1" si="1492"/>
        <v>366000</v>
      </c>
      <c r="E9611" s="9">
        <f t="shared" ca="1" si="1493"/>
        <v>0</v>
      </c>
      <c r="F9611" s="12">
        <f t="shared" ca="1" si="1494"/>
        <v>0.37698320320467249</v>
      </c>
      <c r="G9611" s="16">
        <f t="shared" ca="1" si="1495"/>
        <v>750</v>
      </c>
      <c r="H9611" s="8">
        <f t="shared" ca="1" si="1496"/>
        <v>0</v>
      </c>
      <c r="I9611" s="8">
        <f t="shared" ca="1" si="1497"/>
        <v>366000</v>
      </c>
      <c r="J9611" s="8">
        <f t="shared" si="1498"/>
        <v>122000</v>
      </c>
      <c r="K9611" s="17">
        <f t="shared" ca="1" si="1499"/>
        <v>244000</v>
      </c>
    </row>
    <row r="9612" spans="1:11" x14ac:dyDescent="0.2">
      <c r="A9612" s="1">
        <v>9595</v>
      </c>
      <c r="B9612" s="15">
        <f t="shared" si="1490"/>
        <v>12200</v>
      </c>
      <c r="C9612" s="16">
        <f t="shared" ca="1" si="1491"/>
        <v>9611.2530762127717</v>
      </c>
      <c r="D9612" s="8">
        <f t="shared" ca="1" si="1492"/>
        <v>288337.59228638315</v>
      </c>
      <c r="E9612" s="9">
        <f t="shared" ca="1" si="1493"/>
        <v>2588.7469237872283</v>
      </c>
      <c r="F9612" s="12">
        <f t="shared" ca="1" si="1494"/>
        <v>0.18088952190077856</v>
      </c>
      <c r="G9612" s="16">
        <f t="shared" ca="1" si="1495"/>
        <v>500</v>
      </c>
      <c r="H9612" s="8">
        <f t="shared" ca="1" si="1496"/>
        <v>6000</v>
      </c>
      <c r="I9612" s="8">
        <f t="shared" ca="1" si="1497"/>
        <v>294337.59228638315</v>
      </c>
      <c r="J9612" s="8">
        <f t="shared" si="1498"/>
        <v>122000</v>
      </c>
      <c r="K9612" s="17">
        <f t="shared" ca="1" si="1499"/>
        <v>172337.59228638315</v>
      </c>
    </row>
    <row r="9613" spans="1:11" x14ac:dyDescent="0.2">
      <c r="A9613" s="1">
        <v>9596</v>
      </c>
      <c r="B9613" s="15">
        <f t="shared" si="1490"/>
        <v>12200</v>
      </c>
      <c r="C9613" s="16">
        <f t="shared" ca="1" si="1491"/>
        <v>9504.184078655031</v>
      </c>
      <c r="D9613" s="8">
        <f t="shared" ca="1" si="1492"/>
        <v>285125.52235965093</v>
      </c>
      <c r="E9613" s="9">
        <f t="shared" ca="1" si="1493"/>
        <v>2695.815921344969</v>
      </c>
      <c r="F9613" s="12">
        <f t="shared" ca="1" si="1494"/>
        <v>0.76818888349153847</v>
      </c>
      <c r="G9613" s="16">
        <f t="shared" ca="1" si="1495"/>
        <v>1000</v>
      </c>
      <c r="H9613" s="8">
        <f t="shared" ca="1" si="1496"/>
        <v>12000</v>
      </c>
      <c r="I9613" s="8">
        <f t="shared" ca="1" si="1497"/>
        <v>297125.52235965093</v>
      </c>
      <c r="J9613" s="8">
        <f t="shared" si="1498"/>
        <v>122000</v>
      </c>
      <c r="K9613" s="17">
        <f t="shared" ca="1" si="1499"/>
        <v>175125.52235965093</v>
      </c>
    </row>
    <row r="9614" spans="1:11" x14ac:dyDescent="0.2">
      <c r="A9614" s="1">
        <v>9597</v>
      </c>
      <c r="B9614" s="15">
        <f t="shared" si="1490"/>
        <v>12200</v>
      </c>
      <c r="C9614" s="16">
        <f t="shared" ca="1" si="1491"/>
        <v>10721.300492234266</v>
      </c>
      <c r="D9614" s="8">
        <f t="shared" ca="1" si="1492"/>
        <v>321639.01476702798</v>
      </c>
      <c r="E9614" s="9">
        <f t="shared" ca="1" si="1493"/>
        <v>1478.6995077657339</v>
      </c>
      <c r="F9614" s="12">
        <f t="shared" ca="1" si="1494"/>
        <v>0.33478210242774264</v>
      </c>
      <c r="G9614" s="16">
        <f t="shared" ca="1" si="1495"/>
        <v>750</v>
      </c>
      <c r="H9614" s="8">
        <f t="shared" ca="1" si="1496"/>
        <v>9000</v>
      </c>
      <c r="I9614" s="8">
        <f t="shared" ca="1" si="1497"/>
        <v>330639.01476702798</v>
      </c>
      <c r="J9614" s="8">
        <f t="shared" si="1498"/>
        <v>122000</v>
      </c>
      <c r="K9614" s="17">
        <f t="shared" ca="1" si="1499"/>
        <v>208639.01476702798</v>
      </c>
    </row>
    <row r="9615" spans="1:11" x14ac:dyDescent="0.2">
      <c r="A9615" s="1">
        <v>9598</v>
      </c>
      <c r="B9615" s="15">
        <f t="shared" si="1490"/>
        <v>12200</v>
      </c>
      <c r="C9615" s="16">
        <f t="shared" ca="1" si="1491"/>
        <v>12267.686770753578</v>
      </c>
      <c r="D9615" s="8">
        <f t="shared" ca="1" si="1492"/>
        <v>366000</v>
      </c>
      <c r="E9615" s="9">
        <f t="shared" ca="1" si="1493"/>
        <v>0</v>
      </c>
      <c r="F9615" s="12">
        <f t="shared" ca="1" si="1494"/>
        <v>0.75410607600651192</v>
      </c>
      <c r="G9615" s="16">
        <f t="shared" ca="1" si="1495"/>
        <v>1000</v>
      </c>
      <c r="H9615" s="8">
        <f t="shared" ca="1" si="1496"/>
        <v>0</v>
      </c>
      <c r="I9615" s="8">
        <f t="shared" ca="1" si="1497"/>
        <v>366000</v>
      </c>
      <c r="J9615" s="8">
        <f t="shared" si="1498"/>
        <v>122000</v>
      </c>
      <c r="K9615" s="17">
        <f t="shared" ca="1" si="1499"/>
        <v>244000</v>
      </c>
    </row>
    <row r="9616" spans="1:11" x14ac:dyDescent="0.2">
      <c r="A9616" s="1">
        <v>9599</v>
      </c>
      <c r="B9616" s="15">
        <f t="shared" si="1490"/>
        <v>12200</v>
      </c>
      <c r="C9616" s="16">
        <f t="shared" ca="1" si="1491"/>
        <v>13207.904988819235</v>
      </c>
      <c r="D9616" s="8">
        <f t="shared" ca="1" si="1492"/>
        <v>366000</v>
      </c>
      <c r="E9616" s="9">
        <f t="shared" ca="1" si="1493"/>
        <v>0</v>
      </c>
      <c r="F9616" s="12">
        <f t="shared" ca="1" si="1494"/>
        <v>0.30309666607763064</v>
      </c>
      <c r="G9616" s="16">
        <f t="shared" ca="1" si="1495"/>
        <v>750</v>
      </c>
      <c r="H9616" s="8">
        <f t="shared" ca="1" si="1496"/>
        <v>0</v>
      </c>
      <c r="I9616" s="8">
        <f t="shared" ca="1" si="1497"/>
        <v>366000</v>
      </c>
      <c r="J9616" s="8">
        <f t="shared" si="1498"/>
        <v>122000</v>
      </c>
      <c r="K9616" s="17">
        <f t="shared" ca="1" si="1499"/>
        <v>244000</v>
      </c>
    </row>
    <row r="9617" spans="1:11" x14ac:dyDescent="0.2">
      <c r="A9617" s="1">
        <v>9600</v>
      </c>
      <c r="B9617" s="15">
        <f t="shared" si="1490"/>
        <v>12200</v>
      </c>
      <c r="C9617" s="16">
        <f t="shared" ca="1" si="1491"/>
        <v>8970.3137914215076</v>
      </c>
      <c r="D9617" s="8">
        <f t="shared" ca="1" si="1492"/>
        <v>269109.41374264524</v>
      </c>
      <c r="E9617" s="9">
        <f t="shared" ca="1" si="1493"/>
        <v>3229.6862085784924</v>
      </c>
      <c r="F9617" s="12">
        <f t="shared" ca="1" si="1494"/>
        <v>0.67913163878428218</v>
      </c>
      <c r="G9617" s="16">
        <f t="shared" ca="1" si="1495"/>
        <v>750</v>
      </c>
      <c r="H9617" s="8">
        <f t="shared" ca="1" si="1496"/>
        <v>9000</v>
      </c>
      <c r="I9617" s="8">
        <f t="shared" ca="1" si="1497"/>
        <v>278109.41374264524</v>
      </c>
      <c r="J9617" s="8">
        <f t="shared" si="1498"/>
        <v>122000</v>
      </c>
      <c r="K9617" s="17">
        <f t="shared" ca="1" si="1499"/>
        <v>156109.41374264524</v>
      </c>
    </row>
    <row r="9618" spans="1:11" x14ac:dyDescent="0.2">
      <c r="A9618" s="1">
        <v>9601</v>
      </c>
      <c r="B9618" s="15">
        <f t="shared" si="1490"/>
        <v>12200</v>
      </c>
      <c r="C9618" s="16">
        <f t="shared" ca="1" si="1491"/>
        <v>12998.144286104467</v>
      </c>
      <c r="D9618" s="8">
        <f t="shared" ca="1" si="1492"/>
        <v>366000</v>
      </c>
      <c r="E9618" s="9">
        <f t="shared" ca="1" si="1493"/>
        <v>0</v>
      </c>
      <c r="F9618" s="12">
        <f t="shared" ca="1" si="1494"/>
        <v>0.66181767872034369</v>
      </c>
      <c r="G9618" s="16">
        <f t="shared" ca="1" si="1495"/>
        <v>750</v>
      </c>
      <c r="H9618" s="8">
        <f t="shared" ca="1" si="1496"/>
        <v>0</v>
      </c>
      <c r="I9618" s="8">
        <f t="shared" ca="1" si="1497"/>
        <v>366000</v>
      </c>
      <c r="J9618" s="8">
        <f t="shared" si="1498"/>
        <v>122000</v>
      </c>
      <c r="K9618" s="17">
        <f t="shared" ca="1" si="1499"/>
        <v>244000</v>
      </c>
    </row>
    <row r="9619" spans="1:11" x14ac:dyDescent="0.2">
      <c r="A9619" s="1">
        <v>9602</v>
      </c>
      <c r="B9619" s="15">
        <f t="shared" ref="B9619:B9682" si="1500">$B$12*200</f>
        <v>12200</v>
      </c>
      <c r="C9619" s="16">
        <f t="shared" ref="C9619:C9682" ca="1" si="1501">RAND()*($B$6-$B$5)+$B$5</f>
        <v>13278.213009018644</v>
      </c>
      <c r="D9619" s="8">
        <f t="shared" ref="D9619:D9682" ca="1" si="1502">MIN(B9619,C9619)*$B$2</f>
        <v>366000</v>
      </c>
      <c r="E9619" s="9">
        <f t="shared" ref="E9619:E9682" ca="1" si="1503">MAX(0,B9619-C9619)</f>
        <v>0</v>
      </c>
      <c r="F9619" s="12">
        <f t="shared" ref="F9619:F9682" ca="1" si="1504">RAND()</f>
        <v>0.50944333499714178</v>
      </c>
      <c r="G9619" s="16">
        <f t="shared" ref="G9619:G9682" ca="1" si="1505">IF(F9619&lt;=$C$7,$B$7,IF(F9619&lt;=$C$8,$B$8,$B$9))</f>
        <v>750</v>
      </c>
      <c r="H9619" s="8">
        <f t="shared" ref="H9619:H9682" ca="1" si="1506">MIN(E9619,G9619)*$B$3</f>
        <v>0</v>
      </c>
      <c r="I9619" s="8">
        <f t="shared" ref="I9619:I9682" ca="1" si="1507">D9619+H9619</f>
        <v>366000</v>
      </c>
      <c r="J9619" s="8">
        <f t="shared" ref="J9619:J9682" si="1508">B9619*$B$4</f>
        <v>122000</v>
      </c>
      <c r="K9619" s="17">
        <f t="shared" ref="K9619:K9682" ca="1" si="1509">I9619-J9619</f>
        <v>244000</v>
      </c>
    </row>
    <row r="9620" spans="1:11" x14ac:dyDescent="0.2">
      <c r="A9620" s="1">
        <v>9603</v>
      </c>
      <c r="B9620" s="15">
        <f t="shared" si="1500"/>
        <v>12200</v>
      </c>
      <c r="C9620" s="16">
        <f t="shared" ca="1" si="1501"/>
        <v>14574.689697350215</v>
      </c>
      <c r="D9620" s="8">
        <f t="shared" ca="1" si="1502"/>
        <v>366000</v>
      </c>
      <c r="E9620" s="9">
        <f t="shared" ca="1" si="1503"/>
        <v>0</v>
      </c>
      <c r="F9620" s="12">
        <f t="shared" ca="1" si="1504"/>
        <v>3.4351710580460715E-2</v>
      </c>
      <c r="G9620" s="16">
        <f t="shared" ca="1" si="1505"/>
        <v>500</v>
      </c>
      <c r="H9620" s="8">
        <f t="shared" ca="1" si="1506"/>
        <v>0</v>
      </c>
      <c r="I9620" s="8">
        <f t="shared" ca="1" si="1507"/>
        <v>366000</v>
      </c>
      <c r="J9620" s="8">
        <f t="shared" si="1508"/>
        <v>122000</v>
      </c>
      <c r="K9620" s="17">
        <f t="shared" ca="1" si="1509"/>
        <v>244000</v>
      </c>
    </row>
    <row r="9621" spans="1:11" x14ac:dyDescent="0.2">
      <c r="A9621" s="1">
        <v>9604</v>
      </c>
      <c r="B9621" s="15">
        <f t="shared" si="1500"/>
        <v>12200</v>
      </c>
      <c r="C9621" s="16">
        <f t="shared" ca="1" si="1501"/>
        <v>8812.8893813813775</v>
      </c>
      <c r="D9621" s="8">
        <f t="shared" ca="1" si="1502"/>
        <v>264386.68144144129</v>
      </c>
      <c r="E9621" s="9">
        <f t="shared" ca="1" si="1503"/>
        <v>3387.1106186186225</v>
      </c>
      <c r="F9621" s="12">
        <f t="shared" ca="1" si="1504"/>
        <v>0.45055233389180682</v>
      </c>
      <c r="G9621" s="16">
        <f t="shared" ca="1" si="1505"/>
        <v>750</v>
      </c>
      <c r="H9621" s="8">
        <f t="shared" ca="1" si="1506"/>
        <v>9000</v>
      </c>
      <c r="I9621" s="8">
        <f t="shared" ca="1" si="1507"/>
        <v>273386.68144144129</v>
      </c>
      <c r="J9621" s="8">
        <f t="shared" si="1508"/>
        <v>122000</v>
      </c>
      <c r="K9621" s="17">
        <f t="shared" ca="1" si="1509"/>
        <v>151386.68144144129</v>
      </c>
    </row>
    <row r="9622" spans="1:11" x14ac:dyDescent="0.2">
      <c r="A9622" s="1">
        <v>9605</v>
      </c>
      <c r="B9622" s="15">
        <f t="shared" si="1500"/>
        <v>12200</v>
      </c>
      <c r="C9622" s="16">
        <f t="shared" ca="1" si="1501"/>
        <v>10704.059780673855</v>
      </c>
      <c r="D9622" s="8">
        <f t="shared" ca="1" si="1502"/>
        <v>321121.79342021566</v>
      </c>
      <c r="E9622" s="9">
        <f t="shared" ca="1" si="1503"/>
        <v>1495.9402193261449</v>
      </c>
      <c r="F9622" s="12">
        <f t="shared" ca="1" si="1504"/>
        <v>0.47480679561790595</v>
      </c>
      <c r="G9622" s="16">
        <f t="shared" ca="1" si="1505"/>
        <v>750</v>
      </c>
      <c r="H9622" s="8">
        <f t="shared" ca="1" si="1506"/>
        <v>9000</v>
      </c>
      <c r="I9622" s="8">
        <f t="shared" ca="1" si="1507"/>
        <v>330121.79342021566</v>
      </c>
      <c r="J9622" s="8">
        <f t="shared" si="1508"/>
        <v>122000</v>
      </c>
      <c r="K9622" s="17">
        <f t="shared" ca="1" si="1509"/>
        <v>208121.79342021566</v>
      </c>
    </row>
    <row r="9623" spans="1:11" x14ac:dyDescent="0.2">
      <c r="A9623" s="1">
        <v>9606</v>
      </c>
      <c r="B9623" s="15">
        <f t="shared" si="1500"/>
        <v>12200</v>
      </c>
      <c r="C9623" s="16">
        <f t="shared" ca="1" si="1501"/>
        <v>10651.57749390939</v>
      </c>
      <c r="D9623" s="8">
        <f t="shared" ca="1" si="1502"/>
        <v>319547.32481728168</v>
      </c>
      <c r="E9623" s="9">
        <f t="shared" ca="1" si="1503"/>
        <v>1548.4225060906101</v>
      </c>
      <c r="F9623" s="12">
        <f t="shared" ca="1" si="1504"/>
        <v>0.81574242209535008</v>
      </c>
      <c r="G9623" s="16">
        <f t="shared" ca="1" si="1505"/>
        <v>1000</v>
      </c>
      <c r="H9623" s="8">
        <f t="shared" ca="1" si="1506"/>
        <v>12000</v>
      </c>
      <c r="I9623" s="8">
        <f t="shared" ca="1" si="1507"/>
        <v>331547.32481728168</v>
      </c>
      <c r="J9623" s="8">
        <f t="shared" si="1508"/>
        <v>122000</v>
      </c>
      <c r="K9623" s="17">
        <f t="shared" ca="1" si="1509"/>
        <v>209547.32481728168</v>
      </c>
    </row>
    <row r="9624" spans="1:11" x14ac:dyDescent="0.2">
      <c r="A9624" s="1">
        <v>9607</v>
      </c>
      <c r="B9624" s="15">
        <f t="shared" si="1500"/>
        <v>12200</v>
      </c>
      <c r="C9624" s="16">
        <f t="shared" ca="1" si="1501"/>
        <v>13302.493014080217</v>
      </c>
      <c r="D9624" s="8">
        <f t="shared" ca="1" si="1502"/>
        <v>366000</v>
      </c>
      <c r="E9624" s="9">
        <f t="shared" ca="1" si="1503"/>
        <v>0</v>
      </c>
      <c r="F9624" s="12">
        <f t="shared" ca="1" si="1504"/>
        <v>0.9086624472388104</v>
      </c>
      <c r="G9624" s="16">
        <f t="shared" ca="1" si="1505"/>
        <v>1000</v>
      </c>
      <c r="H9624" s="8">
        <f t="shared" ca="1" si="1506"/>
        <v>0</v>
      </c>
      <c r="I9624" s="8">
        <f t="shared" ca="1" si="1507"/>
        <v>366000</v>
      </c>
      <c r="J9624" s="8">
        <f t="shared" si="1508"/>
        <v>122000</v>
      </c>
      <c r="K9624" s="17">
        <f t="shared" ca="1" si="1509"/>
        <v>244000</v>
      </c>
    </row>
    <row r="9625" spans="1:11" x14ac:dyDescent="0.2">
      <c r="A9625" s="1">
        <v>9608</v>
      </c>
      <c r="B9625" s="15">
        <f t="shared" si="1500"/>
        <v>12200</v>
      </c>
      <c r="C9625" s="16">
        <f t="shared" ca="1" si="1501"/>
        <v>5134.8122535391176</v>
      </c>
      <c r="D9625" s="8">
        <f t="shared" ca="1" si="1502"/>
        <v>154044.36760617353</v>
      </c>
      <c r="E9625" s="9">
        <f t="shared" ca="1" si="1503"/>
        <v>7065.1877464608824</v>
      </c>
      <c r="F9625" s="12">
        <f t="shared" ca="1" si="1504"/>
        <v>0.34529659495991283</v>
      </c>
      <c r="G9625" s="16">
        <f t="shared" ca="1" si="1505"/>
        <v>750</v>
      </c>
      <c r="H9625" s="8">
        <f t="shared" ca="1" si="1506"/>
        <v>9000</v>
      </c>
      <c r="I9625" s="8">
        <f t="shared" ca="1" si="1507"/>
        <v>163044.36760617353</v>
      </c>
      <c r="J9625" s="8">
        <f t="shared" si="1508"/>
        <v>122000</v>
      </c>
      <c r="K9625" s="17">
        <f t="shared" ca="1" si="1509"/>
        <v>41044.367606173531</v>
      </c>
    </row>
    <row r="9626" spans="1:11" x14ac:dyDescent="0.2">
      <c r="A9626" s="1">
        <v>9609</v>
      </c>
      <c r="B9626" s="15">
        <f t="shared" si="1500"/>
        <v>12200</v>
      </c>
      <c r="C9626" s="16">
        <f t="shared" ca="1" si="1501"/>
        <v>10070.720522355448</v>
      </c>
      <c r="D9626" s="8">
        <f t="shared" ca="1" si="1502"/>
        <v>302121.61567066342</v>
      </c>
      <c r="E9626" s="9">
        <f t="shared" ca="1" si="1503"/>
        <v>2129.2794776445517</v>
      </c>
      <c r="F9626" s="12">
        <f t="shared" ca="1" si="1504"/>
        <v>0.64195301726777632</v>
      </c>
      <c r="G9626" s="16">
        <f t="shared" ca="1" si="1505"/>
        <v>750</v>
      </c>
      <c r="H9626" s="8">
        <f t="shared" ca="1" si="1506"/>
        <v>9000</v>
      </c>
      <c r="I9626" s="8">
        <f t="shared" ca="1" si="1507"/>
        <v>311121.61567066342</v>
      </c>
      <c r="J9626" s="8">
        <f t="shared" si="1508"/>
        <v>122000</v>
      </c>
      <c r="K9626" s="17">
        <f t="shared" ca="1" si="1509"/>
        <v>189121.61567066342</v>
      </c>
    </row>
    <row r="9627" spans="1:11" x14ac:dyDescent="0.2">
      <c r="A9627" s="1">
        <v>9610</v>
      </c>
      <c r="B9627" s="15">
        <f t="shared" si="1500"/>
        <v>12200</v>
      </c>
      <c r="C9627" s="16">
        <f t="shared" ca="1" si="1501"/>
        <v>11813.230117306404</v>
      </c>
      <c r="D9627" s="8">
        <f t="shared" ca="1" si="1502"/>
        <v>354396.90351919213</v>
      </c>
      <c r="E9627" s="9">
        <f t="shared" ca="1" si="1503"/>
        <v>386.76988269359572</v>
      </c>
      <c r="F9627" s="12">
        <f t="shared" ca="1" si="1504"/>
        <v>0.69578421247512034</v>
      </c>
      <c r="G9627" s="16">
        <f t="shared" ca="1" si="1505"/>
        <v>750</v>
      </c>
      <c r="H9627" s="8">
        <f t="shared" ca="1" si="1506"/>
        <v>4641.2385923231486</v>
      </c>
      <c r="I9627" s="8">
        <f t="shared" ca="1" si="1507"/>
        <v>359038.14211151528</v>
      </c>
      <c r="J9627" s="8">
        <f t="shared" si="1508"/>
        <v>122000</v>
      </c>
      <c r="K9627" s="17">
        <f t="shared" ca="1" si="1509"/>
        <v>237038.14211151528</v>
      </c>
    </row>
    <row r="9628" spans="1:11" x14ac:dyDescent="0.2">
      <c r="A9628" s="1">
        <v>9611</v>
      </c>
      <c r="B9628" s="15">
        <f t="shared" si="1500"/>
        <v>12200</v>
      </c>
      <c r="C9628" s="16">
        <f t="shared" ca="1" si="1501"/>
        <v>13543.111642683994</v>
      </c>
      <c r="D9628" s="8">
        <f t="shared" ca="1" si="1502"/>
        <v>366000</v>
      </c>
      <c r="E9628" s="9">
        <f t="shared" ca="1" si="1503"/>
        <v>0</v>
      </c>
      <c r="F9628" s="12">
        <f t="shared" ca="1" si="1504"/>
        <v>0.56308806308243331</v>
      </c>
      <c r="G9628" s="16">
        <f t="shared" ca="1" si="1505"/>
        <v>750</v>
      </c>
      <c r="H9628" s="8">
        <f t="shared" ca="1" si="1506"/>
        <v>0</v>
      </c>
      <c r="I9628" s="8">
        <f t="shared" ca="1" si="1507"/>
        <v>366000</v>
      </c>
      <c r="J9628" s="8">
        <f t="shared" si="1508"/>
        <v>122000</v>
      </c>
      <c r="K9628" s="17">
        <f t="shared" ca="1" si="1509"/>
        <v>244000</v>
      </c>
    </row>
    <row r="9629" spans="1:11" x14ac:dyDescent="0.2">
      <c r="A9629" s="1">
        <v>9612</v>
      </c>
      <c r="B9629" s="15">
        <f t="shared" si="1500"/>
        <v>12200</v>
      </c>
      <c r="C9629" s="16">
        <f t="shared" ca="1" si="1501"/>
        <v>12237.37389098401</v>
      </c>
      <c r="D9629" s="8">
        <f t="shared" ca="1" si="1502"/>
        <v>366000</v>
      </c>
      <c r="E9629" s="9">
        <f t="shared" ca="1" si="1503"/>
        <v>0</v>
      </c>
      <c r="F9629" s="12">
        <f t="shared" ca="1" si="1504"/>
        <v>0.70823923582511772</v>
      </c>
      <c r="G9629" s="16">
        <f t="shared" ca="1" si="1505"/>
        <v>1000</v>
      </c>
      <c r="H9629" s="8">
        <f t="shared" ca="1" si="1506"/>
        <v>0</v>
      </c>
      <c r="I9629" s="8">
        <f t="shared" ca="1" si="1507"/>
        <v>366000</v>
      </c>
      <c r="J9629" s="8">
        <f t="shared" si="1508"/>
        <v>122000</v>
      </c>
      <c r="K9629" s="17">
        <f t="shared" ca="1" si="1509"/>
        <v>244000</v>
      </c>
    </row>
    <row r="9630" spans="1:11" x14ac:dyDescent="0.2">
      <c r="A9630" s="1">
        <v>9613</v>
      </c>
      <c r="B9630" s="15">
        <f t="shared" si="1500"/>
        <v>12200</v>
      </c>
      <c r="C9630" s="16">
        <f t="shared" ca="1" si="1501"/>
        <v>10410.113772271332</v>
      </c>
      <c r="D9630" s="8">
        <f t="shared" ca="1" si="1502"/>
        <v>312303.41316813999</v>
      </c>
      <c r="E9630" s="9">
        <f t="shared" ca="1" si="1503"/>
        <v>1789.886227728668</v>
      </c>
      <c r="F9630" s="12">
        <f t="shared" ca="1" si="1504"/>
        <v>0.49516877164864503</v>
      </c>
      <c r="G9630" s="16">
        <f t="shared" ca="1" si="1505"/>
        <v>750</v>
      </c>
      <c r="H9630" s="8">
        <f t="shared" ca="1" si="1506"/>
        <v>9000</v>
      </c>
      <c r="I9630" s="8">
        <f t="shared" ca="1" si="1507"/>
        <v>321303.41316813999</v>
      </c>
      <c r="J9630" s="8">
        <f t="shared" si="1508"/>
        <v>122000</v>
      </c>
      <c r="K9630" s="17">
        <f t="shared" ca="1" si="1509"/>
        <v>199303.41316813999</v>
      </c>
    </row>
    <row r="9631" spans="1:11" x14ac:dyDescent="0.2">
      <c r="A9631" s="1">
        <v>9614</v>
      </c>
      <c r="B9631" s="15">
        <f t="shared" si="1500"/>
        <v>12200</v>
      </c>
      <c r="C9631" s="16">
        <f t="shared" ca="1" si="1501"/>
        <v>11414.959343958802</v>
      </c>
      <c r="D9631" s="8">
        <f t="shared" ca="1" si="1502"/>
        <v>342448.7803187641</v>
      </c>
      <c r="E9631" s="9">
        <f t="shared" ca="1" si="1503"/>
        <v>785.04065604119751</v>
      </c>
      <c r="F9631" s="12">
        <f t="shared" ca="1" si="1504"/>
        <v>0.40479952852693368</v>
      </c>
      <c r="G9631" s="16">
        <f t="shared" ca="1" si="1505"/>
        <v>750</v>
      </c>
      <c r="H9631" s="8">
        <f t="shared" ca="1" si="1506"/>
        <v>9000</v>
      </c>
      <c r="I9631" s="8">
        <f t="shared" ca="1" si="1507"/>
        <v>351448.7803187641</v>
      </c>
      <c r="J9631" s="8">
        <f t="shared" si="1508"/>
        <v>122000</v>
      </c>
      <c r="K9631" s="17">
        <f t="shared" ca="1" si="1509"/>
        <v>229448.7803187641</v>
      </c>
    </row>
    <row r="9632" spans="1:11" x14ac:dyDescent="0.2">
      <c r="A9632" s="1">
        <v>9615</v>
      </c>
      <c r="B9632" s="15">
        <f t="shared" si="1500"/>
        <v>12200</v>
      </c>
      <c r="C9632" s="16">
        <f t="shared" ca="1" si="1501"/>
        <v>14245.030481626945</v>
      </c>
      <c r="D9632" s="8">
        <f t="shared" ca="1" si="1502"/>
        <v>366000</v>
      </c>
      <c r="E9632" s="9">
        <f t="shared" ca="1" si="1503"/>
        <v>0</v>
      </c>
      <c r="F9632" s="12">
        <f t="shared" ca="1" si="1504"/>
        <v>0.32157697929461526</v>
      </c>
      <c r="G9632" s="16">
        <f t="shared" ca="1" si="1505"/>
        <v>750</v>
      </c>
      <c r="H9632" s="8">
        <f t="shared" ca="1" si="1506"/>
        <v>0</v>
      </c>
      <c r="I9632" s="8">
        <f t="shared" ca="1" si="1507"/>
        <v>366000</v>
      </c>
      <c r="J9632" s="8">
        <f t="shared" si="1508"/>
        <v>122000</v>
      </c>
      <c r="K9632" s="17">
        <f t="shared" ca="1" si="1509"/>
        <v>244000</v>
      </c>
    </row>
    <row r="9633" spans="1:11" x14ac:dyDescent="0.2">
      <c r="A9633" s="1">
        <v>9616</v>
      </c>
      <c r="B9633" s="15">
        <f t="shared" si="1500"/>
        <v>12200</v>
      </c>
      <c r="C9633" s="16">
        <f t="shared" ca="1" si="1501"/>
        <v>9554.5117250728836</v>
      </c>
      <c r="D9633" s="8">
        <f t="shared" ca="1" si="1502"/>
        <v>286635.35175218649</v>
      </c>
      <c r="E9633" s="9">
        <f t="shared" ca="1" si="1503"/>
        <v>2645.4882749271164</v>
      </c>
      <c r="F9633" s="12">
        <f t="shared" ca="1" si="1504"/>
        <v>0.16171492054744352</v>
      </c>
      <c r="G9633" s="16">
        <f t="shared" ca="1" si="1505"/>
        <v>500</v>
      </c>
      <c r="H9633" s="8">
        <f t="shared" ca="1" si="1506"/>
        <v>6000</v>
      </c>
      <c r="I9633" s="8">
        <f t="shared" ca="1" si="1507"/>
        <v>292635.35175218649</v>
      </c>
      <c r="J9633" s="8">
        <f t="shared" si="1508"/>
        <v>122000</v>
      </c>
      <c r="K9633" s="17">
        <f t="shared" ca="1" si="1509"/>
        <v>170635.35175218649</v>
      </c>
    </row>
    <row r="9634" spans="1:11" x14ac:dyDescent="0.2">
      <c r="A9634" s="1">
        <v>9617</v>
      </c>
      <c r="B9634" s="15">
        <f t="shared" si="1500"/>
        <v>12200</v>
      </c>
      <c r="C9634" s="16">
        <f t="shared" ca="1" si="1501"/>
        <v>8524.2007166285766</v>
      </c>
      <c r="D9634" s="8">
        <f t="shared" ca="1" si="1502"/>
        <v>255726.0214988573</v>
      </c>
      <c r="E9634" s="9">
        <f t="shared" ca="1" si="1503"/>
        <v>3675.7992833714234</v>
      </c>
      <c r="F9634" s="12">
        <f t="shared" ca="1" si="1504"/>
        <v>0.20996098305264699</v>
      </c>
      <c r="G9634" s="16">
        <f t="shared" ca="1" si="1505"/>
        <v>500</v>
      </c>
      <c r="H9634" s="8">
        <f t="shared" ca="1" si="1506"/>
        <v>6000</v>
      </c>
      <c r="I9634" s="8">
        <f t="shared" ca="1" si="1507"/>
        <v>261726.0214988573</v>
      </c>
      <c r="J9634" s="8">
        <f t="shared" si="1508"/>
        <v>122000</v>
      </c>
      <c r="K9634" s="17">
        <f t="shared" ca="1" si="1509"/>
        <v>139726.0214988573</v>
      </c>
    </row>
    <row r="9635" spans="1:11" x14ac:dyDescent="0.2">
      <c r="A9635" s="1">
        <v>9618</v>
      </c>
      <c r="B9635" s="15">
        <f t="shared" si="1500"/>
        <v>12200</v>
      </c>
      <c r="C9635" s="16">
        <f t="shared" ca="1" si="1501"/>
        <v>5444.5218296844723</v>
      </c>
      <c r="D9635" s="8">
        <f t="shared" ca="1" si="1502"/>
        <v>163335.65489053418</v>
      </c>
      <c r="E9635" s="9">
        <f t="shared" ca="1" si="1503"/>
        <v>6755.4781703155277</v>
      </c>
      <c r="F9635" s="12">
        <f t="shared" ca="1" si="1504"/>
        <v>0.80372788607878676</v>
      </c>
      <c r="G9635" s="16">
        <f t="shared" ca="1" si="1505"/>
        <v>1000</v>
      </c>
      <c r="H9635" s="8">
        <f t="shared" ca="1" si="1506"/>
        <v>12000</v>
      </c>
      <c r="I9635" s="8">
        <f t="shared" ca="1" si="1507"/>
        <v>175335.65489053418</v>
      </c>
      <c r="J9635" s="8">
        <f t="shared" si="1508"/>
        <v>122000</v>
      </c>
      <c r="K9635" s="17">
        <f t="shared" ca="1" si="1509"/>
        <v>53335.654890534177</v>
      </c>
    </row>
    <row r="9636" spans="1:11" x14ac:dyDescent="0.2">
      <c r="A9636" s="1">
        <v>9619</v>
      </c>
      <c r="B9636" s="15">
        <f t="shared" si="1500"/>
        <v>12200</v>
      </c>
      <c r="C9636" s="16">
        <f t="shared" ca="1" si="1501"/>
        <v>12943.829878302513</v>
      </c>
      <c r="D9636" s="8">
        <f t="shared" ca="1" si="1502"/>
        <v>366000</v>
      </c>
      <c r="E9636" s="9">
        <f t="shared" ca="1" si="1503"/>
        <v>0</v>
      </c>
      <c r="F9636" s="12">
        <f t="shared" ca="1" si="1504"/>
        <v>0.20121634661592369</v>
      </c>
      <c r="G9636" s="16">
        <f t="shared" ca="1" si="1505"/>
        <v>500</v>
      </c>
      <c r="H9636" s="8">
        <f t="shared" ca="1" si="1506"/>
        <v>0</v>
      </c>
      <c r="I9636" s="8">
        <f t="shared" ca="1" si="1507"/>
        <v>366000</v>
      </c>
      <c r="J9636" s="8">
        <f t="shared" si="1508"/>
        <v>122000</v>
      </c>
      <c r="K9636" s="17">
        <f t="shared" ca="1" si="1509"/>
        <v>244000</v>
      </c>
    </row>
    <row r="9637" spans="1:11" x14ac:dyDescent="0.2">
      <c r="A9637" s="1">
        <v>9620</v>
      </c>
      <c r="B9637" s="15">
        <f t="shared" si="1500"/>
        <v>12200</v>
      </c>
      <c r="C9637" s="16">
        <f t="shared" ca="1" si="1501"/>
        <v>8345.8309880454581</v>
      </c>
      <c r="D9637" s="8">
        <f t="shared" ca="1" si="1502"/>
        <v>250374.92964136373</v>
      </c>
      <c r="E9637" s="9">
        <f t="shared" ca="1" si="1503"/>
        <v>3854.1690119545419</v>
      </c>
      <c r="F9637" s="12">
        <f t="shared" ca="1" si="1504"/>
        <v>5.8683889914428522E-2</v>
      </c>
      <c r="G9637" s="16">
        <f t="shared" ca="1" si="1505"/>
        <v>500</v>
      </c>
      <c r="H9637" s="8">
        <f t="shared" ca="1" si="1506"/>
        <v>6000</v>
      </c>
      <c r="I9637" s="8">
        <f t="shared" ca="1" si="1507"/>
        <v>256374.92964136373</v>
      </c>
      <c r="J9637" s="8">
        <f t="shared" si="1508"/>
        <v>122000</v>
      </c>
      <c r="K9637" s="17">
        <f t="shared" ca="1" si="1509"/>
        <v>134374.92964136373</v>
      </c>
    </row>
    <row r="9638" spans="1:11" x14ac:dyDescent="0.2">
      <c r="A9638" s="1">
        <v>9621</v>
      </c>
      <c r="B9638" s="15">
        <f t="shared" si="1500"/>
        <v>12200</v>
      </c>
      <c r="C9638" s="16">
        <f t="shared" ca="1" si="1501"/>
        <v>11690.965511138524</v>
      </c>
      <c r="D9638" s="8">
        <f t="shared" ca="1" si="1502"/>
        <v>350728.96533415571</v>
      </c>
      <c r="E9638" s="9">
        <f t="shared" ca="1" si="1503"/>
        <v>509.03448886147635</v>
      </c>
      <c r="F9638" s="12">
        <f t="shared" ca="1" si="1504"/>
        <v>0.38459348655148828</v>
      </c>
      <c r="G9638" s="16">
        <f t="shared" ca="1" si="1505"/>
        <v>750</v>
      </c>
      <c r="H9638" s="8">
        <f t="shared" ca="1" si="1506"/>
        <v>6108.4138663377162</v>
      </c>
      <c r="I9638" s="8">
        <f t="shared" ca="1" si="1507"/>
        <v>356837.37920049345</v>
      </c>
      <c r="J9638" s="8">
        <f t="shared" si="1508"/>
        <v>122000</v>
      </c>
      <c r="K9638" s="17">
        <f t="shared" ca="1" si="1509"/>
        <v>234837.37920049345</v>
      </c>
    </row>
    <row r="9639" spans="1:11" x14ac:dyDescent="0.2">
      <c r="A9639" s="1">
        <v>9622</v>
      </c>
      <c r="B9639" s="15">
        <f t="shared" si="1500"/>
        <v>12200</v>
      </c>
      <c r="C9639" s="16">
        <f t="shared" ca="1" si="1501"/>
        <v>5622.4483205019615</v>
      </c>
      <c r="D9639" s="8">
        <f t="shared" ca="1" si="1502"/>
        <v>168673.44961505884</v>
      </c>
      <c r="E9639" s="9">
        <f t="shared" ca="1" si="1503"/>
        <v>6577.5516794980385</v>
      </c>
      <c r="F9639" s="12">
        <f t="shared" ca="1" si="1504"/>
        <v>0.15691846213112581</v>
      </c>
      <c r="G9639" s="16">
        <f t="shared" ca="1" si="1505"/>
        <v>500</v>
      </c>
      <c r="H9639" s="8">
        <f t="shared" ca="1" si="1506"/>
        <v>6000</v>
      </c>
      <c r="I9639" s="8">
        <f t="shared" ca="1" si="1507"/>
        <v>174673.44961505884</v>
      </c>
      <c r="J9639" s="8">
        <f t="shared" si="1508"/>
        <v>122000</v>
      </c>
      <c r="K9639" s="17">
        <f t="shared" ca="1" si="1509"/>
        <v>52673.449615058838</v>
      </c>
    </row>
    <row r="9640" spans="1:11" x14ac:dyDescent="0.2">
      <c r="A9640" s="1">
        <v>9623</v>
      </c>
      <c r="B9640" s="15">
        <f t="shared" si="1500"/>
        <v>12200</v>
      </c>
      <c r="C9640" s="16">
        <f t="shared" ca="1" si="1501"/>
        <v>11939.298316440585</v>
      </c>
      <c r="D9640" s="8">
        <f t="shared" ca="1" si="1502"/>
        <v>358178.94949321757</v>
      </c>
      <c r="E9640" s="9">
        <f t="shared" ca="1" si="1503"/>
        <v>260.70168355941496</v>
      </c>
      <c r="F9640" s="12">
        <f t="shared" ca="1" si="1504"/>
        <v>0.49540010407810753</v>
      </c>
      <c r="G9640" s="16">
        <f t="shared" ca="1" si="1505"/>
        <v>750</v>
      </c>
      <c r="H9640" s="8">
        <f t="shared" ca="1" si="1506"/>
        <v>3128.4202027129795</v>
      </c>
      <c r="I9640" s="8">
        <f t="shared" ca="1" si="1507"/>
        <v>361307.36969593057</v>
      </c>
      <c r="J9640" s="8">
        <f t="shared" si="1508"/>
        <v>122000</v>
      </c>
      <c r="K9640" s="17">
        <f t="shared" ca="1" si="1509"/>
        <v>239307.36969593057</v>
      </c>
    </row>
    <row r="9641" spans="1:11" x14ac:dyDescent="0.2">
      <c r="A9641" s="1">
        <v>9624</v>
      </c>
      <c r="B9641" s="15">
        <f t="shared" si="1500"/>
        <v>12200</v>
      </c>
      <c r="C9641" s="16">
        <f t="shared" ca="1" si="1501"/>
        <v>11108.81145793436</v>
      </c>
      <c r="D9641" s="8">
        <f t="shared" ca="1" si="1502"/>
        <v>333264.34373803082</v>
      </c>
      <c r="E9641" s="9">
        <f t="shared" ca="1" si="1503"/>
        <v>1091.1885420656399</v>
      </c>
      <c r="F9641" s="12">
        <f t="shared" ca="1" si="1504"/>
        <v>0.74077985210046193</v>
      </c>
      <c r="G9641" s="16">
        <f t="shared" ca="1" si="1505"/>
        <v>1000</v>
      </c>
      <c r="H9641" s="8">
        <f t="shared" ca="1" si="1506"/>
        <v>12000</v>
      </c>
      <c r="I9641" s="8">
        <f t="shared" ca="1" si="1507"/>
        <v>345264.34373803082</v>
      </c>
      <c r="J9641" s="8">
        <f t="shared" si="1508"/>
        <v>122000</v>
      </c>
      <c r="K9641" s="17">
        <f t="shared" ca="1" si="1509"/>
        <v>223264.34373803082</v>
      </c>
    </row>
    <row r="9642" spans="1:11" x14ac:dyDescent="0.2">
      <c r="A9642" s="1">
        <v>9625</v>
      </c>
      <c r="B9642" s="15">
        <f t="shared" si="1500"/>
        <v>12200</v>
      </c>
      <c r="C9642" s="16">
        <f t="shared" ca="1" si="1501"/>
        <v>7603.6963033122702</v>
      </c>
      <c r="D9642" s="8">
        <f t="shared" ca="1" si="1502"/>
        <v>228110.8890993681</v>
      </c>
      <c r="E9642" s="9">
        <f t="shared" ca="1" si="1503"/>
        <v>4596.3036966877298</v>
      </c>
      <c r="F9642" s="12">
        <f t="shared" ca="1" si="1504"/>
        <v>0.36708303642944329</v>
      </c>
      <c r="G9642" s="16">
        <f t="shared" ca="1" si="1505"/>
        <v>750</v>
      </c>
      <c r="H9642" s="8">
        <f t="shared" ca="1" si="1506"/>
        <v>9000</v>
      </c>
      <c r="I9642" s="8">
        <f t="shared" ca="1" si="1507"/>
        <v>237110.8890993681</v>
      </c>
      <c r="J9642" s="8">
        <f t="shared" si="1508"/>
        <v>122000</v>
      </c>
      <c r="K9642" s="17">
        <f t="shared" ca="1" si="1509"/>
        <v>115110.8890993681</v>
      </c>
    </row>
    <row r="9643" spans="1:11" x14ac:dyDescent="0.2">
      <c r="A9643" s="1">
        <v>9626</v>
      </c>
      <c r="B9643" s="15">
        <f t="shared" si="1500"/>
        <v>12200</v>
      </c>
      <c r="C9643" s="16">
        <f t="shared" ca="1" si="1501"/>
        <v>10990.086166011006</v>
      </c>
      <c r="D9643" s="8">
        <f t="shared" ca="1" si="1502"/>
        <v>329702.5849803302</v>
      </c>
      <c r="E9643" s="9">
        <f t="shared" ca="1" si="1503"/>
        <v>1209.9138339889942</v>
      </c>
      <c r="F9643" s="12">
        <f t="shared" ca="1" si="1504"/>
        <v>0.85731091173805185</v>
      </c>
      <c r="G9643" s="16">
        <f t="shared" ca="1" si="1505"/>
        <v>1000</v>
      </c>
      <c r="H9643" s="8">
        <f t="shared" ca="1" si="1506"/>
        <v>12000</v>
      </c>
      <c r="I9643" s="8">
        <f t="shared" ca="1" si="1507"/>
        <v>341702.5849803302</v>
      </c>
      <c r="J9643" s="8">
        <f t="shared" si="1508"/>
        <v>122000</v>
      </c>
      <c r="K9643" s="17">
        <f t="shared" ca="1" si="1509"/>
        <v>219702.5849803302</v>
      </c>
    </row>
    <row r="9644" spans="1:11" x14ac:dyDescent="0.2">
      <c r="A9644" s="1">
        <v>9627</v>
      </c>
      <c r="B9644" s="15">
        <f t="shared" si="1500"/>
        <v>12200</v>
      </c>
      <c r="C9644" s="16">
        <f t="shared" ca="1" si="1501"/>
        <v>12716.673196544949</v>
      </c>
      <c r="D9644" s="8">
        <f t="shared" ca="1" si="1502"/>
        <v>366000</v>
      </c>
      <c r="E9644" s="9">
        <f t="shared" ca="1" si="1503"/>
        <v>0</v>
      </c>
      <c r="F9644" s="12">
        <f t="shared" ca="1" si="1504"/>
        <v>0.31449906502094183</v>
      </c>
      <c r="G9644" s="16">
        <f t="shared" ca="1" si="1505"/>
        <v>750</v>
      </c>
      <c r="H9644" s="8">
        <f t="shared" ca="1" si="1506"/>
        <v>0</v>
      </c>
      <c r="I9644" s="8">
        <f t="shared" ca="1" si="1507"/>
        <v>366000</v>
      </c>
      <c r="J9644" s="8">
        <f t="shared" si="1508"/>
        <v>122000</v>
      </c>
      <c r="K9644" s="17">
        <f t="shared" ca="1" si="1509"/>
        <v>244000</v>
      </c>
    </row>
    <row r="9645" spans="1:11" x14ac:dyDescent="0.2">
      <c r="A9645" s="1">
        <v>9628</v>
      </c>
      <c r="B9645" s="15">
        <f t="shared" si="1500"/>
        <v>12200</v>
      </c>
      <c r="C9645" s="16">
        <f t="shared" ca="1" si="1501"/>
        <v>12692.315489469118</v>
      </c>
      <c r="D9645" s="8">
        <f t="shared" ca="1" si="1502"/>
        <v>366000</v>
      </c>
      <c r="E9645" s="9">
        <f t="shared" ca="1" si="1503"/>
        <v>0</v>
      </c>
      <c r="F9645" s="12">
        <f t="shared" ca="1" si="1504"/>
        <v>0.98044569771572865</v>
      </c>
      <c r="G9645" s="16">
        <f t="shared" ca="1" si="1505"/>
        <v>1000</v>
      </c>
      <c r="H9645" s="8">
        <f t="shared" ca="1" si="1506"/>
        <v>0</v>
      </c>
      <c r="I9645" s="8">
        <f t="shared" ca="1" si="1507"/>
        <v>366000</v>
      </c>
      <c r="J9645" s="8">
        <f t="shared" si="1508"/>
        <v>122000</v>
      </c>
      <c r="K9645" s="17">
        <f t="shared" ca="1" si="1509"/>
        <v>244000</v>
      </c>
    </row>
    <row r="9646" spans="1:11" x14ac:dyDescent="0.2">
      <c r="A9646" s="1">
        <v>9629</v>
      </c>
      <c r="B9646" s="15">
        <f t="shared" si="1500"/>
        <v>12200</v>
      </c>
      <c r="C9646" s="16">
        <f t="shared" ca="1" si="1501"/>
        <v>7881.1482460083716</v>
      </c>
      <c r="D9646" s="8">
        <f t="shared" ca="1" si="1502"/>
        <v>236434.44738025113</v>
      </c>
      <c r="E9646" s="9">
        <f t="shared" ca="1" si="1503"/>
        <v>4318.8517539916284</v>
      </c>
      <c r="F9646" s="12">
        <f t="shared" ca="1" si="1504"/>
        <v>0.46807656829576971</v>
      </c>
      <c r="G9646" s="16">
        <f t="shared" ca="1" si="1505"/>
        <v>750</v>
      </c>
      <c r="H9646" s="8">
        <f t="shared" ca="1" si="1506"/>
        <v>9000</v>
      </c>
      <c r="I9646" s="8">
        <f t="shared" ca="1" si="1507"/>
        <v>245434.44738025113</v>
      </c>
      <c r="J9646" s="8">
        <f t="shared" si="1508"/>
        <v>122000</v>
      </c>
      <c r="K9646" s="17">
        <f t="shared" ca="1" si="1509"/>
        <v>123434.44738025113</v>
      </c>
    </row>
    <row r="9647" spans="1:11" x14ac:dyDescent="0.2">
      <c r="A9647" s="1">
        <v>9630</v>
      </c>
      <c r="B9647" s="15">
        <f t="shared" si="1500"/>
        <v>12200</v>
      </c>
      <c r="C9647" s="16">
        <f t="shared" ca="1" si="1501"/>
        <v>5167.1679925949429</v>
      </c>
      <c r="D9647" s="8">
        <f t="shared" ca="1" si="1502"/>
        <v>155015.03977784829</v>
      </c>
      <c r="E9647" s="9">
        <f t="shared" ca="1" si="1503"/>
        <v>7032.8320074050571</v>
      </c>
      <c r="F9647" s="12">
        <f t="shared" ca="1" si="1504"/>
        <v>0.87523526380568251</v>
      </c>
      <c r="G9647" s="16">
        <f t="shared" ca="1" si="1505"/>
        <v>1000</v>
      </c>
      <c r="H9647" s="8">
        <f t="shared" ca="1" si="1506"/>
        <v>12000</v>
      </c>
      <c r="I9647" s="8">
        <f t="shared" ca="1" si="1507"/>
        <v>167015.03977784829</v>
      </c>
      <c r="J9647" s="8">
        <f t="shared" si="1508"/>
        <v>122000</v>
      </c>
      <c r="K9647" s="17">
        <f t="shared" ca="1" si="1509"/>
        <v>45015.039777848287</v>
      </c>
    </row>
    <row r="9648" spans="1:11" x14ac:dyDescent="0.2">
      <c r="A9648" s="1">
        <v>9631</v>
      </c>
      <c r="B9648" s="15">
        <f t="shared" si="1500"/>
        <v>12200</v>
      </c>
      <c r="C9648" s="16">
        <f t="shared" ca="1" si="1501"/>
        <v>11863.8343799865</v>
      </c>
      <c r="D9648" s="8">
        <f t="shared" ca="1" si="1502"/>
        <v>355915.03139959497</v>
      </c>
      <c r="E9648" s="9">
        <f t="shared" ca="1" si="1503"/>
        <v>336.1656200135003</v>
      </c>
      <c r="F9648" s="12">
        <f t="shared" ca="1" si="1504"/>
        <v>0.24777079148469638</v>
      </c>
      <c r="G9648" s="16">
        <f t="shared" ca="1" si="1505"/>
        <v>500</v>
      </c>
      <c r="H9648" s="8">
        <f t="shared" ca="1" si="1506"/>
        <v>4033.9874401620036</v>
      </c>
      <c r="I9648" s="8">
        <f t="shared" ca="1" si="1507"/>
        <v>359949.01883975696</v>
      </c>
      <c r="J9648" s="8">
        <f t="shared" si="1508"/>
        <v>122000</v>
      </c>
      <c r="K9648" s="17">
        <f t="shared" ca="1" si="1509"/>
        <v>237949.01883975696</v>
      </c>
    </row>
    <row r="9649" spans="1:11" x14ac:dyDescent="0.2">
      <c r="A9649" s="1">
        <v>9632</v>
      </c>
      <c r="B9649" s="15">
        <f t="shared" si="1500"/>
        <v>12200</v>
      </c>
      <c r="C9649" s="16">
        <f t="shared" ca="1" si="1501"/>
        <v>7175.0236212260152</v>
      </c>
      <c r="D9649" s="8">
        <f t="shared" ca="1" si="1502"/>
        <v>215250.70863678044</v>
      </c>
      <c r="E9649" s="9">
        <f t="shared" ca="1" si="1503"/>
        <v>5024.9763787739848</v>
      </c>
      <c r="F9649" s="12">
        <f t="shared" ca="1" si="1504"/>
        <v>2.0327671739972852E-2</v>
      </c>
      <c r="G9649" s="16">
        <f t="shared" ca="1" si="1505"/>
        <v>500</v>
      </c>
      <c r="H9649" s="8">
        <f t="shared" ca="1" si="1506"/>
        <v>6000</v>
      </c>
      <c r="I9649" s="8">
        <f t="shared" ca="1" si="1507"/>
        <v>221250.70863678044</v>
      </c>
      <c r="J9649" s="8">
        <f t="shared" si="1508"/>
        <v>122000</v>
      </c>
      <c r="K9649" s="17">
        <f t="shared" ca="1" si="1509"/>
        <v>99250.708636780444</v>
      </c>
    </row>
    <row r="9650" spans="1:11" x14ac:dyDescent="0.2">
      <c r="A9650" s="1">
        <v>9633</v>
      </c>
      <c r="B9650" s="15">
        <f t="shared" si="1500"/>
        <v>12200</v>
      </c>
      <c r="C9650" s="16">
        <f t="shared" ca="1" si="1501"/>
        <v>10758.077792434353</v>
      </c>
      <c r="D9650" s="8">
        <f t="shared" ca="1" si="1502"/>
        <v>322742.33377303061</v>
      </c>
      <c r="E9650" s="9">
        <f t="shared" ca="1" si="1503"/>
        <v>1441.9222075656471</v>
      </c>
      <c r="F9650" s="12">
        <f t="shared" ca="1" si="1504"/>
        <v>4.4905864446685317E-2</v>
      </c>
      <c r="G9650" s="16">
        <f t="shared" ca="1" si="1505"/>
        <v>500</v>
      </c>
      <c r="H9650" s="8">
        <f t="shared" ca="1" si="1506"/>
        <v>6000</v>
      </c>
      <c r="I9650" s="8">
        <f t="shared" ca="1" si="1507"/>
        <v>328742.33377303061</v>
      </c>
      <c r="J9650" s="8">
        <f t="shared" si="1508"/>
        <v>122000</v>
      </c>
      <c r="K9650" s="17">
        <f t="shared" ca="1" si="1509"/>
        <v>206742.33377303061</v>
      </c>
    </row>
    <row r="9651" spans="1:11" x14ac:dyDescent="0.2">
      <c r="A9651" s="1">
        <v>9634</v>
      </c>
      <c r="B9651" s="15">
        <f t="shared" si="1500"/>
        <v>12200</v>
      </c>
      <c r="C9651" s="16">
        <f t="shared" ca="1" si="1501"/>
        <v>5825.6243853220722</v>
      </c>
      <c r="D9651" s="8">
        <f t="shared" ca="1" si="1502"/>
        <v>174768.73155966218</v>
      </c>
      <c r="E9651" s="9">
        <f t="shared" ca="1" si="1503"/>
        <v>6374.3756146779278</v>
      </c>
      <c r="F9651" s="12">
        <f t="shared" ca="1" si="1504"/>
        <v>0.64042744936503904</v>
      </c>
      <c r="G9651" s="16">
        <f t="shared" ca="1" si="1505"/>
        <v>750</v>
      </c>
      <c r="H9651" s="8">
        <f t="shared" ca="1" si="1506"/>
        <v>9000</v>
      </c>
      <c r="I9651" s="8">
        <f t="shared" ca="1" si="1507"/>
        <v>183768.73155966218</v>
      </c>
      <c r="J9651" s="8">
        <f t="shared" si="1508"/>
        <v>122000</v>
      </c>
      <c r="K9651" s="17">
        <f t="shared" ca="1" si="1509"/>
        <v>61768.731559662177</v>
      </c>
    </row>
    <row r="9652" spans="1:11" x14ac:dyDescent="0.2">
      <c r="A9652" s="1">
        <v>9635</v>
      </c>
      <c r="B9652" s="15">
        <f t="shared" si="1500"/>
        <v>12200</v>
      </c>
      <c r="C9652" s="16">
        <f t="shared" ca="1" si="1501"/>
        <v>8897.6395998180833</v>
      </c>
      <c r="D9652" s="8">
        <f t="shared" ca="1" si="1502"/>
        <v>266929.18799454247</v>
      </c>
      <c r="E9652" s="9">
        <f t="shared" ca="1" si="1503"/>
        <v>3302.3604001819167</v>
      </c>
      <c r="F9652" s="12">
        <f t="shared" ca="1" si="1504"/>
        <v>0.84186302547773617</v>
      </c>
      <c r="G9652" s="16">
        <f t="shared" ca="1" si="1505"/>
        <v>1000</v>
      </c>
      <c r="H9652" s="8">
        <f t="shared" ca="1" si="1506"/>
        <v>12000</v>
      </c>
      <c r="I9652" s="8">
        <f t="shared" ca="1" si="1507"/>
        <v>278929.18799454247</v>
      </c>
      <c r="J9652" s="8">
        <f t="shared" si="1508"/>
        <v>122000</v>
      </c>
      <c r="K9652" s="17">
        <f t="shared" ca="1" si="1509"/>
        <v>156929.18799454247</v>
      </c>
    </row>
    <row r="9653" spans="1:11" x14ac:dyDescent="0.2">
      <c r="A9653" s="1">
        <v>9636</v>
      </c>
      <c r="B9653" s="15">
        <f t="shared" si="1500"/>
        <v>12200</v>
      </c>
      <c r="C9653" s="16">
        <f t="shared" ca="1" si="1501"/>
        <v>13621.578846192364</v>
      </c>
      <c r="D9653" s="8">
        <f t="shared" ca="1" si="1502"/>
        <v>366000</v>
      </c>
      <c r="E9653" s="9">
        <f t="shared" ca="1" si="1503"/>
        <v>0</v>
      </c>
      <c r="F9653" s="12">
        <f t="shared" ca="1" si="1504"/>
        <v>0.37012675481144175</v>
      </c>
      <c r="G9653" s="16">
        <f t="shared" ca="1" si="1505"/>
        <v>750</v>
      </c>
      <c r="H9653" s="8">
        <f t="shared" ca="1" si="1506"/>
        <v>0</v>
      </c>
      <c r="I9653" s="8">
        <f t="shared" ca="1" si="1507"/>
        <v>366000</v>
      </c>
      <c r="J9653" s="8">
        <f t="shared" si="1508"/>
        <v>122000</v>
      </c>
      <c r="K9653" s="17">
        <f t="shared" ca="1" si="1509"/>
        <v>244000</v>
      </c>
    </row>
    <row r="9654" spans="1:11" x14ac:dyDescent="0.2">
      <c r="A9654" s="1">
        <v>9637</v>
      </c>
      <c r="B9654" s="15">
        <f t="shared" si="1500"/>
        <v>12200</v>
      </c>
      <c r="C9654" s="16">
        <f t="shared" ca="1" si="1501"/>
        <v>5637.7997633042805</v>
      </c>
      <c r="D9654" s="8">
        <f t="shared" ca="1" si="1502"/>
        <v>169133.99289912841</v>
      </c>
      <c r="E9654" s="9">
        <f t="shared" ca="1" si="1503"/>
        <v>6562.2002366957195</v>
      </c>
      <c r="F9654" s="12">
        <f t="shared" ca="1" si="1504"/>
        <v>0.44543284548217632</v>
      </c>
      <c r="G9654" s="16">
        <f t="shared" ca="1" si="1505"/>
        <v>750</v>
      </c>
      <c r="H9654" s="8">
        <f t="shared" ca="1" si="1506"/>
        <v>9000</v>
      </c>
      <c r="I9654" s="8">
        <f t="shared" ca="1" si="1507"/>
        <v>178133.99289912841</v>
      </c>
      <c r="J9654" s="8">
        <f t="shared" si="1508"/>
        <v>122000</v>
      </c>
      <c r="K9654" s="17">
        <f t="shared" ca="1" si="1509"/>
        <v>56133.99289912841</v>
      </c>
    </row>
    <row r="9655" spans="1:11" x14ac:dyDescent="0.2">
      <c r="A9655" s="1">
        <v>9638</v>
      </c>
      <c r="B9655" s="15">
        <f t="shared" si="1500"/>
        <v>12200</v>
      </c>
      <c r="C9655" s="16">
        <f t="shared" ca="1" si="1501"/>
        <v>10078.439821256779</v>
      </c>
      <c r="D9655" s="8">
        <f t="shared" ca="1" si="1502"/>
        <v>302353.19463770336</v>
      </c>
      <c r="E9655" s="9">
        <f t="shared" ca="1" si="1503"/>
        <v>2121.5601787432206</v>
      </c>
      <c r="F9655" s="12">
        <f t="shared" ca="1" si="1504"/>
        <v>0.88894153178251034</v>
      </c>
      <c r="G9655" s="16">
        <f t="shared" ca="1" si="1505"/>
        <v>1000</v>
      </c>
      <c r="H9655" s="8">
        <f t="shared" ca="1" si="1506"/>
        <v>12000</v>
      </c>
      <c r="I9655" s="8">
        <f t="shared" ca="1" si="1507"/>
        <v>314353.19463770336</v>
      </c>
      <c r="J9655" s="8">
        <f t="shared" si="1508"/>
        <v>122000</v>
      </c>
      <c r="K9655" s="17">
        <f t="shared" ca="1" si="1509"/>
        <v>192353.19463770336</v>
      </c>
    </row>
    <row r="9656" spans="1:11" x14ac:dyDescent="0.2">
      <c r="A9656" s="1">
        <v>9639</v>
      </c>
      <c r="B9656" s="15">
        <f t="shared" si="1500"/>
        <v>12200</v>
      </c>
      <c r="C9656" s="16">
        <f t="shared" ca="1" si="1501"/>
        <v>5601.723580589738</v>
      </c>
      <c r="D9656" s="8">
        <f t="shared" ca="1" si="1502"/>
        <v>168051.70741769215</v>
      </c>
      <c r="E9656" s="9">
        <f t="shared" ca="1" si="1503"/>
        <v>6598.276419410262</v>
      </c>
      <c r="F9656" s="12">
        <f t="shared" ca="1" si="1504"/>
        <v>0.6799482891685954</v>
      </c>
      <c r="G9656" s="16">
        <f t="shared" ca="1" si="1505"/>
        <v>750</v>
      </c>
      <c r="H9656" s="8">
        <f t="shared" ca="1" si="1506"/>
        <v>9000</v>
      </c>
      <c r="I9656" s="8">
        <f t="shared" ca="1" si="1507"/>
        <v>177051.70741769215</v>
      </c>
      <c r="J9656" s="8">
        <f t="shared" si="1508"/>
        <v>122000</v>
      </c>
      <c r="K9656" s="17">
        <f t="shared" ca="1" si="1509"/>
        <v>55051.707417692145</v>
      </c>
    </row>
    <row r="9657" spans="1:11" x14ac:dyDescent="0.2">
      <c r="A9657" s="1">
        <v>9640</v>
      </c>
      <c r="B9657" s="15">
        <f t="shared" si="1500"/>
        <v>12200</v>
      </c>
      <c r="C9657" s="16">
        <f t="shared" ca="1" si="1501"/>
        <v>8273.8419723169482</v>
      </c>
      <c r="D9657" s="8">
        <f t="shared" ca="1" si="1502"/>
        <v>248215.25916950844</v>
      </c>
      <c r="E9657" s="9">
        <f t="shared" ca="1" si="1503"/>
        <v>3926.1580276830518</v>
      </c>
      <c r="F9657" s="12">
        <f t="shared" ca="1" si="1504"/>
        <v>0.52089062888426918</v>
      </c>
      <c r="G9657" s="16">
        <f t="shared" ca="1" si="1505"/>
        <v>750</v>
      </c>
      <c r="H9657" s="8">
        <f t="shared" ca="1" si="1506"/>
        <v>9000</v>
      </c>
      <c r="I9657" s="8">
        <f t="shared" ca="1" si="1507"/>
        <v>257215.25916950844</v>
      </c>
      <c r="J9657" s="8">
        <f t="shared" si="1508"/>
        <v>122000</v>
      </c>
      <c r="K9657" s="17">
        <f t="shared" ca="1" si="1509"/>
        <v>135215.25916950844</v>
      </c>
    </row>
    <row r="9658" spans="1:11" x14ac:dyDescent="0.2">
      <c r="A9658" s="1">
        <v>9641</v>
      </c>
      <c r="B9658" s="15">
        <f t="shared" si="1500"/>
        <v>12200</v>
      </c>
      <c r="C9658" s="16">
        <f t="shared" ca="1" si="1501"/>
        <v>7322.218110745036</v>
      </c>
      <c r="D9658" s="8">
        <f t="shared" ca="1" si="1502"/>
        <v>219666.54332235109</v>
      </c>
      <c r="E9658" s="9">
        <f t="shared" ca="1" si="1503"/>
        <v>4877.781889254964</v>
      </c>
      <c r="F9658" s="12">
        <f t="shared" ca="1" si="1504"/>
        <v>0.30188073198634313</v>
      </c>
      <c r="G9658" s="16">
        <f t="shared" ca="1" si="1505"/>
        <v>750</v>
      </c>
      <c r="H9658" s="8">
        <f t="shared" ca="1" si="1506"/>
        <v>9000</v>
      </c>
      <c r="I9658" s="8">
        <f t="shared" ca="1" si="1507"/>
        <v>228666.54332235109</v>
      </c>
      <c r="J9658" s="8">
        <f t="shared" si="1508"/>
        <v>122000</v>
      </c>
      <c r="K9658" s="17">
        <f t="shared" ca="1" si="1509"/>
        <v>106666.54332235109</v>
      </c>
    </row>
    <row r="9659" spans="1:11" x14ac:dyDescent="0.2">
      <c r="A9659" s="1">
        <v>9642</v>
      </c>
      <c r="B9659" s="15">
        <f t="shared" si="1500"/>
        <v>12200</v>
      </c>
      <c r="C9659" s="16">
        <f t="shared" ca="1" si="1501"/>
        <v>6699.4149652275264</v>
      </c>
      <c r="D9659" s="8">
        <f t="shared" ca="1" si="1502"/>
        <v>200982.4489568258</v>
      </c>
      <c r="E9659" s="9">
        <f t="shared" ca="1" si="1503"/>
        <v>5500.5850347724736</v>
      </c>
      <c r="F9659" s="12">
        <f t="shared" ca="1" si="1504"/>
        <v>0.85186607346366494</v>
      </c>
      <c r="G9659" s="16">
        <f t="shared" ca="1" si="1505"/>
        <v>1000</v>
      </c>
      <c r="H9659" s="8">
        <f t="shared" ca="1" si="1506"/>
        <v>12000</v>
      </c>
      <c r="I9659" s="8">
        <f t="shared" ca="1" si="1507"/>
        <v>212982.4489568258</v>
      </c>
      <c r="J9659" s="8">
        <f t="shared" si="1508"/>
        <v>122000</v>
      </c>
      <c r="K9659" s="17">
        <f t="shared" ca="1" si="1509"/>
        <v>90982.4489568258</v>
      </c>
    </row>
    <row r="9660" spans="1:11" x14ac:dyDescent="0.2">
      <c r="A9660" s="1">
        <v>9643</v>
      </c>
      <c r="B9660" s="15">
        <f t="shared" si="1500"/>
        <v>12200</v>
      </c>
      <c r="C9660" s="16">
        <f t="shared" ca="1" si="1501"/>
        <v>10225.168500218671</v>
      </c>
      <c r="D9660" s="8">
        <f t="shared" ca="1" si="1502"/>
        <v>306755.05500656017</v>
      </c>
      <c r="E9660" s="9">
        <f t="shared" ca="1" si="1503"/>
        <v>1974.8314997813286</v>
      </c>
      <c r="F9660" s="12">
        <f t="shared" ca="1" si="1504"/>
        <v>0.60770576979469237</v>
      </c>
      <c r="G9660" s="16">
        <f t="shared" ca="1" si="1505"/>
        <v>750</v>
      </c>
      <c r="H9660" s="8">
        <f t="shared" ca="1" si="1506"/>
        <v>9000</v>
      </c>
      <c r="I9660" s="8">
        <f t="shared" ca="1" si="1507"/>
        <v>315755.05500656017</v>
      </c>
      <c r="J9660" s="8">
        <f t="shared" si="1508"/>
        <v>122000</v>
      </c>
      <c r="K9660" s="17">
        <f t="shared" ca="1" si="1509"/>
        <v>193755.05500656017</v>
      </c>
    </row>
    <row r="9661" spans="1:11" x14ac:dyDescent="0.2">
      <c r="A9661" s="1">
        <v>9644</v>
      </c>
      <c r="B9661" s="15">
        <f t="shared" si="1500"/>
        <v>12200</v>
      </c>
      <c r="C9661" s="16">
        <f t="shared" ca="1" si="1501"/>
        <v>8167.7278292142209</v>
      </c>
      <c r="D9661" s="8">
        <f t="shared" ca="1" si="1502"/>
        <v>245031.83487642664</v>
      </c>
      <c r="E9661" s="9">
        <f t="shared" ca="1" si="1503"/>
        <v>4032.2721707857791</v>
      </c>
      <c r="F9661" s="12">
        <f t="shared" ca="1" si="1504"/>
        <v>0.40809807453990621</v>
      </c>
      <c r="G9661" s="16">
        <f t="shared" ca="1" si="1505"/>
        <v>750</v>
      </c>
      <c r="H9661" s="8">
        <f t="shared" ca="1" si="1506"/>
        <v>9000</v>
      </c>
      <c r="I9661" s="8">
        <f t="shared" ca="1" si="1507"/>
        <v>254031.83487642664</v>
      </c>
      <c r="J9661" s="8">
        <f t="shared" si="1508"/>
        <v>122000</v>
      </c>
      <c r="K9661" s="17">
        <f t="shared" ca="1" si="1509"/>
        <v>132031.83487642664</v>
      </c>
    </row>
    <row r="9662" spans="1:11" x14ac:dyDescent="0.2">
      <c r="A9662" s="1">
        <v>9645</v>
      </c>
      <c r="B9662" s="15">
        <f t="shared" si="1500"/>
        <v>12200</v>
      </c>
      <c r="C9662" s="16">
        <f t="shared" ca="1" si="1501"/>
        <v>11820.559071457879</v>
      </c>
      <c r="D9662" s="8">
        <f t="shared" ca="1" si="1502"/>
        <v>354616.77214373637</v>
      </c>
      <c r="E9662" s="9">
        <f t="shared" ca="1" si="1503"/>
        <v>379.44092854212067</v>
      </c>
      <c r="F9662" s="12">
        <f t="shared" ca="1" si="1504"/>
        <v>0.52940025407226388</v>
      </c>
      <c r="G9662" s="16">
        <f t="shared" ca="1" si="1505"/>
        <v>750</v>
      </c>
      <c r="H9662" s="8">
        <f t="shared" ca="1" si="1506"/>
        <v>4553.2911425054481</v>
      </c>
      <c r="I9662" s="8">
        <f t="shared" ca="1" si="1507"/>
        <v>359170.06328624184</v>
      </c>
      <c r="J9662" s="8">
        <f t="shared" si="1508"/>
        <v>122000</v>
      </c>
      <c r="K9662" s="17">
        <f t="shared" ca="1" si="1509"/>
        <v>237170.06328624184</v>
      </c>
    </row>
    <row r="9663" spans="1:11" x14ac:dyDescent="0.2">
      <c r="A9663" s="1">
        <v>9646</v>
      </c>
      <c r="B9663" s="15">
        <f t="shared" si="1500"/>
        <v>12200</v>
      </c>
      <c r="C9663" s="16">
        <f t="shared" ca="1" si="1501"/>
        <v>5359.2846444475308</v>
      </c>
      <c r="D9663" s="8">
        <f t="shared" ca="1" si="1502"/>
        <v>160778.53933342593</v>
      </c>
      <c r="E9663" s="9">
        <f t="shared" ca="1" si="1503"/>
        <v>6840.7153555524692</v>
      </c>
      <c r="F9663" s="12">
        <f t="shared" ca="1" si="1504"/>
        <v>0.48430259537120168</v>
      </c>
      <c r="G9663" s="16">
        <f t="shared" ca="1" si="1505"/>
        <v>750</v>
      </c>
      <c r="H9663" s="8">
        <f t="shared" ca="1" si="1506"/>
        <v>9000</v>
      </c>
      <c r="I9663" s="8">
        <f t="shared" ca="1" si="1507"/>
        <v>169778.53933342593</v>
      </c>
      <c r="J9663" s="8">
        <f t="shared" si="1508"/>
        <v>122000</v>
      </c>
      <c r="K9663" s="17">
        <f t="shared" ca="1" si="1509"/>
        <v>47778.539333425928</v>
      </c>
    </row>
    <row r="9664" spans="1:11" x14ac:dyDescent="0.2">
      <c r="A9664" s="1">
        <v>9647</v>
      </c>
      <c r="B9664" s="15">
        <f t="shared" si="1500"/>
        <v>12200</v>
      </c>
      <c r="C9664" s="16">
        <f t="shared" ca="1" si="1501"/>
        <v>11344.70289443728</v>
      </c>
      <c r="D9664" s="8">
        <f t="shared" ca="1" si="1502"/>
        <v>340341.0868331184</v>
      </c>
      <c r="E9664" s="9">
        <f t="shared" ca="1" si="1503"/>
        <v>855.29710556272039</v>
      </c>
      <c r="F9664" s="12">
        <f t="shared" ca="1" si="1504"/>
        <v>0.85357995034563616</v>
      </c>
      <c r="G9664" s="16">
        <f t="shared" ca="1" si="1505"/>
        <v>1000</v>
      </c>
      <c r="H9664" s="8">
        <f t="shared" ca="1" si="1506"/>
        <v>10263.565266752645</v>
      </c>
      <c r="I9664" s="8">
        <f t="shared" ca="1" si="1507"/>
        <v>350604.65209987108</v>
      </c>
      <c r="J9664" s="8">
        <f t="shared" si="1508"/>
        <v>122000</v>
      </c>
      <c r="K9664" s="17">
        <f t="shared" ca="1" si="1509"/>
        <v>228604.65209987108</v>
      </c>
    </row>
    <row r="9665" spans="1:11" x14ac:dyDescent="0.2">
      <c r="A9665" s="1">
        <v>9648</v>
      </c>
      <c r="B9665" s="15">
        <f t="shared" si="1500"/>
        <v>12200</v>
      </c>
      <c r="C9665" s="16">
        <f t="shared" ca="1" si="1501"/>
        <v>8847.3722866239314</v>
      </c>
      <c r="D9665" s="8">
        <f t="shared" ca="1" si="1502"/>
        <v>265421.16859871795</v>
      </c>
      <c r="E9665" s="9">
        <f t="shared" ca="1" si="1503"/>
        <v>3352.6277133760686</v>
      </c>
      <c r="F9665" s="12">
        <f t="shared" ca="1" si="1504"/>
        <v>6.2942886322197023E-2</v>
      </c>
      <c r="G9665" s="16">
        <f t="shared" ca="1" si="1505"/>
        <v>500</v>
      </c>
      <c r="H9665" s="8">
        <f t="shared" ca="1" si="1506"/>
        <v>6000</v>
      </c>
      <c r="I9665" s="8">
        <f t="shared" ca="1" si="1507"/>
        <v>271421.16859871795</v>
      </c>
      <c r="J9665" s="8">
        <f t="shared" si="1508"/>
        <v>122000</v>
      </c>
      <c r="K9665" s="17">
        <f t="shared" ca="1" si="1509"/>
        <v>149421.16859871795</v>
      </c>
    </row>
    <row r="9666" spans="1:11" x14ac:dyDescent="0.2">
      <c r="A9666" s="1">
        <v>9649</v>
      </c>
      <c r="B9666" s="15">
        <f t="shared" si="1500"/>
        <v>12200</v>
      </c>
      <c r="C9666" s="16">
        <f t="shared" ca="1" si="1501"/>
        <v>7959.2127774066867</v>
      </c>
      <c r="D9666" s="8">
        <f t="shared" ca="1" si="1502"/>
        <v>238776.38332220059</v>
      </c>
      <c r="E9666" s="9">
        <f t="shared" ca="1" si="1503"/>
        <v>4240.7872225933133</v>
      </c>
      <c r="F9666" s="12">
        <f t="shared" ca="1" si="1504"/>
        <v>0.72887827353752099</v>
      </c>
      <c r="G9666" s="16">
        <f t="shared" ca="1" si="1505"/>
        <v>1000</v>
      </c>
      <c r="H9666" s="8">
        <f t="shared" ca="1" si="1506"/>
        <v>12000</v>
      </c>
      <c r="I9666" s="8">
        <f t="shared" ca="1" si="1507"/>
        <v>250776.38332220059</v>
      </c>
      <c r="J9666" s="8">
        <f t="shared" si="1508"/>
        <v>122000</v>
      </c>
      <c r="K9666" s="17">
        <f t="shared" ca="1" si="1509"/>
        <v>128776.38332220059</v>
      </c>
    </row>
    <row r="9667" spans="1:11" x14ac:dyDescent="0.2">
      <c r="A9667" s="1">
        <v>9650</v>
      </c>
      <c r="B9667" s="15">
        <f t="shared" si="1500"/>
        <v>12200</v>
      </c>
      <c r="C9667" s="16">
        <f t="shared" ca="1" si="1501"/>
        <v>10516.969510207406</v>
      </c>
      <c r="D9667" s="8">
        <f t="shared" ca="1" si="1502"/>
        <v>315509.08530622214</v>
      </c>
      <c r="E9667" s="9">
        <f t="shared" ca="1" si="1503"/>
        <v>1683.0304897925944</v>
      </c>
      <c r="F9667" s="12">
        <f t="shared" ca="1" si="1504"/>
        <v>0.55666854421008982</v>
      </c>
      <c r="G9667" s="16">
        <f t="shared" ca="1" si="1505"/>
        <v>750</v>
      </c>
      <c r="H9667" s="8">
        <f t="shared" ca="1" si="1506"/>
        <v>9000</v>
      </c>
      <c r="I9667" s="8">
        <f t="shared" ca="1" si="1507"/>
        <v>324509.08530622214</v>
      </c>
      <c r="J9667" s="8">
        <f t="shared" si="1508"/>
        <v>122000</v>
      </c>
      <c r="K9667" s="17">
        <f t="shared" ca="1" si="1509"/>
        <v>202509.08530622214</v>
      </c>
    </row>
    <row r="9668" spans="1:11" x14ac:dyDescent="0.2">
      <c r="A9668" s="1">
        <v>9651</v>
      </c>
      <c r="B9668" s="15">
        <f t="shared" si="1500"/>
        <v>12200</v>
      </c>
      <c r="C9668" s="16">
        <f t="shared" ca="1" si="1501"/>
        <v>10830.411057810128</v>
      </c>
      <c r="D9668" s="8">
        <f t="shared" ca="1" si="1502"/>
        <v>324912.33173430385</v>
      </c>
      <c r="E9668" s="9">
        <f t="shared" ca="1" si="1503"/>
        <v>1369.5889421898719</v>
      </c>
      <c r="F9668" s="12">
        <f t="shared" ca="1" si="1504"/>
        <v>0.4506145434776061</v>
      </c>
      <c r="G9668" s="16">
        <f t="shared" ca="1" si="1505"/>
        <v>750</v>
      </c>
      <c r="H9668" s="8">
        <f t="shared" ca="1" si="1506"/>
        <v>9000</v>
      </c>
      <c r="I9668" s="8">
        <f t="shared" ca="1" si="1507"/>
        <v>333912.33173430385</v>
      </c>
      <c r="J9668" s="8">
        <f t="shared" si="1508"/>
        <v>122000</v>
      </c>
      <c r="K9668" s="17">
        <f t="shared" ca="1" si="1509"/>
        <v>211912.33173430385</v>
      </c>
    </row>
    <row r="9669" spans="1:11" x14ac:dyDescent="0.2">
      <c r="A9669" s="1">
        <v>9652</v>
      </c>
      <c r="B9669" s="15">
        <f t="shared" si="1500"/>
        <v>12200</v>
      </c>
      <c r="C9669" s="16">
        <f t="shared" ca="1" si="1501"/>
        <v>10348.330023501876</v>
      </c>
      <c r="D9669" s="8">
        <f t="shared" ca="1" si="1502"/>
        <v>310449.90070505626</v>
      </c>
      <c r="E9669" s="9">
        <f t="shared" ca="1" si="1503"/>
        <v>1851.669976498124</v>
      </c>
      <c r="F9669" s="12">
        <f t="shared" ca="1" si="1504"/>
        <v>0.24613697912964028</v>
      </c>
      <c r="G9669" s="16">
        <f t="shared" ca="1" si="1505"/>
        <v>500</v>
      </c>
      <c r="H9669" s="8">
        <f t="shared" ca="1" si="1506"/>
        <v>6000</v>
      </c>
      <c r="I9669" s="8">
        <f t="shared" ca="1" si="1507"/>
        <v>316449.90070505626</v>
      </c>
      <c r="J9669" s="8">
        <f t="shared" si="1508"/>
        <v>122000</v>
      </c>
      <c r="K9669" s="17">
        <f t="shared" ca="1" si="1509"/>
        <v>194449.90070505626</v>
      </c>
    </row>
    <row r="9670" spans="1:11" x14ac:dyDescent="0.2">
      <c r="A9670" s="1">
        <v>9653</v>
      </c>
      <c r="B9670" s="15">
        <f t="shared" si="1500"/>
        <v>12200</v>
      </c>
      <c r="C9670" s="16">
        <f t="shared" ca="1" si="1501"/>
        <v>8304.2747447152069</v>
      </c>
      <c r="D9670" s="8">
        <f t="shared" ca="1" si="1502"/>
        <v>249128.24234145621</v>
      </c>
      <c r="E9670" s="9">
        <f t="shared" ca="1" si="1503"/>
        <v>3895.7252552847931</v>
      </c>
      <c r="F9670" s="12">
        <f t="shared" ca="1" si="1504"/>
        <v>0.21453398570158955</v>
      </c>
      <c r="G9670" s="16">
        <f t="shared" ca="1" si="1505"/>
        <v>500</v>
      </c>
      <c r="H9670" s="8">
        <f t="shared" ca="1" si="1506"/>
        <v>6000</v>
      </c>
      <c r="I9670" s="8">
        <f t="shared" ca="1" si="1507"/>
        <v>255128.24234145621</v>
      </c>
      <c r="J9670" s="8">
        <f t="shared" si="1508"/>
        <v>122000</v>
      </c>
      <c r="K9670" s="17">
        <f t="shared" ca="1" si="1509"/>
        <v>133128.24234145621</v>
      </c>
    </row>
    <row r="9671" spans="1:11" x14ac:dyDescent="0.2">
      <c r="A9671" s="1">
        <v>9654</v>
      </c>
      <c r="B9671" s="15">
        <f t="shared" si="1500"/>
        <v>12200</v>
      </c>
      <c r="C9671" s="16">
        <f t="shared" ca="1" si="1501"/>
        <v>8404.1464648166166</v>
      </c>
      <c r="D9671" s="8">
        <f t="shared" ca="1" si="1502"/>
        <v>252124.3939444985</v>
      </c>
      <c r="E9671" s="9">
        <f t="shared" ca="1" si="1503"/>
        <v>3795.8535351833834</v>
      </c>
      <c r="F9671" s="12">
        <f t="shared" ca="1" si="1504"/>
        <v>0.47013493478711288</v>
      </c>
      <c r="G9671" s="16">
        <f t="shared" ca="1" si="1505"/>
        <v>750</v>
      </c>
      <c r="H9671" s="8">
        <f t="shared" ca="1" si="1506"/>
        <v>9000</v>
      </c>
      <c r="I9671" s="8">
        <f t="shared" ca="1" si="1507"/>
        <v>261124.3939444985</v>
      </c>
      <c r="J9671" s="8">
        <f t="shared" si="1508"/>
        <v>122000</v>
      </c>
      <c r="K9671" s="17">
        <f t="shared" ca="1" si="1509"/>
        <v>139124.3939444985</v>
      </c>
    </row>
    <row r="9672" spans="1:11" x14ac:dyDescent="0.2">
      <c r="A9672" s="1">
        <v>9655</v>
      </c>
      <c r="B9672" s="15">
        <f t="shared" si="1500"/>
        <v>12200</v>
      </c>
      <c r="C9672" s="16">
        <f t="shared" ca="1" si="1501"/>
        <v>10488.436963797249</v>
      </c>
      <c r="D9672" s="8">
        <f t="shared" ca="1" si="1502"/>
        <v>314653.10891391744</v>
      </c>
      <c r="E9672" s="9">
        <f t="shared" ca="1" si="1503"/>
        <v>1711.5630362027514</v>
      </c>
      <c r="F9672" s="12">
        <f t="shared" ca="1" si="1504"/>
        <v>0.51211098921861653</v>
      </c>
      <c r="G9672" s="16">
        <f t="shared" ca="1" si="1505"/>
        <v>750</v>
      </c>
      <c r="H9672" s="8">
        <f t="shared" ca="1" si="1506"/>
        <v>9000</v>
      </c>
      <c r="I9672" s="8">
        <f t="shared" ca="1" si="1507"/>
        <v>323653.10891391744</v>
      </c>
      <c r="J9672" s="8">
        <f t="shared" si="1508"/>
        <v>122000</v>
      </c>
      <c r="K9672" s="17">
        <f t="shared" ca="1" si="1509"/>
        <v>201653.10891391744</v>
      </c>
    </row>
    <row r="9673" spans="1:11" x14ac:dyDescent="0.2">
      <c r="A9673" s="1">
        <v>9656</v>
      </c>
      <c r="B9673" s="15">
        <f t="shared" si="1500"/>
        <v>12200</v>
      </c>
      <c r="C9673" s="16">
        <f t="shared" ca="1" si="1501"/>
        <v>12010.414089714213</v>
      </c>
      <c r="D9673" s="8">
        <f t="shared" ca="1" si="1502"/>
        <v>360312.42269142641</v>
      </c>
      <c r="E9673" s="9">
        <f t="shared" ca="1" si="1503"/>
        <v>189.58591028578667</v>
      </c>
      <c r="F9673" s="12">
        <f t="shared" ca="1" si="1504"/>
        <v>0.99964024332855717</v>
      </c>
      <c r="G9673" s="16">
        <f t="shared" ca="1" si="1505"/>
        <v>1000</v>
      </c>
      <c r="H9673" s="8">
        <f t="shared" ca="1" si="1506"/>
        <v>2275.03092342944</v>
      </c>
      <c r="I9673" s="8">
        <f t="shared" ca="1" si="1507"/>
        <v>362587.45361485588</v>
      </c>
      <c r="J9673" s="8">
        <f t="shared" si="1508"/>
        <v>122000</v>
      </c>
      <c r="K9673" s="17">
        <f t="shared" ca="1" si="1509"/>
        <v>240587.45361485588</v>
      </c>
    </row>
    <row r="9674" spans="1:11" x14ac:dyDescent="0.2">
      <c r="A9674" s="1">
        <v>9657</v>
      </c>
      <c r="B9674" s="15">
        <f t="shared" si="1500"/>
        <v>12200</v>
      </c>
      <c r="C9674" s="16">
        <f t="shared" ca="1" si="1501"/>
        <v>13473.760711026016</v>
      </c>
      <c r="D9674" s="8">
        <f t="shared" ca="1" si="1502"/>
        <v>366000</v>
      </c>
      <c r="E9674" s="9">
        <f t="shared" ca="1" si="1503"/>
        <v>0</v>
      </c>
      <c r="F9674" s="12">
        <f t="shared" ca="1" si="1504"/>
        <v>0.28728717013240035</v>
      </c>
      <c r="G9674" s="16">
        <f t="shared" ca="1" si="1505"/>
        <v>500</v>
      </c>
      <c r="H9674" s="8">
        <f t="shared" ca="1" si="1506"/>
        <v>0</v>
      </c>
      <c r="I9674" s="8">
        <f t="shared" ca="1" si="1507"/>
        <v>366000</v>
      </c>
      <c r="J9674" s="8">
        <f t="shared" si="1508"/>
        <v>122000</v>
      </c>
      <c r="K9674" s="17">
        <f t="shared" ca="1" si="1509"/>
        <v>244000</v>
      </c>
    </row>
    <row r="9675" spans="1:11" x14ac:dyDescent="0.2">
      <c r="A9675" s="1">
        <v>9658</v>
      </c>
      <c r="B9675" s="15">
        <f t="shared" si="1500"/>
        <v>12200</v>
      </c>
      <c r="C9675" s="16">
        <f t="shared" ca="1" si="1501"/>
        <v>11108.854637971475</v>
      </c>
      <c r="D9675" s="8">
        <f t="shared" ca="1" si="1502"/>
        <v>333265.63913914427</v>
      </c>
      <c r="E9675" s="9">
        <f t="shared" ca="1" si="1503"/>
        <v>1091.1453620285247</v>
      </c>
      <c r="F9675" s="12">
        <f t="shared" ca="1" si="1504"/>
        <v>0.98920580293084714</v>
      </c>
      <c r="G9675" s="16">
        <f t="shared" ca="1" si="1505"/>
        <v>1000</v>
      </c>
      <c r="H9675" s="8">
        <f t="shared" ca="1" si="1506"/>
        <v>12000</v>
      </c>
      <c r="I9675" s="8">
        <f t="shared" ca="1" si="1507"/>
        <v>345265.63913914427</v>
      </c>
      <c r="J9675" s="8">
        <f t="shared" si="1508"/>
        <v>122000</v>
      </c>
      <c r="K9675" s="17">
        <f t="shared" ca="1" si="1509"/>
        <v>223265.63913914427</v>
      </c>
    </row>
    <row r="9676" spans="1:11" x14ac:dyDescent="0.2">
      <c r="A9676" s="1">
        <v>9659</v>
      </c>
      <c r="B9676" s="15">
        <f t="shared" si="1500"/>
        <v>12200</v>
      </c>
      <c r="C9676" s="16">
        <f t="shared" ca="1" si="1501"/>
        <v>13037.295307974506</v>
      </c>
      <c r="D9676" s="8">
        <f t="shared" ca="1" si="1502"/>
        <v>366000</v>
      </c>
      <c r="E9676" s="9">
        <f t="shared" ca="1" si="1503"/>
        <v>0</v>
      </c>
      <c r="F9676" s="12">
        <f t="shared" ca="1" si="1504"/>
        <v>4.7291893753283354E-2</v>
      </c>
      <c r="G9676" s="16">
        <f t="shared" ca="1" si="1505"/>
        <v>500</v>
      </c>
      <c r="H9676" s="8">
        <f t="shared" ca="1" si="1506"/>
        <v>0</v>
      </c>
      <c r="I9676" s="8">
        <f t="shared" ca="1" si="1507"/>
        <v>366000</v>
      </c>
      <c r="J9676" s="8">
        <f t="shared" si="1508"/>
        <v>122000</v>
      </c>
      <c r="K9676" s="17">
        <f t="shared" ca="1" si="1509"/>
        <v>244000</v>
      </c>
    </row>
    <row r="9677" spans="1:11" x14ac:dyDescent="0.2">
      <c r="A9677" s="1">
        <v>9660</v>
      </c>
      <c r="B9677" s="15">
        <f t="shared" si="1500"/>
        <v>12200</v>
      </c>
      <c r="C9677" s="16">
        <f t="shared" ca="1" si="1501"/>
        <v>7277.2157526555193</v>
      </c>
      <c r="D9677" s="8">
        <f t="shared" ca="1" si="1502"/>
        <v>218316.47257966557</v>
      </c>
      <c r="E9677" s="9">
        <f t="shared" ca="1" si="1503"/>
        <v>4922.7842473444807</v>
      </c>
      <c r="F9677" s="12">
        <f t="shared" ca="1" si="1504"/>
        <v>0.1903275808974455</v>
      </c>
      <c r="G9677" s="16">
        <f t="shared" ca="1" si="1505"/>
        <v>500</v>
      </c>
      <c r="H9677" s="8">
        <f t="shared" ca="1" si="1506"/>
        <v>6000</v>
      </c>
      <c r="I9677" s="8">
        <f t="shared" ca="1" si="1507"/>
        <v>224316.47257966557</v>
      </c>
      <c r="J9677" s="8">
        <f t="shared" si="1508"/>
        <v>122000</v>
      </c>
      <c r="K9677" s="17">
        <f t="shared" ca="1" si="1509"/>
        <v>102316.47257966557</v>
      </c>
    </row>
    <row r="9678" spans="1:11" x14ac:dyDescent="0.2">
      <c r="A9678" s="1">
        <v>9661</v>
      </c>
      <c r="B9678" s="15">
        <f t="shared" si="1500"/>
        <v>12200</v>
      </c>
      <c r="C9678" s="16">
        <f t="shared" ca="1" si="1501"/>
        <v>10046.003956858396</v>
      </c>
      <c r="D9678" s="8">
        <f t="shared" ca="1" si="1502"/>
        <v>301380.1187057519</v>
      </c>
      <c r="E9678" s="9">
        <f t="shared" ca="1" si="1503"/>
        <v>2153.9960431416039</v>
      </c>
      <c r="F9678" s="12">
        <f t="shared" ca="1" si="1504"/>
        <v>0.8319275203768205</v>
      </c>
      <c r="G9678" s="16">
        <f t="shared" ca="1" si="1505"/>
        <v>1000</v>
      </c>
      <c r="H9678" s="8">
        <f t="shared" ca="1" si="1506"/>
        <v>12000</v>
      </c>
      <c r="I9678" s="8">
        <f t="shared" ca="1" si="1507"/>
        <v>313380.1187057519</v>
      </c>
      <c r="J9678" s="8">
        <f t="shared" si="1508"/>
        <v>122000</v>
      </c>
      <c r="K9678" s="17">
        <f t="shared" ca="1" si="1509"/>
        <v>191380.1187057519</v>
      </c>
    </row>
    <row r="9679" spans="1:11" x14ac:dyDescent="0.2">
      <c r="A9679" s="1">
        <v>9662</v>
      </c>
      <c r="B9679" s="15">
        <f t="shared" si="1500"/>
        <v>12200</v>
      </c>
      <c r="C9679" s="16">
        <f t="shared" ca="1" si="1501"/>
        <v>7813.1341722513635</v>
      </c>
      <c r="D9679" s="8">
        <f t="shared" ca="1" si="1502"/>
        <v>234394.02516754091</v>
      </c>
      <c r="E9679" s="9">
        <f t="shared" ca="1" si="1503"/>
        <v>4386.8658277486365</v>
      </c>
      <c r="F9679" s="12">
        <f t="shared" ca="1" si="1504"/>
        <v>0.62506419719059647</v>
      </c>
      <c r="G9679" s="16">
        <f t="shared" ca="1" si="1505"/>
        <v>750</v>
      </c>
      <c r="H9679" s="8">
        <f t="shared" ca="1" si="1506"/>
        <v>9000</v>
      </c>
      <c r="I9679" s="8">
        <f t="shared" ca="1" si="1507"/>
        <v>243394.02516754091</v>
      </c>
      <c r="J9679" s="8">
        <f t="shared" si="1508"/>
        <v>122000</v>
      </c>
      <c r="K9679" s="17">
        <f t="shared" ca="1" si="1509"/>
        <v>121394.02516754091</v>
      </c>
    </row>
    <row r="9680" spans="1:11" x14ac:dyDescent="0.2">
      <c r="A9680" s="1">
        <v>9663</v>
      </c>
      <c r="B9680" s="15">
        <f t="shared" si="1500"/>
        <v>12200</v>
      </c>
      <c r="C9680" s="16">
        <f t="shared" ca="1" si="1501"/>
        <v>11083.234359146096</v>
      </c>
      <c r="D9680" s="8">
        <f t="shared" ca="1" si="1502"/>
        <v>332497.03077438287</v>
      </c>
      <c r="E9680" s="9">
        <f t="shared" ca="1" si="1503"/>
        <v>1116.7656408539042</v>
      </c>
      <c r="F9680" s="12">
        <f t="shared" ca="1" si="1504"/>
        <v>1.3809973790480878E-2</v>
      </c>
      <c r="G9680" s="16">
        <f t="shared" ca="1" si="1505"/>
        <v>500</v>
      </c>
      <c r="H9680" s="8">
        <f t="shared" ca="1" si="1506"/>
        <v>6000</v>
      </c>
      <c r="I9680" s="8">
        <f t="shared" ca="1" si="1507"/>
        <v>338497.03077438287</v>
      </c>
      <c r="J9680" s="8">
        <f t="shared" si="1508"/>
        <v>122000</v>
      </c>
      <c r="K9680" s="17">
        <f t="shared" ca="1" si="1509"/>
        <v>216497.03077438287</v>
      </c>
    </row>
    <row r="9681" spans="1:11" x14ac:dyDescent="0.2">
      <c r="A9681" s="1">
        <v>9664</v>
      </c>
      <c r="B9681" s="15">
        <f t="shared" si="1500"/>
        <v>12200</v>
      </c>
      <c r="C9681" s="16">
        <f t="shared" ca="1" si="1501"/>
        <v>5744.6813868342142</v>
      </c>
      <c r="D9681" s="8">
        <f t="shared" ca="1" si="1502"/>
        <v>172340.44160502643</v>
      </c>
      <c r="E9681" s="9">
        <f t="shared" ca="1" si="1503"/>
        <v>6455.3186131657858</v>
      </c>
      <c r="F9681" s="12">
        <f t="shared" ca="1" si="1504"/>
        <v>1.0913782168261443E-2</v>
      </c>
      <c r="G9681" s="16">
        <f t="shared" ca="1" si="1505"/>
        <v>500</v>
      </c>
      <c r="H9681" s="8">
        <f t="shared" ca="1" si="1506"/>
        <v>6000</v>
      </c>
      <c r="I9681" s="8">
        <f t="shared" ca="1" si="1507"/>
        <v>178340.44160502643</v>
      </c>
      <c r="J9681" s="8">
        <f t="shared" si="1508"/>
        <v>122000</v>
      </c>
      <c r="K9681" s="17">
        <f t="shared" ca="1" si="1509"/>
        <v>56340.441605026426</v>
      </c>
    </row>
    <row r="9682" spans="1:11" x14ac:dyDescent="0.2">
      <c r="A9682" s="1">
        <v>9665</v>
      </c>
      <c r="B9682" s="15">
        <f t="shared" si="1500"/>
        <v>12200</v>
      </c>
      <c r="C9682" s="16">
        <f t="shared" ca="1" si="1501"/>
        <v>14818.573247642513</v>
      </c>
      <c r="D9682" s="8">
        <f t="shared" ca="1" si="1502"/>
        <v>366000</v>
      </c>
      <c r="E9682" s="9">
        <f t="shared" ca="1" si="1503"/>
        <v>0</v>
      </c>
      <c r="F9682" s="12">
        <f t="shared" ca="1" si="1504"/>
        <v>0.40644779985860346</v>
      </c>
      <c r="G9682" s="16">
        <f t="shared" ca="1" si="1505"/>
        <v>750</v>
      </c>
      <c r="H9682" s="8">
        <f t="shared" ca="1" si="1506"/>
        <v>0</v>
      </c>
      <c r="I9682" s="8">
        <f t="shared" ca="1" si="1507"/>
        <v>366000</v>
      </c>
      <c r="J9682" s="8">
        <f t="shared" si="1508"/>
        <v>122000</v>
      </c>
      <c r="K9682" s="17">
        <f t="shared" ca="1" si="1509"/>
        <v>244000</v>
      </c>
    </row>
    <row r="9683" spans="1:11" x14ac:dyDescent="0.2">
      <c r="A9683" s="1">
        <v>9666</v>
      </c>
      <c r="B9683" s="15">
        <f t="shared" ref="B9683:B9746" si="1510">$B$12*200</f>
        <v>12200</v>
      </c>
      <c r="C9683" s="16">
        <f t="shared" ref="C9683:C9746" ca="1" si="1511">RAND()*($B$6-$B$5)+$B$5</f>
        <v>7902.3221116111217</v>
      </c>
      <c r="D9683" s="8">
        <f t="shared" ref="D9683:D9746" ca="1" si="1512">MIN(B9683,C9683)*$B$2</f>
        <v>237069.66334833365</v>
      </c>
      <c r="E9683" s="9">
        <f t="shared" ref="E9683:E9746" ca="1" si="1513">MAX(0,B9683-C9683)</f>
        <v>4297.6778883888783</v>
      </c>
      <c r="F9683" s="12">
        <f t="shared" ref="F9683:F9746" ca="1" si="1514">RAND()</f>
        <v>0.22766189316154817</v>
      </c>
      <c r="G9683" s="16">
        <f t="shared" ref="G9683:G9746" ca="1" si="1515">IF(F9683&lt;=$C$7,$B$7,IF(F9683&lt;=$C$8,$B$8,$B$9))</f>
        <v>500</v>
      </c>
      <c r="H9683" s="8">
        <f t="shared" ref="H9683:H9746" ca="1" si="1516">MIN(E9683,G9683)*$B$3</f>
        <v>6000</v>
      </c>
      <c r="I9683" s="8">
        <f t="shared" ref="I9683:I9746" ca="1" si="1517">D9683+H9683</f>
        <v>243069.66334833365</v>
      </c>
      <c r="J9683" s="8">
        <f t="shared" ref="J9683:J9746" si="1518">B9683*$B$4</f>
        <v>122000</v>
      </c>
      <c r="K9683" s="17">
        <f t="shared" ref="K9683:K9746" ca="1" si="1519">I9683-J9683</f>
        <v>121069.66334833365</v>
      </c>
    </row>
    <row r="9684" spans="1:11" x14ac:dyDescent="0.2">
      <c r="A9684" s="1">
        <v>9667</v>
      </c>
      <c r="B9684" s="15">
        <f t="shared" si="1510"/>
        <v>12200</v>
      </c>
      <c r="C9684" s="16">
        <f t="shared" ca="1" si="1511"/>
        <v>12004.550438315786</v>
      </c>
      <c r="D9684" s="8">
        <f t="shared" ca="1" si="1512"/>
        <v>360136.51314947358</v>
      </c>
      <c r="E9684" s="9">
        <f t="shared" ca="1" si="1513"/>
        <v>195.44956168421413</v>
      </c>
      <c r="F9684" s="12">
        <f t="shared" ca="1" si="1514"/>
        <v>0.65192787352588699</v>
      </c>
      <c r="G9684" s="16">
        <f t="shared" ca="1" si="1515"/>
        <v>750</v>
      </c>
      <c r="H9684" s="8">
        <f t="shared" ca="1" si="1516"/>
        <v>2345.3947402105696</v>
      </c>
      <c r="I9684" s="8">
        <f t="shared" ca="1" si="1517"/>
        <v>362481.90788968414</v>
      </c>
      <c r="J9684" s="8">
        <f t="shared" si="1518"/>
        <v>122000</v>
      </c>
      <c r="K9684" s="17">
        <f t="shared" ca="1" si="1519"/>
        <v>240481.90788968414</v>
      </c>
    </row>
    <row r="9685" spans="1:11" x14ac:dyDescent="0.2">
      <c r="A9685" s="1">
        <v>9668</v>
      </c>
      <c r="B9685" s="15">
        <f t="shared" si="1510"/>
        <v>12200</v>
      </c>
      <c r="C9685" s="16">
        <f t="shared" ca="1" si="1511"/>
        <v>13689.566899975252</v>
      </c>
      <c r="D9685" s="8">
        <f t="shared" ca="1" si="1512"/>
        <v>366000</v>
      </c>
      <c r="E9685" s="9">
        <f t="shared" ca="1" si="1513"/>
        <v>0</v>
      </c>
      <c r="F9685" s="12">
        <f t="shared" ca="1" si="1514"/>
        <v>0.45023123747112004</v>
      </c>
      <c r="G9685" s="16">
        <f t="shared" ca="1" si="1515"/>
        <v>750</v>
      </c>
      <c r="H9685" s="8">
        <f t="shared" ca="1" si="1516"/>
        <v>0</v>
      </c>
      <c r="I9685" s="8">
        <f t="shared" ca="1" si="1517"/>
        <v>366000</v>
      </c>
      <c r="J9685" s="8">
        <f t="shared" si="1518"/>
        <v>122000</v>
      </c>
      <c r="K9685" s="17">
        <f t="shared" ca="1" si="1519"/>
        <v>244000</v>
      </c>
    </row>
    <row r="9686" spans="1:11" x14ac:dyDescent="0.2">
      <c r="A9686" s="1">
        <v>9669</v>
      </c>
      <c r="B9686" s="15">
        <f t="shared" si="1510"/>
        <v>12200</v>
      </c>
      <c r="C9686" s="16">
        <f t="shared" ca="1" si="1511"/>
        <v>5804.1507777400329</v>
      </c>
      <c r="D9686" s="8">
        <f t="shared" ca="1" si="1512"/>
        <v>174124.523332201</v>
      </c>
      <c r="E9686" s="9">
        <f t="shared" ca="1" si="1513"/>
        <v>6395.8492222599671</v>
      </c>
      <c r="F9686" s="12">
        <f t="shared" ca="1" si="1514"/>
        <v>0.25518894356601929</v>
      </c>
      <c r="G9686" s="16">
        <f t="shared" ca="1" si="1515"/>
        <v>500</v>
      </c>
      <c r="H9686" s="8">
        <f t="shared" ca="1" si="1516"/>
        <v>6000</v>
      </c>
      <c r="I9686" s="8">
        <f t="shared" ca="1" si="1517"/>
        <v>180124.523332201</v>
      </c>
      <c r="J9686" s="8">
        <f t="shared" si="1518"/>
        <v>122000</v>
      </c>
      <c r="K9686" s="17">
        <f t="shared" ca="1" si="1519"/>
        <v>58124.523332201003</v>
      </c>
    </row>
    <row r="9687" spans="1:11" x14ac:dyDescent="0.2">
      <c r="A9687" s="1">
        <v>9670</v>
      </c>
      <c r="B9687" s="15">
        <f t="shared" si="1510"/>
        <v>12200</v>
      </c>
      <c r="C9687" s="16">
        <f t="shared" ca="1" si="1511"/>
        <v>8406.6700029510066</v>
      </c>
      <c r="D9687" s="8">
        <f t="shared" ca="1" si="1512"/>
        <v>252200.10008853019</v>
      </c>
      <c r="E9687" s="9">
        <f t="shared" ca="1" si="1513"/>
        <v>3793.3299970489934</v>
      </c>
      <c r="F9687" s="12">
        <f t="shared" ca="1" si="1514"/>
        <v>0.96404496894732616</v>
      </c>
      <c r="G9687" s="16">
        <f t="shared" ca="1" si="1515"/>
        <v>1000</v>
      </c>
      <c r="H9687" s="8">
        <f t="shared" ca="1" si="1516"/>
        <v>12000</v>
      </c>
      <c r="I9687" s="8">
        <f t="shared" ca="1" si="1517"/>
        <v>264200.10008853022</v>
      </c>
      <c r="J9687" s="8">
        <f t="shared" si="1518"/>
        <v>122000</v>
      </c>
      <c r="K9687" s="17">
        <f t="shared" ca="1" si="1519"/>
        <v>142200.10008853022</v>
      </c>
    </row>
    <row r="9688" spans="1:11" x14ac:dyDescent="0.2">
      <c r="A9688" s="1">
        <v>9671</v>
      </c>
      <c r="B9688" s="15">
        <f t="shared" si="1510"/>
        <v>12200</v>
      </c>
      <c r="C9688" s="16">
        <f t="shared" ca="1" si="1511"/>
        <v>10928.923701807504</v>
      </c>
      <c r="D9688" s="8">
        <f t="shared" ca="1" si="1512"/>
        <v>327867.7110542251</v>
      </c>
      <c r="E9688" s="9">
        <f t="shared" ca="1" si="1513"/>
        <v>1271.0762981924963</v>
      </c>
      <c r="F9688" s="12">
        <f t="shared" ca="1" si="1514"/>
        <v>0.30965444246256557</v>
      </c>
      <c r="G9688" s="16">
        <f t="shared" ca="1" si="1515"/>
        <v>750</v>
      </c>
      <c r="H9688" s="8">
        <f t="shared" ca="1" si="1516"/>
        <v>9000</v>
      </c>
      <c r="I9688" s="8">
        <f t="shared" ca="1" si="1517"/>
        <v>336867.7110542251</v>
      </c>
      <c r="J9688" s="8">
        <f t="shared" si="1518"/>
        <v>122000</v>
      </c>
      <c r="K9688" s="17">
        <f t="shared" ca="1" si="1519"/>
        <v>214867.7110542251</v>
      </c>
    </row>
    <row r="9689" spans="1:11" x14ac:dyDescent="0.2">
      <c r="A9689" s="1">
        <v>9672</v>
      </c>
      <c r="B9689" s="15">
        <f t="shared" si="1510"/>
        <v>12200</v>
      </c>
      <c r="C9689" s="16">
        <f t="shared" ca="1" si="1511"/>
        <v>5848.0660785445034</v>
      </c>
      <c r="D9689" s="8">
        <f t="shared" ca="1" si="1512"/>
        <v>175441.98235633509</v>
      </c>
      <c r="E9689" s="9">
        <f t="shared" ca="1" si="1513"/>
        <v>6351.9339214554966</v>
      </c>
      <c r="F9689" s="12">
        <f t="shared" ca="1" si="1514"/>
        <v>0.6890311971665628</v>
      </c>
      <c r="G9689" s="16">
        <f t="shared" ca="1" si="1515"/>
        <v>750</v>
      </c>
      <c r="H9689" s="8">
        <f t="shared" ca="1" si="1516"/>
        <v>9000</v>
      </c>
      <c r="I9689" s="8">
        <f t="shared" ca="1" si="1517"/>
        <v>184441.98235633509</v>
      </c>
      <c r="J9689" s="8">
        <f t="shared" si="1518"/>
        <v>122000</v>
      </c>
      <c r="K9689" s="17">
        <f t="shared" ca="1" si="1519"/>
        <v>62441.982356335095</v>
      </c>
    </row>
    <row r="9690" spans="1:11" x14ac:dyDescent="0.2">
      <c r="A9690" s="1">
        <v>9673</v>
      </c>
      <c r="B9690" s="15">
        <f t="shared" si="1510"/>
        <v>12200</v>
      </c>
      <c r="C9690" s="16">
        <f t="shared" ca="1" si="1511"/>
        <v>12608.98511559717</v>
      </c>
      <c r="D9690" s="8">
        <f t="shared" ca="1" si="1512"/>
        <v>366000</v>
      </c>
      <c r="E9690" s="9">
        <f t="shared" ca="1" si="1513"/>
        <v>0</v>
      </c>
      <c r="F9690" s="12">
        <f t="shared" ca="1" si="1514"/>
        <v>0.43408397604771232</v>
      </c>
      <c r="G9690" s="16">
        <f t="shared" ca="1" si="1515"/>
        <v>750</v>
      </c>
      <c r="H9690" s="8">
        <f t="shared" ca="1" si="1516"/>
        <v>0</v>
      </c>
      <c r="I9690" s="8">
        <f t="shared" ca="1" si="1517"/>
        <v>366000</v>
      </c>
      <c r="J9690" s="8">
        <f t="shared" si="1518"/>
        <v>122000</v>
      </c>
      <c r="K9690" s="17">
        <f t="shared" ca="1" si="1519"/>
        <v>244000</v>
      </c>
    </row>
    <row r="9691" spans="1:11" x14ac:dyDescent="0.2">
      <c r="A9691" s="1">
        <v>9674</v>
      </c>
      <c r="B9691" s="15">
        <f t="shared" si="1510"/>
        <v>12200</v>
      </c>
      <c r="C9691" s="16">
        <f t="shared" ca="1" si="1511"/>
        <v>10327.085988885519</v>
      </c>
      <c r="D9691" s="8">
        <f t="shared" ca="1" si="1512"/>
        <v>309812.57966656558</v>
      </c>
      <c r="E9691" s="9">
        <f t="shared" ca="1" si="1513"/>
        <v>1872.9140111144807</v>
      </c>
      <c r="F9691" s="12">
        <f t="shared" ca="1" si="1514"/>
        <v>9.3424942545547118E-2</v>
      </c>
      <c r="G9691" s="16">
        <f t="shared" ca="1" si="1515"/>
        <v>500</v>
      </c>
      <c r="H9691" s="8">
        <f t="shared" ca="1" si="1516"/>
        <v>6000</v>
      </c>
      <c r="I9691" s="8">
        <f t="shared" ca="1" si="1517"/>
        <v>315812.57966656558</v>
      </c>
      <c r="J9691" s="8">
        <f t="shared" si="1518"/>
        <v>122000</v>
      </c>
      <c r="K9691" s="17">
        <f t="shared" ca="1" si="1519"/>
        <v>193812.57966656558</v>
      </c>
    </row>
    <row r="9692" spans="1:11" x14ac:dyDescent="0.2">
      <c r="A9692" s="1">
        <v>9675</v>
      </c>
      <c r="B9692" s="15">
        <f t="shared" si="1510"/>
        <v>12200</v>
      </c>
      <c r="C9692" s="16">
        <f t="shared" ca="1" si="1511"/>
        <v>7694.7171649152606</v>
      </c>
      <c r="D9692" s="8">
        <f t="shared" ca="1" si="1512"/>
        <v>230841.51494745782</v>
      </c>
      <c r="E9692" s="9">
        <f t="shared" ca="1" si="1513"/>
        <v>4505.2828350847394</v>
      </c>
      <c r="F9692" s="12">
        <f t="shared" ca="1" si="1514"/>
        <v>0.7809760843436544</v>
      </c>
      <c r="G9692" s="16">
        <f t="shared" ca="1" si="1515"/>
        <v>1000</v>
      </c>
      <c r="H9692" s="8">
        <f t="shared" ca="1" si="1516"/>
        <v>12000</v>
      </c>
      <c r="I9692" s="8">
        <f t="shared" ca="1" si="1517"/>
        <v>242841.51494745782</v>
      </c>
      <c r="J9692" s="8">
        <f t="shared" si="1518"/>
        <v>122000</v>
      </c>
      <c r="K9692" s="17">
        <f t="shared" ca="1" si="1519"/>
        <v>120841.51494745782</v>
      </c>
    </row>
    <row r="9693" spans="1:11" x14ac:dyDescent="0.2">
      <c r="A9693" s="1">
        <v>9676</v>
      </c>
      <c r="B9693" s="15">
        <f t="shared" si="1510"/>
        <v>12200</v>
      </c>
      <c r="C9693" s="16">
        <f t="shared" ca="1" si="1511"/>
        <v>14199.240763156475</v>
      </c>
      <c r="D9693" s="8">
        <f t="shared" ca="1" si="1512"/>
        <v>366000</v>
      </c>
      <c r="E9693" s="9">
        <f t="shared" ca="1" si="1513"/>
        <v>0</v>
      </c>
      <c r="F9693" s="12">
        <f t="shared" ca="1" si="1514"/>
        <v>0.6521610745881099</v>
      </c>
      <c r="G9693" s="16">
        <f t="shared" ca="1" si="1515"/>
        <v>750</v>
      </c>
      <c r="H9693" s="8">
        <f t="shared" ca="1" si="1516"/>
        <v>0</v>
      </c>
      <c r="I9693" s="8">
        <f t="shared" ca="1" si="1517"/>
        <v>366000</v>
      </c>
      <c r="J9693" s="8">
        <f t="shared" si="1518"/>
        <v>122000</v>
      </c>
      <c r="K9693" s="17">
        <f t="shared" ca="1" si="1519"/>
        <v>244000</v>
      </c>
    </row>
    <row r="9694" spans="1:11" x14ac:dyDescent="0.2">
      <c r="A9694" s="1">
        <v>9677</v>
      </c>
      <c r="B9694" s="15">
        <f t="shared" si="1510"/>
        <v>12200</v>
      </c>
      <c r="C9694" s="16">
        <f t="shared" ca="1" si="1511"/>
        <v>10333.57274664738</v>
      </c>
      <c r="D9694" s="8">
        <f t="shared" ca="1" si="1512"/>
        <v>310007.18239942141</v>
      </c>
      <c r="E9694" s="9">
        <f t="shared" ca="1" si="1513"/>
        <v>1866.42725335262</v>
      </c>
      <c r="F9694" s="12">
        <f t="shared" ca="1" si="1514"/>
        <v>0.75674119687707186</v>
      </c>
      <c r="G9694" s="16">
        <f t="shared" ca="1" si="1515"/>
        <v>1000</v>
      </c>
      <c r="H9694" s="8">
        <f t="shared" ca="1" si="1516"/>
        <v>12000</v>
      </c>
      <c r="I9694" s="8">
        <f t="shared" ca="1" si="1517"/>
        <v>322007.18239942141</v>
      </c>
      <c r="J9694" s="8">
        <f t="shared" si="1518"/>
        <v>122000</v>
      </c>
      <c r="K9694" s="17">
        <f t="shared" ca="1" si="1519"/>
        <v>200007.18239942141</v>
      </c>
    </row>
    <row r="9695" spans="1:11" x14ac:dyDescent="0.2">
      <c r="A9695" s="1">
        <v>9678</v>
      </c>
      <c r="B9695" s="15">
        <f t="shared" si="1510"/>
        <v>12200</v>
      </c>
      <c r="C9695" s="16">
        <f t="shared" ca="1" si="1511"/>
        <v>5888.600992855605</v>
      </c>
      <c r="D9695" s="8">
        <f t="shared" ca="1" si="1512"/>
        <v>176658.02978566816</v>
      </c>
      <c r="E9695" s="9">
        <f t="shared" ca="1" si="1513"/>
        <v>6311.399007144395</v>
      </c>
      <c r="F9695" s="12">
        <f t="shared" ca="1" si="1514"/>
        <v>0.91212261053816635</v>
      </c>
      <c r="G9695" s="16">
        <f t="shared" ca="1" si="1515"/>
        <v>1000</v>
      </c>
      <c r="H9695" s="8">
        <f t="shared" ca="1" si="1516"/>
        <v>12000</v>
      </c>
      <c r="I9695" s="8">
        <f t="shared" ca="1" si="1517"/>
        <v>188658.02978566816</v>
      </c>
      <c r="J9695" s="8">
        <f t="shared" si="1518"/>
        <v>122000</v>
      </c>
      <c r="K9695" s="17">
        <f t="shared" ca="1" si="1519"/>
        <v>66658.029785668157</v>
      </c>
    </row>
    <row r="9696" spans="1:11" x14ac:dyDescent="0.2">
      <c r="A9696" s="1">
        <v>9679</v>
      </c>
      <c r="B9696" s="15">
        <f t="shared" si="1510"/>
        <v>12200</v>
      </c>
      <c r="C9696" s="16">
        <f t="shared" ca="1" si="1511"/>
        <v>13647.596956038267</v>
      </c>
      <c r="D9696" s="8">
        <f t="shared" ca="1" si="1512"/>
        <v>366000</v>
      </c>
      <c r="E9696" s="9">
        <f t="shared" ca="1" si="1513"/>
        <v>0</v>
      </c>
      <c r="F9696" s="12">
        <f t="shared" ca="1" si="1514"/>
        <v>4.7607917534527533E-2</v>
      </c>
      <c r="G9696" s="16">
        <f t="shared" ca="1" si="1515"/>
        <v>500</v>
      </c>
      <c r="H9696" s="8">
        <f t="shared" ca="1" si="1516"/>
        <v>0</v>
      </c>
      <c r="I9696" s="8">
        <f t="shared" ca="1" si="1517"/>
        <v>366000</v>
      </c>
      <c r="J9696" s="8">
        <f t="shared" si="1518"/>
        <v>122000</v>
      </c>
      <c r="K9696" s="17">
        <f t="shared" ca="1" si="1519"/>
        <v>244000</v>
      </c>
    </row>
    <row r="9697" spans="1:11" x14ac:dyDescent="0.2">
      <c r="A9697" s="1">
        <v>9680</v>
      </c>
      <c r="B9697" s="15">
        <f t="shared" si="1510"/>
        <v>12200</v>
      </c>
      <c r="C9697" s="16">
        <f t="shared" ca="1" si="1511"/>
        <v>14298.413565850338</v>
      </c>
      <c r="D9697" s="8">
        <f t="shared" ca="1" si="1512"/>
        <v>366000</v>
      </c>
      <c r="E9697" s="9">
        <f t="shared" ca="1" si="1513"/>
        <v>0</v>
      </c>
      <c r="F9697" s="12">
        <f t="shared" ca="1" si="1514"/>
        <v>0.20282312040764838</v>
      </c>
      <c r="G9697" s="16">
        <f t="shared" ca="1" si="1515"/>
        <v>500</v>
      </c>
      <c r="H9697" s="8">
        <f t="shared" ca="1" si="1516"/>
        <v>0</v>
      </c>
      <c r="I9697" s="8">
        <f t="shared" ca="1" si="1517"/>
        <v>366000</v>
      </c>
      <c r="J9697" s="8">
        <f t="shared" si="1518"/>
        <v>122000</v>
      </c>
      <c r="K9697" s="17">
        <f t="shared" ca="1" si="1519"/>
        <v>244000</v>
      </c>
    </row>
    <row r="9698" spans="1:11" x14ac:dyDescent="0.2">
      <c r="A9698" s="1">
        <v>9681</v>
      </c>
      <c r="B9698" s="15">
        <f t="shared" si="1510"/>
        <v>12200</v>
      </c>
      <c r="C9698" s="16">
        <f t="shared" ca="1" si="1511"/>
        <v>6335.2948951523776</v>
      </c>
      <c r="D9698" s="8">
        <f t="shared" ca="1" si="1512"/>
        <v>190058.84685457134</v>
      </c>
      <c r="E9698" s="9">
        <f t="shared" ca="1" si="1513"/>
        <v>5864.7051048476224</v>
      </c>
      <c r="F9698" s="12">
        <f t="shared" ca="1" si="1514"/>
        <v>0.38694780681307273</v>
      </c>
      <c r="G9698" s="16">
        <f t="shared" ca="1" si="1515"/>
        <v>750</v>
      </c>
      <c r="H9698" s="8">
        <f t="shared" ca="1" si="1516"/>
        <v>9000</v>
      </c>
      <c r="I9698" s="8">
        <f t="shared" ca="1" si="1517"/>
        <v>199058.84685457134</v>
      </c>
      <c r="J9698" s="8">
        <f t="shared" si="1518"/>
        <v>122000</v>
      </c>
      <c r="K9698" s="17">
        <f t="shared" ca="1" si="1519"/>
        <v>77058.84685457134</v>
      </c>
    </row>
    <row r="9699" spans="1:11" x14ac:dyDescent="0.2">
      <c r="A9699" s="1">
        <v>9682</v>
      </c>
      <c r="B9699" s="15">
        <f t="shared" si="1510"/>
        <v>12200</v>
      </c>
      <c r="C9699" s="16">
        <f t="shared" ca="1" si="1511"/>
        <v>9352.6108467517497</v>
      </c>
      <c r="D9699" s="8">
        <f t="shared" ca="1" si="1512"/>
        <v>280578.32540255249</v>
      </c>
      <c r="E9699" s="9">
        <f t="shared" ca="1" si="1513"/>
        <v>2847.3891532482503</v>
      </c>
      <c r="F9699" s="12">
        <f t="shared" ca="1" si="1514"/>
        <v>0.28510403154822384</v>
      </c>
      <c r="G9699" s="16">
        <f t="shared" ca="1" si="1515"/>
        <v>500</v>
      </c>
      <c r="H9699" s="8">
        <f t="shared" ca="1" si="1516"/>
        <v>6000</v>
      </c>
      <c r="I9699" s="8">
        <f t="shared" ca="1" si="1517"/>
        <v>286578.32540255249</v>
      </c>
      <c r="J9699" s="8">
        <f t="shared" si="1518"/>
        <v>122000</v>
      </c>
      <c r="K9699" s="17">
        <f t="shared" ca="1" si="1519"/>
        <v>164578.32540255249</v>
      </c>
    </row>
    <row r="9700" spans="1:11" x14ac:dyDescent="0.2">
      <c r="A9700" s="1">
        <v>9683</v>
      </c>
      <c r="B9700" s="15">
        <f t="shared" si="1510"/>
        <v>12200</v>
      </c>
      <c r="C9700" s="16">
        <f t="shared" ca="1" si="1511"/>
        <v>13498.308806133689</v>
      </c>
      <c r="D9700" s="8">
        <f t="shared" ca="1" si="1512"/>
        <v>366000</v>
      </c>
      <c r="E9700" s="9">
        <f t="shared" ca="1" si="1513"/>
        <v>0</v>
      </c>
      <c r="F9700" s="12">
        <f t="shared" ca="1" si="1514"/>
        <v>0.42878616301593586</v>
      </c>
      <c r="G9700" s="16">
        <f t="shared" ca="1" si="1515"/>
        <v>750</v>
      </c>
      <c r="H9700" s="8">
        <f t="shared" ca="1" si="1516"/>
        <v>0</v>
      </c>
      <c r="I9700" s="8">
        <f t="shared" ca="1" si="1517"/>
        <v>366000</v>
      </c>
      <c r="J9700" s="8">
        <f t="shared" si="1518"/>
        <v>122000</v>
      </c>
      <c r="K9700" s="17">
        <f t="shared" ca="1" si="1519"/>
        <v>244000</v>
      </c>
    </row>
    <row r="9701" spans="1:11" x14ac:dyDescent="0.2">
      <c r="A9701" s="1">
        <v>9684</v>
      </c>
      <c r="B9701" s="15">
        <f t="shared" si="1510"/>
        <v>12200</v>
      </c>
      <c r="C9701" s="16">
        <f t="shared" ca="1" si="1511"/>
        <v>7796.9699785588755</v>
      </c>
      <c r="D9701" s="8">
        <f t="shared" ca="1" si="1512"/>
        <v>233909.09935676627</v>
      </c>
      <c r="E9701" s="9">
        <f t="shared" ca="1" si="1513"/>
        <v>4403.0300214411245</v>
      </c>
      <c r="F9701" s="12">
        <f t="shared" ca="1" si="1514"/>
        <v>0.6746643646482271</v>
      </c>
      <c r="G9701" s="16">
        <f t="shared" ca="1" si="1515"/>
        <v>750</v>
      </c>
      <c r="H9701" s="8">
        <f t="shared" ca="1" si="1516"/>
        <v>9000</v>
      </c>
      <c r="I9701" s="8">
        <f t="shared" ca="1" si="1517"/>
        <v>242909.09935676627</v>
      </c>
      <c r="J9701" s="8">
        <f t="shared" si="1518"/>
        <v>122000</v>
      </c>
      <c r="K9701" s="17">
        <f t="shared" ca="1" si="1519"/>
        <v>120909.09935676627</v>
      </c>
    </row>
    <row r="9702" spans="1:11" x14ac:dyDescent="0.2">
      <c r="A9702" s="1">
        <v>9685</v>
      </c>
      <c r="B9702" s="15">
        <f t="shared" si="1510"/>
        <v>12200</v>
      </c>
      <c r="C9702" s="16">
        <f t="shared" ca="1" si="1511"/>
        <v>12031.233231519263</v>
      </c>
      <c r="D9702" s="8">
        <f t="shared" ca="1" si="1512"/>
        <v>360936.99694557791</v>
      </c>
      <c r="E9702" s="9">
        <f t="shared" ca="1" si="1513"/>
        <v>168.76676848073657</v>
      </c>
      <c r="F9702" s="12">
        <f t="shared" ca="1" si="1514"/>
        <v>7.8562349198371573E-2</v>
      </c>
      <c r="G9702" s="16">
        <f t="shared" ca="1" si="1515"/>
        <v>500</v>
      </c>
      <c r="H9702" s="8">
        <f t="shared" ca="1" si="1516"/>
        <v>2025.2012217688389</v>
      </c>
      <c r="I9702" s="8">
        <f t="shared" ca="1" si="1517"/>
        <v>362962.19816734677</v>
      </c>
      <c r="J9702" s="8">
        <f t="shared" si="1518"/>
        <v>122000</v>
      </c>
      <c r="K9702" s="17">
        <f t="shared" ca="1" si="1519"/>
        <v>240962.19816734677</v>
      </c>
    </row>
    <row r="9703" spans="1:11" x14ac:dyDescent="0.2">
      <c r="A9703" s="1">
        <v>9686</v>
      </c>
      <c r="B9703" s="15">
        <f t="shared" si="1510"/>
        <v>12200</v>
      </c>
      <c r="C9703" s="16">
        <f t="shared" ca="1" si="1511"/>
        <v>10910.973934263131</v>
      </c>
      <c r="D9703" s="8">
        <f t="shared" ca="1" si="1512"/>
        <v>327329.21802789392</v>
      </c>
      <c r="E9703" s="9">
        <f t="shared" ca="1" si="1513"/>
        <v>1289.026065736869</v>
      </c>
      <c r="F9703" s="12">
        <f t="shared" ca="1" si="1514"/>
        <v>0.74360072077647688</v>
      </c>
      <c r="G9703" s="16">
        <f t="shared" ca="1" si="1515"/>
        <v>1000</v>
      </c>
      <c r="H9703" s="8">
        <f t="shared" ca="1" si="1516"/>
        <v>12000</v>
      </c>
      <c r="I9703" s="8">
        <f t="shared" ca="1" si="1517"/>
        <v>339329.21802789392</v>
      </c>
      <c r="J9703" s="8">
        <f t="shared" si="1518"/>
        <v>122000</v>
      </c>
      <c r="K9703" s="17">
        <f t="shared" ca="1" si="1519"/>
        <v>217329.21802789392</v>
      </c>
    </row>
    <row r="9704" spans="1:11" x14ac:dyDescent="0.2">
      <c r="A9704" s="1">
        <v>9687</v>
      </c>
      <c r="B9704" s="15">
        <f t="shared" si="1510"/>
        <v>12200</v>
      </c>
      <c r="C9704" s="16">
        <f t="shared" ca="1" si="1511"/>
        <v>13720.365421767285</v>
      </c>
      <c r="D9704" s="8">
        <f t="shared" ca="1" si="1512"/>
        <v>366000</v>
      </c>
      <c r="E9704" s="9">
        <f t="shared" ca="1" si="1513"/>
        <v>0</v>
      </c>
      <c r="F9704" s="12">
        <f t="shared" ca="1" si="1514"/>
        <v>0.14584648581509929</v>
      </c>
      <c r="G9704" s="16">
        <f t="shared" ca="1" si="1515"/>
        <v>500</v>
      </c>
      <c r="H9704" s="8">
        <f t="shared" ca="1" si="1516"/>
        <v>0</v>
      </c>
      <c r="I9704" s="8">
        <f t="shared" ca="1" si="1517"/>
        <v>366000</v>
      </c>
      <c r="J9704" s="8">
        <f t="shared" si="1518"/>
        <v>122000</v>
      </c>
      <c r="K9704" s="17">
        <f t="shared" ca="1" si="1519"/>
        <v>244000</v>
      </c>
    </row>
    <row r="9705" spans="1:11" x14ac:dyDescent="0.2">
      <c r="A9705" s="1">
        <v>9688</v>
      </c>
      <c r="B9705" s="15">
        <f t="shared" si="1510"/>
        <v>12200</v>
      </c>
      <c r="C9705" s="16">
        <f t="shared" ca="1" si="1511"/>
        <v>9841.1278416771784</v>
      </c>
      <c r="D9705" s="8">
        <f t="shared" ca="1" si="1512"/>
        <v>295233.83525031537</v>
      </c>
      <c r="E9705" s="9">
        <f t="shared" ca="1" si="1513"/>
        <v>2358.8721583228216</v>
      </c>
      <c r="F9705" s="12">
        <f t="shared" ca="1" si="1514"/>
        <v>0.41527400182897822</v>
      </c>
      <c r="G9705" s="16">
        <f t="shared" ca="1" si="1515"/>
        <v>750</v>
      </c>
      <c r="H9705" s="8">
        <f t="shared" ca="1" si="1516"/>
        <v>9000</v>
      </c>
      <c r="I9705" s="8">
        <f t="shared" ca="1" si="1517"/>
        <v>304233.83525031537</v>
      </c>
      <c r="J9705" s="8">
        <f t="shared" si="1518"/>
        <v>122000</v>
      </c>
      <c r="K9705" s="17">
        <f t="shared" ca="1" si="1519"/>
        <v>182233.83525031537</v>
      </c>
    </row>
    <row r="9706" spans="1:11" x14ac:dyDescent="0.2">
      <c r="A9706" s="1">
        <v>9689</v>
      </c>
      <c r="B9706" s="15">
        <f t="shared" si="1510"/>
        <v>12200</v>
      </c>
      <c r="C9706" s="16">
        <f t="shared" ca="1" si="1511"/>
        <v>14987.248260198965</v>
      </c>
      <c r="D9706" s="8">
        <f t="shared" ca="1" si="1512"/>
        <v>366000</v>
      </c>
      <c r="E9706" s="9">
        <f t="shared" ca="1" si="1513"/>
        <v>0</v>
      </c>
      <c r="F9706" s="12">
        <f t="shared" ca="1" si="1514"/>
        <v>0.82623132987902281</v>
      </c>
      <c r="G9706" s="16">
        <f t="shared" ca="1" si="1515"/>
        <v>1000</v>
      </c>
      <c r="H9706" s="8">
        <f t="shared" ca="1" si="1516"/>
        <v>0</v>
      </c>
      <c r="I9706" s="8">
        <f t="shared" ca="1" si="1517"/>
        <v>366000</v>
      </c>
      <c r="J9706" s="8">
        <f t="shared" si="1518"/>
        <v>122000</v>
      </c>
      <c r="K9706" s="17">
        <f t="shared" ca="1" si="1519"/>
        <v>244000</v>
      </c>
    </row>
    <row r="9707" spans="1:11" x14ac:dyDescent="0.2">
      <c r="A9707" s="1">
        <v>9690</v>
      </c>
      <c r="B9707" s="15">
        <f t="shared" si="1510"/>
        <v>12200</v>
      </c>
      <c r="C9707" s="16">
        <f t="shared" ca="1" si="1511"/>
        <v>12669.487429908164</v>
      </c>
      <c r="D9707" s="8">
        <f t="shared" ca="1" si="1512"/>
        <v>366000</v>
      </c>
      <c r="E9707" s="9">
        <f t="shared" ca="1" si="1513"/>
        <v>0</v>
      </c>
      <c r="F9707" s="12">
        <f t="shared" ca="1" si="1514"/>
        <v>0.30997546173909907</v>
      </c>
      <c r="G9707" s="16">
        <f t="shared" ca="1" si="1515"/>
        <v>750</v>
      </c>
      <c r="H9707" s="8">
        <f t="shared" ca="1" si="1516"/>
        <v>0</v>
      </c>
      <c r="I9707" s="8">
        <f t="shared" ca="1" si="1517"/>
        <v>366000</v>
      </c>
      <c r="J9707" s="8">
        <f t="shared" si="1518"/>
        <v>122000</v>
      </c>
      <c r="K9707" s="17">
        <f t="shared" ca="1" si="1519"/>
        <v>244000</v>
      </c>
    </row>
    <row r="9708" spans="1:11" x14ac:dyDescent="0.2">
      <c r="A9708" s="1">
        <v>9691</v>
      </c>
      <c r="B9708" s="15">
        <f t="shared" si="1510"/>
        <v>12200</v>
      </c>
      <c r="C9708" s="16">
        <f t="shared" ca="1" si="1511"/>
        <v>8303.5221172339843</v>
      </c>
      <c r="D9708" s="8">
        <f t="shared" ca="1" si="1512"/>
        <v>249105.66351701954</v>
      </c>
      <c r="E9708" s="9">
        <f t="shared" ca="1" si="1513"/>
        <v>3896.4778827660157</v>
      </c>
      <c r="F9708" s="12">
        <f t="shared" ca="1" si="1514"/>
        <v>0.33867992105308742</v>
      </c>
      <c r="G9708" s="16">
        <f t="shared" ca="1" si="1515"/>
        <v>750</v>
      </c>
      <c r="H9708" s="8">
        <f t="shared" ca="1" si="1516"/>
        <v>9000</v>
      </c>
      <c r="I9708" s="8">
        <f t="shared" ca="1" si="1517"/>
        <v>258105.66351701954</v>
      </c>
      <c r="J9708" s="8">
        <f t="shared" si="1518"/>
        <v>122000</v>
      </c>
      <c r="K9708" s="17">
        <f t="shared" ca="1" si="1519"/>
        <v>136105.66351701954</v>
      </c>
    </row>
    <row r="9709" spans="1:11" x14ac:dyDescent="0.2">
      <c r="A9709" s="1">
        <v>9692</v>
      </c>
      <c r="B9709" s="15">
        <f t="shared" si="1510"/>
        <v>12200</v>
      </c>
      <c r="C9709" s="16">
        <f t="shared" ca="1" si="1511"/>
        <v>10693.077639993098</v>
      </c>
      <c r="D9709" s="8">
        <f t="shared" ca="1" si="1512"/>
        <v>320792.32919979293</v>
      </c>
      <c r="E9709" s="9">
        <f t="shared" ca="1" si="1513"/>
        <v>1506.9223600069017</v>
      </c>
      <c r="F9709" s="12">
        <f t="shared" ca="1" si="1514"/>
        <v>0.59713579482602253</v>
      </c>
      <c r="G9709" s="16">
        <f t="shared" ca="1" si="1515"/>
        <v>750</v>
      </c>
      <c r="H9709" s="8">
        <f t="shared" ca="1" si="1516"/>
        <v>9000</v>
      </c>
      <c r="I9709" s="8">
        <f t="shared" ca="1" si="1517"/>
        <v>329792.32919979293</v>
      </c>
      <c r="J9709" s="8">
        <f t="shared" si="1518"/>
        <v>122000</v>
      </c>
      <c r="K9709" s="17">
        <f t="shared" ca="1" si="1519"/>
        <v>207792.32919979293</v>
      </c>
    </row>
    <row r="9710" spans="1:11" x14ac:dyDescent="0.2">
      <c r="A9710" s="1">
        <v>9693</v>
      </c>
      <c r="B9710" s="15">
        <f t="shared" si="1510"/>
        <v>12200</v>
      </c>
      <c r="C9710" s="16">
        <f t="shared" ca="1" si="1511"/>
        <v>8916.4075815354081</v>
      </c>
      <c r="D9710" s="8">
        <f t="shared" ca="1" si="1512"/>
        <v>267492.22744606226</v>
      </c>
      <c r="E9710" s="9">
        <f t="shared" ca="1" si="1513"/>
        <v>3283.5924184645919</v>
      </c>
      <c r="F9710" s="12">
        <f t="shared" ca="1" si="1514"/>
        <v>0.71484671907926933</v>
      </c>
      <c r="G9710" s="16">
        <f t="shared" ca="1" si="1515"/>
        <v>1000</v>
      </c>
      <c r="H9710" s="8">
        <f t="shared" ca="1" si="1516"/>
        <v>12000</v>
      </c>
      <c r="I9710" s="8">
        <f t="shared" ca="1" si="1517"/>
        <v>279492.22744606226</v>
      </c>
      <c r="J9710" s="8">
        <f t="shared" si="1518"/>
        <v>122000</v>
      </c>
      <c r="K9710" s="17">
        <f t="shared" ca="1" si="1519"/>
        <v>157492.22744606226</v>
      </c>
    </row>
    <row r="9711" spans="1:11" x14ac:dyDescent="0.2">
      <c r="A9711" s="1">
        <v>9694</v>
      </c>
      <c r="B9711" s="15">
        <f t="shared" si="1510"/>
        <v>12200</v>
      </c>
      <c r="C9711" s="16">
        <f t="shared" ca="1" si="1511"/>
        <v>12290.964396325635</v>
      </c>
      <c r="D9711" s="8">
        <f t="shared" ca="1" si="1512"/>
        <v>366000</v>
      </c>
      <c r="E9711" s="9">
        <f t="shared" ca="1" si="1513"/>
        <v>0</v>
      </c>
      <c r="F9711" s="12">
        <f t="shared" ca="1" si="1514"/>
        <v>0.75589598131625368</v>
      </c>
      <c r="G9711" s="16">
        <f t="shared" ca="1" si="1515"/>
        <v>1000</v>
      </c>
      <c r="H9711" s="8">
        <f t="shared" ca="1" si="1516"/>
        <v>0</v>
      </c>
      <c r="I9711" s="8">
        <f t="shared" ca="1" si="1517"/>
        <v>366000</v>
      </c>
      <c r="J9711" s="8">
        <f t="shared" si="1518"/>
        <v>122000</v>
      </c>
      <c r="K9711" s="17">
        <f t="shared" ca="1" si="1519"/>
        <v>244000</v>
      </c>
    </row>
    <row r="9712" spans="1:11" x14ac:dyDescent="0.2">
      <c r="A9712" s="1">
        <v>9695</v>
      </c>
      <c r="B9712" s="15">
        <f t="shared" si="1510"/>
        <v>12200</v>
      </c>
      <c r="C9712" s="16">
        <f t="shared" ca="1" si="1511"/>
        <v>14833.632057432</v>
      </c>
      <c r="D9712" s="8">
        <f t="shared" ca="1" si="1512"/>
        <v>366000</v>
      </c>
      <c r="E9712" s="9">
        <f t="shared" ca="1" si="1513"/>
        <v>0</v>
      </c>
      <c r="F9712" s="12">
        <f t="shared" ca="1" si="1514"/>
        <v>0.67072963612686887</v>
      </c>
      <c r="G9712" s="16">
        <f t="shared" ca="1" si="1515"/>
        <v>750</v>
      </c>
      <c r="H9712" s="8">
        <f t="shared" ca="1" si="1516"/>
        <v>0</v>
      </c>
      <c r="I9712" s="8">
        <f t="shared" ca="1" si="1517"/>
        <v>366000</v>
      </c>
      <c r="J9712" s="8">
        <f t="shared" si="1518"/>
        <v>122000</v>
      </c>
      <c r="K9712" s="17">
        <f t="shared" ca="1" si="1519"/>
        <v>244000</v>
      </c>
    </row>
    <row r="9713" spans="1:11" x14ac:dyDescent="0.2">
      <c r="A9713" s="1">
        <v>9696</v>
      </c>
      <c r="B9713" s="15">
        <f t="shared" si="1510"/>
        <v>12200</v>
      </c>
      <c r="C9713" s="16">
        <f t="shared" ca="1" si="1511"/>
        <v>8260.468350167017</v>
      </c>
      <c r="D9713" s="8">
        <f t="shared" ca="1" si="1512"/>
        <v>247814.0505050105</v>
      </c>
      <c r="E9713" s="9">
        <f t="shared" ca="1" si="1513"/>
        <v>3939.531649832983</v>
      </c>
      <c r="F9713" s="12">
        <f t="shared" ca="1" si="1514"/>
        <v>0.57056103693800964</v>
      </c>
      <c r="G9713" s="16">
        <f t="shared" ca="1" si="1515"/>
        <v>750</v>
      </c>
      <c r="H9713" s="8">
        <f t="shared" ca="1" si="1516"/>
        <v>9000</v>
      </c>
      <c r="I9713" s="8">
        <f t="shared" ca="1" si="1517"/>
        <v>256814.0505050105</v>
      </c>
      <c r="J9713" s="8">
        <f t="shared" si="1518"/>
        <v>122000</v>
      </c>
      <c r="K9713" s="17">
        <f t="shared" ca="1" si="1519"/>
        <v>134814.0505050105</v>
      </c>
    </row>
    <row r="9714" spans="1:11" x14ac:dyDescent="0.2">
      <c r="A9714" s="1">
        <v>9697</v>
      </c>
      <c r="B9714" s="15">
        <f t="shared" si="1510"/>
        <v>12200</v>
      </c>
      <c r="C9714" s="16">
        <f t="shared" ca="1" si="1511"/>
        <v>6774.2585737603058</v>
      </c>
      <c r="D9714" s="8">
        <f t="shared" ca="1" si="1512"/>
        <v>203227.75721280917</v>
      </c>
      <c r="E9714" s="9">
        <f t="shared" ca="1" si="1513"/>
        <v>5425.7414262396942</v>
      </c>
      <c r="F9714" s="12">
        <f t="shared" ca="1" si="1514"/>
        <v>0.49744232320118364</v>
      </c>
      <c r="G9714" s="16">
        <f t="shared" ca="1" si="1515"/>
        <v>750</v>
      </c>
      <c r="H9714" s="8">
        <f t="shared" ca="1" si="1516"/>
        <v>9000</v>
      </c>
      <c r="I9714" s="8">
        <f t="shared" ca="1" si="1517"/>
        <v>212227.75721280917</v>
      </c>
      <c r="J9714" s="8">
        <f t="shared" si="1518"/>
        <v>122000</v>
      </c>
      <c r="K9714" s="17">
        <f t="shared" ca="1" si="1519"/>
        <v>90227.757212809171</v>
      </c>
    </row>
    <row r="9715" spans="1:11" x14ac:dyDescent="0.2">
      <c r="A9715" s="1">
        <v>9698</v>
      </c>
      <c r="B9715" s="15">
        <f t="shared" si="1510"/>
        <v>12200</v>
      </c>
      <c r="C9715" s="16">
        <f t="shared" ca="1" si="1511"/>
        <v>7800.7041589235087</v>
      </c>
      <c r="D9715" s="8">
        <f t="shared" ca="1" si="1512"/>
        <v>234021.12476770527</v>
      </c>
      <c r="E9715" s="9">
        <f t="shared" ca="1" si="1513"/>
        <v>4399.2958410764913</v>
      </c>
      <c r="F9715" s="12">
        <f t="shared" ca="1" si="1514"/>
        <v>0.85084007038670972</v>
      </c>
      <c r="G9715" s="16">
        <f t="shared" ca="1" si="1515"/>
        <v>1000</v>
      </c>
      <c r="H9715" s="8">
        <f t="shared" ca="1" si="1516"/>
        <v>12000</v>
      </c>
      <c r="I9715" s="8">
        <f t="shared" ca="1" si="1517"/>
        <v>246021.12476770527</v>
      </c>
      <c r="J9715" s="8">
        <f t="shared" si="1518"/>
        <v>122000</v>
      </c>
      <c r="K9715" s="17">
        <f t="shared" ca="1" si="1519"/>
        <v>124021.12476770527</v>
      </c>
    </row>
    <row r="9716" spans="1:11" x14ac:dyDescent="0.2">
      <c r="A9716" s="1">
        <v>9699</v>
      </c>
      <c r="B9716" s="15">
        <f t="shared" si="1510"/>
        <v>12200</v>
      </c>
      <c r="C9716" s="16">
        <f t="shared" ca="1" si="1511"/>
        <v>12641.942221647016</v>
      </c>
      <c r="D9716" s="8">
        <f t="shared" ca="1" si="1512"/>
        <v>366000</v>
      </c>
      <c r="E9716" s="9">
        <f t="shared" ca="1" si="1513"/>
        <v>0</v>
      </c>
      <c r="F9716" s="12">
        <f t="shared" ca="1" si="1514"/>
        <v>0.89308084112881769</v>
      </c>
      <c r="G9716" s="16">
        <f t="shared" ca="1" si="1515"/>
        <v>1000</v>
      </c>
      <c r="H9716" s="8">
        <f t="shared" ca="1" si="1516"/>
        <v>0</v>
      </c>
      <c r="I9716" s="8">
        <f t="shared" ca="1" si="1517"/>
        <v>366000</v>
      </c>
      <c r="J9716" s="8">
        <f t="shared" si="1518"/>
        <v>122000</v>
      </c>
      <c r="K9716" s="17">
        <f t="shared" ca="1" si="1519"/>
        <v>244000</v>
      </c>
    </row>
    <row r="9717" spans="1:11" x14ac:dyDescent="0.2">
      <c r="A9717" s="1">
        <v>9700</v>
      </c>
      <c r="B9717" s="15">
        <f t="shared" si="1510"/>
        <v>12200</v>
      </c>
      <c r="C9717" s="16">
        <f t="shared" ca="1" si="1511"/>
        <v>7348.3451003917235</v>
      </c>
      <c r="D9717" s="8">
        <f t="shared" ca="1" si="1512"/>
        <v>220450.35301175169</v>
      </c>
      <c r="E9717" s="9">
        <f t="shared" ca="1" si="1513"/>
        <v>4851.6548996082765</v>
      </c>
      <c r="F9717" s="12">
        <f t="shared" ca="1" si="1514"/>
        <v>0.88906884236389372</v>
      </c>
      <c r="G9717" s="16">
        <f t="shared" ca="1" si="1515"/>
        <v>1000</v>
      </c>
      <c r="H9717" s="8">
        <f t="shared" ca="1" si="1516"/>
        <v>12000</v>
      </c>
      <c r="I9717" s="8">
        <f t="shared" ca="1" si="1517"/>
        <v>232450.35301175169</v>
      </c>
      <c r="J9717" s="8">
        <f t="shared" si="1518"/>
        <v>122000</v>
      </c>
      <c r="K9717" s="17">
        <f t="shared" ca="1" si="1519"/>
        <v>110450.35301175169</v>
      </c>
    </row>
    <row r="9718" spans="1:11" x14ac:dyDescent="0.2">
      <c r="A9718" s="1">
        <v>9701</v>
      </c>
      <c r="B9718" s="15">
        <f t="shared" si="1510"/>
        <v>12200</v>
      </c>
      <c r="C9718" s="16">
        <f t="shared" ca="1" si="1511"/>
        <v>11562.390743586686</v>
      </c>
      <c r="D9718" s="8">
        <f t="shared" ca="1" si="1512"/>
        <v>346871.72230760055</v>
      </c>
      <c r="E9718" s="9">
        <f t="shared" ca="1" si="1513"/>
        <v>637.60925641331414</v>
      </c>
      <c r="F9718" s="12">
        <f t="shared" ca="1" si="1514"/>
        <v>0.33575050649458438</v>
      </c>
      <c r="G9718" s="16">
        <f t="shared" ca="1" si="1515"/>
        <v>750</v>
      </c>
      <c r="H9718" s="8">
        <f t="shared" ca="1" si="1516"/>
        <v>7651.3110769597697</v>
      </c>
      <c r="I9718" s="8">
        <f t="shared" ca="1" si="1517"/>
        <v>354523.03338456032</v>
      </c>
      <c r="J9718" s="8">
        <f t="shared" si="1518"/>
        <v>122000</v>
      </c>
      <c r="K9718" s="17">
        <f t="shared" ca="1" si="1519"/>
        <v>232523.03338456032</v>
      </c>
    </row>
    <row r="9719" spans="1:11" x14ac:dyDescent="0.2">
      <c r="A9719" s="1">
        <v>9702</v>
      </c>
      <c r="B9719" s="15">
        <f t="shared" si="1510"/>
        <v>12200</v>
      </c>
      <c r="C9719" s="16">
        <f t="shared" ca="1" si="1511"/>
        <v>12456.519311536023</v>
      </c>
      <c r="D9719" s="8">
        <f t="shared" ca="1" si="1512"/>
        <v>366000</v>
      </c>
      <c r="E9719" s="9">
        <f t="shared" ca="1" si="1513"/>
        <v>0</v>
      </c>
      <c r="F9719" s="12">
        <f t="shared" ca="1" si="1514"/>
        <v>0.35736790285494013</v>
      </c>
      <c r="G9719" s="16">
        <f t="shared" ca="1" si="1515"/>
        <v>750</v>
      </c>
      <c r="H9719" s="8">
        <f t="shared" ca="1" si="1516"/>
        <v>0</v>
      </c>
      <c r="I9719" s="8">
        <f t="shared" ca="1" si="1517"/>
        <v>366000</v>
      </c>
      <c r="J9719" s="8">
        <f t="shared" si="1518"/>
        <v>122000</v>
      </c>
      <c r="K9719" s="17">
        <f t="shared" ca="1" si="1519"/>
        <v>244000</v>
      </c>
    </row>
    <row r="9720" spans="1:11" x14ac:dyDescent="0.2">
      <c r="A9720" s="1">
        <v>9703</v>
      </c>
      <c r="B9720" s="15">
        <f t="shared" si="1510"/>
        <v>12200</v>
      </c>
      <c r="C9720" s="16">
        <f t="shared" ca="1" si="1511"/>
        <v>10653.000714428352</v>
      </c>
      <c r="D9720" s="8">
        <f t="shared" ca="1" si="1512"/>
        <v>319590.02143285057</v>
      </c>
      <c r="E9720" s="9">
        <f t="shared" ca="1" si="1513"/>
        <v>1546.9992855716482</v>
      </c>
      <c r="F9720" s="12">
        <f t="shared" ca="1" si="1514"/>
        <v>0.59552871884680214</v>
      </c>
      <c r="G9720" s="16">
        <f t="shared" ca="1" si="1515"/>
        <v>750</v>
      </c>
      <c r="H9720" s="8">
        <f t="shared" ca="1" si="1516"/>
        <v>9000</v>
      </c>
      <c r="I9720" s="8">
        <f t="shared" ca="1" si="1517"/>
        <v>328590.02143285057</v>
      </c>
      <c r="J9720" s="8">
        <f t="shared" si="1518"/>
        <v>122000</v>
      </c>
      <c r="K9720" s="17">
        <f t="shared" ca="1" si="1519"/>
        <v>206590.02143285057</v>
      </c>
    </row>
    <row r="9721" spans="1:11" x14ac:dyDescent="0.2">
      <c r="A9721" s="1">
        <v>9704</v>
      </c>
      <c r="B9721" s="15">
        <f t="shared" si="1510"/>
        <v>12200</v>
      </c>
      <c r="C9721" s="16">
        <f t="shared" ca="1" si="1511"/>
        <v>8776.3318789126133</v>
      </c>
      <c r="D9721" s="8">
        <f t="shared" ca="1" si="1512"/>
        <v>263289.95636737841</v>
      </c>
      <c r="E9721" s="9">
        <f t="shared" ca="1" si="1513"/>
        <v>3423.6681210873867</v>
      </c>
      <c r="F9721" s="12">
        <f t="shared" ca="1" si="1514"/>
        <v>0.69561999583893031</v>
      </c>
      <c r="G9721" s="16">
        <f t="shared" ca="1" si="1515"/>
        <v>750</v>
      </c>
      <c r="H9721" s="8">
        <f t="shared" ca="1" si="1516"/>
        <v>9000</v>
      </c>
      <c r="I9721" s="8">
        <f t="shared" ca="1" si="1517"/>
        <v>272289.95636737841</v>
      </c>
      <c r="J9721" s="8">
        <f t="shared" si="1518"/>
        <v>122000</v>
      </c>
      <c r="K9721" s="17">
        <f t="shared" ca="1" si="1519"/>
        <v>150289.95636737841</v>
      </c>
    </row>
    <row r="9722" spans="1:11" x14ac:dyDescent="0.2">
      <c r="A9722" s="1">
        <v>9705</v>
      </c>
      <c r="B9722" s="15">
        <f t="shared" si="1510"/>
        <v>12200</v>
      </c>
      <c r="C9722" s="16">
        <f t="shared" ca="1" si="1511"/>
        <v>9153.0072265197123</v>
      </c>
      <c r="D9722" s="8">
        <f t="shared" ca="1" si="1512"/>
        <v>274590.21679559135</v>
      </c>
      <c r="E9722" s="9">
        <f t="shared" ca="1" si="1513"/>
        <v>3046.9927734802877</v>
      </c>
      <c r="F9722" s="12">
        <f t="shared" ca="1" si="1514"/>
        <v>0.55990660174684803</v>
      </c>
      <c r="G9722" s="16">
        <f t="shared" ca="1" si="1515"/>
        <v>750</v>
      </c>
      <c r="H9722" s="8">
        <f t="shared" ca="1" si="1516"/>
        <v>9000</v>
      </c>
      <c r="I9722" s="8">
        <f t="shared" ca="1" si="1517"/>
        <v>283590.21679559135</v>
      </c>
      <c r="J9722" s="8">
        <f t="shared" si="1518"/>
        <v>122000</v>
      </c>
      <c r="K9722" s="17">
        <f t="shared" ca="1" si="1519"/>
        <v>161590.21679559135</v>
      </c>
    </row>
    <row r="9723" spans="1:11" x14ac:dyDescent="0.2">
      <c r="A9723" s="1">
        <v>9706</v>
      </c>
      <c r="B9723" s="15">
        <f t="shared" si="1510"/>
        <v>12200</v>
      </c>
      <c r="C9723" s="16">
        <f t="shared" ca="1" si="1511"/>
        <v>12267.472979656215</v>
      </c>
      <c r="D9723" s="8">
        <f t="shared" ca="1" si="1512"/>
        <v>366000</v>
      </c>
      <c r="E9723" s="9">
        <f t="shared" ca="1" si="1513"/>
        <v>0</v>
      </c>
      <c r="F9723" s="12">
        <f t="shared" ca="1" si="1514"/>
        <v>0.69214710816315805</v>
      </c>
      <c r="G9723" s="16">
        <f t="shared" ca="1" si="1515"/>
        <v>750</v>
      </c>
      <c r="H9723" s="8">
        <f t="shared" ca="1" si="1516"/>
        <v>0</v>
      </c>
      <c r="I9723" s="8">
        <f t="shared" ca="1" si="1517"/>
        <v>366000</v>
      </c>
      <c r="J9723" s="8">
        <f t="shared" si="1518"/>
        <v>122000</v>
      </c>
      <c r="K9723" s="17">
        <f t="shared" ca="1" si="1519"/>
        <v>244000</v>
      </c>
    </row>
    <row r="9724" spans="1:11" x14ac:dyDescent="0.2">
      <c r="A9724" s="1">
        <v>9707</v>
      </c>
      <c r="B9724" s="15">
        <f t="shared" si="1510"/>
        <v>12200</v>
      </c>
      <c r="C9724" s="16">
        <f t="shared" ca="1" si="1511"/>
        <v>13512.132812991134</v>
      </c>
      <c r="D9724" s="8">
        <f t="shared" ca="1" si="1512"/>
        <v>366000</v>
      </c>
      <c r="E9724" s="9">
        <f t="shared" ca="1" si="1513"/>
        <v>0</v>
      </c>
      <c r="F9724" s="12">
        <f t="shared" ca="1" si="1514"/>
        <v>0.89296648041476812</v>
      </c>
      <c r="G9724" s="16">
        <f t="shared" ca="1" si="1515"/>
        <v>1000</v>
      </c>
      <c r="H9724" s="8">
        <f t="shared" ca="1" si="1516"/>
        <v>0</v>
      </c>
      <c r="I9724" s="8">
        <f t="shared" ca="1" si="1517"/>
        <v>366000</v>
      </c>
      <c r="J9724" s="8">
        <f t="shared" si="1518"/>
        <v>122000</v>
      </c>
      <c r="K9724" s="17">
        <f t="shared" ca="1" si="1519"/>
        <v>244000</v>
      </c>
    </row>
    <row r="9725" spans="1:11" x14ac:dyDescent="0.2">
      <c r="A9725" s="1">
        <v>9708</v>
      </c>
      <c r="B9725" s="15">
        <f t="shared" si="1510"/>
        <v>12200</v>
      </c>
      <c r="C9725" s="16">
        <f t="shared" ca="1" si="1511"/>
        <v>5991.989154612842</v>
      </c>
      <c r="D9725" s="8">
        <f t="shared" ca="1" si="1512"/>
        <v>179759.67463838524</v>
      </c>
      <c r="E9725" s="9">
        <f t="shared" ca="1" si="1513"/>
        <v>6208.010845387158</v>
      </c>
      <c r="F9725" s="12">
        <f t="shared" ca="1" si="1514"/>
        <v>0.47420009629943316</v>
      </c>
      <c r="G9725" s="16">
        <f t="shared" ca="1" si="1515"/>
        <v>750</v>
      </c>
      <c r="H9725" s="8">
        <f t="shared" ca="1" si="1516"/>
        <v>9000</v>
      </c>
      <c r="I9725" s="8">
        <f t="shared" ca="1" si="1517"/>
        <v>188759.67463838524</v>
      </c>
      <c r="J9725" s="8">
        <f t="shared" si="1518"/>
        <v>122000</v>
      </c>
      <c r="K9725" s="17">
        <f t="shared" ca="1" si="1519"/>
        <v>66759.674638385244</v>
      </c>
    </row>
    <row r="9726" spans="1:11" x14ac:dyDescent="0.2">
      <c r="A9726" s="1">
        <v>9709</v>
      </c>
      <c r="B9726" s="15">
        <f t="shared" si="1510"/>
        <v>12200</v>
      </c>
      <c r="C9726" s="16">
        <f t="shared" ca="1" si="1511"/>
        <v>11713.356067330344</v>
      </c>
      <c r="D9726" s="8">
        <f t="shared" ca="1" si="1512"/>
        <v>351400.68201991031</v>
      </c>
      <c r="E9726" s="9">
        <f t="shared" ca="1" si="1513"/>
        <v>486.64393266965635</v>
      </c>
      <c r="F9726" s="12">
        <f t="shared" ca="1" si="1514"/>
        <v>0.49895966249528068</v>
      </c>
      <c r="G9726" s="16">
        <f t="shared" ca="1" si="1515"/>
        <v>750</v>
      </c>
      <c r="H9726" s="8">
        <f t="shared" ca="1" si="1516"/>
        <v>5839.7271920358762</v>
      </c>
      <c r="I9726" s="8">
        <f t="shared" ca="1" si="1517"/>
        <v>357240.40921194619</v>
      </c>
      <c r="J9726" s="8">
        <f t="shared" si="1518"/>
        <v>122000</v>
      </c>
      <c r="K9726" s="17">
        <f t="shared" ca="1" si="1519"/>
        <v>235240.40921194619</v>
      </c>
    </row>
    <row r="9727" spans="1:11" x14ac:dyDescent="0.2">
      <c r="A9727" s="1">
        <v>9710</v>
      </c>
      <c r="B9727" s="15">
        <f t="shared" si="1510"/>
        <v>12200</v>
      </c>
      <c r="C9727" s="16">
        <f t="shared" ca="1" si="1511"/>
        <v>5803.3237840463526</v>
      </c>
      <c r="D9727" s="8">
        <f t="shared" ca="1" si="1512"/>
        <v>174099.71352139057</v>
      </c>
      <c r="E9727" s="9">
        <f t="shared" ca="1" si="1513"/>
        <v>6396.6762159536474</v>
      </c>
      <c r="F9727" s="12">
        <f t="shared" ca="1" si="1514"/>
        <v>0.58709509021728179</v>
      </c>
      <c r="G9727" s="16">
        <f t="shared" ca="1" si="1515"/>
        <v>750</v>
      </c>
      <c r="H9727" s="8">
        <f t="shared" ca="1" si="1516"/>
        <v>9000</v>
      </c>
      <c r="I9727" s="8">
        <f t="shared" ca="1" si="1517"/>
        <v>183099.71352139057</v>
      </c>
      <c r="J9727" s="8">
        <f t="shared" si="1518"/>
        <v>122000</v>
      </c>
      <c r="K9727" s="17">
        <f t="shared" ca="1" si="1519"/>
        <v>61099.713521390571</v>
      </c>
    </row>
    <row r="9728" spans="1:11" x14ac:dyDescent="0.2">
      <c r="A9728" s="1">
        <v>9711</v>
      </c>
      <c r="B9728" s="15">
        <f t="shared" si="1510"/>
        <v>12200</v>
      </c>
      <c r="C9728" s="16">
        <f t="shared" ca="1" si="1511"/>
        <v>9442.9069767414512</v>
      </c>
      <c r="D9728" s="8">
        <f t="shared" ca="1" si="1512"/>
        <v>283287.20930224354</v>
      </c>
      <c r="E9728" s="9">
        <f t="shared" ca="1" si="1513"/>
        <v>2757.0930232585488</v>
      </c>
      <c r="F9728" s="12">
        <f t="shared" ca="1" si="1514"/>
        <v>0.71089162456576882</v>
      </c>
      <c r="G9728" s="16">
        <f t="shared" ca="1" si="1515"/>
        <v>1000</v>
      </c>
      <c r="H9728" s="8">
        <f t="shared" ca="1" si="1516"/>
        <v>12000</v>
      </c>
      <c r="I9728" s="8">
        <f t="shared" ca="1" si="1517"/>
        <v>295287.20930224354</v>
      </c>
      <c r="J9728" s="8">
        <f t="shared" si="1518"/>
        <v>122000</v>
      </c>
      <c r="K9728" s="17">
        <f t="shared" ca="1" si="1519"/>
        <v>173287.20930224354</v>
      </c>
    </row>
    <row r="9729" spans="1:11" x14ac:dyDescent="0.2">
      <c r="A9729" s="1">
        <v>9712</v>
      </c>
      <c r="B9729" s="15">
        <f t="shared" si="1510"/>
        <v>12200</v>
      </c>
      <c r="C9729" s="16">
        <f t="shared" ca="1" si="1511"/>
        <v>6053.4685348232197</v>
      </c>
      <c r="D9729" s="8">
        <f t="shared" ca="1" si="1512"/>
        <v>181604.0560446966</v>
      </c>
      <c r="E9729" s="9">
        <f t="shared" ca="1" si="1513"/>
        <v>6146.5314651767803</v>
      </c>
      <c r="F9729" s="12">
        <f t="shared" ca="1" si="1514"/>
        <v>0.70893181832846908</v>
      </c>
      <c r="G9729" s="16">
        <f t="shared" ca="1" si="1515"/>
        <v>1000</v>
      </c>
      <c r="H9729" s="8">
        <f t="shared" ca="1" si="1516"/>
        <v>12000</v>
      </c>
      <c r="I9729" s="8">
        <f t="shared" ca="1" si="1517"/>
        <v>193604.0560446966</v>
      </c>
      <c r="J9729" s="8">
        <f t="shared" si="1518"/>
        <v>122000</v>
      </c>
      <c r="K9729" s="17">
        <f t="shared" ca="1" si="1519"/>
        <v>71604.056044696597</v>
      </c>
    </row>
    <row r="9730" spans="1:11" x14ac:dyDescent="0.2">
      <c r="A9730" s="1">
        <v>9713</v>
      </c>
      <c r="B9730" s="15">
        <f t="shared" si="1510"/>
        <v>12200</v>
      </c>
      <c r="C9730" s="16">
        <f t="shared" ca="1" si="1511"/>
        <v>12205.334972453698</v>
      </c>
      <c r="D9730" s="8">
        <f t="shared" ca="1" si="1512"/>
        <v>366000</v>
      </c>
      <c r="E9730" s="9">
        <f t="shared" ca="1" si="1513"/>
        <v>0</v>
      </c>
      <c r="F9730" s="12">
        <f t="shared" ca="1" si="1514"/>
        <v>0.6309858399197722</v>
      </c>
      <c r="G9730" s="16">
        <f t="shared" ca="1" si="1515"/>
        <v>750</v>
      </c>
      <c r="H9730" s="8">
        <f t="shared" ca="1" si="1516"/>
        <v>0</v>
      </c>
      <c r="I9730" s="8">
        <f t="shared" ca="1" si="1517"/>
        <v>366000</v>
      </c>
      <c r="J9730" s="8">
        <f t="shared" si="1518"/>
        <v>122000</v>
      </c>
      <c r="K9730" s="17">
        <f t="shared" ca="1" si="1519"/>
        <v>244000</v>
      </c>
    </row>
    <row r="9731" spans="1:11" x14ac:dyDescent="0.2">
      <c r="A9731" s="1">
        <v>9714</v>
      </c>
      <c r="B9731" s="15">
        <f t="shared" si="1510"/>
        <v>12200</v>
      </c>
      <c r="C9731" s="16">
        <f t="shared" ca="1" si="1511"/>
        <v>5790.0589252978389</v>
      </c>
      <c r="D9731" s="8">
        <f t="shared" ca="1" si="1512"/>
        <v>173701.76775893517</v>
      </c>
      <c r="E9731" s="9">
        <f t="shared" ca="1" si="1513"/>
        <v>6409.9410747021611</v>
      </c>
      <c r="F9731" s="12">
        <f t="shared" ca="1" si="1514"/>
        <v>9.9684318554976392E-2</v>
      </c>
      <c r="G9731" s="16">
        <f t="shared" ca="1" si="1515"/>
        <v>500</v>
      </c>
      <c r="H9731" s="8">
        <f t="shared" ca="1" si="1516"/>
        <v>6000</v>
      </c>
      <c r="I9731" s="8">
        <f t="shared" ca="1" si="1517"/>
        <v>179701.76775893517</v>
      </c>
      <c r="J9731" s="8">
        <f t="shared" si="1518"/>
        <v>122000</v>
      </c>
      <c r="K9731" s="17">
        <f t="shared" ca="1" si="1519"/>
        <v>57701.767758935166</v>
      </c>
    </row>
    <row r="9732" spans="1:11" x14ac:dyDescent="0.2">
      <c r="A9732" s="1">
        <v>9715</v>
      </c>
      <c r="B9732" s="15">
        <f t="shared" si="1510"/>
        <v>12200</v>
      </c>
      <c r="C9732" s="16">
        <f t="shared" ca="1" si="1511"/>
        <v>11219.398568725019</v>
      </c>
      <c r="D9732" s="8">
        <f t="shared" ca="1" si="1512"/>
        <v>336581.95706175058</v>
      </c>
      <c r="E9732" s="9">
        <f t="shared" ca="1" si="1513"/>
        <v>980.60143127498122</v>
      </c>
      <c r="F9732" s="12">
        <f t="shared" ca="1" si="1514"/>
        <v>0.56590357451807916</v>
      </c>
      <c r="G9732" s="16">
        <f t="shared" ca="1" si="1515"/>
        <v>750</v>
      </c>
      <c r="H9732" s="8">
        <f t="shared" ca="1" si="1516"/>
        <v>9000</v>
      </c>
      <c r="I9732" s="8">
        <f t="shared" ca="1" si="1517"/>
        <v>345581.95706175058</v>
      </c>
      <c r="J9732" s="8">
        <f t="shared" si="1518"/>
        <v>122000</v>
      </c>
      <c r="K9732" s="17">
        <f t="shared" ca="1" si="1519"/>
        <v>223581.95706175058</v>
      </c>
    </row>
    <row r="9733" spans="1:11" x14ac:dyDescent="0.2">
      <c r="A9733" s="1">
        <v>9716</v>
      </c>
      <c r="B9733" s="15">
        <f t="shared" si="1510"/>
        <v>12200</v>
      </c>
      <c r="C9733" s="16">
        <f t="shared" ca="1" si="1511"/>
        <v>6599.7302793448871</v>
      </c>
      <c r="D9733" s="8">
        <f t="shared" ca="1" si="1512"/>
        <v>197991.90838034661</v>
      </c>
      <c r="E9733" s="9">
        <f t="shared" ca="1" si="1513"/>
        <v>5600.2697206551129</v>
      </c>
      <c r="F9733" s="12">
        <f t="shared" ca="1" si="1514"/>
        <v>0.92494706991516862</v>
      </c>
      <c r="G9733" s="16">
        <f t="shared" ca="1" si="1515"/>
        <v>1000</v>
      </c>
      <c r="H9733" s="8">
        <f t="shared" ca="1" si="1516"/>
        <v>12000</v>
      </c>
      <c r="I9733" s="8">
        <f t="shared" ca="1" si="1517"/>
        <v>209991.90838034661</v>
      </c>
      <c r="J9733" s="8">
        <f t="shared" si="1518"/>
        <v>122000</v>
      </c>
      <c r="K9733" s="17">
        <f t="shared" ca="1" si="1519"/>
        <v>87991.908380346606</v>
      </c>
    </row>
    <row r="9734" spans="1:11" x14ac:dyDescent="0.2">
      <c r="A9734" s="1">
        <v>9717</v>
      </c>
      <c r="B9734" s="15">
        <f t="shared" si="1510"/>
        <v>12200</v>
      </c>
      <c r="C9734" s="16">
        <f t="shared" ca="1" si="1511"/>
        <v>13673.038274068462</v>
      </c>
      <c r="D9734" s="8">
        <f t="shared" ca="1" si="1512"/>
        <v>366000</v>
      </c>
      <c r="E9734" s="9">
        <f t="shared" ca="1" si="1513"/>
        <v>0</v>
      </c>
      <c r="F9734" s="12">
        <f t="shared" ca="1" si="1514"/>
        <v>6.9717987168914086E-2</v>
      </c>
      <c r="G9734" s="16">
        <f t="shared" ca="1" si="1515"/>
        <v>500</v>
      </c>
      <c r="H9734" s="8">
        <f t="shared" ca="1" si="1516"/>
        <v>0</v>
      </c>
      <c r="I9734" s="8">
        <f t="shared" ca="1" si="1517"/>
        <v>366000</v>
      </c>
      <c r="J9734" s="8">
        <f t="shared" si="1518"/>
        <v>122000</v>
      </c>
      <c r="K9734" s="17">
        <f t="shared" ca="1" si="1519"/>
        <v>244000</v>
      </c>
    </row>
    <row r="9735" spans="1:11" x14ac:dyDescent="0.2">
      <c r="A9735" s="1">
        <v>9718</v>
      </c>
      <c r="B9735" s="15">
        <f t="shared" si="1510"/>
        <v>12200</v>
      </c>
      <c r="C9735" s="16">
        <f t="shared" ca="1" si="1511"/>
        <v>8769.4070449688606</v>
      </c>
      <c r="D9735" s="8">
        <f t="shared" ca="1" si="1512"/>
        <v>263082.21134906582</v>
      </c>
      <c r="E9735" s="9">
        <f t="shared" ca="1" si="1513"/>
        <v>3430.5929550311394</v>
      </c>
      <c r="F9735" s="12">
        <f t="shared" ca="1" si="1514"/>
        <v>0.31891038114123504</v>
      </c>
      <c r="G9735" s="16">
        <f t="shared" ca="1" si="1515"/>
        <v>750</v>
      </c>
      <c r="H9735" s="8">
        <f t="shared" ca="1" si="1516"/>
        <v>9000</v>
      </c>
      <c r="I9735" s="8">
        <f t="shared" ca="1" si="1517"/>
        <v>272082.21134906582</v>
      </c>
      <c r="J9735" s="8">
        <f t="shared" si="1518"/>
        <v>122000</v>
      </c>
      <c r="K9735" s="17">
        <f t="shared" ca="1" si="1519"/>
        <v>150082.21134906582</v>
      </c>
    </row>
    <row r="9736" spans="1:11" x14ac:dyDescent="0.2">
      <c r="A9736" s="1">
        <v>9719</v>
      </c>
      <c r="B9736" s="15">
        <f t="shared" si="1510"/>
        <v>12200</v>
      </c>
      <c r="C9736" s="16">
        <f t="shared" ca="1" si="1511"/>
        <v>8273.0414889785461</v>
      </c>
      <c r="D9736" s="8">
        <f t="shared" ca="1" si="1512"/>
        <v>248191.24466935638</v>
      </c>
      <c r="E9736" s="9">
        <f t="shared" ca="1" si="1513"/>
        <v>3926.9585110214539</v>
      </c>
      <c r="F9736" s="12">
        <f t="shared" ca="1" si="1514"/>
        <v>0.23402104507771848</v>
      </c>
      <c r="G9736" s="16">
        <f t="shared" ca="1" si="1515"/>
        <v>500</v>
      </c>
      <c r="H9736" s="8">
        <f t="shared" ca="1" si="1516"/>
        <v>6000</v>
      </c>
      <c r="I9736" s="8">
        <f t="shared" ca="1" si="1517"/>
        <v>254191.24466935638</v>
      </c>
      <c r="J9736" s="8">
        <f t="shared" si="1518"/>
        <v>122000</v>
      </c>
      <c r="K9736" s="17">
        <f t="shared" ca="1" si="1519"/>
        <v>132191.24466935638</v>
      </c>
    </row>
    <row r="9737" spans="1:11" x14ac:dyDescent="0.2">
      <c r="A9737" s="1">
        <v>9720</v>
      </c>
      <c r="B9737" s="15">
        <f t="shared" si="1510"/>
        <v>12200</v>
      </c>
      <c r="C9737" s="16">
        <f t="shared" ca="1" si="1511"/>
        <v>8246.8153463087747</v>
      </c>
      <c r="D9737" s="8">
        <f t="shared" ca="1" si="1512"/>
        <v>247404.46038926323</v>
      </c>
      <c r="E9737" s="9">
        <f t="shared" ca="1" si="1513"/>
        <v>3953.1846536912253</v>
      </c>
      <c r="F9737" s="12">
        <f t="shared" ca="1" si="1514"/>
        <v>0.58415828449803842</v>
      </c>
      <c r="G9737" s="16">
        <f t="shared" ca="1" si="1515"/>
        <v>750</v>
      </c>
      <c r="H9737" s="8">
        <f t="shared" ca="1" si="1516"/>
        <v>9000</v>
      </c>
      <c r="I9737" s="8">
        <f t="shared" ca="1" si="1517"/>
        <v>256404.46038926323</v>
      </c>
      <c r="J9737" s="8">
        <f t="shared" si="1518"/>
        <v>122000</v>
      </c>
      <c r="K9737" s="17">
        <f t="shared" ca="1" si="1519"/>
        <v>134404.46038926323</v>
      </c>
    </row>
    <row r="9738" spans="1:11" x14ac:dyDescent="0.2">
      <c r="A9738" s="1">
        <v>9721</v>
      </c>
      <c r="B9738" s="15">
        <f t="shared" si="1510"/>
        <v>12200</v>
      </c>
      <c r="C9738" s="16">
        <f t="shared" ca="1" si="1511"/>
        <v>5718.1075406835098</v>
      </c>
      <c r="D9738" s="8">
        <f t="shared" ca="1" si="1512"/>
        <v>171543.22622050528</v>
      </c>
      <c r="E9738" s="9">
        <f t="shared" ca="1" si="1513"/>
        <v>6481.8924593164902</v>
      </c>
      <c r="F9738" s="12">
        <f t="shared" ca="1" si="1514"/>
        <v>0.52212021068702197</v>
      </c>
      <c r="G9738" s="16">
        <f t="shared" ca="1" si="1515"/>
        <v>750</v>
      </c>
      <c r="H9738" s="8">
        <f t="shared" ca="1" si="1516"/>
        <v>9000</v>
      </c>
      <c r="I9738" s="8">
        <f t="shared" ca="1" si="1517"/>
        <v>180543.22622050528</v>
      </c>
      <c r="J9738" s="8">
        <f t="shared" si="1518"/>
        <v>122000</v>
      </c>
      <c r="K9738" s="17">
        <f t="shared" ca="1" si="1519"/>
        <v>58543.226220505283</v>
      </c>
    </row>
    <row r="9739" spans="1:11" x14ac:dyDescent="0.2">
      <c r="A9739" s="1">
        <v>9722</v>
      </c>
      <c r="B9739" s="15">
        <f t="shared" si="1510"/>
        <v>12200</v>
      </c>
      <c r="C9739" s="16">
        <f t="shared" ca="1" si="1511"/>
        <v>9488.9702515260069</v>
      </c>
      <c r="D9739" s="8">
        <f t="shared" ca="1" si="1512"/>
        <v>284669.10754578019</v>
      </c>
      <c r="E9739" s="9">
        <f t="shared" ca="1" si="1513"/>
        <v>2711.0297484739931</v>
      </c>
      <c r="F9739" s="12">
        <f t="shared" ca="1" si="1514"/>
        <v>7.2959756771450834E-2</v>
      </c>
      <c r="G9739" s="16">
        <f t="shared" ca="1" si="1515"/>
        <v>500</v>
      </c>
      <c r="H9739" s="8">
        <f t="shared" ca="1" si="1516"/>
        <v>6000</v>
      </c>
      <c r="I9739" s="8">
        <f t="shared" ca="1" si="1517"/>
        <v>290669.10754578019</v>
      </c>
      <c r="J9739" s="8">
        <f t="shared" si="1518"/>
        <v>122000</v>
      </c>
      <c r="K9739" s="17">
        <f t="shared" ca="1" si="1519"/>
        <v>168669.10754578019</v>
      </c>
    </row>
    <row r="9740" spans="1:11" x14ac:dyDescent="0.2">
      <c r="A9740" s="1">
        <v>9723</v>
      </c>
      <c r="B9740" s="15">
        <f t="shared" si="1510"/>
        <v>12200</v>
      </c>
      <c r="C9740" s="16">
        <f t="shared" ca="1" si="1511"/>
        <v>13852.390483245139</v>
      </c>
      <c r="D9740" s="8">
        <f t="shared" ca="1" si="1512"/>
        <v>366000</v>
      </c>
      <c r="E9740" s="9">
        <f t="shared" ca="1" si="1513"/>
        <v>0</v>
      </c>
      <c r="F9740" s="12">
        <f t="shared" ca="1" si="1514"/>
        <v>0.78572935439863978</v>
      </c>
      <c r="G9740" s="16">
        <f t="shared" ca="1" si="1515"/>
        <v>1000</v>
      </c>
      <c r="H9740" s="8">
        <f t="shared" ca="1" si="1516"/>
        <v>0</v>
      </c>
      <c r="I9740" s="8">
        <f t="shared" ca="1" si="1517"/>
        <v>366000</v>
      </c>
      <c r="J9740" s="8">
        <f t="shared" si="1518"/>
        <v>122000</v>
      </c>
      <c r="K9740" s="17">
        <f t="shared" ca="1" si="1519"/>
        <v>244000</v>
      </c>
    </row>
    <row r="9741" spans="1:11" x14ac:dyDescent="0.2">
      <c r="A9741" s="1">
        <v>9724</v>
      </c>
      <c r="B9741" s="15">
        <f t="shared" si="1510"/>
        <v>12200</v>
      </c>
      <c r="C9741" s="16">
        <f t="shared" ca="1" si="1511"/>
        <v>11812.334023660387</v>
      </c>
      <c r="D9741" s="8">
        <f t="shared" ca="1" si="1512"/>
        <v>354370.02070981159</v>
      </c>
      <c r="E9741" s="9">
        <f t="shared" ca="1" si="1513"/>
        <v>387.66597633961283</v>
      </c>
      <c r="F9741" s="12">
        <f t="shared" ca="1" si="1514"/>
        <v>0.81996502946808214</v>
      </c>
      <c r="G9741" s="16">
        <f t="shared" ca="1" si="1515"/>
        <v>1000</v>
      </c>
      <c r="H9741" s="8">
        <f t="shared" ca="1" si="1516"/>
        <v>4651.9917160753539</v>
      </c>
      <c r="I9741" s="8">
        <f t="shared" ca="1" si="1517"/>
        <v>359022.01242588693</v>
      </c>
      <c r="J9741" s="8">
        <f t="shared" si="1518"/>
        <v>122000</v>
      </c>
      <c r="K9741" s="17">
        <f t="shared" ca="1" si="1519"/>
        <v>237022.01242588693</v>
      </c>
    </row>
    <row r="9742" spans="1:11" x14ac:dyDescent="0.2">
      <c r="A9742" s="1">
        <v>9725</v>
      </c>
      <c r="B9742" s="15">
        <f t="shared" si="1510"/>
        <v>12200</v>
      </c>
      <c r="C9742" s="16">
        <f t="shared" ca="1" si="1511"/>
        <v>11311.563808919647</v>
      </c>
      <c r="D9742" s="8">
        <f t="shared" ca="1" si="1512"/>
        <v>339346.9142675894</v>
      </c>
      <c r="E9742" s="9">
        <f t="shared" ca="1" si="1513"/>
        <v>888.43619108035273</v>
      </c>
      <c r="F9742" s="12">
        <f t="shared" ca="1" si="1514"/>
        <v>0.83085712702495507</v>
      </c>
      <c r="G9742" s="16">
        <f t="shared" ca="1" si="1515"/>
        <v>1000</v>
      </c>
      <c r="H9742" s="8">
        <f t="shared" ca="1" si="1516"/>
        <v>10661.234292964233</v>
      </c>
      <c r="I9742" s="8">
        <f t="shared" ca="1" si="1517"/>
        <v>350008.14856055361</v>
      </c>
      <c r="J9742" s="8">
        <f t="shared" si="1518"/>
        <v>122000</v>
      </c>
      <c r="K9742" s="17">
        <f t="shared" ca="1" si="1519"/>
        <v>228008.14856055361</v>
      </c>
    </row>
    <row r="9743" spans="1:11" x14ac:dyDescent="0.2">
      <c r="A9743" s="1">
        <v>9726</v>
      </c>
      <c r="B9743" s="15">
        <f t="shared" si="1510"/>
        <v>12200</v>
      </c>
      <c r="C9743" s="16">
        <f t="shared" ca="1" si="1511"/>
        <v>6440.4210463517966</v>
      </c>
      <c r="D9743" s="8">
        <f t="shared" ca="1" si="1512"/>
        <v>193212.6313905539</v>
      </c>
      <c r="E9743" s="9">
        <f t="shared" ca="1" si="1513"/>
        <v>5759.5789536482034</v>
      </c>
      <c r="F9743" s="12">
        <f t="shared" ca="1" si="1514"/>
        <v>0.50626358787176262</v>
      </c>
      <c r="G9743" s="16">
        <f t="shared" ca="1" si="1515"/>
        <v>750</v>
      </c>
      <c r="H9743" s="8">
        <f t="shared" ca="1" si="1516"/>
        <v>9000</v>
      </c>
      <c r="I9743" s="8">
        <f t="shared" ca="1" si="1517"/>
        <v>202212.6313905539</v>
      </c>
      <c r="J9743" s="8">
        <f t="shared" si="1518"/>
        <v>122000</v>
      </c>
      <c r="K9743" s="17">
        <f t="shared" ca="1" si="1519"/>
        <v>80212.631390553899</v>
      </c>
    </row>
    <row r="9744" spans="1:11" x14ac:dyDescent="0.2">
      <c r="A9744" s="1">
        <v>9727</v>
      </c>
      <c r="B9744" s="15">
        <f t="shared" si="1510"/>
        <v>12200</v>
      </c>
      <c r="C9744" s="16">
        <f t="shared" ca="1" si="1511"/>
        <v>11977.220336394446</v>
      </c>
      <c r="D9744" s="8">
        <f t="shared" ca="1" si="1512"/>
        <v>359316.6100918334</v>
      </c>
      <c r="E9744" s="9">
        <f t="shared" ca="1" si="1513"/>
        <v>222.77966360555365</v>
      </c>
      <c r="F9744" s="12">
        <f t="shared" ca="1" si="1514"/>
        <v>2.4494629203320017E-2</v>
      </c>
      <c r="G9744" s="16">
        <f t="shared" ca="1" si="1515"/>
        <v>500</v>
      </c>
      <c r="H9744" s="8">
        <f t="shared" ca="1" si="1516"/>
        <v>2673.3559632666438</v>
      </c>
      <c r="I9744" s="8">
        <f t="shared" ca="1" si="1517"/>
        <v>361989.96605510003</v>
      </c>
      <c r="J9744" s="8">
        <f t="shared" si="1518"/>
        <v>122000</v>
      </c>
      <c r="K9744" s="17">
        <f t="shared" ca="1" si="1519"/>
        <v>239989.96605510003</v>
      </c>
    </row>
    <row r="9745" spans="1:11" x14ac:dyDescent="0.2">
      <c r="A9745" s="1">
        <v>9728</v>
      </c>
      <c r="B9745" s="15">
        <f t="shared" si="1510"/>
        <v>12200</v>
      </c>
      <c r="C9745" s="16">
        <f t="shared" ca="1" si="1511"/>
        <v>13100.691088270556</v>
      </c>
      <c r="D9745" s="8">
        <f t="shared" ca="1" si="1512"/>
        <v>366000</v>
      </c>
      <c r="E9745" s="9">
        <f t="shared" ca="1" si="1513"/>
        <v>0</v>
      </c>
      <c r="F9745" s="12">
        <f t="shared" ca="1" si="1514"/>
        <v>0.38968767551516881</v>
      </c>
      <c r="G9745" s="16">
        <f t="shared" ca="1" si="1515"/>
        <v>750</v>
      </c>
      <c r="H9745" s="8">
        <f t="shared" ca="1" si="1516"/>
        <v>0</v>
      </c>
      <c r="I9745" s="8">
        <f t="shared" ca="1" si="1517"/>
        <v>366000</v>
      </c>
      <c r="J9745" s="8">
        <f t="shared" si="1518"/>
        <v>122000</v>
      </c>
      <c r="K9745" s="17">
        <f t="shared" ca="1" si="1519"/>
        <v>244000</v>
      </c>
    </row>
    <row r="9746" spans="1:11" x14ac:dyDescent="0.2">
      <c r="A9746" s="1">
        <v>9729</v>
      </c>
      <c r="B9746" s="15">
        <f t="shared" si="1510"/>
        <v>12200</v>
      </c>
      <c r="C9746" s="16">
        <f t="shared" ca="1" si="1511"/>
        <v>12943.969420412548</v>
      </c>
      <c r="D9746" s="8">
        <f t="shared" ca="1" si="1512"/>
        <v>366000</v>
      </c>
      <c r="E9746" s="9">
        <f t="shared" ca="1" si="1513"/>
        <v>0</v>
      </c>
      <c r="F9746" s="12">
        <f t="shared" ca="1" si="1514"/>
        <v>0.10104376296480599</v>
      </c>
      <c r="G9746" s="16">
        <f t="shared" ca="1" si="1515"/>
        <v>500</v>
      </c>
      <c r="H9746" s="8">
        <f t="shared" ca="1" si="1516"/>
        <v>0</v>
      </c>
      <c r="I9746" s="8">
        <f t="shared" ca="1" si="1517"/>
        <v>366000</v>
      </c>
      <c r="J9746" s="8">
        <f t="shared" si="1518"/>
        <v>122000</v>
      </c>
      <c r="K9746" s="17">
        <f t="shared" ca="1" si="1519"/>
        <v>244000</v>
      </c>
    </row>
    <row r="9747" spans="1:11" x14ac:dyDescent="0.2">
      <c r="A9747" s="1">
        <v>9730</v>
      </c>
      <c r="B9747" s="15">
        <f t="shared" ref="B9747:B9810" si="1520">$B$12*200</f>
        <v>12200</v>
      </c>
      <c r="C9747" s="16">
        <f t="shared" ref="C9747:C9810" ca="1" si="1521">RAND()*($B$6-$B$5)+$B$5</f>
        <v>9624.811204439382</v>
      </c>
      <c r="D9747" s="8">
        <f t="shared" ref="D9747:D9810" ca="1" si="1522">MIN(B9747,C9747)*$B$2</f>
        <v>288744.33613318147</v>
      </c>
      <c r="E9747" s="9">
        <f t="shared" ref="E9747:E9810" ca="1" si="1523">MAX(0,B9747-C9747)</f>
        <v>2575.188795560618</v>
      </c>
      <c r="F9747" s="12">
        <f t="shared" ref="F9747:F9810" ca="1" si="1524">RAND()</f>
        <v>0.92338003693074866</v>
      </c>
      <c r="G9747" s="16">
        <f t="shared" ref="G9747:G9810" ca="1" si="1525">IF(F9747&lt;=$C$7,$B$7,IF(F9747&lt;=$C$8,$B$8,$B$9))</f>
        <v>1000</v>
      </c>
      <c r="H9747" s="8">
        <f t="shared" ref="H9747:H9810" ca="1" si="1526">MIN(E9747,G9747)*$B$3</f>
        <v>12000</v>
      </c>
      <c r="I9747" s="8">
        <f t="shared" ref="I9747:I9810" ca="1" si="1527">D9747+H9747</f>
        <v>300744.33613318147</v>
      </c>
      <c r="J9747" s="8">
        <f t="shared" ref="J9747:J9810" si="1528">B9747*$B$4</f>
        <v>122000</v>
      </c>
      <c r="K9747" s="17">
        <f t="shared" ref="K9747:K9810" ca="1" si="1529">I9747-J9747</f>
        <v>178744.33613318147</v>
      </c>
    </row>
    <row r="9748" spans="1:11" x14ac:dyDescent="0.2">
      <c r="A9748" s="1">
        <v>9731</v>
      </c>
      <c r="B9748" s="15">
        <f t="shared" si="1520"/>
        <v>12200</v>
      </c>
      <c r="C9748" s="16">
        <f t="shared" ca="1" si="1521"/>
        <v>12494.924253897978</v>
      </c>
      <c r="D9748" s="8">
        <f t="shared" ca="1" si="1522"/>
        <v>366000</v>
      </c>
      <c r="E9748" s="9">
        <f t="shared" ca="1" si="1523"/>
        <v>0</v>
      </c>
      <c r="F9748" s="12">
        <f t="shared" ca="1" si="1524"/>
        <v>0.51069632251645947</v>
      </c>
      <c r="G9748" s="16">
        <f t="shared" ca="1" si="1525"/>
        <v>750</v>
      </c>
      <c r="H9748" s="8">
        <f t="shared" ca="1" si="1526"/>
        <v>0</v>
      </c>
      <c r="I9748" s="8">
        <f t="shared" ca="1" si="1527"/>
        <v>366000</v>
      </c>
      <c r="J9748" s="8">
        <f t="shared" si="1528"/>
        <v>122000</v>
      </c>
      <c r="K9748" s="17">
        <f t="shared" ca="1" si="1529"/>
        <v>244000</v>
      </c>
    </row>
    <row r="9749" spans="1:11" x14ac:dyDescent="0.2">
      <c r="A9749" s="1">
        <v>9732</v>
      </c>
      <c r="B9749" s="15">
        <f t="shared" si="1520"/>
        <v>12200</v>
      </c>
      <c r="C9749" s="16">
        <f t="shared" ca="1" si="1521"/>
        <v>10020.021753900128</v>
      </c>
      <c r="D9749" s="8">
        <f t="shared" ca="1" si="1522"/>
        <v>300600.65261700383</v>
      </c>
      <c r="E9749" s="9">
        <f t="shared" ca="1" si="1523"/>
        <v>2179.9782460998722</v>
      </c>
      <c r="F9749" s="12">
        <f t="shared" ca="1" si="1524"/>
        <v>0.55005250234452541</v>
      </c>
      <c r="G9749" s="16">
        <f t="shared" ca="1" si="1525"/>
        <v>750</v>
      </c>
      <c r="H9749" s="8">
        <f t="shared" ca="1" si="1526"/>
        <v>9000</v>
      </c>
      <c r="I9749" s="8">
        <f t="shared" ca="1" si="1527"/>
        <v>309600.65261700383</v>
      </c>
      <c r="J9749" s="8">
        <f t="shared" si="1528"/>
        <v>122000</v>
      </c>
      <c r="K9749" s="17">
        <f t="shared" ca="1" si="1529"/>
        <v>187600.65261700383</v>
      </c>
    </row>
    <row r="9750" spans="1:11" x14ac:dyDescent="0.2">
      <c r="A9750" s="1">
        <v>9733</v>
      </c>
      <c r="B9750" s="15">
        <f t="shared" si="1520"/>
        <v>12200</v>
      </c>
      <c r="C9750" s="16">
        <f t="shared" ca="1" si="1521"/>
        <v>10051.914017930429</v>
      </c>
      <c r="D9750" s="8">
        <f t="shared" ca="1" si="1522"/>
        <v>301557.42053791287</v>
      </c>
      <c r="E9750" s="9">
        <f t="shared" ca="1" si="1523"/>
        <v>2148.0859820695714</v>
      </c>
      <c r="F9750" s="12">
        <f t="shared" ca="1" si="1524"/>
        <v>0.16656301409790863</v>
      </c>
      <c r="G9750" s="16">
        <f t="shared" ca="1" si="1525"/>
        <v>500</v>
      </c>
      <c r="H9750" s="8">
        <f t="shared" ca="1" si="1526"/>
        <v>6000</v>
      </c>
      <c r="I9750" s="8">
        <f t="shared" ca="1" si="1527"/>
        <v>307557.42053791287</v>
      </c>
      <c r="J9750" s="8">
        <f t="shared" si="1528"/>
        <v>122000</v>
      </c>
      <c r="K9750" s="17">
        <f t="shared" ca="1" si="1529"/>
        <v>185557.42053791287</v>
      </c>
    </row>
    <row r="9751" spans="1:11" x14ac:dyDescent="0.2">
      <c r="A9751" s="1">
        <v>9734</v>
      </c>
      <c r="B9751" s="15">
        <f t="shared" si="1520"/>
        <v>12200</v>
      </c>
      <c r="C9751" s="16">
        <f t="shared" ca="1" si="1521"/>
        <v>5383.6245924092182</v>
      </c>
      <c r="D9751" s="8">
        <f t="shared" ca="1" si="1522"/>
        <v>161508.73777227654</v>
      </c>
      <c r="E9751" s="9">
        <f t="shared" ca="1" si="1523"/>
        <v>6816.3754075907818</v>
      </c>
      <c r="F9751" s="12">
        <f t="shared" ca="1" si="1524"/>
        <v>0.1346467257051287</v>
      </c>
      <c r="G9751" s="16">
        <f t="shared" ca="1" si="1525"/>
        <v>500</v>
      </c>
      <c r="H9751" s="8">
        <f t="shared" ca="1" si="1526"/>
        <v>6000</v>
      </c>
      <c r="I9751" s="8">
        <f t="shared" ca="1" si="1527"/>
        <v>167508.73777227654</v>
      </c>
      <c r="J9751" s="8">
        <f t="shared" si="1528"/>
        <v>122000</v>
      </c>
      <c r="K9751" s="17">
        <f t="shared" ca="1" si="1529"/>
        <v>45508.737772276538</v>
      </c>
    </row>
    <row r="9752" spans="1:11" x14ac:dyDescent="0.2">
      <c r="A9752" s="1">
        <v>9735</v>
      </c>
      <c r="B9752" s="15">
        <f t="shared" si="1520"/>
        <v>12200</v>
      </c>
      <c r="C9752" s="16">
        <f t="shared" ca="1" si="1521"/>
        <v>8007.5498214145537</v>
      </c>
      <c r="D9752" s="8">
        <f t="shared" ca="1" si="1522"/>
        <v>240226.49464243662</v>
      </c>
      <c r="E9752" s="9">
        <f t="shared" ca="1" si="1523"/>
        <v>4192.4501785854463</v>
      </c>
      <c r="F9752" s="12">
        <f t="shared" ca="1" si="1524"/>
        <v>0.87114415511753074</v>
      </c>
      <c r="G9752" s="16">
        <f t="shared" ca="1" si="1525"/>
        <v>1000</v>
      </c>
      <c r="H9752" s="8">
        <f t="shared" ca="1" si="1526"/>
        <v>12000</v>
      </c>
      <c r="I9752" s="8">
        <f t="shared" ca="1" si="1527"/>
        <v>252226.49464243662</v>
      </c>
      <c r="J9752" s="8">
        <f t="shared" si="1528"/>
        <v>122000</v>
      </c>
      <c r="K9752" s="17">
        <f t="shared" ca="1" si="1529"/>
        <v>130226.49464243662</v>
      </c>
    </row>
    <row r="9753" spans="1:11" x14ac:dyDescent="0.2">
      <c r="A9753" s="1">
        <v>9736</v>
      </c>
      <c r="B9753" s="15">
        <f t="shared" si="1520"/>
        <v>12200</v>
      </c>
      <c r="C9753" s="16">
        <f t="shared" ca="1" si="1521"/>
        <v>12403.488751114757</v>
      </c>
      <c r="D9753" s="8">
        <f t="shared" ca="1" si="1522"/>
        <v>366000</v>
      </c>
      <c r="E9753" s="9">
        <f t="shared" ca="1" si="1523"/>
        <v>0</v>
      </c>
      <c r="F9753" s="12">
        <f t="shared" ca="1" si="1524"/>
        <v>0.47987881854912318</v>
      </c>
      <c r="G9753" s="16">
        <f t="shared" ca="1" si="1525"/>
        <v>750</v>
      </c>
      <c r="H9753" s="8">
        <f t="shared" ca="1" si="1526"/>
        <v>0</v>
      </c>
      <c r="I9753" s="8">
        <f t="shared" ca="1" si="1527"/>
        <v>366000</v>
      </c>
      <c r="J9753" s="8">
        <f t="shared" si="1528"/>
        <v>122000</v>
      </c>
      <c r="K9753" s="17">
        <f t="shared" ca="1" si="1529"/>
        <v>244000</v>
      </c>
    </row>
    <row r="9754" spans="1:11" x14ac:dyDescent="0.2">
      <c r="A9754" s="1">
        <v>9737</v>
      </c>
      <c r="B9754" s="15">
        <f t="shared" si="1520"/>
        <v>12200</v>
      </c>
      <c r="C9754" s="16">
        <f t="shared" ca="1" si="1521"/>
        <v>10039.191422461497</v>
      </c>
      <c r="D9754" s="8">
        <f t="shared" ca="1" si="1522"/>
        <v>301175.74267384491</v>
      </c>
      <c r="E9754" s="9">
        <f t="shared" ca="1" si="1523"/>
        <v>2160.8085775385025</v>
      </c>
      <c r="F9754" s="12">
        <f t="shared" ca="1" si="1524"/>
        <v>0.42220996683735723</v>
      </c>
      <c r="G9754" s="16">
        <f t="shared" ca="1" si="1525"/>
        <v>750</v>
      </c>
      <c r="H9754" s="8">
        <f t="shared" ca="1" si="1526"/>
        <v>9000</v>
      </c>
      <c r="I9754" s="8">
        <f t="shared" ca="1" si="1527"/>
        <v>310175.74267384491</v>
      </c>
      <c r="J9754" s="8">
        <f t="shared" si="1528"/>
        <v>122000</v>
      </c>
      <c r="K9754" s="17">
        <f t="shared" ca="1" si="1529"/>
        <v>188175.74267384491</v>
      </c>
    </row>
    <row r="9755" spans="1:11" x14ac:dyDescent="0.2">
      <c r="A9755" s="1">
        <v>9738</v>
      </c>
      <c r="B9755" s="15">
        <f t="shared" si="1520"/>
        <v>12200</v>
      </c>
      <c r="C9755" s="16">
        <f t="shared" ca="1" si="1521"/>
        <v>10675.090093353765</v>
      </c>
      <c r="D9755" s="8">
        <f t="shared" ca="1" si="1522"/>
        <v>320252.70280061295</v>
      </c>
      <c r="E9755" s="9">
        <f t="shared" ca="1" si="1523"/>
        <v>1524.909906646235</v>
      </c>
      <c r="F9755" s="12">
        <f t="shared" ca="1" si="1524"/>
        <v>0.26779192514312766</v>
      </c>
      <c r="G9755" s="16">
        <f t="shared" ca="1" si="1525"/>
        <v>500</v>
      </c>
      <c r="H9755" s="8">
        <f t="shared" ca="1" si="1526"/>
        <v>6000</v>
      </c>
      <c r="I9755" s="8">
        <f t="shared" ca="1" si="1527"/>
        <v>326252.70280061295</v>
      </c>
      <c r="J9755" s="8">
        <f t="shared" si="1528"/>
        <v>122000</v>
      </c>
      <c r="K9755" s="17">
        <f t="shared" ca="1" si="1529"/>
        <v>204252.70280061295</v>
      </c>
    </row>
    <row r="9756" spans="1:11" x14ac:dyDescent="0.2">
      <c r="A9756" s="1">
        <v>9739</v>
      </c>
      <c r="B9756" s="15">
        <f t="shared" si="1520"/>
        <v>12200</v>
      </c>
      <c r="C9756" s="16">
        <f t="shared" ca="1" si="1521"/>
        <v>13849.57921818286</v>
      </c>
      <c r="D9756" s="8">
        <f t="shared" ca="1" si="1522"/>
        <v>366000</v>
      </c>
      <c r="E9756" s="9">
        <f t="shared" ca="1" si="1523"/>
        <v>0</v>
      </c>
      <c r="F9756" s="12">
        <f t="shared" ca="1" si="1524"/>
        <v>0.86849555318102778</v>
      </c>
      <c r="G9756" s="16">
        <f t="shared" ca="1" si="1525"/>
        <v>1000</v>
      </c>
      <c r="H9756" s="8">
        <f t="shared" ca="1" si="1526"/>
        <v>0</v>
      </c>
      <c r="I9756" s="8">
        <f t="shared" ca="1" si="1527"/>
        <v>366000</v>
      </c>
      <c r="J9756" s="8">
        <f t="shared" si="1528"/>
        <v>122000</v>
      </c>
      <c r="K9756" s="17">
        <f t="shared" ca="1" si="1529"/>
        <v>244000</v>
      </c>
    </row>
    <row r="9757" spans="1:11" x14ac:dyDescent="0.2">
      <c r="A9757" s="1">
        <v>9740</v>
      </c>
      <c r="B9757" s="15">
        <f t="shared" si="1520"/>
        <v>12200</v>
      </c>
      <c r="C9757" s="16">
        <f t="shared" ca="1" si="1521"/>
        <v>14853.561294685838</v>
      </c>
      <c r="D9757" s="8">
        <f t="shared" ca="1" si="1522"/>
        <v>366000</v>
      </c>
      <c r="E9757" s="9">
        <f t="shared" ca="1" si="1523"/>
        <v>0</v>
      </c>
      <c r="F9757" s="12">
        <f t="shared" ca="1" si="1524"/>
        <v>0.70667568861396135</v>
      </c>
      <c r="G9757" s="16">
        <f t="shared" ca="1" si="1525"/>
        <v>1000</v>
      </c>
      <c r="H9757" s="8">
        <f t="shared" ca="1" si="1526"/>
        <v>0</v>
      </c>
      <c r="I9757" s="8">
        <f t="shared" ca="1" si="1527"/>
        <v>366000</v>
      </c>
      <c r="J9757" s="8">
        <f t="shared" si="1528"/>
        <v>122000</v>
      </c>
      <c r="K9757" s="17">
        <f t="shared" ca="1" si="1529"/>
        <v>244000</v>
      </c>
    </row>
    <row r="9758" spans="1:11" x14ac:dyDescent="0.2">
      <c r="A9758" s="1">
        <v>9741</v>
      </c>
      <c r="B9758" s="15">
        <f t="shared" si="1520"/>
        <v>12200</v>
      </c>
      <c r="C9758" s="16">
        <f t="shared" ca="1" si="1521"/>
        <v>6119.5247681746569</v>
      </c>
      <c r="D9758" s="8">
        <f t="shared" ca="1" si="1522"/>
        <v>183585.74304523971</v>
      </c>
      <c r="E9758" s="9">
        <f t="shared" ca="1" si="1523"/>
        <v>6080.4752318253431</v>
      </c>
      <c r="F9758" s="12">
        <f t="shared" ca="1" si="1524"/>
        <v>0.18975373866096212</v>
      </c>
      <c r="G9758" s="16">
        <f t="shared" ca="1" si="1525"/>
        <v>500</v>
      </c>
      <c r="H9758" s="8">
        <f t="shared" ca="1" si="1526"/>
        <v>6000</v>
      </c>
      <c r="I9758" s="8">
        <f t="shared" ca="1" si="1527"/>
        <v>189585.74304523971</v>
      </c>
      <c r="J9758" s="8">
        <f t="shared" si="1528"/>
        <v>122000</v>
      </c>
      <c r="K9758" s="17">
        <f t="shared" ca="1" si="1529"/>
        <v>67585.743045239709</v>
      </c>
    </row>
    <row r="9759" spans="1:11" x14ac:dyDescent="0.2">
      <c r="A9759" s="1">
        <v>9742</v>
      </c>
      <c r="B9759" s="15">
        <f t="shared" si="1520"/>
        <v>12200</v>
      </c>
      <c r="C9759" s="16">
        <f t="shared" ca="1" si="1521"/>
        <v>8235.5137978779476</v>
      </c>
      <c r="D9759" s="8">
        <f t="shared" ca="1" si="1522"/>
        <v>247065.41393633842</v>
      </c>
      <c r="E9759" s="9">
        <f t="shared" ca="1" si="1523"/>
        <v>3964.4862021220524</v>
      </c>
      <c r="F9759" s="12">
        <f t="shared" ca="1" si="1524"/>
        <v>0.9602379208947549</v>
      </c>
      <c r="G9759" s="16">
        <f t="shared" ca="1" si="1525"/>
        <v>1000</v>
      </c>
      <c r="H9759" s="8">
        <f t="shared" ca="1" si="1526"/>
        <v>12000</v>
      </c>
      <c r="I9759" s="8">
        <f t="shared" ca="1" si="1527"/>
        <v>259065.41393633842</v>
      </c>
      <c r="J9759" s="8">
        <f t="shared" si="1528"/>
        <v>122000</v>
      </c>
      <c r="K9759" s="17">
        <f t="shared" ca="1" si="1529"/>
        <v>137065.41393633842</v>
      </c>
    </row>
    <row r="9760" spans="1:11" x14ac:dyDescent="0.2">
      <c r="A9760" s="1">
        <v>9743</v>
      </c>
      <c r="B9760" s="15">
        <f t="shared" si="1520"/>
        <v>12200</v>
      </c>
      <c r="C9760" s="16">
        <f t="shared" ca="1" si="1521"/>
        <v>10382.558615167352</v>
      </c>
      <c r="D9760" s="8">
        <f t="shared" ca="1" si="1522"/>
        <v>311476.75845502055</v>
      </c>
      <c r="E9760" s="9">
        <f t="shared" ca="1" si="1523"/>
        <v>1817.4413848326476</v>
      </c>
      <c r="F9760" s="12">
        <f t="shared" ca="1" si="1524"/>
        <v>0.56276698994482588</v>
      </c>
      <c r="G9760" s="16">
        <f t="shared" ca="1" si="1525"/>
        <v>750</v>
      </c>
      <c r="H9760" s="8">
        <f t="shared" ca="1" si="1526"/>
        <v>9000</v>
      </c>
      <c r="I9760" s="8">
        <f t="shared" ca="1" si="1527"/>
        <v>320476.75845502055</v>
      </c>
      <c r="J9760" s="8">
        <f t="shared" si="1528"/>
        <v>122000</v>
      </c>
      <c r="K9760" s="17">
        <f t="shared" ca="1" si="1529"/>
        <v>198476.75845502055</v>
      </c>
    </row>
    <row r="9761" spans="1:11" x14ac:dyDescent="0.2">
      <c r="A9761" s="1">
        <v>9744</v>
      </c>
      <c r="B9761" s="15">
        <f t="shared" si="1520"/>
        <v>12200</v>
      </c>
      <c r="C9761" s="16">
        <f t="shared" ca="1" si="1521"/>
        <v>8022.1241569411195</v>
      </c>
      <c r="D9761" s="8">
        <f t="shared" ca="1" si="1522"/>
        <v>240663.72470823358</v>
      </c>
      <c r="E9761" s="9">
        <f t="shared" ca="1" si="1523"/>
        <v>4177.8758430588805</v>
      </c>
      <c r="F9761" s="12">
        <f t="shared" ca="1" si="1524"/>
        <v>0.71027550816594842</v>
      </c>
      <c r="G9761" s="16">
        <f t="shared" ca="1" si="1525"/>
        <v>1000</v>
      </c>
      <c r="H9761" s="8">
        <f t="shared" ca="1" si="1526"/>
        <v>12000</v>
      </c>
      <c r="I9761" s="8">
        <f t="shared" ca="1" si="1527"/>
        <v>252663.72470823358</v>
      </c>
      <c r="J9761" s="8">
        <f t="shared" si="1528"/>
        <v>122000</v>
      </c>
      <c r="K9761" s="17">
        <f t="shared" ca="1" si="1529"/>
        <v>130663.72470823358</v>
      </c>
    </row>
    <row r="9762" spans="1:11" x14ac:dyDescent="0.2">
      <c r="A9762" s="1">
        <v>9745</v>
      </c>
      <c r="B9762" s="15">
        <f t="shared" si="1520"/>
        <v>12200</v>
      </c>
      <c r="C9762" s="16">
        <f t="shared" ca="1" si="1521"/>
        <v>6032.2992850372639</v>
      </c>
      <c r="D9762" s="8">
        <f t="shared" ca="1" si="1522"/>
        <v>180968.97855111791</v>
      </c>
      <c r="E9762" s="9">
        <f t="shared" ca="1" si="1523"/>
        <v>6167.7007149627361</v>
      </c>
      <c r="F9762" s="12">
        <f t="shared" ca="1" si="1524"/>
        <v>0.15636276277929095</v>
      </c>
      <c r="G9762" s="16">
        <f t="shared" ca="1" si="1525"/>
        <v>500</v>
      </c>
      <c r="H9762" s="8">
        <f t="shared" ca="1" si="1526"/>
        <v>6000</v>
      </c>
      <c r="I9762" s="8">
        <f t="shared" ca="1" si="1527"/>
        <v>186968.97855111791</v>
      </c>
      <c r="J9762" s="8">
        <f t="shared" si="1528"/>
        <v>122000</v>
      </c>
      <c r="K9762" s="17">
        <f t="shared" ca="1" si="1529"/>
        <v>64968.978551117907</v>
      </c>
    </row>
    <row r="9763" spans="1:11" x14ac:dyDescent="0.2">
      <c r="A9763" s="1">
        <v>9746</v>
      </c>
      <c r="B9763" s="15">
        <f t="shared" si="1520"/>
        <v>12200</v>
      </c>
      <c r="C9763" s="16">
        <f t="shared" ca="1" si="1521"/>
        <v>12908.095837536915</v>
      </c>
      <c r="D9763" s="8">
        <f t="shared" ca="1" si="1522"/>
        <v>366000</v>
      </c>
      <c r="E9763" s="9">
        <f t="shared" ca="1" si="1523"/>
        <v>0</v>
      </c>
      <c r="F9763" s="12">
        <f t="shared" ca="1" si="1524"/>
        <v>0.72619580925767946</v>
      </c>
      <c r="G9763" s="16">
        <f t="shared" ca="1" si="1525"/>
        <v>1000</v>
      </c>
      <c r="H9763" s="8">
        <f t="shared" ca="1" si="1526"/>
        <v>0</v>
      </c>
      <c r="I9763" s="8">
        <f t="shared" ca="1" si="1527"/>
        <v>366000</v>
      </c>
      <c r="J9763" s="8">
        <f t="shared" si="1528"/>
        <v>122000</v>
      </c>
      <c r="K9763" s="17">
        <f t="shared" ca="1" si="1529"/>
        <v>244000</v>
      </c>
    </row>
    <row r="9764" spans="1:11" x14ac:dyDescent="0.2">
      <c r="A9764" s="1">
        <v>9747</v>
      </c>
      <c r="B9764" s="15">
        <f t="shared" si="1520"/>
        <v>12200</v>
      </c>
      <c r="C9764" s="16">
        <f t="shared" ca="1" si="1521"/>
        <v>5424.3409485994416</v>
      </c>
      <c r="D9764" s="8">
        <f t="shared" ca="1" si="1522"/>
        <v>162730.22845798323</v>
      </c>
      <c r="E9764" s="9">
        <f t="shared" ca="1" si="1523"/>
        <v>6775.6590514005584</v>
      </c>
      <c r="F9764" s="12">
        <f t="shared" ca="1" si="1524"/>
        <v>0.86451901775012496</v>
      </c>
      <c r="G9764" s="16">
        <f t="shared" ca="1" si="1525"/>
        <v>1000</v>
      </c>
      <c r="H9764" s="8">
        <f t="shared" ca="1" si="1526"/>
        <v>12000</v>
      </c>
      <c r="I9764" s="8">
        <f t="shared" ca="1" si="1527"/>
        <v>174730.22845798323</v>
      </c>
      <c r="J9764" s="8">
        <f t="shared" si="1528"/>
        <v>122000</v>
      </c>
      <c r="K9764" s="17">
        <f t="shared" ca="1" si="1529"/>
        <v>52730.228457983234</v>
      </c>
    </row>
    <row r="9765" spans="1:11" x14ac:dyDescent="0.2">
      <c r="A9765" s="1">
        <v>9748</v>
      </c>
      <c r="B9765" s="15">
        <f t="shared" si="1520"/>
        <v>12200</v>
      </c>
      <c r="C9765" s="16">
        <f t="shared" ca="1" si="1521"/>
        <v>11228.482404138002</v>
      </c>
      <c r="D9765" s="8">
        <f t="shared" ca="1" si="1522"/>
        <v>336854.47212414007</v>
      </c>
      <c r="E9765" s="9">
        <f t="shared" ca="1" si="1523"/>
        <v>971.51759586199842</v>
      </c>
      <c r="F9765" s="12">
        <f t="shared" ca="1" si="1524"/>
        <v>0.67646703079521575</v>
      </c>
      <c r="G9765" s="16">
        <f t="shared" ca="1" si="1525"/>
        <v>750</v>
      </c>
      <c r="H9765" s="8">
        <f t="shared" ca="1" si="1526"/>
        <v>9000</v>
      </c>
      <c r="I9765" s="8">
        <f t="shared" ca="1" si="1527"/>
        <v>345854.47212414007</v>
      </c>
      <c r="J9765" s="8">
        <f t="shared" si="1528"/>
        <v>122000</v>
      </c>
      <c r="K9765" s="17">
        <f t="shared" ca="1" si="1529"/>
        <v>223854.47212414007</v>
      </c>
    </row>
    <row r="9766" spans="1:11" x14ac:dyDescent="0.2">
      <c r="A9766" s="1">
        <v>9749</v>
      </c>
      <c r="B9766" s="15">
        <f t="shared" si="1520"/>
        <v>12200</v>
      </c>
      <c r="C9766" s="16">
        <f t="shared" ca="1" si="1521"/>
        <v>8860.8641483942047</v>
      </c>
      <c r="D9766" s="8">
        <f t="shared" ca="1" si="1522"/>
        <v>265825.92445182614</v>
      </c>
      <c r="E9766" s="9">
        <f t="shared" ca="1" si="1523"/>
        <v>3339.1358516057953</v>
      </c>
      <c r="F9766" s="12">
        <f t="shared" ca="1" si="1524"/>
        <v>0.61931551547511476</v>
      </c>
      <c r="G9766" s="16">
        <f t="shared" ca="1" si="1525"/>
        <v>750</v>
      </c>
      <c r="H9766" s="8">
        <f t="shared" ca="1" si="1526"/>
        <v>9000</v>
      </c>
      <c r="I9766" s="8">
        <f t="shared" ca="1" si="1527"/>
        <v>274825.92445182614</v>
      </c>
      <c r="J9766" s="8">
        <f t="shared" si="1528"/>
        <v>122000</v>
      </c>
      <c r="K9766" s="17">
        <f t="shared" ca="1" si="1529"/>
        <v>152825.92445182614</v>
      </c>
    </row>
    <row r="9767" spans="1:11" x14ac:dyDescent="0.2">
      <c r="A9767" s="1">
        <v>9750</v>
      </c>
      <c r="B9767" s="15">
        <f t="shared" si="1520"/>
        <v>12200</v>
      </c>
      <c r="C9767" s="16">
        <f t="shared" ca="1" si="1521"/>
        <v>8437.9125089241297</v>
      </c>
      <c r="D9767" s="8">
        <f t="shared" ca="1" si="1522"/>
        <v>253137.3752677239</v>
      </c>
      <c r="E9767" s="9">
        <f t="shared" ca="1" si="1523"/>
        <v>3762.0874910758703</v>
      </c>
      <c r="F9767" s="12">
        <f t="shared" ca="1" si="1524"/>
        <v>0.54060695755622967</v>
      </c>
      <c r="G9767" s="16">
        <f t="shared" ca="1" si="1525"/>
        <v>750</v>
      </c>
      <c r="H9767" s="8">
        <f t="shared" ca="1" si="1526"/>
        <v>9000</v>
      </c>
      <c r="I9767" s="8">
        <f t="shared" ca="1" si="1527"/>
        <v>262137.3752677239</v>
      </c>
      <c r="J9767" s="8">
        <f t="shared" si="1528"/>
        <v>122000</v>
      </c>
      <c r="K9767" s="17">
        <f t="shared" ca="1" si="1529"/>
        <v>140137.3752677239</v>
      </c>
    </row>
    <row r="9768" spans="1:11" x14ac:dyDescent="0.2">
      <c r="A9768" s="1">
        <v>9751</v>
      </c>
      <c r="B9768" s="15">
        <f t="shared" si="1520"/>
        <v>12200</v>
      </c>
      <c r="C9768" s="16">
        <f t="shared" ca="1" si="1521"/>
        <v>5762.4885131118408</v>
      </c>
      <c r="D9768" s="8">
        <f t="shared" ca="1" si="1522"/>
        <v>172874.65539335523</v>
      </c>
      <c r="E9768" s="9">
        <f t="shared" ca="1" si="1523"/>
        <v>6437.5114868881592</v>
      </c>
      <c r="F9768" s="12">
        <f t="shared" ca="1" si="1524"/>
        <v>0.89199283945308139</v>
      </c>
      <c r="G9768" s="16">
        <f t="shared" ca="1" si="1525"/>
        <v>1000</v>
      </c>
      <c r="H9768" s="8">
        <f t="shared" ca="1" si="1526"/>
        <v>12000</v>
      </c>
      <c r="I9768" s="8">
        <f t="shared" ca="1" si="1527"/>
        <v>184874.65539335523</v>
      </c>
      <c r="J9768" s="8">
        <f t="shared" si="1528"/>
        <v>122000</v>
      </c>
      <c r="K9768" s="17">
        <f t="shared" ca="1" si="1529"/>
        <v>62874.655393355235</v>
      </c>
    </row>
    <row r="9769" spans="1:11" x14ac:dyDescent="0.2">
      <c r="A9769" s="1">
        <v>9752</v>
      </c>
      <c r="B9769" s="15">
        <f t="shared" si="1520"/>
        <v>12200</v>
      </c>
      <c r="C9769" s="16">
        <f t="shared" ca="1" si="1521"/>
        <v>7445.2151657762033</v>
      </c>
      <c r="D9769" s="8">
        <f t="shared" ca="1" si="1522"/>
        <v>223356.45497328611</v>
      </c>
      <c r="E9769" s="9">
        <f t="shared" ca="1" si="1523"/>
        <v>4754.7848342237967</v>
      </c>
      <c r="F9769" s="12">
        <f t="shared" ca="1" si="1524"/>
        <v>0.42023275491110923</v>
      </c>
      <c r="G9769" s="16">
        <f t="shared" ca="1" si="1525"/>
        <v>750</v>
      </c>
      <c r="H9769" s="8">
        <f t="shared" ca="1" si="1526"/>
        <v>9000</v>
      </c>
      <c r="I9769" s="8">
        <f t="shared" ca="1" si="1527"/>
        <v>232356.45497328611</v>
      </c>
      <c r="J9769" s="8">
        <f t="shared" si="1528"/>
        <v>122000</v>
      </c>
      <c r="K9769" s="17">
        <f t="shared" ca="1" si="1529"/>
        <v>110356.45497328611</v>
      </c>
    </row>
    <row r="9770" spans="1:11" x14ac:dyDescent="0.2">
      <c r="A9770" s="1">
        <v>9753</v>
      </c>
      <c r="B9770" s="15">
        <f t="shared" si="1520"/>
        <v>12200</v>
      </c>
      <c r="C9770" s="16">
        <f t="shared" ca="1" si="1521"/>
        <v>11924.483436692306</v>
      </c>
      <c r="D9770" s="8">
        <f t="shared" ca="1" si="1522"/>
        <v>357734.50310076919</v>
      </c>
      <c r="E9770" s="9">
        <f t="shared" ca="1" si="1523"/>
        <v>275.51656330769401</v>
      </c>
      <c r="F9770" s="12">
        <f t="shared" ca="1" si="1524"/>
        <v>0.71872558296051114</v>
      </c>
      <c r="G9770" s="16">
        <f t="shared" ca="1" si="1525"/>
        <v>1000</v>
      </c>
      <c r="H9770" s="8">
        <f t="shared" ca="1" si="1526"/>
        <v>3306.1987596923282</v>
      </c>
      <c r="I9770" s="8">
        <f t="shared" ca="1" si="1527"/>
        <v>361040.7018604615</v>
      </c>
      <c r="J9770" s="8">
        <f t="shared" si="1528"/>
        <v>122000</v>
      </c>
      <c r="K9770" s="17">
        <f t="shared" ca="1" si="1529"/>
        <v>239040.7018604615</v>
      </c>
    </row>
    <row r="9771" spans="1:11" x14ac:dyDescent="0.2">
      <c r="A9771" s="1">
        <v>9754</v>
      </c>
      <c r="B9771" s="15">
        <f t="shared" si="1520"/>
        <v>12200</v>
      </c>
      <c r="C9771" s="16">
        <f t="shared" ca="1" si="1521"/>
        <v>7668.7159779738959</v>
      </c>
      <c r="D9771" s="8">
        <f t="shared" ca="1" si="1522"/>
        <v>230061.47933921686</v>
      </c>
      <c r="E9771" s="9">
        <f t="shared" ca="1" si="1523"/>
        <v>4531.2840220261041</v>
      </c>
      <c r="F9771" s="12">
        <f t="shared" ca="1" si="1524"/>
        <v>0.90271430145285403</v>
      </c>
      <c r="G9771" s="16">
        <f t="shared" ca="1" si="1525"/>
        <v>1000</v>
      </c>
      <c r="H9771" s="8">
        <f t="shared" ca="1" si="1526"/>
        <v>12000</v>
      </c>
      <c r="I9771" s="8">
        <f t="shared" ca="1" si="1527"/>
        <v>242061.47933921686</v>
      </c>
      <c r="J9771" s="8">
        <f t="shared" si="1528"/>
        <v>122000</v>
      </c>
      <c r="K9771" s="17">
        <f t="shared" ca="1" si="1529"/>
        <v>120061.47933921686</v>
      </c>
    </row>
    <row r="9772" spans="1:11" x14ac:dyDescent="0.2">
      <c r="A9772" s="1">
        <v>9755</v>
      </c>
      <c r="B9772" s="15">
        <f t="shared" si="1520"/>
        <v>12200</v>
      </c>
      <c r="C9772" s="16">
        <f t="shared" ca="1" si="1521"/>
        <v>13615.073003085654</v>
      </c>
      <c r="D9772" s="8">
        <f t="shared" ca="1" si="1522"/>
        <v>366000</v>
      </c>
      <c r="E9772" s="9">
        <f t="shared" ca="1" si="1523"/>
        <v>0</v>
      </c>
      <c r="F9772" s="12">
        <f t="shared" ca="1" si="1524"/>
        <v>0.19191258531914623</v>
      </c>
      <c r="G9772" s="16">
        <f t="shared" ca="1" si="1525"/>
        <v>500</v>
      </c>
      <c r="H9772" s="8">
        <f t="shared" ca="1" si="1526"/>
        <v>0</v>
      </c>
      <c r="I9772" s="8">
        <f t="shared" ca="1" si="1527"/>
        <v>366000</v>
      </c>
      <c r="J9772" s="8">
        <f t="shared" si="1528"/>
        <v>122000</v>
      </c>
      <c r="K9772" s="17">
        <f t="shared" ca="1" si="1529"/>
        <v>244000</v>
      </c>
    </row>
    <row r="9773" spans="1:11" x14ac:dyDescent="0.2">
      <c r="A9773" s="1">
        <v>9756</v>
      </c>
      <c r="B9773" s="15">
        <f t="shared" si="1520"/>
        <v>12200</v>
      </c>
      <c r="C9773" s="16">
        <f t="shared" ca="1" si="1521"/>
        <v>10544.897993183422</v>
      </c>
      <c r="D9773" s="8">
        <f t="shared" ca="1" si="1522"/>
        <v>316346.93979550264</v>
      </c>
      <c r="E9773" s="9">
        <f t="shared" ca="1" si="1523"/>
        <v>1655.1020068165781</v>
      </c>
      <c r="F9773" s="12">
        <f t="shared" ca="1" si="1524"/>
        <v>0.74589060611322622</v>
      </c>
      <c r="G9773" s="16">
        <f t="shared" ca="1" si="1525"/>
        <v>1000</v>
      </c>
      <c r="H9773" s="8">
        <f t="shared" ca="1" si="1526"/>
        <v>12000</v>
      </c>
      <c r="I9773" s="8">
        <f t="shared" ca="1" si="1527"/>
        <v>328346.93979550264</v>
      </c>
      <c r="J9773" s="8">
        <f t="shared" si="1528"/>
        <v>122000</v>
      </c>
      <c r="K9773" s="17">
        <f t="shared" ca="1" si="1529"/>
        <v>206346.93979550264</v>
      </c>
    </row>
    <row r="9774" spans="1:11" x14ac:dyDescent="0.2">
      <c r="A9774" s="1">
        <v>9757</v>
      </c>
      <c r="B9774" s="15">
        <f t="shared" si="1520"/>
        <v>12200</v>
      </c>
      <c r="C9774" s="16">
        <f t="shared" ca="1" si="1521"/>
        <v>13808.36104849368</v>
      </c>
      <c r="D9774" s="8">
        <f t="shared" ca="1" si="1522"/>
        <v>366000</v>
      </c>
      <c r="E9774" s="9">
        <f t="shared" ca="1" si="1523"/>
        <v>0</v>
      </c>
      <c r="F9774" s="12">
        <f t="shared" ca="1" si="1524"/>
        <v>6.0558596050367175E-2</v>
      </c>
      <c r="G9774" s="16">
        <f t="shared" ca="1" si="1525"/>
        <v>500</v>
      </c>
      <c r="H9774" s="8">
        <f t="shared" ca="1" si="1526"/>
        <v>0</v>
      </c>
      <c r="I9774" s="8">
        <f t="shared" ca="1" si="1527"/>
        <v>366000</v>
      </c>
      <c r="J9774" s="8">
        <f t="shared" si="1528"/>
        <v>122000</v>
      </c>
      <c r="K9774" s="17">
        <f t="shared" ca="1" si="1529"/>
        <v>244000</v>
      </c>
    </row>
    <row r="9775" spans="1:11" x14ac:dyDescent="0.2">
      <c r="A9775" s="1">
        <v>9758</v>
      </c>
      <c r="B9775" s="15">
        <f t="shared" si="1520"/>
        <v>12200</v>
      </c>
      <c r="C9775" s="16">
        <f t="shared" ca="1" si="1521"/>
        <v>12619.421015721262</v>
      </c>
      <c r="D9775" s="8">
        <f t="shared" ca="1" si="1522"/>
        <v>366000</v>
      </c>
      <c r="E9775" s="9">
        <f t="shared" ca="1" si="1523"/>
        <v>0</v>
      </c>
      <c r="F9775" s="12">
        <f t="shared" ca="1" si="1524"/>
        <v>0.56985600379984325</v>
      </c>
      <c r="G9775" s="16">
        <f t="shared" ca="1" si="1525"/>
        <v>750</v>
      </c>
      <c r="H9775" s="8">
        <f t="shared" ca="1" si="1526"/>
        <v>0</v>
      </c>
      <c r="I9775" s="8">
        <f t="shared" ca="1" si="1527"/>
        <v>366000</v>
      </c>
      <c r="J9775" s="8">
        <f t="shared" si="1528"/>
        <v>122000</v>
      </c>
      <c r="K9775" s="17">
        <f t="shared" ca="1" si="1529"/>
        <v>244000</v>
      </c>
    </row>
    <row r="9776" spans="1:11" x14ac:dyDescent="0.2">
      <c r="A9776" s="1">
        <v>9759</v>
      </c>
      <c r="B9776" s="15">
        <f t="shared" si="1520"/>
        <v>12200</v>
      </c>
      <c r="C9776" s="16">
        <f t="shared" ca="1" si="1521"/>
        <v>7916.0118386487766</v>
      </c>
      <c r="D9776" s="8">
        <f t="shared" ca="1" si="1522"/>
        <v>237480.3551594633</v>
      </c>
      <c r="E9776" s="9">
        <f t="shared" ca="1" si="1523"/>
        <v>4283.9881613512234</v>
      </c>
      <c r="F9776" s="12">
        <f t="shared" ca="1" si="1524"/>
        <v>0.67702873039500389</v>
      </c>
      <c r="G9776" s="16">
        <f t="shared" ca="1" si="1525"/>
        <v>750</v>
      </c>
      <c r="H9776" s="8">
        <f t="shared" ca="1" si="1526"/>
        <v>9000</v>
      </c>
      <c r="I9776" s="8">
        <f t="shared" ca="1" si="1527"/>
        <v>246480.3551594633</v>
      </c>
      <c r="J9776" s="8">
        <f t="shared" si="1528"/>
        <v>122000</v>
      </c>
      <c r="K9776" s="17">
        <f t="shared" ca="1" si="1529"/>
        <v>124480.3551594633</v>
      </c>
    </row>
    <row r="9777" spans="1:11" x14ac:dyDescent="0.2">
      <c r="A9777" s="1">
        <v>9760</v>
      </c>
      <c r="B9777" s="15">
        <f t="shared" si="1520"/>
        <v>12200</v>
      </c>
      <c r="C9777" s="16">
        <f t="shared" ca="1" si="1521"/>
        <v>8165.0734644438826</v>
      </c>
      <c r="D9777" s="8">
        <f t="shared" ca="1" si="1522"/>
        <v>244952.20393331649</v>
      </c>
      <c r="E9777" s="9">
        <f t="shared" ca="1" si="1523"/>
        <v>4034.9265355561174</v>
      </c>
      <c r="F9777" s="12">
        <f t="shared" ca="1" si="1524"/>
        <v>0.46491271319022853</v>
      </c>
      <c r="G9777" s="16">
        <f t="shared" ca="1" si="1525"/>
        <v>750</v>
      </c>
      <c r="H9777" s="8">
        <f t="shared" ca="1" si="1526"/>
        <v>9000</v>
      </c>
      <c r="I9777" s="8">
        <f t="shared" ca="1" si="1527"/>
        <v>253952.20393331649</v>
      </c>
      <c r="J9777" s="8">
        <f t="shared" si="1528"/>
        <v>122000</v>
      </c>
      <c r="K9777" s="17">
        <f t="shared" ca="1" si="1529"/>
        <v>131952.20393331649</v>
      </c>
    </row>
    <row r="9778" spans="1:11" x14ac:dyDescent="0.2">
      <c r="A9778" s="1">
        <v>9761</v>
      </c>
      <c r="B9778" s="15">
        <f t="shared" si="1520"/>
        <v>12200</v>
      </c>
      <c r="C9778" s="16">
        <f t="shared" ca="1" si="1521"/>
        <v>7937.7646461418562</v>
      </c>
      <c r="D9778" s="8">
        <f t="shared" ca="1" si="1522"/>
        <v>238132.93938425567</v>
      </c>
      <c r="E9778" s="9">
        <f t="shared" ca="1" si="1523"/>
        <v>4262.2353538581438</v>
      </c>
      <c r="F9778" s="12">
        <f t="shared" ca="1" si="1524"/>
        <v>0.36758044468994677</v>
      </c>
      <c r="G9778" s="16">
        <f t="shared" ca="1" si="1525"/>
        <v>750</v>
      </c>
      <c r="H9778" s="8">
        <f t="shared" ca="1" si="1526"/>
        <v>9000</v>
      </c>
      <c r="I9778" s="8">
        <f t="shared" ca="1" si="1527"/>
        <v>247132.93938425567</v>
      </c>
      <c r="J9778" s="8">
        <f t="shared" si="1528"/>
        <v>122000</v>
      </c>
      <c r="K9778" s="17">
        <f t="shared" ca="1" si="1529"/>
        <v>125132.93938425567</v>
      </c>
    </row>
    <row r="9779" spans="1:11" x14ac:dyDescent="0.2">
      <c r="A9779" s="1">
        <v>9762</v>
      </c>
      <c r="B9779" s="15">
        <f t="shared" si="1520"/>
        <v>12200</v>
      </c>
      <c r="C9779" s="16">
        <f t="shared" ca="1" si="1521"/>
        <v>14757.777417853551</v>
      </c>
      <c r="D9779" s="8">
        <f t="shared" ca="1" si="1522"/>
        <v>366000</v>
      </c>
      <c r="E9779" s="9">
        <f t="shared" ca="1" si="1523"/>
        <v>0</v>
      </c>
      <c r="F9779" s="12">
        <f t="shared" ca="1" si="1524"/>
        <v>0.48735634291785535</v>
      </c>
      <c r="G9779" s="16">
        <f t="shared" ca="1" si="1525"/>
        <v>750</v>
      </c>
      <c r="H9779" s="8">
        <f t="shared" ca="1" si="1526"/>
        <v>0</v>
      </c>
      <c r="I9779" s="8">
        <f t="shared" ca="1" si="1527"/>
        <v>366000</v>
      </c>
      <c r="J9779" s="8">
        <f t="shared" si="1528"/>
        <v>122000</v>
      </c>
      <c r="K9779" s="17">
        <f t="shared" ca="1" si="1529"/>
        <v>244000</v>
      </c>
    </row>
    <row r="9780" spans="1:11" x14ac:dyDescent="0.2">
      <c r="A9780" s="1">
        <v>9763</v>
      </c>
      <c r="B9780" s="15">
        <f t="shared" si="1520"/>
        <v>12200</v>
      </c>
      <c r="C9780" s="16">
        <f t="shared" ca="1" si="1521"/>
        <v>11067.832274047145</v>
      </c>
      <c r="D9780" s="8">
        <f t="shared" ca="1" si="1522"/>
        <v>332034.96822141437</v>
      </c>
      <c r="E9780" s="9">
        <f t="shared" ca="1" si="1523"/>
        <v>1132.1677259528551</v>
      </c>
      <c r="F9780" s="12">
        <f t="shared" ca="1" si="1524"/>
        <v>0.37797566078791445</v>
      </c>
      <c r="G9780" s="16">
        <f t="shared" ca="1" si="1525"/>
        <v>750</v>
      </c>
      <c r="H9780" s="8">
        <f t="shared" ca="1" si="1526"/>
        <v>9000</v>
      </c>
      <c r="I9780" s="8">
        <f t="shared" ca="1" si="1527"/>
        <v>341034.96822141437</v>
      </c>
      <c r="J9780" s="8">
        <f t="shared" si="1528"/>
        <v>122000</v>
      </c>
      <c r="K9780" s="17">
        <f t="shared" ca="1" si="1529"/>
        <v>219034.96822141437</v>
      </c>
    </row>
    <row r="9781" spans="1:11" x14ac:dyDescent="0.2">
      <c r="A9781" s="1">
        <v>9764</v>
      </c>
      <c r="B9781" s="15">
        <f t="shared" si="1520"/>
        <v>12200</v>
      </c>
      <c r="C9781" s="16">
        <f t="shared" ca="1" si="1521"/>
        <v>7297.6980354133557</v>
      </c>
      <c r="D9781" s="8">
        <f t="shared" ca="1" si="1522"/>
        <v>218930.94106240067</v>
      </c>
      <c r="E9781" s="9">
        <f t="shared" ca="1" si="1523"/>
        <v>4902.3019645866443</v>
      </c>
      <c r="F9781" s="12">
        <f t="shared" ca="1" si="1524"/>
        <v>7.7151269055828475E-3</v>
      </c>
      <c r="G9781" s="16">
        <f t="shared" ca="1" si="1525"/>
        <v>500</v>
      </c>
      <c r="H9781" s="8">
        <f t="shared" ca="1" si="1526"/>
        <v>6000</v>
      </c>
      <c r="I9781" s="8">
        <f t="shared" ca="1" si="1527"/>
        <v>224930.94106240067</v>
      </c>
      <c r="J9781" s="8">
        <f t="shared" si="1528"/>
        <v>122000</v>
      </c>
      <c r="K9781" s="17">
        <f t="shared" ca="1" si="1529"/>
        <v>102930.94106240067</v>
      </c>
    </row>
    <row r="9782" spans="1:11" x14ac:dyDescent="0.2">
      <c r="A9782" s="1">
        <v>9765</v>
      </c>
      <c r="B9782" s="15">
        <f t="shared" si="1520"/>
        <v>12200</v>
      </c>
      <c r="C9782" s="16">
        <f t="shared" ca="1" si="1521"/>
        <v>6616.2361779759394</v>
      </c>
      <c r="D9782" s="8">
        <f t="shared" ca="1" si="1522"/>
        <v>198487.08533927819</v>
      </c>
      <c r="E9782" s="9">
        <f t="shared" ca="1" si="1523"/>
        <v>5583.7638220240606</v>
      </c>
      <c r="F9782" s="12">
        <f t="shared" ca="1" si="1524"/>
        <v>0.22796038395232399</v>
      </c>
      <c r="G9782" s="16">
        <f t="shared" ca="1" si="1525"/>
        <v>500</v>
      </c>
      <c r="H9782" s="8">
        <f t="shared" ca="1" si="1526"/>
        <v>6000</v>
      </c>
      <c r="I9782" s="8">
        <f t="shared" ca="1" si="1527"/>
        <v>204487.08533927819</v>
      </c>
      <c r="J9782" s="8">
        <f t="shared" si="1528"/>
        <v>122000</v>
      </c>
      <c r="K9782" s="17">
        <f t="shared" ca="1" si="1529"/>
        <v>82487.085339278186</v>
      </c>
    </row>
    <row r="9783" spans="1:11" x14ac:dyDescent="0.2">
      <c r="A9783" s="1">
        <v>9766</v>
      </c>
      <c r="B9783" s="15">
        <f t="shared" si="1520"/>
        <v>12200</v>
      </c>
      <c r="C9783" s="16">
        <f t="shared" ca="1" si="1521"/>
        <v>6734.3382795323032</v>
      </c>
      <c r="D9783" s="8">
        <f t="shared" ca="1" si="1522"/>
        <v>202030.14838596911</v>
      </c>
      <c r="E9783" s="9">
        <f t="shared" ca="1" si="1523"/>
        <v>5465.6617204676968</v>
      </c>
      <c r="F9783" s="12">
        <f t="shared" ca="1" si="1524"/>
        <v>0.74836030731804315</v>
      </c>
      <c r="G9783" s="16">
        <f t="shared" ca="1" si="1525"/>
        <v>1000</v>
      </c>
      <c r="H9783" s="8">
        <f t="shared" ca="1" si="1526"/>
        <v>12000</v>
      </c>
      <c r="I9783" s="8">
        <f t="shared" ca="1" si="1527"/>
        <v>214030.14838596911</v>
      </c>
      <c r="J9783" s="8">
        <f t="shared" si="1528"/>
        <v>122000</v>
      </c>
      <c r="K9783" s="17">
        <f t="shared" ca="1" si="1529"/>
        <v>92030.148385969107</v>
      </c>
    </row>
    <row r="9784" spans="1:11" x14ac:dyDescent="0.2">
      <c r="A9784" s="1">
        <v>9767</v>
      </c>
      <c r="B9784" s="15">
        <f t="shared" si="1520"/>
        <v>12200</v>
      </c>
      <c r="C9784" s="16">
        <f t="shared" ca="1" si="1521"/>
        <v>8974.6634010616726</v>
      </c>
      <c r="D9784" s="8">
        <f t="shared" ca="1" si="1522"/>
        <v>269239.90203185019</v>
      </c>
      <c r="E9784" s="9">
        <f t="shared" ca="1" si="1523"/>
        <v>3225.3365989383274</v>
      </c>
      <c r="F9784" s="12">
        <f t="shared" ca="1" si="1524"/>
        <v>0.90353218313087369</v>
      </c>
      <c r="G9784" s="16">
        <f t="shared" ca="1" si="1525"/>
        <v>1000</v>
      </c>
      <c r="H9784" s="8">
        <f t="shared" ca="1" si="1526"/>
        <v>12000</v>
      </c>
      <c r="I9784" s="8">
        <f t="shared" ca="1" si="1527"/>
        <v>281239.90203185019</v>
      </c>
      <c r="J9784" s="8">
        <f t="shared" si="1528"/>
        <v>122000</v>
      </c>
      <c r="K9784" s="17">
        <f t="shared" ca="1" si="1529"/>
        <v>159239.90203185019</v>
      </c>
    </row>
    <row r="9785" spans="1:11" x14ac:dyDescent="0.2">
      <c r="A9785" s="1">
        <v>9768</v>
      </c>
      <c r="B9785" s="15">
        <f t="shared" si="1520"/>
        <v>12200</v>
      </c>
      <c r="C9785" s="16">
        <f t="shared" ca="1" si="1521"/>
        <v>5707.6887101985976</v>
      </c>
      <c r="D9785" s="8">
        <f t="shared" ca="1" si="1522"/>
        <v>171230.66130595794</v>
      </c>
      <c r="E9785" s="9">
        <f t="shared" ca="1" si="1523"/>
        <v>6492.3112898014024</v>
      </c>
      <c r="F9785" s="12">
        <f t="shared" ca="1" si="1524"/>
        <v>0.22414351474589</v>
      </c>
      <c r="G9785" s="16">
        <f t="shared" ca="1" si="1525"/>
        <v>500</v>
      </c>
      <c r="H9785" s="8">
        <f t="shared" ca="1" si="1526"/>
        <v>6000</v>
      </c>
      <c r="I9785" s="8">
        <f t="shared" ca="1" si="1527"/>
        <v>177230.66130595794</v>
      </c>
      <c r="J9785" s="8">
        <f t="shared" si="1528"/>
        <v>122000</v>
      </c>
      <c r="K9785" s="17">
        <f t="shared" ca="1" si="1529"/>
        <v>55230.661305957939</v>
      </c>
    </row>
    <row r="9786" spans="1:11" x14ac:dyDescent="0.2">
      <c r="A9786" s="1">
        <v>9769</v>
      </c>
      <c r="B9786" s="15">
        <f t="shared" si="1520"/>
        <v>12200</v>
      </c>
      <c r="C9786" s="16">
        <f t="shared" ca="1" si="1521"/>
        <v>13112.442063896473</v>
      </c>
      <c r="D9786" s="8">
        <f t="shared" ca="1" si="1522"/>
        <v>366000</v>
      </c>
      <c r="E9786" s="9">
        <f t="shared" ca="1" si="1523"/>
        <v>0</v>
      </c>
      <c r="F9786" s="12">
        <f t="shared" ca="1" si="1524"/>
        <v>0.67981789263357195</v>
      </c>
      <c r="G9786" s="16">
        <f t="shared" ca="1" si="1525"/>
        <v>750</v>
      </c>
      <c r="H9786" s="8">
        <f t="shared" ca="1" si="1526"/>
        <v>0</v>
      </c>
      <c r="I9786" s="8">
        <f t="shared" ca="1" si="1527"/>
        <v>366000</v>
      </c>
      <c r="J9786" s="8">
        <f t="shared" si="1528"/>
        <v>122000</v>
      </c>
      <c r="K9786" s="17">
        <f t="shared" ca="1" si="1529"/>
        <v>244000</v>
      </c>
    </row>
    <row r="9787" spans="1:11" x14ac:dyDescent="0.2">
      <c r="A9787" s="1">
        <v>9770</v>
      </c>
      <c r="B9787" s="15">
        <f t="shared" si="1520"/>
        <v>12200</v>
      </c>
      <c r="C9787" s="16">
        <f t="shared" ca="1" si="1521"/>
        <v>5735.4783493291825</v>
      </c>
      <c r="D9787" s="8">
        <f t="shared" ca="1" si="1522"/>
        <v>172064.35047987549</v>
      </c>
      <c r="E9787" s="9">
        <f t="shared" ca="1" si="1523"/>
        <v>6464.5216506708175</v>
      </c>
      <c r="F9787" s="12">
        <f t="shared" ca="1" si="1524"/>
        <v>0.38130942579805882</v>
      </c>
      <c r="G9787" s="16">
        <f t="shared" ca="1" si="1525"/>
        <v>750</v>
      </c>
      <c r="H9787" s="8">
        <f t="shared" ca="1" si="1526"/>
        <v>9000</v>
      </c>
      <c r="I9787" s="8">
        <f t="shared" ca="1" si="1527"/>
        <v>181064.35047987549</v>
      </c>
      <c r="J9787" s="8">
        <f t="shared" si="1528"/>
        <v>122000</v>
      </c>
      <c r="K9787" s="17">
        <f t="shared" ca="1" si="1529"/>
        <v>59064.350479875488</v>
      </c>
    </row>
    <row r="9788" spans="1:11" x14ac:dyDescent="0.2">
      <c r="A9788" s="1">
        <v>9771</v>
      </c>
      <c r="B9788" s="15">
        <f t="shared" si="1520"/>
        <v>12200</v>
      </c>
      <c r="C9788" s="16">
        <f t="shared" ca="1" si="1521"/>
        <v>12171.463842165584</v>
      </c>
      <c r="D9788" s="8">
        <f t="shared" ca="1" si="1522"/>
        <v>365143.91526496748</v>
      </c>
      <c r="E9788" s="9">
        <f t="shared" ca="1" si="1523"/>
        <v>28.536157834416372</v>
      </c>
      <c r="F9788" s="12">
        <f t="shared" ca="1" si="1524"/>
        <v>2.0014295182296027E-2</v>
      </c>
      <c r="G9788" s="16">
        <f t="shared" ca="1" si="1525"/>
        <v>500</v>
      </c>
      <c r="H9788" s="8">
        <f t="shared" ca="1" si="1526"/>
        <v>342.43389401299646</v>
      </c>
      <c r="I9788" s="8">
        <f t="shared" ca="1" si="1527"/>
        <v>365486.34915898048</v>
      </c>
      <c r="J9788" s="8">
        <f t="shared" si="1528"/>
        <v>122000</v>
      </c>
      <c r="K9788" s="17">
        <f t="shared" ca="1" si="1529"/>
        <v>243486.34915898048</v>
      </c>
    </row>
    <row r="9789" spans="1:11" x14ac:dyDescent="0.2">
      <c r="A9789" s="1">
        <v>9772</v>
      </c>
      <c r="B9789" s="15">
        <f t="shared" si="1520"/>
        <v>12200</v>
      </c>
      <c r="C9789" s="16">
        <f t="shared" ca="1" si="1521"/>
        <v>5215.7555622058426</v>
      </c>
      <c r="D9789" s="8">
        <f t="shared" ca="1" si="1522"/>
        <v>156472.66686617528</v>
      </c>
      <c r="E9789" s="9">
        <f t="shared" ca="1" si="1523"/>
        <v>6984.2444377941574</v>
      </c>
      <c r="F9789" s="12">
        <f t="shared" ca="1" si="1524"/>
        <v>0.50240972508635051</v>
      </c>
      <c r="G9789" s="16">
        <f t="shared" ca="1" si="1525"/>
        <v>750</v>
      </c>
      <c r="H9789" s="8">
        <f t="shared" ca="1" si="1526"/>
        <v>9000</v>
      </c>
      <c r="I9789" s="8">
        <f t="shared" ca="1" si="1527"/>
        <v>165472.66686617528</v>
      </c>
      <c r="J9789" s="8">
        <f t="shared" si="1528"/>
        <v>122000</v>
      </c>
      <c r="K9789" s="17">
        <f t="shared" ca="1" si="1529"/>
        <v>43472.666866175277</v>
      </c>
    </row>
    <row r="9790" spans="1:11" x14ac:dyDescent="0.2">
      <c r="A9790" s="1">
        <v>9773</v>
      </c>
      <c r="B9790" s="15">
        <f t="shared" si="1520"/>
        <v>12200</v>
      </c>
      <c r="C9790" s="16">
        <f t="shared" ca="1" si="1521"/>
        <v>14995.167104975939</v>
      </c>
      <c r="D9790" s="8">
        <f t="shared" ca="1" si="1522"/>
        <v>366000</v>
      </c>
      <c r="E9790" s="9">
        <f t="shared" ca="1" si="1523"/>
        <v>0</v>
      </c>
      <c r="F9790" s="12">
        <f t="shared" ca="1" si="1524"/>
        <v>0.95143608323484508</v>
      </c>
      <c r="G9790" s="16">
        <f t="shared" ca="1" si="1525"/>
        <v>1000</v>
      </c>
      <c r="H9790" s="8">
        <f t="shared" ca="1" si="1526"/>
        <v>0</v>
      </c>
      <c r="I9790" s="8">
        <f t="shared" ca="1" si="1527"/>
        <v>366000</v>
      </c>
      <c r="J9790" s="8">
        <f t="shared" si="1528"/>
        <v>122000</v>
      </c>
      <c r="K9790" s="17">
        <f t="shared" ca="1" si="1529"/>
        <v>244000</v>
      </c>
    </row>
    <row r="9791" spans="1:11" x14ac:dyDescent="0.2">
      <c r="A9791" s="1">
        <v>9774</v>
      </c>
      <c r="B9791" s="15">
        <f t="shared" si="1520"/>
        <v>12200</v>
      </c>
      <c r="C9791" s="16">
        <f t="shared" ca="1" si="1521"/>
        <v>10928.442892828527</v>
      </c>
      <c r="D9791" s="8">
        <f t="shared" ca="1" si="1522"/>
        <v>327853.28678485582</v>
      </c>
      <c r="E9791" s="9">
        <f t="shared" ca="1" si="1523"/>
        <v>1271.557107171473</v>
      </c>
      <c r="F9791" s="12">
        <f t="shared" ca="1" si="1524"/>
        <v>0.60653859087984807</v>
      </c>
      <c r="G9791" s="16">
        <f t="shared" ca="1" si="1525"/>
        <v>750</v>
      </c>
      <c r="H9791" s="8">
        <f t="shared" ca="1" si="1526"/>
        <v>9000</v>
      </c>
      <c r="I9791" s="8">
        <f t="shared" ca="1" si="1527"/>
        <v>336853.28678485582</v>
      </c>
      <c r="J9791" s="8">
        <f t="shared" si="1528"/>
        <v>122000</v>
      </c>
      <c r="K9791" s="17">
        <f t="shared" ca="1" si="1529"/>
        <v>214853.28678485582</v>
      </c>
    </row>
    <row r="9792" spans="1:11" x14ac:dyDescent="0.2">
      <c r="A9792" s="1">
        <v>9775</v>
      </c>
      <c r="B9792" s="15">
        <f t="shared" si="1520"/>
        <v>12200</v>
      </c>
      <c r="C9792" s="16">
        <f t="shared" ca="1" si="1521"/>
        <v>13941.71651474108</v>
      </c>
      <c r="D9792" s="8">
        <f t="shared" ca="1" si="1522"/>
        <v>366000</v>
      </c>
      <c r="E9792" s="9">
        <f t="shared" ca="1" si="1523"/>
        <v>0</v>
      </c>
      <c r="F9792" s="12">
        <f t="shared" ca="1" si="1524"/>
        <v>0.54315590041252715</v>
      </c>
      <c r="G9792" s="16">
        <f t="shared" ca="1" si="1525"/>
        <v>750</v>
      </c>
      <c r="H9792" s="8">
        <f t="shared" ca="1" si="1526"/>
        <v>0</v>
      </c>
      <c r="I9792" s="8">
        <f t="shared" ca="1" si="1527"/>
        <v>366000</v>
      </c>
      <c r="J9792" s="8">
        <f t="shared" si="1528"/>
        <v>122000</v>
      </c>
      <c r="K9792" s="17">
        <f t="shared" ca="1" si="1529"/>
        <v>244000</v>
      </c>
    </row>
    <row r="9793" spans="1:11" x14ac:dyDescent="0.2">
      <c r="A9793" s="1">
        <v>9776</v>
      </c>
      <c r="B9793" s="15">
        <f t="shared" si="1520"/>
        <v>12200</v>
      </c>
      <c r="C9793" s="16">
        <f t="shared" ca="1" si="1521"/>
        <v>9865.7132634889531</v>
      </c>
      <c r="D9793" s="8">
        <f t="shared" ca="1" si="1522"/>
        <v>295971.39790466859</v>
      </c>
      <c r="E9793" s="9">
        <f t="shared" ca="1" si="1523"/>
        <v>2334.2867365110469</v>
      </c>
      <c r="F9793" s="12">
        <f t="shared" ca="1" si="1524"/>
        <v>0.94349172099454981</v>
      </c>
      <c r="G9793" s="16">
        <f t="shared" ca="1" si="1525"/>
        <v>1000</v>
      </c>
      <c r="H9793" s="8">
        <f t="shared" ca="1" si="1526"/>
        <v>12000</v>
      </c>
      <c r="I9793" s="8">
        <f t="shared" ca="1" si="1527"/>
        <v>307971.39790466859</v>
      </c>
      <c r="J9793" s="8">
        <f t="shared" si="1528"/>
        <v>122000</v>
      </c>
      <c r="K9793" s="17">
        <f t="shared" ca="1" si="1529"/>
        <v>185971.39790466859</v>
      </c>
    </row>
    <row r="9794" spans="1:11" x14ac:dyDescent="0.2">
      <c r="A9794" s="1">
        <v>9777</v>
      </c>
      <c r="B9794" s="15">
        <f t="shared" si="1520"/>
        <v>12200</v>
      </c>
      <c r="C9794" s="16">
        <f t="shared" ca="1" si="1521"/>
        <v>7640.2499214617201</v>
      </c>
      <c r="D9794" s="8">
        <f t="shared" ca="1" si="1522"/>
        <v>229207.49764385162</v>
      </c>
      <c r="E9794" s="9">
        <f t="shared" ca="1" si="1523"/>
        <v>4559.7500785382799</v>
      </c>
      <c r="F9794" s="12">
        <f t="shared" ca="1" si="1524"/>
        <v>0.9092271081288027</v>
      </c>
      <c r="G9794" s="16">
        <f t="shared" ca="1" si="1525"/>
        <v>1000</v>
      </c>
      <c r="H9794" s="8">
        <f t="shared" ca="1" si="1526"/>
        <v>12000</v>
      </c>
      <c r="I9794" s="8">
        <f t="shared" ca="1" si="1527"/>
        <v>241207.49764385162</v>
      </c>
      <c r="J9794" s="8">
        <f t="shared" si="1528"/>
        <v>122000</v>
      </c>
      <c r="K9794" s="17">
        <f t="shared" ca="1" si="1529"/>
        <v>119207.49764385162</v>
      </c>
    </row>
    <row r="9795" spans="1:11" x14ac:dyDescent="0.2">
      <c r="A9795" s="1">
        <v>9778</v>
      </c>
      <c r="B9795" s="15">
        <f t="shared" si="1520"/>
        <v>12200</v>
      </c>
      <c r="C9795" s="16">
        <f t="shared" ca="1" si="1521"/>
        <v>5935.096968844824</v>
      </c>
      <c r="D9795" s="8">
        <f t="shared" ca="1" si="1522"/>
        <v>178052.90906534472</v>
      </c>
      <c r="E9795" s="9">
        <f t="shared" ca="1" si="1523"/>
        <v>6264.903031155176</v>
      </c>
      <c r="F9795" s="12">
        <f t="shared" ca="1" si="1524"/>
        <v>0.78361411962163874</v>
      </c>
      <c r="G9795" s="16">
        <f t="shared" ca="1" si="1525"/>
        <v>1000</v>
      </c>
      <c r="H9795" s="8">
        <f t="shared" ca="1" si="1526"/>
        <v>12000</v>
      </c>
      <c r="I9795" s="8">
        <f t="shared" ca="1" si="1527"/>
        <v>190052.90906534472</v>
      </c>
      <c r="J9795" s="8">
        <f t="shared" si="1528"/>
        <v>122000</v>
      </c>
      <c r="K9795" s="17">
        <f t="shared" ca="1" si="1529"/>
        <v>68052.90906534472</v>
      </c>
    </row>
    <row r="9796" spans="1:11" x14ac:dyDescent="0.2">
      <c r="A9796" s="1">
        <v>9779</v>
      </c>
      <c r="B9796" s="15">
        <f t="shared" si="1520"/>
        <v>12200</v>
      </c>
      <c r="C9796" s="16">
        <f t="shared" ca="1" si="1521"/>
        <v>8617.0249648317404</v>
      </c>
      <c r="D9796" s="8">
        <f t="shared" ca="1" si="1522"/>
        <v>258510.74894495221</v>
      </c>
      <c r="E9796" s="9">
        <f t="shared" ca="1" si="1523"/>
        <v>3582.9750351682596</v>
      </c>
      <c r="F9796" s="12">
        <f t="shared" ca="1" si="1524"/>
        <v>0.44615758866262067</v>
      </c>
      <c r="G9796" s="16">
        <f t="shared" ca="1" si="1525"/>
        <v>750</v>
      </c>
      <c r="H9796" s="8">
        <f t="shared" ca="1" si="1526"/>
        <v>9000</v>
      </c>
      <c r="I9796" s="8">
        <f t="shared" ca="1" si="1527"/>
        <v>267510.74894495221</v>
      </c>
      <c r="J9796" s="8">
        <f t="shared" si="1528"/>
        <v>122000</v>
      </c>
      <c r="K9796" s="17">
        <f t="shared" ca="1" si="1529"/>
        <v>145510.74894495221</v>
      </c>
    </row>
    <row r="9797" spans="1:11" x14ac:dyDescent="0.2">
      <c r="A9797" s="1">
        <v>9780</v>
      </c>
      <c r="B9797" s="15">
        <f t="shared" si="1520"/>
        <v>12200</v>
      </c>
      <c r="C9797" s="16">
        <f t="shared" ca="1" si="1521"/>
        <v>5674.6683004244387</v>
      </c>
      <c r="D9797" s="8">
        <f t="shared" ca="1" si="1522"/>
        <v>170240.04901273316</v>
      </c>
      <c r="E9797" s="9">
        <f t="shared" ca="1" si="1523"/>
        <v>6525.3316995755613</v>
      </c>
      <c r="F9797" s="12">
        <f t="shared" ca="1" si="1524"/>
        <v>0.38385089170337949</v>
      </c>
      <c r="G9797" s="16">
        <f t="shared" ca="1" si="1525"/>
        <v>750</v>
      </c>
      <c r="H9797" s="8">
        <f t="shared" ca="1" si="1526"/>
        <v>9000</v>
      </c>
      <c r="I9797" s="8">
        <f t="shared" ca="1" si="1527"/>
        <v>179240.04901273316</v>
      </c>
      <c r="J9797" s="8">
        <f t="shared" si="1528"/>
        <v>122000</v>
      </c>
      <c r="K9797" s="17">
        <f t="shared" ca="1" si="1529"/>
        <v>57240.049012733158</v>
      </c>
    </row>
    <row r="9798" spans="1:11" x14ac:dyDescent="0.2">
      <c r="A9798" s="1">
        <v>9781</v>
      </c>
      <c r="B9798" s="15">
        <f t="shared" si="1520"/>
        <v>12200</v>
      </c>
      <c r="C9798" s="16">
        <f t="shared" ca="1" si="1521"/>
        <v>6490.3665578607361</v>
      </c>
      <c r="D9798" s="8">
        <f t="shared" ca="1" si="1522"/>
        <v>194710.99673582209</v>
      </c>
      <c r="E9798" s="9">
        <f t="shared" ca="1" si="1523"/>
        <v>5709.6334421392639</v>
      </c>
      <c r="F9798" s="12">
        <f t="shared" ca="1" si="1524"/>
        <v>0.41076386336216397</v>
      </c>
      <c r="G9798" s="16">
        <f t="shared" ca="1" si="1525"/>
        <v>750</v>
      </c>
      <c r="H9798" s="8">
        <f t="shared" ca="1" si="1526"/>
        <v>9000</v>
      </c>
      <c r="I9798" s="8">
        <f t="shared" ca="1" si="1527"/>
        <v>203710.99673582209</v>
      </c>
      <c r="J9798" s="8">
        <f t="shared" si="1528"/>
        <v>122000</v>
      </c>
      <c r="K9798" s="17">
        <f t="shared" ca="1" si="1529"/>
        <v>81710.996735822089</v>
      </c>
    </row>
    <row r="9799" spans="1:11" x14ac:dyDescent="0.2">
      <c r="A9799" s="1">
        <v>9782</v>
      </c>
      <c r="B9799" s="15">
        <f t="shared" si="1520"/>
        <v>12200</v>
      </c>
      <c r="C9799" s="16">
        <f t="shared" ca="1" si="1521"/>
        <v>11813.78724649164</v>
      </c>
      <c r="D9799" s="8">
        <f t="shared" ca="1" si="1522"/>
        <v>354413.61739474919</v>
      </c>
      <c r="E9799" s="9">
        <f t="shared" ca="1" si="1523"/>
        <v>386.21275350836004</v>
      </c>
      <c r="F9799" s="12">
        <f t="shared" ca="1" si="1524"/>
        <v>0.35750354992910238</v>
      </c>
      <c r="G9799" s="16">
        <f t="shared" ca="1" si="1525"/>
        <v>750</v>
      </c>
      <c r="H9799" s="8">
        <f t="shared" ca="1" si="1526"/>
        <v>4634.5530421003205</v>
      </c>
      <c r="I9799" s="8">
        <f t="shared" ca="1" si="1527"/>
        <v>359048.17043684953</v>
      </c>
      <c r="J9799" s="8">
        <f t="shared" si="1528"/>
        <v>122000</v>
      </c>
      <c r="K9799" s="17">
        <f t="shared" ca="1" si="1529"/>
        <v>237048.17043684953</v>
      </c>
    </row>
    <row r="9800" spans="1:11" x14ac:dyDescent="0.2">
      <c r="A9800" s="1">
        <v>9783</v>
      </c>
      <c r="B9800" s="15">
        <f t="shared" si="1520"/>
        <v>12200</v>
      </c>
      <c r="C9800" s="16">
        <f t="shared" ca="1" si="1521"/>
        <v>14120.33970019868</v>
      </c>
      <c r="D9800" s="8">
        <f t="shared" ca="1" si="1522"/>
        <v>366000</v>
      </c>
      <c r="E9800" s="9">
        <f t="shared" ca="1" si="1523"/>
        <v>0</v>
      </c>
      <c r="F9800" s="12">
        <f t="shared" ca="1" si="1524"/>
        <v>0.2979621478293254</v>
      </c>
      <c r="G9800" s="16">
        <f t="shared" ca="1" si="1525"/>
        <v>500</v>
      </c>
      <c r="H9800" s="8">
        <f t="shared" ca="1" si="1526"/>
        <v>0</v>
      </c>
      <c r="I9800" s="8">
        <f t="shared" ca="1" si="1527"/>
        <v>366000</v>
      </c>
      <c r="J9800" s="8">
        <f t="shared" si="1528"/>
        <v>122000</v>
      </c>
      <c r="K9800" s="17">
        <f t="shared" ca="1" si="1529"/>
        <v>244000</v>
      </c>
    </row>
    <row r="9801" spans="1:11" x14ac:dyDescent="0.2">
      <c r="A9801" s="1">
        <v>9784</v>
      </c>
      <c r="B9801" s="15">
        <f t="shared" si="1520"/>
        <v>12200</v>
      </c>
      <c r="C9801" s="16">
        <f t="shared" ca="1" si="1521"/>
        <v>6251.3360934957755</v>
      </c>
      <c r="D9801" s="8">
        <f t="shared" ca="1" si="1522"/>
        <v>187540.08280487327</v>
      </c>
      <c r="E9801" s="9">
        <f t="shared" ca="1" si="1523"/>
        <v>5948.6639065042245</v>
      </c>
      <c r="F9801" s="12">
        <f t="shared" ca="1" si="1524"/>
        <v>0.74907533784519165</v>
      </c>
      <c r="G9801" s="16">
        <f t="shared" ca="1" si="1525"/>
        <v>1000</v>
      </c>
      <c r="H9801" s="8">
        <f t="shared" ca="1" si="1526"/>
        <v>12000</v>
      </c>
      <c r="I9801" s="8">
        <f t="shared" ca="1" si="1527"/>
        <v>199540.08280487327</v>
      </c>
      <c r="J9801" s="8">
        <f t="shared" si="1528"/>
        <v>122000</v>
      </c>
      <c r="K9801" s="17">
        <f t="shared" ca="1" si="1529"/>
        <v>77540.082804873266</v>
      </c>
    </row>
    <row r="9802" spans="1:11" x14ac:dyDescent="0.2">
      <c r="A9802" s="1">
        <v>9785</v>
      </c>
      <c r="B9802" s="15">
        <f t="shared" si="1520"/>
        <v>12200</v>
      </c>
      <c r="C9802" s="16">
        <f t="shared" ca="1" si="1521"/>
        <v>5499.438473674214</v>
      </c>
      <c r="D9802" s="8">
        <f t="shared" ca="1" si="1522"/>
        <v>164983.15421022644</v>
      </c>
      <c r="E9802" s="9">
        <f t="shared" ca="1" si="1523"/>
        <v>6700.561526325786</v>
      </c>
      <c r="F9802" s="12">
        <f t="shared" ca="1" si="1524"/>
        <v>0.22017471999383786</v>
      </c>
      <c r="G9802" s="16">
        <f t="shared" ca="1" si="1525"/>
        <v>500</v>
      </c>
      <c r="H9802" s="8">
        <f t="shared" ca="1" si="1526"/>
        <v>6000</v>
      </c>
      <c r="I9802" s="8">
        <f t="shared" ca="1" si="1527"/>
        <v>170983.15421022644</v>
      </c>
      <c r="J9802" s="8">
        <f t="shared" si="1528"/>
        <v>122000</v>
      </c>
      <c r="K9802" s="17">
        <f t="shared" ca="1" si="1529"/>
        <v>48983.154210226436</v>
      </c>
    </row>
    <row r="9803" spans="1:11" x14ac:dyDescent="0.2">
      <c r="A9803" s="1">
        <v>9786</v>
      </c>
      <c r="B9803" s="15">
        <f t="shared" si="1520"/>
        <v>12200</v>
      </c>
      <c r="C9803" s="16">
        <f t="shared" ca="1" si="1521"/>
        <v>9597.5318654565708</v>
      </c>
      <c r="D9803" s="8">
        <f t="shared" ca="1" si="1522"/>
        <v>287925.95596369711</v>
      </c>
      <c r="E9803" s="9">
        <f t="shared" ca="1" si="1523"/>
        <v>2602.4681345434292</v>
      </c>
      <c r="F9803" s="12">
        <f t="shared" ca="1" si="1524"/>
        <v>0.94021070010526653</v>
      </c>
      <c r="G9803" s="16">
        <f t="shared" ca="1" si="1525"/>
        <v>1000</v>
      </c>
      <c r="H9803" s="8">
        <f t="shared" ca="1" si="1526"/>
        <v>12000</v>
      </c>
      <c r="I9803" s="8">
        <f t="shared" ca="1" si="1527"/>
        <v>299925.95596369711</v>
      </c>
      <c r="J9803" s="8">
        <f t="shared" si="1528"/>
        <v>122000</v>
      </c>
      <c r="K9803" s="17">
        <f t="shared" ca="1" si="1529"/>
        <v>177925.95596369711</v>
      </c>
    </row>
    <row r="9804" spans="1:11" x14ac:dyDescent="0.2">
      <c r="A9804" s="1">
        <v>9787</v>
      </c>
      <c r="B9804" s="15">
        <f t="shared" si="1520"/>
        <v>12200</v>
      </c>
      <c r="C9804" s="16">
        <f t="shared" ca="1" si="1521"/>
        <v>9469.8982420838474</v>
      </c>
      <c r="D9804" s="8">
        <f t="shared" ca="1" si="1522"/>
        <v>284096.94726251543</v>
      </c>
      <c r="E9804" s="9">
        <f t="shared" ca="1" si="1523"/>
        <v>2730.1017579161526</v>
      </c>
      <c r="F9804" s="12">
        <f t="shared" ca="1" si="1524"/>
        <v>0.39263060558646257</v>
      </c>
      <c r="G9804" s="16">
        <f t="shared" ca="1" si="1525"/>
        <v>750</v>
      </c>
      <c r="H9804" s="8">
        <f t="shared" ca="1" si="1526"/>
        <v>9000</v>
      </c>
      <c r="I9804" s="8">
        <f t="shared" ca="1" si="1527"/>
        <v>293096.94726251543</v>
      </c>
      <c r="J9804" s="8">
        <f t="shared" si="1528"/>
        <v>122000</v>
      </c>
      <c r="K9804" s="17">
        <f t="shared" ca="1" si="1529"/>
        <v>171096.94726251543</v>
      </c>
    </row>
    <row r="9805" spans="1:11" x14ac:dyDescent="0.2">
      <c r="A9805" s="1">
        <v>9788</v>
      </c>
      <c r="B9805" s="15">
        <f t="shared" si="1520"/>
        <v>12200</v>
      </c>
      <c r="C9805" s="16">
        <f t="shared" ca="1" si="1521"/>
        <v>5233.8691188797375</v>
      </c>
      <c r="D9805" s="8">
        <f t="shared" ca="1" si="1522"/>
        <v>157016.07356639212</v>
      </c>
      <c r="E9805" s="9">
        <f t="shared" ca="1" si="1523"/>
        <v>6966.1308811202625</v>
      </c>
      <c r="F9805" s="12">
        <f t="shared" ca="1" si="1524"/>
        <v>0.68336821475135867</v>
      </c>
      <c r="G9805" s="16">
        <f t="shared" ca="1" si="1525"/>
        <v>750</v>
      </c>
      <c r="H9805" s="8">
        <f t="shared" ca="1" si="1526"/>
        <v>9000</v>
      </c>
      <c r="I9805" s="8">
        <f t="shared" ca="1" si="1527"/>
        <v>166016.07356639212</v>
      </c>
      <c r="J9805" s="8">
        <f t="shared" si="1528"/>
        <v>122000</v>
      </c>
      <c r="K9805" s="17">
        <f t="shared" ca="1" si="1529"/>
        <v>44016.073566392122</v>
      </c>
    </row>
    <row r="9806" spans="1:11" x14ac:dyDescent="0.2">
      <c r="A9806" s="1">
        <v>9789</v>
      </c>
      <c r="B9806" s="15">
        <f t="shared" si="1520"/>
        <v>12200</v>
      </c>
      <c r="C9806" s="16">
        <f t="shared" ca="1" si="1521"/>
        <v>13140.674344406447</v>
      </c>
      <c r="D9806" s="8">
        <f t="shared" ca="1" si="1522"/>
        <v>366000</v>
      </c>
      <c r="E9806" s="9">
        <f t="shared" ca="1" si="1523"/>
        <v>0</v>
      </c>
      <c r="F9806" s="12">
        <f t="shared" ca="1" si="1524"/>
        <v>0.10586430786035972</v>
      </c>
      <c r="G9806" s="16">
        <f t="shared" ca="1" si="1525"/>
        <v>500</v>
      </c>
      <c r="H9806" s="8">
        <f t="shared" ca="1" si="1526"/>
        <v>0</v>
      </c>
      <c r="I9806" s="8">
        <f t="shared" ca="1" si="1527"/>
        <v>366000</v>
      </c>
      <c r="J9806" s="8">
        <f t="shared" si="1528"/>
        <v>122000</v>
      </c>
      <c r="K9806" s="17">
        <f t="shared" ca="1" si="1529"/>
        <v>244000</v>
      </c>
    </row>
    <row r="9807" spans="1:11" x14ac:dyDescent="0.2">
      <c r="A9807" s="1">
        <v>9790</v>
      </c>
      <c r="B9807" s="15">
        <f t="shared" si="1520"/>
        <v>12200</v>
      </c>
      <c r="C9807" s="16">
        <f t="shared" ca="1" si="1521"/>
        <v>8121.1871374142329</v>
      </c>
      <c r="D9807" s="8">
        <f t="shared" ca="1" si="1522"/>
        <v>243635.61412242698</v>
      </c>
      <c r="E9807" s="9">
        <f t="shared" ca="1" si="1523"/>
        <v>4078.8128625857671</v>
      </c>
      <c r="F9807" s="12">
        <f t="shared" ca="1" si="1524"/>
        <v>0.13989446181968346</v>
      </c>
      <c r="G9807" s="16">
        <f t="shared" ca="1" si="1525"/>
        <v>500</v>
      </c>
      <c r="H9807" s="8">
        <f t="shared" ca="1" si="1526"/>
        <v>6000</v>
      </c>
      <c r="I9807" s="8">
        <f t="shared" ca="1" si="1527"/>
        <v>249635.61412242698</v>
      </c>
      <c r="J9807" s="8">
        <f t="shared" si="1528"/>
        <v>122000</v>
      </c>
      <c r="K9807" s="17">
        <f t="shared" ca="1" si="1529"/>
        <v>127635.61412242698</v>
      </c>
    </row>
    <row r="9808" spans="1:11" x14ac:dyDescent="0.2">
      <c r="A9808" s="1">
        <v>9791</v>
      </c>
      <c r="B9808" s="15">
        <f t="shared" si="1520"/>
        <v>12200</v>
      </c>
      <c r="C9808" s="16">
        <f t="shared" ca="1" si="1521"/>
        <v>8877.2725489736931</v>
      </c>
      <c r="D9808" s="8">
        <f t="shared" ca="1" si="1522"/>
        <v>266318.17646921077</v>
      </c>
      <c r="E9808" s="9">
        <f t="shared" ca="1" si="1523"/>
        <v>3322.7274510263069</v>
      </c>
      <c r="F9808" s="12">
        <f t="shared" ca="1" si="1524"/>
        <v>0.24214876280290698</v>
      </c>
      <c r="G9808" s="16">
        <f t="shared" ca="1" si="1525"/>
        <v>500</v>
      </c>
      <c r="H9808" s="8">
        <f t="shared" ca="1" si="1526"/>
        <v>6000</v>
      </c>
      <c r="I9808" s="8">
        <f t="shared" ca="1" si="1527"/>
        <v>272318.17646921077</v>
      </c>
      <c r="J9808" s="8">
        <f t="shared" si="1528"/>
        <v>122000</v>
      </c>
      <c r="K9808" s="17">
        <f t="shared" ca="1" si="1529"/>
        <v>150318.17646921077</v>
      </c>
    </row>
    <row r="9809" spans="1:11" x14ac:dyDescent="0.2">
      <c r="A9809" s="1">
        <v>9792</v>
      </c>
      <c r="B9809" s="15">
        <f t="shared" si="1520"/>
        <v>12200</v>
      </c>
      <c r="C9809" s="16">
        <f t="shared" ca="1" si="1521"/>
        <v>5065.7018763711458</v>
      </c>
      <c r="D9809" s="8">
        <f t="shared" ca="1" si="1522"/>
        <v>151971.05629113439</v>
      </c>
      <c r="E9809" s="9">
        <f t="shared" ca="1" si="1523"/>
        <v>7134.2981236288542</v>
      </c>
      <c r="F9809" s="12">
        <f t="shared" ca="1" si="1524"/>
        <v>0.96409548657909949</v>
      </c>
      <c r="G9809" s="16">
        <f t="shared" ca="1" si="1525"/>
        <v>1000</v>
      </c>
      <c r="H9809" s="8">
        <f t="shared" ca="1" si="1526"/>
        <v>12000</v>
      </c>
      <c r="I9809" s="8">
        <f t="shared" ca="1" si="1527"/>
        <v>163971.05629113439</v>
      </c>
      <c r="J9809" s="8">
        <f t="shared" si="1528"/>
        <v>122000</v>
      </c>
      <c r="K9809" s="17">
        <f t="shared" ca="1" si="1529"/>
        <v>41971.056291134388</v>
      </c>
    </row>
    <row r="9810" spans="1:11" x14ac:dyDescent="0.2">
      <c r="A9810" s="1">
        <v>9793</v>
      </c>
      <c r="B9810" s="15">
        <f t="shared" si="1520"/>
        <v>12200</v>
      </c>
      <c r="C9810" s="16">
        <f t="shared" ca="1" si="1521"/>
        <v>12193.377276769501</v>
      </c>
      <c r="D9810" s="8">
        <f t="shared" ca="1" si="1522"/>
        <v>365801.31830308505</v>
      </c>
      <c r="E9810" s="9">
        <f t="shared" ca="1" si="1523"/>
        <v>6.6227232304991048</v>
      </c>
      <c r="F9810" s="12">
        <f t="shared" ca="1" si="1524"/>
        <v>0.22170136581387978</v>
      </c>
      <c r="G9810" s="16">
        <f t="shared" ca="1" si="1525"/>
        <v>500</v>
      </c>
      <c r="H9810" s="8">
        <f t="shared" ca="1" si="1526"/>
        <v>79.472678765989258</v>
      </c>
      <c r="I9810" s="8">
        <f t="shared" ca="1" si="1527"/>
        <v>365880.79098185105</v>
      </c>
      <c r="J9810" s="8">
        <f t="shared" si="1528"/>
        <v>122000</v>
      </c>
      <c r="K9810" s="17">
        <f t="shared" ca="1" si="1529"/>
        <v>243880.79098185105</v>
      </c>
    </row>
    <row r="9811" spans="1:11" x14ac:dyDescent="0.2">
      <c r="A9811" s="1">
        <v>9794</v>
      </c>
      <c r="B9811" s="15">
        <f t="shared" ref="B9811:B9874" si="1530">$B$12*200</f>
        <v>12200</v>
      </c>
      <c r="C9811" s="16">
        <f t="shared" ref="C9811:C9874" ca="1" si="1531">RAND()*($B$6-$B$5)+$B$5</f>
        <v>12393.449098753546</v>
      </c>
      <c r="D9811" s="8">
        <f t="shared" ref="D9811:D9874" ca="1" si="1532">MIN(B9811,C9811)*$B$2</f>
        <v>366000</v>
      </c>
      <c r="E9811" s="9">
        <f t="shared" ref="E9811:E9874" ca="1" si="1533">MAX(0,B9811-C9811)</f>
        <v>0</v>
      </c>
      <c r="F9811" s="12">
        <f t="shared" ref="F9811:F9874" ca="1" si="1534">RAND()</f>
        <v>3.2207897157667698E-2</v>
      </c>
      <c r="G9811" s="16">
        <f t="shared" ref="G9811:G9874" ca="1" si="1535">IF(F9811&lt;=$C$7,$B$7,IF(F9811&lt;=$C$8,$B$8,$B$9))</f>
        <v>500</v>
      </c>
      <c r="H9811" s="8">
        <f t="shared" ref="H9811:H9874" ca="1" si="1536">MIN(E9811,G9811)*$B$3</f>
        <v>0</v>
      </c>
      <c r="I9811" s="8">
        <f t="shared" ref="I9811:I9874" ca="1" si="1537">D9811+H9811</f>
        <v>366000</v>
      </c>
      <c r="J9811" s="8">
        <f t="shared" ref="J9811:J9874" si="1538">B9811*$B$4</f>
        <v>122000</v>
      </c>
      <c r="K9811" s="17">
        <f t="shared" ref="K9811:K9874" ca="1" si="1539">I9811-J9811</f>
        <v>244000</v>
      </c>
    </row>
    <row r="9812" spans="1:11" x14ac:dyDescent="0.2">
      <c r="A9812" s="1">
        <v>9795</v>
      </c>
      <c r="B9812" s="15">
        <f t="shared" si="1530"/>
        <v>12200</v>
      </c>
      <c r="C9812" s="16">
        <f t="shared" ca="1" si="1531"/>
        <v>8210.0040482603818</v>
      </c>
      <c r="D9812" s="8">
        <f t="shared" ca="1" si="1532"/>
        <v>246300.12144781146</v>
      </c>
      <c r="E9812" s="9">
        <f t="shared" ca="1" si="1533"/>
        <v>3989.9959517396182</v>
      </c>
      <c r="F9812" s="12">
        <f t="shared" ca="1" si="1534"/>
        <v>0.26734980202218095</v>
      </c>
      <c r="G9812" s="16">
        <f t="shared" ca="1" si="1535"/>
        <v>500</v>
      </c>
      <c r="H9812" s="8">
        <f t="shared" ca="1" si="1536"/>
        <v>6000</v>
      </c>
      <c r="I9812" s="8">
        <f t="shared" ca="1" si="1537"/>
        <v>252300.12144781146</v>
      </c>
      <c r="J9812" s="8">
        <f t="shared" si="1538"/>
        <v>122000</v>
      </c>
      <c r="K9812" s="17">
        <f t="shared" ca="1" si="1539"/>
        <v>130300.12144781146</v>
      </c>
    </row>
    <row r="9813" spans="1:11" x14ac:dyDescent="0.2">
      <c r="A9813" s="1">
        <v>9796</v>
      </c>
      <c r="B9813" s="15">
        <f t="shared" si="1530"/>
        <v>12200</v>
      </c>
      <c r="C9813" s="16">
        <f t="shared" ca="1" si="1531"/>
        <v>7518.1117776603496</v>
      </c>
      <c r="D9813" s="8">
        <f t="shared" ca="1" si="1532"/>
        <v>225543.35332981049</v>
      </c>
      <c r="E9813" s="9">
        <f t="shared" ca="1" si="1533"/>
        <v>4681.8882223396504</v>
      </c>
      <c r="F9813" s="12">
        <f t="shared" ca="1" si="1534"/>
        <v>4.3725835761052712E-2</v>
      </c>
      <c r="G9813" s="16">
        <f t="shared" ca="1" si="1535"/>
        <v>500</v>
      </c>
      <c r="H9813" s="8">
        <f t="shared" ca="1" si="1536"/>
        <v>6000</v>
      </c>
      <c r="I9813" s="8">
        <f t="shared" ca="1" si="1537"/>
        <v>231543.35332981049</v>
      </c>
      <c r="J9813" s="8">
        <f t="shared" si="1538"/>
        <v>122000</v>
      </c>
      <c r="K9813" s="17">
        <f t="shared" ca="1" si="1539"/>
        <v>109543.35332981049</v>
      </c>
    </row>
    <row r="9814" spans="1:11" x14ac:dyDescent="0.2">
      <c r="A9814" s="1">
        <v>9797</v>
      </c>
      <c r="B9814" s="15">
        <f t="shared" si="1530"/>
        <v>12200</v>
      </c>
      <c r="C9814" s="16">
        <f t="shared" ca="1" si="1531"/>
        <v>7931.9238370054773</v>
      </c>
      <c r="D9814" s="8">
        <f t="shared" ca="1" si="1532"/>
        <v>237957.71511016431</v>
      </c>
      <c r="E9814" s="9">
        <f t="shared" ca="1" si="1533"/>
        <v>4268.0761629945227</v>
      </c>
      <c r="F9814" s="12">
        <f t="shared" ca="1" si="1534"/>
        <v>0.61218133458802204</v>
      </c>
      <c r="G9814" s="16">
        <f t="shared" ca="1" si="1535"/>
        <v>750</v>
      </c>
      <c r="H9814" s="8">
        <f t="shared" ca="1" si="1536"/>
        <v>9000</v>
      </c>
      <c r="I9814" s="8">
        <f t="shared" ca="1" si="1537"/>
        <v>246957.71511016431</v>
      </c>
      <c r="J9814" s="8">
        <f t="shared" si="1538"/>
        <v>122000</v>
      </c>
      <c r="K9814" s="17">
        <f t="shared" ca="1" si="1539"/>
        <v>124957.71511016431</v>
      </c>
    </row>
    <row r="9815" spans="1:11" x14ac:dyDescent="0.2">
      <c r="A9815" s="1">
        <v>9798</v>
      </c>
      <c r="B9815" s="15">
        <f t="shared" si="1530"/>
        <v>12200</v>
      </c>
      <c r="C9815" s="16">
        <f t="shared" ca="1" si="1531"/>
        <v>8423.6297874646316</v>
      </c>
      <c r="D9815" s="8">
        <f t="shared" ca="1" si="1532"/>
        <v>252708.89362393896</v>
      </c>
      <c r="E9815" s="9">
        <f t="shared" ca="1" si="1533"/>
        <v>3776.3702125353684</v>
      </c>
      <c r="F9815" s="12">
        <f t="shared" ca="1" si="1534"/>
        <v>6.016311853600409E-2</v>
      </c>
      <c r="G9815" s="16">
        <f t="shared" ca="1" si="1535"/>
        <v>500</v>
      </c>
      <c r="H9815" s="8">
        <f t="shared" ca="1" si="1536"/>
        <v>6000</v>
      </c>
      <c r="I9815" s="8">
        <f t="shared" ca="1" si="1537"/>
        <v>258708.89362393896</v>
      </c>
      <c r="J9815" s="8">
        <f t="shared" si="1538"/>
        <v>122000</v>
      </c>
      <c r="K9815" s="17">
        <f t="shared" ca="1" si="1539"/>
        <v>136708.89362393896</v>
      </c>
    </row>
    <row r="9816" spans="1:11" x14ac:dyDescent="0.2">
      <c r="A9816" s="1">
        <v>9799</v>
      </c>
      <c r="B9816" s="15">
        <f t="shared" si="1530"/>
        <v>12200</v>
      </c>
      <c r="C9816" s="16">
        <f t="shared" ca="1" si="1531"/>
        <v>7209.4737561104184</v>
      </c>
      <c r="D9816" s="8">
        <f t="shared" ca="1" si="1532"/>
        <v>216284.21268331257</v>
      </c>
      <c r="E9816" s="9">
        <f t="shared" ca="1" si="1533"/>
        <v>4990.5262438895816</v>
      </c>
      <c r="F9816" s="12">
        <f t="shared" ca="1" si="1534"/>
        <v>0.7179440238079916</v>
      </c>
      <c r="G9816" s="16">
        <f t="shared" ca="1" si="1535"/>
        <v>1000</v>
      </c>
      <c r="H9816" s="8">
        <f t="shared" ca="1" si="1536"/>
        <v>12000</v>
      </c>
      <c r="I9816" s="8">
        <f t="shared" ca="1" si="1537"/>
        <v>228284.21268331257</v>
      </c>
      <c r="J9816" s="8">
        <f t="shared" si="1538"/>
        <v>122000</v>
      </c>
      <c r="K9816" s="17">
        <f t="shared" ca="1" si="1539"/>
        <v>106284.21268331257</v>
      </c>
    </row>
    <row r="9817" spans="1:11" x14ac:dyDescent="0.2">
      <c r="A9817" s="1">
        <v>9800</v>
      </c>
      <c r="B9817" s="15">
        <f t="shared" si="1530"/>
        <v>12200</v>
      </c>
      <c r="C9817" s="16">
        <f t="shared" ca="1" si="1531"/>
        <v>9243.3411709090942</v>
      </c>
      <c r="D9817" s="8">
        <f t="shared" ca="1" si="1532"/>
        <v>277300.23512727284</v>
      </c>
      <c r="E9817" s="9">
        <f t="shared" ca="1" si="1533"/>
        <v>2956.6588290909058</v>
      </c>
      <c r="F9817" s="12">
        <f t="shared" ca="1" si="1534"/>
        <v>0.28448933026976353</v>
      </c>
      <c r="G9817" s="16">
        <f t="shared" ca="1" si="1535"/>
        <v>500</v>
      </c>
      <c r="H9817" s="8">
        <f t="shared" ca="1" si="1536"/>
        <v>6000</v>
      </c>
      <c r="I9817" s="8">
        <f t="shared" ca="1" si="1537"/>
        <v>283300.23512727284</v>
      </c>
      <c r="J9817" s="8">
        <f t="shared" si="1538"/>
        <v>122000</v>
      </c>
      <c r="K9817" s="17">
        <f t="shared" ca="1" si="1539"/>
        <v>161300.23512727284</v>
      </c>
    </row>
    <row r="9818" spans="1:11" x14ac:dyDescent="0.2">
      <c r="A9818" s="1">
        <v>9801</v>
      </c>
      <c r="B9818" s="15">
        <f t="shared" si="1530"/>
        <v>12200</v>
      </c>
      <c r="C9818" s="16">
        <f t="shared" ca="1" si="1531"/>
        <v>6492.1737855127194</v>
      </c>
      <c r="D9818" s="8">
        <f t="shared" ca="1" si="1532"/>
        <v>194765.21356538159</v>
      </c>
      <c r="E9818" s="9">
        <f t="shared" ca="1" si="1533"/>
        <v>5707.8262144872806</v>
      </c>
      <c r="F9818" s="12">
        <f t="shared" ca="1" si="1534"/>
        <v>4.2205757381001963E-2</v>
      </c>
      <c r="G9818" s="16">
        <f t="shared" ca="1" si="1535"/>
        <v>500</v>
      </c>
      <c r="H9818" s="8">
        <f t="shared" ca="1" si="1536"/>
        <v>6000</v>
      </c>
      <c r="I9818" s="8">
        <f t="shared" ca="1" si="1537"/>
        <v>200765.21356538159</v>
      </c>
      <c r="J9818" s="8">
        <f t="shared" si="1538"/>
        <v>122000</v>
      </c>
      <c r="K9818" s="17">
        <f t="shared" ca="1" si="1539"/>
        <v>78765.213565381593</v>
      </c>
    </row>
    <row r="9819" spans="1:11" x14ac:dyDescent="0.2">
      <c r="A9819" s="1">
        <v>9802</v>
      </c>
      <c r="B9819" s="15">
        <f t="shared" si="1530"/>
        <v>12200</v>
      </c>
      <c r="C9819" s="16">
        <f t="shared" ca="1" si="1531"/>
        <v>8036.8470620078015</v>
      </c>
      <c r="D9819" s="8">
        <f t="shared" ca="1" si="1532"/>
        <v>241105.41186023405</v>
      </c>
      <c r="E9819" s="9">
        <f t="shared" ca="1" si="1533"/>
        <v>4163.1529379921985</v>
      </c>
      <c r="F9819" s="12">
        <f t="shared" ca="1" si="1534"/>
        <v>0.49858483058653202</v>
      </c>
      <c r="G9819" s="16">
        <f t="shared" ca="1" si="1535"/>
        <v>750</v>
      </c>
      <c r="H9819" s="8">
        <f t="shared" ca="1" si="1536"/>
        <v>9000</v>
      </c>
      <c r="I9819" s="8">
        <f t="shared" ca="1" si="1537"/>
        <v>250105.41186023405</v>
      </c>
      <c r="J9819" s="8">
        <f t="shared" si="1538"/>
        <v>122000</v>
      </c>
      <c r="K9819" s="17">
        <f t="shared" ca="1" si="1539"/>
        <v>128105.41186023405</v>
      </c>
    </row>
    <row r="9820" spans="1:11" x14ac:dyDescent="0.2">
      <c r="A9820" s="1">
        <v>9803</v>
      </c>
      <c r="B9820" s="15">
        <f t="shared" si="1530"/>
        <v>12200</v>
      </c>
      <c r="C9820" s="16">
        <f t="shared" ca="1" si="1531"/>
        <v>11160.07949676954</v>
      </c>
      <c r="D9820" s="8">
        <f t="shared" ca="1" si="1532"/>
        <v>334802.38490308623</v>
      </c>
      <c r="E9820" s="9">
        <f t="shared" ca="1" si="1533"/>
        <v>1039.9205032304599</v>
      </c>
      <c r="F9820" s="12">
        <f t="shared" ca="1" si="1534"/>
        <v>5.4017073328034959E-2</v>
      </c>
      <c r="G9820" s="16">
        <f t="shared" ca="1" si="1535"/>
        <v>500</v>
      </c>
      <c r="H9820" s="8">
        <f t="shared" ca="1" si="1536"/>
        <v>6000</v>
      </c>
      <c r="I9820" s="8">
        <f t="shared" ca="1" si="1537"/>
        <v>340802.38490308623</v>
      </c>
      <c r="J9820" s="8">
        <f t="shared" si="1538"/>
        <v>122000</v>
      </c>
      <c r="K9820" s="17">
        <f t="shared" ca="1" si="1539"/>
        <v>218802.38490308623</v>
      </c>
    </row>
    <row r="9821" spans="1:11" x14ac:dyDescent="0.2">
      <c r="A9821" s="1">
        <v>9804</v>
      </c>
      <c r="B9821" s="15">
        <f t="shared" si="1530"/>
        <v>12200</v>
      </c>
      <c r="C9821" s="16">
        <f t="shared" ca="1" si="1531"/>
        <v>5391.6070714288853</v>
      </c>
      <c r="D9821" s="8">
        <f t="shared" ca="1" si="1532"/>
        <v>161748.21214286657</v>
      </c>
      <c r="E9821" s="9">
        <f t="shared" ca="1" si="1533"/>
        <v>6808.3929285711147</v>
      </c>
      <c r="F9821" s="12">
        <f t="shared" ca="1" si="1534"/>
        <v>0.39362671903640789</v>
      </c>
      <c r="G9821" s="16">
        <f t="shared" ca="1" si="1535"/>
        <v>750</v>
      </c>
      <c r="H9821" s="8">
        <f t="shared" ca="1" si="1536"/>
        <v>9000</v>
      </c>
      <c r="I9821" s="8">
        <f t="shared" ca="1" si="1537"/>
        <v>170748.21214286657</v>
      </c>
      <c r="J9821" s="8">
        <f t="shared" si="1538"/>
        <v>122000</v>
      </c>
      <c r="K9821" s="17">
        <f t="shared" ca="1" si="1539"/>
        <v>48748.212142866571</v>
      </c>
    </row>
    <row r="9822" spans="1:11" x14ac:dyDescent="0.2">
      <c r="A9822" s="1">
        <v>9805</v>
      </c>
      <c r="B9822" s="15">
        <f t="shared" si="1530"/>
        <v>12200</v>
      </c>
      <c r="C9822" s="16">
        <f t="shared" ca="1" si="1531"/>
        <v>11273.052527491371</v>
      </c>
      <c r="D9822" s="8">
        <f t="shared" ca="1" si="1532"/>
        <v>338191.5758247411</v>
      </c>
      <c r="E9822" s="9">
        <f t="shared" ca="1" si="1533"/>
        <v>926.94747250862929</v>
      </c>
      <c r="F9822" s="12">
        <f t="shared" ca="1" si="1534"/>
        <v>0.6063566921274427</v>
      </c>
      <c r="G9822" s="16">
        <f t="shared" ca="1" si="1535"/>
        <v>750</v>
      </c>
      <c r="H9822" s="8">
        <f t="shared" ca="1" si="1536"/>
        <v>9000</v>
      </c>
      <c r="I9822" s="8">
        <f t="shared" ca="1" si="1537"/>
        <v>347191.5758247411</v>
      </c>
      <c r="J9822" s="8">
        <f t="shared" si="1538"/>
        <v>122000</v>
      </c>
      <c r="K9822" s="17">
        <f t="shared" ca="1" si="1539"/>
        <v>225191.5758247411</v>
      </c>
    </row>
    <row r="9823" spans="1:11" x14ac:dyDescent="0.2">
      <c r="A9823" s="1">
        <v>9806</v>
      </c>
      <c r="B9823" s="15">
        <f t="shared" si="1530"/>
        <v>12200</v>
      </c>
      <c r="C9823" s="16">
        <f t="shared" ca="1" si="1531"/>
        <v>14593.750379807734</v>
      </c>
      <c r="D9823" s="8">
        <f t="shared" ca="1" si="1532"/>
        <v>366000</v>
      </c>
      <c r="E9823" s="9">
        <f t="shared" ca="1" si="1533"/>
        <v>0</v>
      </c>
      <c r="F9823" s="12">
        <f t="shared" ca="1" si="1534"/>
        <v>0.63453623917894408</v>
      </c>
      <c r="G9823" s="16">
        <f t="shared" ca="1" si="1535"/>
        <v>750</v>
      </c>
      <c r="H9823" s="8">
        <f t="shared" ca="1" si="1536"/>
        <v>0</v>
      </c>
      <c r="I9823" s="8">
        <f t="shared" ca="1" si="1537"/>
        <v>366000</v>
      </c>
      <c r="J9823" s="8">
        <f t="shared" si="1538"/>
        <v>122000</v>
      </c>
      <c r="K9823" s="17">
        <f t="shared" ca="1" si="1539"/>
        <v>244000</v>
      </c>
    </row>
    <row r="9824" spans="1:11" x14ac:dyDescent="0.2">
      <c r="A9824" s="1">
        <v>9807</v>
      </c>
      <c r="B9824" s="15">
        <f t="shared" si="1530"/>
        <v>12200</v>
      </c>
      <c r="C9824" s="16">
        <f t="shared" ca="1" si="1531"/>
        <v>5140.0396730311904</v>
      </c>
      <c r="D9824" s="8">
        <f t="shared" ca="1" si="1532"/>
        <v>154201.19019093571</v>
      </c>
      <c r="E9824" s="9">
        <f t="shared" ca="1" si="1533"/>
        <v>7059.9603269688096</v>
      </c>
      <c r="F9824" s="12">
        <f t="shared" ca="1" si="1534"/>
        <v>0.28350695148220495</v>
      </c>
      <c r="G9824" s="16">
        <f t="shared" ca="1" si="1535"/>
        <v>500</v>
      </c>
      <c r="H9824" s="8">
        <f t="shared" ca="1" si="1536"/>
        <v>6000</v>
      </c>
      <c r="I9824" s="8">
        <f t="shared" ca="1" si="1537"/>
        <v>160201.19019093571</v>
      </c>
      <c r="J9824" s="8">
        <f t="shared" si="1538"/>
        <v>122000</v>
      </c>
      <c r="K9824" s="17">
        <f t="shared" ca="1" si="1539"/>
        <v>38201.190190935711</v>
      </c>
    </row>
    <row r="9825" spans="1:11" x14ac:dyDescent="0.2">
      <c r="A9825" s="1">
        <v>9808</v>
      </c>
      <c r="B9825" s="15">
        <f t="shared" si="1530"/>
        <v>12200</v>
      </c>
      <c r="C9825" s="16">
        <f t="shared" ca="1" si="1531"/>
        <v>12655.11924494614</v>
      </c>
      <c r="D9825" s="8">
        <f t="shared" ca="1" si="1532"/>
        <v>366000</v>
      </c>
      <c r="E9825" s="9">
        <f t="shared" ca="1" si="1533"/>
        <v>0</v>
      </c>
      <c r="F9825" s="12">
        <f t="shared" ca="1" si="1534"/>
        <v>0.55442328319231804</v>
      </c>
      <c r="G9825" s="16">
        <f t="shared" ca="1" si="1535"/>
        <v>750</v>
      </c>
      <c r="H9825" s="8">
        <f t="shared" ca="1" si="1536"/>
        <v>0</v>
      </c>
      <c r="I9825" s="8">
        <f t="shared" ca="1" si="1537"/>
        <v>366000</v>
      </c>
      <c r="J9825" s="8">
        <f t="shared" si="1538"/>
        <v>122000</v>
      </c>
      <c r="K9825" s="17">
        <f t="shared" ca="1" si="1539"/>
        <v>244000</v>
      </c>
    </row>
    <row r="9826" spans="1:11" x14ac:dyDescent="0.2">
      <c r="A9826" s="1">
        <v>9809</v>
      </c>
      <c r="B9826" s="15">
        <f t="shared" si="1530"/>
        <v>12200</v>
      </c>
      <c r="C9826" s="16">
        <f t="shared" ca="1" si="1531"/>
        <v>12121.586129753836</v>
      </c>
      <c r="D9826" s="8">
        <f t="shared" ca="1" si="1532"/>
        <v>363647.58389261505</v>
      </c>
      <c r="E9826" s="9">
        <f t="shared" ca="1" si="1533"/>
        <v>78.413870246164151</v>
      </c>
      <c r="F9826" s="12">
        <f t="shared" ca="1" si="1534"/>
        <v>2.7820764076368465E-2</v>
      </c>
      <c r="G9826" s="16">
        <f t="shared" ca="1" si="1535"/>
        <v>500</v>
      </c>
      <c r="H9826" s="8">
        <f t="shared" ca="1" si="1536"/>
        <v>940.96644295396982</v>
      </c>
      <c r="I9826" s="8">
        <f t="shared" ca="1" si="1537"/>
        <v>364588.55033556902</v>
      </c>
      <c r="J9826" s="8">
        <f t="shared" si="1538"/>
        <v>122000</v>
      </c>
      <c r="K9826" s="17">
        <f t="shared" ca="1" si="1539"/>
        <v>242588.55033556902</v>
      </c>
    </row>
    <row r="9827" spans="1:11" x14ac:dyDescent="0.2">
      <c r="A9827" s="1">
        <v>9810</v>
      </c>
      <c r="B9827" s="15">
        <f t="shared" si="1530"/>
        <v>12200</v>
      </c>
      <c r="C9827" s="16">
        <f t="shared" ca="1" si="1531"/>
        <v>13762.44142002594</v>
      </c>
      <c r="D9827" s="8">
        <f t="shared" ca="1" si="1532"/>
        <v>366000</v>
      </c>
      <c r="E9827" s="9">
        <f t="shared" ca="1" si="1533"/>
        <v>0</v>
      </c>
      <c r="F9827" s="12">
        <f t="shared" ca="1" si="1534"/>
        <v>0.76700107931159933</v>
      </c>
      <c r="G9827" s="16">
        <f t="shared" ca="1" si="1535"/>
        <v>1000</v>
      </c>
      <c r="H9827" s="8">
        <f t="shared" ca="1" si="1536"/>
        <v>0</v>
      </c>
      <c r="I9827" s="8">
        <f t="shared" ca="1" si="1537"/>
        <v>366000</v>
      </c>
      <c r="J9827" s="8">
        <f t="shared" si="1538"/>
        <v>122000</v>
      </c>
      <c r="K9827" s="17">
        <f t="shared" ca="1" si="1539"/>
        <v>244000</v>
      </c>
    </row>
    <row r="9828" spans="1:11" x14ac:dyDescent="0.2">
      <c r="A9828" s="1">
        <v>9811</v>
      </c>
      <c r="B9828" s="15">
        <f t="shared" si="1530"/>
        <v>12200</v>
      </c>
      <c r="C9828" s="16">
        <f t="shared" ca="1" si="1531"/>
        <v>14141.354057224922</v>
      </c>
      <c r="D9828" s="8">
        <f t="shared" ca="1" si="1532"/>
        <v>366000</v>
      </c>
      <c r="E9828" s="9">
        <f t="shared" ca="1" si="1533"/>
        <v>0</v>
      </c>
      <c r="F9828" s="12">
        <f t="shared" ca="1" si="1534"/>
        <v>0.82739366610006893</v>
      </c>
      <c r="G9828" s="16">
        <f t="shared" ca="1" si="1535"/>
        <v>1000</v>
      </c>
      <c r="H9828" s="8">
        <f t="shared" ca="1" si="1536"/>
        <v>0</v>
      </c>
      <c r="I9828" s="8">
        <f t="shared" ca="1" si="1537"/>
        <v>366000</v>
      </c>
      <c r="J9828" s="8">
        <f t="shared" si="1538"/>
        <v>122000</v>
      </c>
      <c r="K9828" s="17">
        <f t="shared" ca="1" si="1539"/>
        <v>244000</v>
      </c>
    </row>
    <row r="9829" spans="1:11" x14ac:dyDescent="0.2">
      <c r="A9829" s="1">
        <v>9812</v>
      </c>
      <c r="B9829" s="15">
        <f t="shared" si="1530"/>
        <v>12200</v>
      </c>
      <c r="C9829" s="16">
        <f t="shared" ca="1" si="1531"/>
        <v>14922.710798181744</v>
      </c>
      <c r="D9829" s="8">
        <f t="shared" ca="1" si="1532"/>
        <v>366000</v>
      </c>
      <c r="E9829" s="9">
        <f t="shared" ca="1" si="1533"/>
        <v>0</v>
      </c>
      <c r="F9829" s="12">
        <f t="shared" ca="1" si="1534"/>
        <v>0.69651058212515005</v>
      </c>
      <c r="G9829" s="16">
        <f t="shared" ca="1" si="1535"/>
        <v>750</v>
      </c>
      <c r="H9829" s="8">
        <f t="shared" ca="1" si="1536"/>
        <v>0</v>
      </c>
      <c r="I9829" s="8">
        <f t="shared" ca="1" si="1537"/>
        <v>366000</v>
      </c>
      <c r="J9829" s="8">
        <f t="shared" si="1538"/>
        <v>122000</v>
      </c>
      <c r="K9829" s="17">
        <f t="shared" ca="1" si="1539"/>
        <v>244000</v>
      </c>
    </row>
    <row r="9830" spans="1:11" x14ac:dyDescent="0.2">
      <c r="A9830" s="1">
        <v>9813</v>
      </c>
      <c r="B9830" s="15">
        <f t="shared" si="1530"/>
        <v>12200</v>
      </c>
      <c r="C9830" s="16">
        <f t="shared" ca="1" si="1531"/>
        <v>11670.797325252264</v>
      </c>
      <c r="D9830" s="8">
        <f t="shared" ca="1" si="1532"/>
        <v>350123.91975756793</v>
      </c>
      <c r="E9830" s="9">
        <f t="shared" ca="1" si="1533"/>
        <v>529.20267474773573</v>
      </c>
      <c r="F9830" s="12">
        <f t="shared" ca="1" si="1534"/>
        <v>0.28472631245663926</v>
      </c>
      <c r="G9830" s="16">
        <f t="shared" ca="1" si="1535"/>
        <v>500</v>
      </c>
      <c r="H9830" s="8">
        <f t="shared" ca="1" si="1536"/>
        <v>6000</v>
      </c>
      <c r="I9830" s="8">
        <f t="shared" ca="1" si="1537"/>
        <v>356123.91975756793</v>
      </c>
      <c r="J9830" s="8">
        <f t="shared" si="1538"/>
        <v>122000</v>
      </c>
      <c r="K9830" s="17">
        <f t="shared" ca="1" si="1539"/>
        <v>234123.91975756793</v>
      </c>
    </row>
    <row r="9831" spans="1:11" x14ac:dyDescent="0.2">
      <c r="A9831" s="1">
        <v>9814</v>
      </c>
      <c r="B9831" s="15">
        <f t="shared" si="1530"/>
        <v>12200</v>
      </c>
      <c r="C9831" s="16">
        <f t="shared" ca="1" si="1531"/>
        <v>14012.875028331035</v>
      </c>
      <c r="D9831" s="8">
        <f t="shared" ca="1" si="1532"/>
        <v>366000</v>
      </c>
      <c r="E9831" s="9">
        <f t="shared" ca="1" si="1533"/>
        <v>0</v>
      </c>
      <c r="F9831" s="12">
        <f t="shared" ca="1" si="1534"/>
        <v>0.68134670930483709</v>
      </c>
      <c r="G9831" s="16">
        <f t="shared" ca="1" si="1535"/>
        <v>750</v>
      </c>
      <c r="H9831" s="8">
        <f t="shared" ca="1" si="1536"/>
        <v>0</v>
      </c>
      <c r="I9831" s="8">
        <f t="shared" ca="1" si="1537"/>
        <v>366000</v>
      </c>
      <c r="J9831" s="8">
        <f t="shared" si="1538"/>
        <v>122000</v>
      </c>
      <c r="K9831" s="17">
        <f t="shared" ca="1" si="1539"/>
        <v>244000</v>
      </c>
    </row>
    <row r="9832" spans="1:11" x14ac:dyDescent="0.2">
      <c r="A9832" s="1">
        <v>9815</v>
      </c>
      <c r="B9832" s="15">
        <f t="shared" si="1530"/>
        <v>12200</v>
      </c>
      <c r="C9832" s="16">
        <f t="shared" ca="1" si="1531"/>
        <v>11085.851940617231</v>
      </c>
      <c r="D9832" s="8">
        <f t="shared" ca="1" si="1532"/>
        <v>332575.55821851693</v>
      </c>
      <c r="E9832" s="9">
        <f t="shared" ca="1" si="1533"/>
        <v>1114.1480593827691</v>
      </c>
      <c r="F9832" s="12">
        <f t="shared" ca="1" si="1534"/>
        <v>0.89604750132044897</v>
      </c>
      <c r="G9832" s="16">
        <f t="shared" ca="1" si="1535"/>
        <v>1000</v>
      </c>
      <c r="H9832" s="8">
        <f t="shared" ca="1" si="1536"/>
        <v>12000</v>
      </c>
      <c r="I9832" s="8">
        <f t="shared" ca="1" si="1537"/>
        <v>344575.55821851693</v>
      </c>
      <c r="J9832" s="8">
        <f t="shared" si="1538"/>
        <v>122000</v>
      </c>
      <c r="K9832" s="17">
        <f t="shared" ca="1" si="1539"/>
        <v>222575.55821851693</v>
      </c>
    </row>
    <row r="9833" spans="1:11" x14ac:dyDescent="0.2">
      <c r="A9833" s="1">
        <v>9816</v>
      </c>
      <c r="B9833" s="15">
        <f t="shared" si="1530"/>
        <v>12200</v>
      </c>
      <c r="C9833" s="16">
        <f t="shared" ca="1" si="1531"/>
        <v>7312.1306372441468</v>
      </c>
      <c r="D9833" s="8">
        <f t="shared" ca="1" si="1532"/>
        <v>219363.9191173244</v>
      </c>
      <c r="E9833" s="9">
        <f t="shared" ca="1" si="1533"/>
        <v>4887.8693627558532</v>
      </c>
      <c r="F9833" s="12">
        <f t="shared" ca="1" si="1534"/>
        <v>0.23464858026555324</v>
      </c>
      <c r="G9833" s="16">
        <f t="shared" ca="1" si="1535"/>
        <v>500</v>
      </c>
      <c r="H9833" s="8">
        <f t="shared" ca="1" si="1536"/>
        <v>6000</v>
      </c>
      <c r="I9833" s="8">
        <f t="shared" ca="1" si="1537"/>
        <v>225363.9191173244</v>
      </c>
      <c r="J9833" s="8">
        <f t="shared" si="1538"/>
        <v>122000</v>
      </c>
      <c r="K9833" s="17">
        <f t="shared" ca="1" si="1539"/>
        <v>103363.9191173244</v>
      </c>
    </row>
    <row r="9834" spans="1:11" x14ac:dyDescent="0.2">
      <c r="A9834" s="1">
        <v>9817</v>
      </c>
      <c r="B9834" s="15">
        <f t="shared" si="1530"/>
        <v>12200</v>
      </c>
      <c r="C9834" s="16">
        <f t="shared" ca="1" si="1531"/>
        <v>14909.730054023574</v>
      </c>
      <c r="D9834" s="8">
        <f t="shared" ca="1" si="1532"/>
        <v>366000</v>
      </c>
      <c r="E9834" s="9">
        <f t="shared" ca="1" si="1533"/>
        <v>0</v>
      </c>
      <c r="F9834" s="12">
        <f t="shared" ca="1" si="1534"/>
        <v>0.49304509911298111</v>
      </c>
      <c r="G9834" s="16">
        <f t="shared" ca="1" si="1535"/>
        <v>750</v>
      </c>
      <c r="H9834" s="8">
        <f t="shared" ca="1" si="1536"/>
        <v>0</v>
      </c>
      <c r="I9834" s="8">
        <f t="shared" ca="1" si="1537"/>
        <v>366000</v>
      </c>
      <c r="J9834" s="8">
        <f t="shared" si="1538"/>
        <v>122000</v>
      </c>
      <c r="K9834" s="17">
        <f t="shared" ca="1" si="1539"/>
        <v>244000</v>
      </c>
    </row>
    <row r="9835" spans="1:11" x14ac:dyDescent="0.2">
      <c r="A9835" s="1">
        <v>9818</v>
      </c>
      <c r="B9835" s="15">
        <f t="shared" si="1530"/>
        <v>12200</v>
      </c>
      <c r="C9835" s="16">
        <f t="shared" ca="1" si="1531"/>
        <v>13731.160891252397</v>
      </c>
      <c r="D9835" s="8">
        <f t="shared" ca="1" si="1532"/>
        <v>366000</v>
      </c>
      <c r="E9835" s="9">
        <f t="shared" ca="1" si="1533"/>
        <v>0</v>
      </c>
      <c r="F9835" s="12">
        <f t="shared" ca="1" si="1534"/>
        <v>0.38037329516619356</v>
      </c>
      <c r="G9835" s="16">
        <f t="shared" ca="1" si="1535"/>
        <v>750</v>
      </c>
      <c r="H9835" s="8">
        <f t="shared" ca="1" si="1536"/>
        <v>0</v>
      </c>
      <c r="I9835" s="8">
        <f t="shared" ca="1" si="1537"/>
        <v>366000</v>
      </c>
      <c r="J9835" s="8">
        <f t="shared" si="1538"/>
        <v>122000</v>
      </c>
      <c r="K9835" s="17">
        <f t="shared" ca="1" si="1539"/>
        <v>244000</v>
      </c>
    </row>
    <row r="9836" spans="1:11" x14ac:dyDescent="0.2">
      <c r="A9836" s="1">
        <v>9819</v>
      </c>
      <c r="B9836" s="15">
        <f t="shared" si="1530"/>
        <v>12200</v>
      </c>
      <c r="C9836" s="16">
        <f t="shared" ca="1" si="1531"/>
        <v>5346.9763336439601</v>
      </c>
      <c r="D9836" s="8">
        <f t="shared" ca="1" si="1532"/>
        <v>160409.29000931879</v>
      </c>
      <c r="E9836" s="9">
        <f t="shared" ca="1" si="1533"/>
        <v>6853.0236663560399</v>
      </c>
      <c r="F9836" s="12">
        <f t="shared" ca="1" si="1534"/>
        <v>0.18738653105559477</v>
      </c>
      <c r="G9836" s="16">
        <f t="shared" ca="1" si="1535"/>
        <v>500</v>
      </c>
      <c r="H9836" s="8">
        <f t="shared" ca="1" si="1536"/>
        <v>6000</v>
      </c>
      <c r="I9836" s="8">
        <f t="shared" ca="1" si="1537"/>
        <v>166409.29000931879</v>
      </c>
      <c r="J9836" s="8">
        <f t="shared" si="1538"/>
        <v>122000</v>
      </c>
      <c r="K9836" s="17">
        <f t="shared" ca="1" si="1539"/>
        <v>44409.290009318793</v>
      </c>
    </row>
    <row r="9837" spans="1:11" x14ac:dyDescent="0.2">
      <c r="A9837" s="1">
        <v>9820</v>
      </c>
      <c r="B9837" s="15">
        <f t="shared" si="1530"/>
        <v>12200</v>
      </c>
      <c r="C9837" s="16">
        <f t="shared" ca="1" si="1531"/>
        <v>6956.9815480719171</v>
      </c>
      <c r="D9837" s="8">
        <f t="shared" ca="1" si="1532"/>
        <v>208709.44644215752</v>
      </c>
      <c r="E9837" s="9">
        <f t="shared" ca="1" si="1533"/>
        <v>5243.0184519280829</v>
      </c>
      <c r="F9837" s="12">
        <f t="shared" ca="1" si="1534"/>
        <v>0.57104325965446034</v>
      </c>
      <c r="G9837" s="16">
        <f t="shared" ca="1" si="1535"/>
        <v>750</v>
      </c>
      <c r="H9837" s="8">
        <f t="shared" ca="1" si="1536"/>
        <v>9000</v>
      </c>
      <c r="I9837" s="8">
        <f t="shared" ca="1" si="1537"/>
        <v>217709.44644215752</v>
      </c>
      <c r="J9837" s="8">
        <f t="shared" si="1538"/>
        <v>122000</v>
      </c>
      <c r="K9837" s="17">
        <f t="shared" ca="1" si="1539"/>
        <v>95709.446442157525</v>
      </c>
    </row>
    <row r="9838" spans="1:11" x14ac:dyDescent="0.2">
      <c r="A9838" s="1">
        <v>9821</v>
      </c>
      <c r="B9838" s="15">
        <f t="shared" si="1530"/>
        <v>12200</v>
      </c>
      <c r="C9838" s="16">
        <f t="shared" ca="1" si="1531"/>
        <v>13983.685037724797</v>
      </c>
      <c r="D9838" s="8">
        <f t="shared" ca="1" si="1532"/>
        <v>366000</v>
      </c>
      <c r="E9838" s="9">
        <f t="shared" ca="1" si="1533"/>
        <v>0</v>
      </c>
      <c r="F9838" s="12">
        <f t="shared" ca="1" si="1534"/>
        <v>0.90593045174452436</v>
      </c>
      <c r="G9838" s="16">
        <f t="shared" ca="1" si="1535"/>
        <v>1000</v>
      </c>
      <c r="H9838" s="8">
        <f t="shared" ca="1" si="1536"/>
        <v>0</v>
      </c>
      <c r="I9838" s="8">
        <f t="shared" ca="1" si="1537"/>
        <v>366000</v>
      </c>
      <c r="J9838" s="8">
        <f t="shared" si="1538"/>
        <v>122000</v>
      </c>
      <c r="K9838" s="17">
        <f t="shared" ca="1" si="1539"/>
        <v>244000</v>
      </c>
    </row>
    <row r="9839" spans="1:11" x14ac:dyDescent="0.2">
      <c r="A9839" s="1">
        <v>9822</v>
      </c>
      <c r="B9839" s="15">
        <f t="shared" si="1530"/>
        <v>12200</v>
      </c>
      <c r="C9839" s="16">
        <f t="shared" ca="1" si="1531"/>
        <v>5321.778799271</v>
      </c>
      <c r="D9839" s="8">
        <f t="shared" ca="1" si="1532"/>
        <v>159653.36397812999</v>
      </c>
      <c r="E9839" s="9">
        <f t="shared" ca="1" si="1533"/>
        <v>6878.221200729</v>
      </c>
      <c r="F9839" s="12">
        <f t="shared" ca="1" si="1534"/>
        <v>0.84200441194204778</v>
      </c>
      <c r="G9839" s="16">
        <f t="shared" ca="1" si="1535"/>
        <v>1000</v>
      </c>
      <c r="H9839" s="8">
        <f t="shared" ca="1" si="1536"/>
        <v>12000</v>
      </c>
      <c r="I9839" s="8">
        <f t="shared" ca="1" si="1537"/>
        <v>171653.36397812999</v>
      </c>
      <c r="J9839" s="8">
        <f t="shared" si="1538"/>
        <v>122000</v>
      </c>
      <c r="K9839" s="17">
        <f t="shared" ca="1" si="1539"/>
        <v>49653.363978129986</v>
      </c>
    </row>
    <row r="9840" spans="1:11" x14ac:dyDescent="0.2">
      <c r="A9840" s="1">
        <v>9823</v>
      </c>
      <c r="B9840" s="15">
        <f t="shared" si="1530"/>
        <v>12200</v>
      </c>
      <c r="C9840" s="16">
        <f t="shared" ca="1" si="1531"/>
        <v>5525.2748407602385</v>
      </c>
      <c r="D9840" s="8">
        <f t="shared" ca="1" si="1532"/>
        <v>165758.24522280716</v>
      </c>
      <c r="E9840" s="9">
        <f t="shared" ca="1" si="1533"/>
        <v>6674.7251592397615</v>
      </c>
      <c r="F9840" s="12">
        <f t="shared" ca="1" si="1534"/>
        <v>0.41473780318244535</v>
      </c>
      <c r="G9840" s="16">
        <f t="shared" ca="1" si="1535"/>
        <v>750</v>
      </c>
      <c r="H9840" s="8">
        <f t="shared" ca="1" si="1536"/>
        <v>9000</v>
      </c>
      <c r="I9840" s="8">
        <f t="shared" ca="1" si="1537"/>
        <v>174758.24522280716</v>
      </c>
      <c r="J9840" s="8">
        <f t="shared" si="1538"/>
        <v>122000</v>
      </c>
      <c r="K9840" s="17">
        <f t="shared" ca="1" si="1539"/>
        <v>52758.245222807163</v>
      </c>
    </row>
    <row r="9841" spans="1:11" x14ac:dyDescent="0.2">
      <c r="A9841" s="1">
        <v>9824</v>
      </c>
      <c r="B9841" s="15">
        <f t="shared" si="1530"/>
        <v>12200</v>
      </c>
      <c r="C9841" s="16">
        <f t="shared" ca="1" si="1531"/>
        <v>13537.542324923812</v>
      </c>
      <c r="D9841" s="8">
        <f t="shared" ca="1" si="1532"/>
        <v>366000</v>
      </c>
      <c r="E9841" s="9">
        <f t="shared" ca="1" si="1533"/>
        <v>0</v>
      </c>
      <c r="F9841" s="12">
        <f t="shared" ca="1" si="1534"/>
        <v>0.7704802063785452</v>
      </c>
      <c r="G9841" s="16">
        <f t="shared" ca="1" si="1535"/>
        <v>1000</v>
      </c>
      <c r="H9841" s="8">
        <f t="shared" ca="1" si="1536"/>
        <v>0</v>
      </c>
      <c r="I9841" s="8">
        <f t="shared" ca="1" si="1537"/>
        <v>366000</v>
      </c>
      <c r="J9841" s="8">
        <f t="shared" si="1538"/>
        <v>122000</v>
      </c>
      <c r="K9841" s="17">
        <f t="shared" ca="1" si="1539"/>
        <v>244000</v>
      </c>
    </row>
    <row r="9842" spans="1:11" x14ac:dyDescent="0.2">
      <c r="A9842" s="1">
        <v>9825</v>
      </c>
      <c r="B9842" s="15">
        <f t="shared" si="1530"/>
        <v>12200</v>
      </c>
      <c r="C9842" s="16">
        <f t="shared" ca="1" si="1531"/>
        <v>13193.509824190667</v>
      </c>
      <c r="D9842" s="8">
        <f t="shared" ca="1" si="1532"/>
        <v>366000</v>
      </c>
      <c r="E9842" s="9">
        <f t="shared" ca="1" si="1533"/>
        <v>0</v>
      </c>
      <c r="F9842" s="12">
        <f t="shared" ca="1" si="1534"/>
        <v>0.61160403072102199</v>
      </c>
      <c r="G9842" s="16">
        <f t="shared" ca="1" si="1535"/>
        <v>750</v>
      </c>
      <c r="H9842" s="8">
        <f t="shared" ca="1" si="1536"/>
        <v>0</v>
      </c>
      <c r="I9842" s="8">
        <f t="shared" ca="1" si="1537"/>
        <v>366000</v>
      </c>
      <c r="J9842" s="8">
        <f t="shared" si="1538"/>
        <v>122000</v>
      </c>
      <c r="K9842" s="17">
        <f t="shared" ca="1" si="1539"/>
        <v>244000</v>
      </c>
    </row>
    <row r="9843" spans="1:11" x14ac:dyDescent="0.2">
      <c r="A9843" s="1">
        <v>9826</v>
      </c>
      <c r="B9843" s="15">
        <f t="shared" si="1530"/>
        <v>12200</v>
      </c>
      <c r="C9843" s="16">
        <f t="shared" ca="1" si="1531"/>
        <v>9033.4649752567202</v>
      </c>
      <c r="D9843" s="8">
        <f t="shared" ca="1" si="1532"/>
        <v>271003.94925770164</v>
      </c>
      <c r="E9843" s="9">
        <f t="shared" ca="1" si="1533"/>
        <v>3166.5350247432798</v>
      </c>
      <c r="F9843" s="12">
        <f t="shared" ca="1" si="1534"/>
        <v>1.8571880628745818E-2</v>
      </c>
      <c r="G9843" s="16">
        <f t="shared" ca="1" si="1535"/>
        <v>500</v>
      </c>
      <c r="H9843" s="8">
        <f t="shared" ca="1" si="1536"/>
        <v>6000</v>
      </c>
      <c r="I9843" s="8">
        <f t="shared" ca="1" si="1537"/>
        <v>277003.94925770164</v>
      </c>
      <c r="J9843" s="8">
        <f t="shared" si="1538"/>
        <v>122000</v>
      </c>
      <c r="K9843" s="17">
        <f t="shared" ca="1" si="1539"/>
        <v>155003.94925770164</v>
      </c>
    </row>
    <row r="9844" spans="1:11" x14ac:dyDescent="0.2">
      <c r="A9844" s="1">
        <v>9827</v>
      </c>
      <c r="B9844" s="15">
        <f t="shared" si="1530"/>
        <v>12200</v>
      </c>
      <c r="C9844" s="16">
        <f t="shared" ca="1" si="1531"/>
        <v>14376.836386484341</v>
      </c>
      <c r="D9844" s="8">
        <f t="shared" ca="1" si="1532"/>
        <v>366000</v>
      </c>
      <c r="E9844" s="9">
        <f t="shared" ca="1" si="1533"/>
        <v>0</v>
      </c>
      <c r="F9844" s="12">
        <f t="shared" ca="1" si="1534"/>
        <v>0.95696408616276396</v>
      </c>
      <c r="G9844" s="16">
        <f t="shared" ca="1" si="1535"/>
        <v>1000</v>
      </c>
      <c r="H9844" s="8">
        <f t="shared" ca="1" si="1536"/>
        <v>0</v>
      </c>
      <c r="I9844" s="8">
        <f t="shared" ca="1" si="1537"/>
        <v>366000</v>
      </c>
      <c r="J9844" s="8">
        <f t="shared" si="1538"/>
        <v>122000</v>
      </c>
      <c r="K9844" s="17">
        <f t="shared" ca="1" si="1539"/>
        <v>244000</v>
      </c>
    </row>
    <row r="9845" spans="1:11" x14ac:dyDescent="0.2">
      <c r="A9845" s="1">
        <v>9828</v>
      </c>
      <c r="B9845" s="15">
        <f t="shared" si="1530"/>
        <v>12200</v>
      </c>
      <c r="C9845" s="16">
        <f t="shared" ca="1" si="1531"/>
        <v>5983.0208413722921</v>
      </c>
      <c r="D9845" s="8">
        <f t="shared" ca="1" si="1532"/>
        <v>179490.62524116877</v>
      </c>
      <c r="E9845" s="9">
        <f t="shared" ca="1" si="1533"/>
        <v>6216.9791586277079</v>
      </c>
      <c r="F9845" s="12">
        <f t="shared" ca="1" si="1534"/>
        <v>0.56980033815144326</v>
      </c>
      <c r="G9845" s="16">
        <f t="shared" ca="1" si="1535"/>
        <v>750</v>
      </c>
      <c r="H9845" s="8">
        <f t="shared" ca="1" si="1536"/>
        <v>9000</v>
      </c>
      <c r="I9845" s="8">
        <f t="shared" ca="1" si="1537"/>
        <v>188490.62524116877</v>
      </c>
      <c r="J9845" s="8">
        <f t="shared" si="1538"/>
        <v>122000</v>
      </c>
      <c r="K9845" s="17">
        <f t="shared" ca="1" si="1539"/>
        <v>66490.625241168775</v>
      </c>
    </row>
    <row r="9846" spans="1:11" x14ac:dyDescent="0.2">
      <c r="A9846" s="1">
        <v>9829</v>
      </c>
      <c r="B9846" s="15">
        <f t="shared" si="1530"/>
        <v>12200</v>
      </c>
      <c r="C9846" s="16">
        <f t="shared" ca="1" si="1531"/>
        <v>10495.369074162754</v>
      </c>
      <c r="D9846" s="8">
        <f t="shared" ca="1" si="1532"/>
        <v>314861.07222488261</v>
      </c>
      <c r="E9846" s="9">
        <f t="shared" ca="1" si="1533"/>
        <v>1704.6309258372457</v>
      </c>
      <c r="F9846" s="12">
        <f t="shared" ca="1" si="1534"/>
        <v>0.25700439587110557</v>
      </c>
      <c r="G9846" s="16">
        <f t="shared" ca="1" si="1535"/>
        <v>500</v>
      </c>
      <c r="H9846" s="8">
        <f t="shared" ca="1" si="1536"/>
        <v>6000</v>
      </c>
      <c r="I9846" s="8">
        <f t="shared" ca="1" si="1537"/>
        <v>320861.07222488261</v>
      </c>
      <c r="J9846" s="8">
        <f t="shared" si="1538"/>
        <v>122000</v>
      </c>
      <c r="K9846" s="17">
        <f t="shared" ca="1" si="1539"/>
        <v>198861.07222488261</v>
      </c>
    </row>
    <row r="9847" spans="1:11" x14ac:dyDescent="0.2">
      <c r="A9847" s="1">
        <v>9830</v>
      </c>
      <c r="B9847" s="15">
        <f t="shared" si="1530"/>
        <v>12200</v>
      </c>
      <c r="C9847" s="16">
        <f t="shared" ca="1" si="1531"/>
        <v>11072.497685297814</v>
      </c>
      <c r="D9847" s="8">
        <f t="shared" ca="1" si="1532"/>
        <v>332174.93055893446</v>
      </c>
      <c r="E9847" s="9">
        <f t="shared" ca="1" si="1533"/>
        <v>1127.5023147021857</v>
      </c>
      <c r="F9847" s="12">
        <f t="shared" ca="1" si="1534"/>
        <v>5.1982382220046364E-2</v>
      </c>
      <c r="G9847" s="16">
        <f t="shared" ca="1" si="1535"/>
        <v>500</v>
      </c>
      <c r="H9847" s="8">
        <f t="shared" ca="1" si="1536"/>
        <v>6000</v>
      </c>
      <c r="I9847" s="8">
        <f t="shared" ca="1" si="1537"/>
        <v>338174.93055893446</v>
      </c>
      <c r="J9847" s="8">
        <f t="shared" si="1538"/>
        <v>122000</v>
      </c>
      <c r="K9847" s="17">
        <f t="shared" ca="1" si="1539"/>
        <v>216174.93055893446</v>
      </c>
    </row>
    <row r="9848" spans="1:11" x14ac:dyDescent="0.2">
      <c r="A9848" s="1">
        <v>9831</v>
      </c>
      <c r="B9848" s="15">
        <f t="shared" si="1530"/>
        <v>12200</v>
      </c>
      <c r="C9848" s="16">
        <f t="shared" ca="1" si="1531"/>
        <v>11805.662345413681</v>
      </c>
      <c r="D9848" s="8">
        <f t="shared" ca="1" si="1532"/>
        <v>354169.87036241044</v>
      </c>
      <c r="E9848" s="9">
        <f t="shared" ca="1" si="1533"/>
        <v>394.33765458631933</v>
      </c>
      <c r="F9848" s="12">
        <f t="shared" ca="1" si="1534"/>
        <v>0.71090227158672537</v>
      </c>
      <c r="G9848" s="16">
        <f t="shared" ca="1" si="1535"/>
        <v>1000</v>
      </c>
      <c r="H9848" s="8">
        <f t="shared" ca="1" si="1536"/>
        <v>4732.051855035832</v>
      </c>
      <c r="I9848" s="8">
        <f t="shared" ca="1" si="1537"/>
        <v>358901.92221744626</v>
      </c>
      <c r="J9848" s="8">
        <f t="shared" si="1538"/>
        <v>122000</v>
      </c>
      <c r="K9848" s="17">
        <f t="shared" ca="1" si="1539"/>
        <v>236901.92221744626</v>
      </c>
    </row>
    <row r="9849" spans="1:11" x14ac:dyDescent="0.2">
      <c r="A9849" s="1">
        <v>9832</v>
      </c>
      <c r="B9849" s="15">
        <f t="shared" si="1530"/>
        <v>12200</v>
      </c>
      <c r="C9849" s="16">
        <f t="shared" ca="1" si="1531"/>
        <v>13523.171069772159</v>
      </c>
      <c r="D9849" s="8">
        <f t="shared" ca="1" si="1532"/>
        <v>366000</v>
      </c>
      <c r="E9849" s="9">
        <f t="shared" ca="1" si="1533"/>
        <v>0</v>
      </c>
      <c r="F9849" s="12">
        <f t="shared" ca="1" si="1534"/>
        <v>0.48182234124328183</v>
      </c>
      <c r="G9849" s="16">
        <f t="shared" ca="1" si="1535"/>
        <v>750</v>
      </c>
      <c r="H9849" s="8">
        <f t="shared" ca="1" si="1536"/>
        <v>0</v>
      </c>
      <c r="I9849" s="8">
        <f t="shared" ca="1" si="1537"/>
        <v>366000</v>
      </c>
      <c r="J9849" s="8">
        <f t="shared" si="1538"/>
        <v>122000</v>
      </c>
      <c r="K9849" s="17">
        <f t="shared" ca="1" si="1539"/>
        <v>244000</v>
      </c>
    </row>
    <row r="9850" spans="1:11" x14ac:dyDescent="0.2">
      <c r="A9850" s="1">
        <v>9833</v>
      </c>
      <c r="B9850" s="15">
        <f t="shared" si="1530"/>
        <v>12200</v>
      </c>
      <c r="C9850" s="16">
        <f t="shared" ca="1" si="1531"/>
        <v>12844.658513080705</v>
      </c>
      <c r="D9850" s="8">
        <f t="shared" ca="1" si="1532"/>
        <v>366000</v>
      </c>
      <c r="E9850" s="9">
        <f t="shared" ca="1" si="1533"/>
        <v>0</v>
      </c>
      <c r="F9850" s="12">
        <f t="shared" ca="1" si="1534"/>
        <v>0.7374698243327098</v>
      </c>
      <c r="G9850" s="16">
        <f t="shared" ca="1" si="1535"/>
        <v>1000</v>
      </c>
      <c r="H9850" s="8">
        <f t="shared" ca="1" si="1536"/>
        <v>0</v>
      </c>
      <c r="I9850" s="8">
        <f t="shared" ca="1" si="1537"/>
        <v>366000</v>
      </c>
      <c r="J9850" s="8">
        <f t="shared" si="1538"/>
        <v>122000</v>
      </c>
      <c r="K9850" s="17">
        <f t="shared" ca="1" si="1539"/>
        <v>244000</v>
      </c>
    </row>
    <row r="9851" spans="1:11" x14ac:dyDescent="0.2">
      <c r="A9851" s="1">
        <v>9834</v>
      </c>
      <c r="B9851" s="15">
        <f t="shared" si="1530"/>
        <v>12200</v>
      </c>
      <c r="C9851" s="16">
        <f t="shared" ca="1" si="1531"/>
        <v>13703.753486965183</v>
      </c>
      <c r="D9851" s="8">
        <f t="shared" ca="1" si="1532"/>
        <v>366000</v>
      </c>
      <c r="E9851" s="9">
        <f t="shared" ca="1" si="1533"/>
        <v>0</v>
      </c>
      <c r="F9851" s="12">
        <f t="shared" ca="1" si="1534"/>
        <v>0.4427074990422053</v>
      </c>
      <c r="G9851" s="16">
        <f t="shared" ca="1" si="1535"/>
        <v>750</v>
      </c>
      <c r="H9851" s="8">
        <f t="shared" ca="1" si="1536"/>
        <v>0</v>
      </c>
      <c r="I9851" s="8">
        <f t="shared" ca="1" si="1537"/>
        <v>366000</v>
      </c>
      <c r="J9851" s="8">
        <f t="shared" si="1538"/>
        <v>122000</v>
      </c>
      <c r="K9851" s="17">
        <f t="shared" ca="1" si="1539"/>
        <v>244000</v>
      </c>
    </row>
    <row r="9852" spans="1:11" x14ac:dyDescent="0.2">
      <c r="A9852" s="1">
        <v>9835</v>
      </c>
      <c r="B9852" s="15">
        <f t="shared" si="1530"/>
        <v>12200</v>
      </c>
      <c r="C9852" s="16">
        <f t="shared" ca="1" si="1531"/>
        <v>7145.9899834963326</v>
      </c>
      <c r="D9852" s="8">
        <f t="shared" ca="1" si="1532"/>
        <v>214379.69950488998</v>
      </c>
      <c r="E9852" s="9">
        <f t="shared" ca="1" si="1533"/>
        <v>5054.0100165036674</v>
      </c>
      <c r="F9852" s="12">
        <f t="shared" ca="1" si="1534"/>
        <v>0.40121360087793523</v>
      </c>
      <c r="G9852" s="16">
        <f t="shared" ca="1" si="1535"/>
        <v>750</v>
      </c>
      <c r="H9852" s="8">
        <f t="shared" ca="1" si="1536"/>
        <v>9000</v>
      </c>
      <c r="I9852" s="8">
        <f t="shared" ca="1" si="1537"/>
        <v>223379.69950488998</v>
      </c>
      <c r="J9852" s="8">
        <f t="shared" si="1538"/>
        <v>122000</v>
      </c>
      <c r="K9852" s="17">
        <f t="shared" ca="1" si="1539"/>
        <v>101379.69950488998</v>
      </c>
    </row>
    <row r="9853" spans="1:11" x14ac:dyDescent="0.2">
      <c r="A9853" s="1">
        <v>9836</v>
      </c>
      <c r="B9853" s="15">
        <f t="shared" si="1530"/>
        <v>12200</v>
      </c>
      <c r="C9853" s="16">
        <f t="shared" ca="1" si="1531"/>
        <v>7383.3976144515418</v>
      </c>
      <c r="D9853" s="8">
        <f t="shared" ca="1" si="1532"/>
        <v>221501.92843354624</v>
      </c>
      <c r="E9853" s="9">
        <f t="shared" ca="1" si="1533"/>
        <v>4816.6023855484582</v>
      </c>
      <c r="F9853" s="12">
        <f t="shared" ca="1" si="1534"/>
        <v>0.79906689626352534</v>
      </c>
      <c r="G9853" s="16">
        <f t="shared" ca="1" si="1535"/>
        <v>1000</v>
      </c>
      <c r="H9853" s="8">
        <f t="shared" ca="1" si="1536"/>
        <v>12000</v>
      </c>
      <c r="I9853" s="8">
        <f t="shared" ca="1" si="1537"/>
        <v>233501.92843354624</v>
      </c>
      <c r="J9853" s="8">
        <f t="shared" si="1538"/>
        <v>122000</v>
      </c>
      <c r="K9853" s="17">
        <f t="shared" ca="1" si="1539"/>
        <v>111501.92843354624</v>
      </c>
    </row>
    <row r="9854" spans="1:11" x14ac:dyDescent="0.2">
      <c r="A9854" s="1">
        <v>9837</v>
      </c>
      <c r="B9854" s="15">
        <f t="shared" si="1530"/>
        <v>12200</v>
      </c>
      <c r="C9854" s="16">
        <f t="shared" ca="1" si="1531"/>
        <v>6616.7987277045795</v>
      </c>
      <c r="D9854" s="8">
        <f t="shared" ca="1" si="1532"/>
        <v>198503.96183113739</v>
      </c>
      <c r="E9854" s="9">
        <f t="shared" ca="1" si="1533"/>
        <v>5583.2012722954205</v>
      </c>
      <c r="F9854" s="12">
        <f t="shared" ca="1" si="1534"/>
        <v>0.93544338679933881</v>
      </c>
      <c r="G9854" s="16">
        <f t="shared" ca="1" si="1535"/>
        <v>1000</v>
      </c>
      <c r="H9854" s="8">
        <f t="shared" ca="1" si="1536"/>
        <v>12000</v>
      </c>
      <c r="I9854" s="8">
        <f t="shared" ca="1" si="1537"/>
        <v>210503.96183113739</v>
      </c>
      <c r="J9854" s="8">
        <f t="shared" si="1538"/>
        <v>122000</v>
      </c>
      <c r="K9854" s="17">
        <f t="shared" ca="1" si="1539"/>
        <v>88503.961831137392</v>
      </c>
    </row>
    <row r="9855" spans="1:11" x14ac:dyDescent="0.2">
      <c r="A9855" s="1">
        <v>9838</v>
      </c>
      <c r="B9855" s="15">
        <f t="shared" si="1530"/>
        <v>12200</v>
      </c>
      <c r="C9855" s="16">
        <f t="shared" ca="1" si="1531"/>
        <v>14482.412308405537</v>
      </c>
      <c r="D9855" s="8">
        <f t="shared" ca="1" si="1532"/>
        <v>366000</v>
      </c>
      <c r="E9855" s="9">
        <f t="shared" ca="1" si="1533"/>
        <v>0</v>
      </c>
      <c r="F9855" s="12">
        <f t="shared" ca="1" si="1534"/>
        <v>0.25043492366645137</v>
      </c>
      <c r="G9855" s="16">
        <f t="shared" ca="1" si="1535"/>
        <v>500</v>
      </c>
      <c r="H9855" s="8">
        <f t="shared" ca="1" si="1536"/>
        <v>0</v>
      </c>
      <c r="I9855" s="8">
        <f t="shared" ca="1" si="1537"/>
        <v>366000</v>
      </c>
      <c r="J9855" s="8">
        <f t="shared" si="1538"/>
        <v>122000</v>
      </c>
      <c r="K9855" s="17">
        <f t="shared" ca="1" si="1539"/>
        <v>244000</v>
      </c>
    </row>
    <row r="9856" spans="1:11" x14ac:dyDescent="0.2">
      <c r="A9856" s="1">
        <v>9839</v>
      </c>
      <c r="B9856" s="15">
        <f t="shared" si="1530"/>
        <v>12200</v>
      </c>
      <c r="C9856" s="16">
        <f t="shared" ca="1" si="1531"/>
        <v>5785.9813720313177</v>
      </c>
      <c r="D9856" s="8">
        <f t="shared" ca="1" si="1532"/>
        <v>173579.44116093952</v>
      </c>
      <c r="E9856" s="9">
        <f t="shared" ca="1" si="1533"/>
        <v>6414.0186279686823</v>
      </c>
      <c r="F9856" s="12">
        <f t="shared" ca="1" si="1534"/>
        <v>0.10576431021617183</v>
      </c>
      <c r="G9856" s="16">
        <f t="shared" ca="1" si="1535"/>
        <v>500</v>
      </c>
      <c r="H9856" s="8">
        <f t="shared" ca="1" si="1536"/>
        <v>6000</v>
      </c>
      <c r="I9856" s="8">
        <f t="shared" ca="1" si="1537"/>
        <v>179579.44116093952</v>
      </c>
      <c r="J9856" s="8">
        <f t="shared" si="1538"/>
        <v>122000</v>
      </c>
      <c r="K9856" s="17">
        <f t="shared" ca="1" si="1539"/>
        <v>57579.441160939517</v>
      </c>
    </row>
    <row r="9857" spans="1:11" x14ac:dyDescent="0.2">
      <c r="A9857" s="1">
        <v>9840</v>
      </c>
      <c r="B9857" s="15">
        <f t="shared" si="1530"/>
        <v>12200</v>
      </c>
      <c r="C9857" s="16">
        <f t="shared" ca="1" si="1531"/>
        <v>7350.6321941115875</v>
      </c>
      <c r="D9857" s="8">
        <f t="shared" ca="1" si="1532"/>
        <v>220518.96582334762</v>
      </c>
      <c r="E9857" s="9">
        <f t="shared" ca="1" si="1533"/>
        <v>4849.3678058884125</v>
      </c>
      <c r="F9857" s="12">
        <f t="shared" ca="1" si="1534"/>
        <v>9.4561638051636199E-2</v>
      </c>
      <c r="G9857" s="16">
        <f t="shared" ca="1" si="1535"/>
        <v>500</v>
      </c>
      <c r="H9857" s="8">
        <f t="shared" ca="1" si="1536"/>
        <v>6000</v>
      </c>
      <c r="I9857" s="8">
        <f t="shared" ca="1" si="1537"/>
        <v>226518.96582334762</v>
      </c>
      <c r="J9857" s="8">
        <f t="shared" si="1538"/>
        <v>122000</v>
      </c>
      <c r="K9857" s="17">
        <f t="shared" ca="1" si="1539"/>
        <v>104518.96582334762</v>
      </c>
    </row>
    <row r="9858" spans="1:11" x14ac:dyDescent="0.2">
      <c r="A9858" s="1">
        <v>9841</v>
      </c>
      <c r="B9858" s="15">
        <f t="shared" si="1530"/>
        <v>12200</v>
      </c>
      <c r="C9858" s="16">
        <f t="shared" ca="1" si="1531"/>
        <v>11405.814083169917</v>
      </c>
      <c r="D9858" s="8">
        <f t="shared" ca="1" si="1532"/>
        <v>342174.4224950975</v>
      </c>
      <c r="E9858" s="9">
        <f t="shared" ca="1" si="1533"/>
        <v>794.18591683008344</v>
      </c>
      <c r="F9858" s="12">
        <f t="shared" ca="1" si="1534"/>
        <v>0.59228718691651361</v>
      </c>
      <c r="G9858" s="16">
        <f t="shared" ca="1" si="1535"/>
        <v>750</v>
      </c>
      <c r="H9858" s="8">
        <f t="shared" ca="1" si="1536"/>
        <v>9000</v>
      </c>
      <c r="I9858" s="8">
        <f t="shared" ca="1" si="1537"/>
        <v>351174.4224950975</v>
      </c>
      <c r="J9858" s="8">
        <f t="shared" si="1538"/>
        <v>122000</v>
      </c>
      <c r="K9858" s="17">
        <f t="shared" ca="1" si="1539"/>
        <v>229174.4224950975</v>
      </c>
    </row>
    <row r="9859" spans="1:11" x14ac:dyDescent="0.2">
      <c r="A9859" s="1">
        <v>9842</v>
      </c>
      <c r="B9859" s="15">
        <f t="shared" si="1530"/>
        <v>12200</v>
      </c>
      <c r="C9859" s="16">
        <f t="shared" ca="1" si="1531"/>
        <v>13348.305877582796</v>
      </c>
      <c r="D9859" s="8">
        <f t="shared" ca="1" si="1532"/>
        <v>366000</v>
      </c>
      <c r="E9859" s="9">
        <f t="shared" ca="1" si="1533"/>
        <v>0</v>
      </c>
      <c r="F9859" s="12">
        <f t="shared" ca="1" si="1534"/>
        <v>0.48590448068563219</v>
      </c>
      <c r="G9859" s="16">
        <f t="shared" ca="1" si="1535"/>
        <v>750</v>
      </c>
      <c r="H9859" s="8">
        <f t="shared" ca="1" si="1536"/>
        <v>0</v>
      </c>
      <c r="I9859" s="8">
        <f t="shared" ca="1" si="1537"/>
        <v>366000</v>
      </c>
      <c r="J9859" s="8">
        <f t="shared" si="1538"/>
        <v>122000</v>
      </c>
      <c r="K9859" s="17">
        <f t="shared" ca="1" si="1539"/>
        <v>244000</v>
      </c>
    </row>
    <row r="9860" spans="1:11" x14ac:dyDescent="0.2">
      <c r="A9860" s="1">
        <v>9843</v>
      </c>
      <c r="B9860" s="15">
        <f t="shared" si="1530"/>
        <v>12200</v>
      </c>
      <c r="C9860" s="16">
        <f t="shared" ca="1" si="1531"/>
        <v>14727.068386217177</v>
      </c>
      <c r="D9860" s="8">
        <f t="shared" ca="1" si="1532"/>
        <v>366000</v>
      </c>
      <c r="E9860" s="9">
        <f t="shared" ca="1" si="1533"/>
        <v>0</v>
      </c>
      <c r="F9860" s="12">
        <f t="shared" ca="1" si="1534"/>
        <v>0.31429486078058222</v>
      </c>
      <c r="G9860" s="16">
        <f t="shared" ca="1" si="1535"/>
        <v>750</v>
      </c>
      <c r="H9860" s="8">
        <f t="shared" ca="1" si="1536"/>
        <v>0</v>
      </c>
      <c r="I9860" s="8">
        <f t="shared" ca="1" si="1537"/>
        <v>366000</v>
      </c>
      <c r="J9860" s="8">
        <f t="shared" si="1538"/>
        <v>122000</v>
      </c>
      <c r="K9860" s="17">
        <f t="shared" ca="1" si="1539"/>
        <v>244000</v>
      </c>
    </row>
    <row r="9861" spans="1:11" x14ac:dyDescent="0.2">
      <c r="A9861" s="1">
        <v>9844</v>
      </c>
      <c r="B9861" s="15">
        <f t="shared" si="1530"/>
        <v>12200</v>
      </c>
      <c r="C9861" s="16">
        <f t="shared" ca="1" si="1531"/>
        <v>11016.521598799258</v>
      </c>
      <c r="D9861" s="8">
        <f t="shared" ca="1" si="1532"/>
        <v>330495.64796397771</v>
      </c>
      <c r="E9861" s="9">
        <f t="shared" ca="1" si="1533"/>
        <v>1183.4784012007422</v>
      </c>
      <c r="F9861" s="12">
        <f t="shared" ca="1" si="1534"/>
        <v>0.36148501419243539</v>
      </c>
      <c r="G9861" s="16">
        <f t="shared" ca="1" si="1535"/>
        <v>750</v>
      </c>
      <c r="H9861" s="8">
        <f t="shared" ca="1" si="1536"/>
        <v>9000</v>
      </c>
      <c r="I9861" s="8">
        <f t="shared" ca="1" si="1537"/>
        <v>339495.64796397771</v>
      </c>
      <c r="J9861" s="8">
        <f t="shared" si="1538"/>
        <v>122000</v>
      </c>
      <c r="K9861" s="17">
        <f t="shared" ca="1" si="1539"/>
        <v>217495.64796397771</v>
      </c>
    </row>
    <row r="9862" spans="1:11" x14ac:dyDescent="0.2">
      <c r="A9862" s="1">
        <v>9845</v>
      </c>
      <c r="B9862" s="15">
        <f t="shared" si="1530"/>
        <v>12200</v>
      </c>
      <c r="C9862" s="16">
        <f t="shared" ca="1" si="1531"/>
        <v>13316.830348273175</v>
      </c>
      <c r="D9862" s="8">
        <f t="shared" ca="1" si="1532"/>
        <v>366000</v>
      </c>
      <c r="E9862" s="9">
        <f t="shared" ca="1" si="1533"/>
        <v>0</v>
      </c>
      <c r="F9862" s="12">
        <f t="shared" ca="1" si="1534"/>
        <v>0.44521750404310911</v>
      </c>
      <c r="G9862" s="16">
        <f t="shared" ca="1" si="1535"/>
        <v>750</v>
      </c>
      <c r="H9862" s="8">
        <f t="shared" ca="1" si="1536"/>
        <v>0</v>
      </c>
      <c r="I9862" s="8">
        <f t="shared" ca="1" si="1537"/>
        <v>366000</v>
      </c>
      <c r="J9862" s="8">
        <f t="shared" si="1538"/>
        <v>122000</v>
      </c>
      <c r="K9862" s="17">
        <f t="shared" ca="1" si="1539"/>
        <v>244000</v>
      </c>
    </row>
    <row r="9863" spans="1:11" x14ac:dyDescent="0.2">
      <c r="A9863" s="1">
        <v>9846</v>
      </c>
      <c r="B9863" s="15">
        <f t="shared" si="1530"/>
        <v>12200</v>
      </c>
      <c r="C9863" s="16">
        <f t="shared" ca="1" si="1531"/>
        <v>10332.014842152916</v>
      </c>
      <c r="D9863" s="8">
        <f t="shared" ca="1" si="1532"/>
        <v>309960.44526458747</v>
      </c>
      <c r="E9863" s="9">
        <f t="shared" ca="1" si="1533"/>
        <v>1867.9851578470843</v>
      </c>
      <c r="F9863" s="12">
        <f t="shared" ca="1" si="1534"/>
        <v>5.2172027301848889E-3</v>
      </c>
      <c r="G9863" s="16">
        <f t="shared" ca="1" si="1535"/>
        <v>500</v>
      </c>
      <c r="H9863" s="8">
        <f t="shared" ca="1" si="1536"/>
        <v>6000</v>
      </c>
      <c r="I9863" s="8">
        <f t="shared" ca="1" si="1537"/>
        <v>315960.44526458747</v>
      </c>
      <c r="J9863" s="8">
        <f t="shared" si="1538"/>
        <v>122000</v>
      </c>
      <c r="K9863" s="17">
        <f t="shared" ca="1" si="1539"/>
        <v>193960.44526458747</v>
      </c>
    </row>
    <row r="9864" spans="1:11" x14ac:dyDescent="0.2">
      <c r="A9864" s="1">
        <v>9847</v>
      </c>
      <c r="B9864" s="15">
        <f t="shared" si="1530"/>
        <v>12200</v>
      </c>
      <c r="C9864" s="16">
        <f t="shared" ca="1" si="1531"/>
        <v>14850.757566619053</v>
      </c>
      <c r="D9864" s="8">
        <f t="shared" ca="1" si="1532"/>
        <v>366000</v>
      </c>
      <c r="E9864" s="9">
        <f t="shared" ca="1" si="1533"/>
        <v>0</v>
      </c>
      <c r="F9864" s="12">
        <f t="shared" ca="1" si="1534"/>
        <v>0.96728993905133442</v>
      </c>
      <c r="G9864" s="16">
        <f t="shared" ca="1" si="1535"/>
        <v>1000</v>
      </c>
      <c r="H9864" s="8">
        <f t="shared" ca="1" si="1536"/>
        <v>0</v>
      </c>
      <c r="I9864" s="8">
        <f t="shared" ca="1" si="1537"/>
        <v>366000</v>
      </c>
      <c r="J9864" s="8">
        <f t="shared" si="1538"/>
        <v>122000</v>
      </c>
      <c r="K9864" s="17">
        <f t="shared" ca="1" si="1539"/>
        <v>244000</v>
      </c>
    </row>
    <row r="9865" spans="1:11" x14ac:dyDescent="0.2">
      <c r="A9865" s="1">
        <v>9848</v>
      </c>
      <c r="B9865" s="15">
        <f t="shared" si="1530"/>
        <v>12200</v>
      </c>
      <c r="C9865" s="16">
        <f t="shared" ca="1" si="1531"/>
        <v>7584.8208752409992</v>
      </c>
      <c r="D9865" s="8">
        <f t="shared" ca="1" si="1532"/>
        <v>227544.62625722997</v>
      </c>
      <c r="E9865" s="9">
        <f t="shared" ca="1" si="1533"/>
        <v>4615.1791247590008</v>
      </c>
      <c r="F9865" s="12">
        <f t="shared" ca="1" si="1534"/>
        <v>0.76023713093995549</v>
      </c>
      <c r="G9865" s="16">
        <f t="shared" ca="1" si="1535"/>
        <v>1000</v>
      </c>
      <c r="H9865" s="8">
        <f t="shared" ca="1" si="1536"/>
        <v>12000</v>
      </c>
      <c r="I9865" s="8">
        <f t="shared" ca="1" si="1537"/>
        <v>239544.62625722997</v>
      </c>
      <c r="J9865" s="8">
        <f t="shared" si="1538"/>
        <v>122000</v>
      </c>
      <c r="K9865" s="17">
        <f t="shared" ca="1" si="1539"/>
        <v>117544.62625722997</v>
      </c>
    </row>
    <row r="9866" spans="1:11" x14ac:dyDescent="0.2">
      <c r="A9866" s="1">
        <v>9849</v>
      </c>
      <c r="B9866" s="15">
        <f t="shared" si="1530"/>
        <v>12200</v>
      </c>
      <c r="C9866" s="16">
        <f t="shared" ca="1" si="1531"/>
        <v>8978.9893410912027</v>
      </c>
      <c r="D9866" s="8">
        <f t="shared" ca="1" si="1532"/>
        <v>269369.68023273611</v>
      </c>
      <c r="E9866" s="9">
        <f t="shared" ca="1" si="1533"/>
        <v>3221.0106589087973</v>
      </c>
      <c r="F9866" s="12">
        <f t="shared" ca="1" si="1534"/>
        <v>0.95275193466806307</v>
      </c>
      <c r="G9866" s="16">
        <f t="shared" ca="1" si="1535"/>
        <v>1000</v>
      </c>
      <c r="H9866" s="8">
        <f t="shared" ca="1" si="1536"/>
        <v>12000</v>
      </c>
      <c r="I9866" s="8">
        <f t="shared" ca="1" si="1537"/>
        <v>281369.68023273611</v>
      </c>
      <c r="J9866" s="8">
        <f t="shared" si="1538"/>
        <v>122000</v>
      </c>
      <c r="K9866" s="17">
        <f t="shared" ca="1" si="1539"/>
        <v>159369.68023273611</v>
      </c>
    </row>
    <row r="9867" spans="1:11" x14ac:dyDescent="0.2">
      <c r="A9867" s="1">
        <v>9850</v>
      </c>
      <c r="B9867" s="15">
        <f t="shared" si="1530"/>
        <v>12200</v>
      </c>
      <c r="C9867" s="16">
        <f t="shared" ca="1" si="1531"/>
        <v>12634.508148789047</v>
      </c>
      <c r="D9867" s="8">
        <f t="shared" ca="1" si="1532"/>
        <v>366000</v>
      </c>
      <c r="E9867" s="9">
        <f t="shared" ca="1" si="1533"/>
        <v>0</v>
      </c>
      <c r="F9867" s="12">
        <f t="shared" ca="1" si="1534"/>
        <v>7.4585453047201322E-2</v>
      </c>
      <c r="G9867" s="16">
        <f t="shared" ca="1" si="1535"/>
        <v>500</v>
      </c>
      <c r="H9867" s="8">
        <f t="shared" ca="1" si="1536"/>
        <v>0</v>
      </c>
      <c r="I9867" s="8">
        <f t="shared" ca="1" si="1537"/>
        <v>366000</v>
      </c>
      <c r="J9867" s="8">
        <f t="shared" si="1538"/>
        <v>122000</v>
      </c>
      <c r="K9867" s="17">
        <f t="shared" ca="1" si="1539"/>
        <v>244000</v>
      </c>
    </row>
    <row r="9868" spans="1:11" x14ac:dyDescent="0.2">
      <c r="A9868" s="1">
        <v>9851</v>
      </c>
      <c r="B9868" s="15">
        <f t="shared" si="1530"/>
        <v>12200</v>
      </c>
      <c r="C9868" s="16">
        <f t="shared" ca="1" si="1531"/>
        <v>5487.4982773893307</v>
      </c>
      <c r="D9868" s="8">
        <f t="shared" ca="1" si="1532"/>
        <v>164624.94832167993</v>
      </c>
      <c r="E9868" s="9">
        <f t="shared" ca="1" si="1533"/>
        <v>6712.5017226106693</v>
      </c>
      <c r="F9868" s="12">
        <f t="shared" ca="1" si="1534"/>
        <v>0.16974669683210697</v>
      </c>
      <c r="G9868" s="16">
        <f t="shared" ca="1" si="1535"/>
        <v>500</v>
      </c>
      <c r="H9868" s="8">
        <f t="shared" ca="1" si="1536"/>
        <v>6000</v>
      </c>
      <c r="I9868" s="8">
        <f t="shared" ca="1" si="1537"/>
        <v>170624.94832167993</v>
      </c>
      <c r="J9868" s="8">
        <f t="shared" si="1538"/>
        <v>122000</v>
      </c>
      <c r="K9868" s="17">
        <f t="shared" ca="1" si="1539"/>
        <v>48624.948321679927</v>
      </c>
    </row>
    <row r="9869" spans="1:11" x14ac:dyDescent="0.2">
      <c r="A9869" s="1">
        <v>9852</v>
      </c>
      <c r="B9869" s="15">
        <f t="shared" si="1530"/>
        <v>12200</v>
      </c>
      <c r="C9869" s="16">
        <f t="shared" ca="1" si="1531"/>
        <v>8905.6895801449136</v>
      </c>
      <c r="D9869" s="8">
        <f t="shared" ca="1" si="1532"/>
        <v>267170.68740434741</v>
      </c>
      <c r="E9869" s="9">
        <f t="shared" ca="1" si="1533"/>
        <v>3294.3104198550864</v>
      </c>
      <c r="F9869" s="12">
        <f t="shared" ca="1" si="1534"/>
        <v>0.62306921847345498</v>
      </c>
      <c r="G9869" s="16">
        <f t="shared" ca="1" si="1535"/>
        <v>750</v>
      </c>
      <c r="H9869" s="8">
        <f t="shared" ca="1" si="1536"/>
        <v>9000</v>
      </c>
      <c r="I9869" s="8">
        <f t="shared" ca="1" si="1537"/>
        <v>276170.68740434741</v>
      </c>
      <c r="J9869" s="8">
        <f t="shared" si="1538"/>
        <v>122000</v>
      </c>
      <c r="K9869" s="17">
        <f t="shared" ca="1" si="1539"/>
        <v>154170.68740434741</v>
      </c>
    </row>
    <row r="9870" spans="1:11" x14ac:dyDescent="0.2">
      <c r="A9870" s="1">
        <v>9853</v>
      </c>
      <c r="B9870" s="15">
        <f t="shared" si="1530"/>
        <v>12200</v>
      </c>
      <c r="C9870" s="16">
        <f t="shared" ca="1" si="1531"/>
        <v>5830.8561576060647</v>
      </c>
      <c r="D9870" s="8">
        <f t="shared" ca="1" si="1532"/>
        <v>174925.68472818195</v>
      </c>
      <c r="E9870" s="9">
        <f t="shared" ca="1" si="1533"/>
        <v>6369.1438423939353</v>
      </c>
      <c r="F9870" s="12">
        <f t="shared" ca="1" si="1534"/>
        <v>0.97111622329492198</v>
      </c>
      <c r="G9870" s="16">
        <f t="shared" ca="1" si="1535"/>
        <v>1000</v>
      </c>
      <c r="H9870" s="8">
        <f t="shared" ca="1" si="1536"/>
        <v>12000</v>
      </c>
      <c r="I9870" s="8">
        <f t="shared" ca="1" si="1537"/>
        <v>186925.68472818195</v>
      </c>
      <c r="J9870" s="8">
        <f t="shared" si="1538"/>
        <v>122000</v>
      </c>
      <c r="K9870" s="17">
        <f t="shared" ca="1" si="1539"/>
        <v>64925.68472818195</v>
      </c>
    </row>
    <row r="9871" spans="1:11" x14ac:dyDescent="0.2">
      <c r="A9871" s="1">
        <v>9854</v>
      </c>
      <c r="B9871" s="15">
        <f t="shared" si="1530"/>
        <v>12200</v>
      </c>
      <c r="C9871" s="16">
        <f t="shared" ca="1" si="1531"/>
        <v>7063.7207330363708</v>
      </c>
      <c r="D9871" s="8">
        <f t="shared" ca="1" si="1532"/>
        <v>211911.62199109112</v>
      </c>
      <c r="E9871" s="9">
        <f t="shared" ca="1" si="1533"/>
        <v>5136.2792669636292</v>
      </c>
      <c r="F9871" s="12">
        <f t="shared" ca="1" si="1534"/>
        <v>0.69810201396281613</v>
      </c>
      <c r="G9871" s="16">
        <f t="shared" ca="1" si="1535"/>
        <v>750</v>
      </c>
      <c r="H9871" s="8">
        <f t="shared" ca="1" si="1536"/>
        <v>9000</v>
      </c>
      <c r="I9871" s="8">
        <f t="shared" ca="1" si="1537"/>
        <v>220911.62199109112</v>
      </c>
      <c r="J9871" s="8">
        <f t="shared" si="1538"/>
        <v>122000</v>
      </c>
      <c r="K9871" s="17">
        <f t="shared" ca="1" si="1539"/>
        <v>98911.621991091117</v>
      </c>
    </row>
    <row r="9872" spans="1:11" x14ac:dyDescent="0.2">
      <c r="A9872" s="1">
        <v>9855</v>
      </c>
      <c r="B9872" s="15">
        <f t="shared" si="1530"/>
        <v>12200</v>
      </c>
      <c r="C9872" s="16">
        <f t="shared" ca="1" si="1531"/>
        <v>5266.2572863618007</v>
      </c>
      <c r="D9872" s="8">
        <f t="shared" ca="1" si="1532"/>
        <v>157987.71859085403</v>
      </c>
      <c r="E9872" s="9">
        <f t="shared" ca="1" si="1533"/>
        <v>6933.7427136381993</v>
      </c>
      <c r="F9872" s="12">
        <f t="shared" ca="1" si="1534"/>
        <v>0.25051004320004677</v>
      </c>
      <c r="G9872" s="16">
        <f t="shared" ca="1" si="1535"/>
        <v>500</v>
      </c>
      <c r="H9872" s="8">
        <f t="shared" ca="1" si="1536"/>
        <v>6000</v>
      </c>
      <c r="I9872" s="8">
        <f t="shared" ca="1" si="1537"/>
        <v>163987.71859085403</v>
      </c>
      <c r="J9872" s="8">
        <f t="shared" si="1538"/>
        <v>122000</v>
      </c>
      <c r="K9872" s="17">
        <f t="shared" ca="1" si="1539"/>
        <v>41987.718590854027</v>
      </c>
    </row>
    <row r="9873" spans="1:11" x14ac:dyDescent="0.2">
      <c r="A9873" s="1">
        <v>9856</v>
      </c>
      <c r="B9873" s="15">
        <f t="shared" si="1530"/>
        <v>12200</v>
      </c>
      <c r="C9873" s="16">
        <f t="shared" ca="1" si="1531"/>
        <v>6919.9537067993206</v>
      </c>
      <c r="D9873" s="8">
        <f t="shared" ca="1" si="1532"/>
        <v>207598.61120397961</v>
      </c>
      <c r="E9873" s="9">
        <f t="shared" ca="1" si="1533"/>
        <v>5280.0462932006794</v>
      </c>
      <c r="F9873" s="12">
        <f t="shared" ca="1" si="1534"/>
        <v>0.89413430532828886</v>
      </c>
      <c r="G9873" s="16">
        <f t="shared" ca="1" si="1535"/>
        <v>1000</v>
      </c>
      <c r="H9873" s="8">
        <f t="shared" ca="1" si="1536"/>
        <v>12000</v>
      </c>
      <c r="I9873" s="8">
        <f t="shared" ca="1" si="1537"/>
        <v>219598.61120397961</v>
      </c>
      <c r="J9873" s="8">
        <f t="shared" si="1538"/>
        <v>122000</v>
      </c>
      <c r="K9873" s="17">
        <f t="shared" ca="1" si="1539"/>
        <v>97598.611203979613</v>
      </c>
    </row>
    <row r="9874" spans="1:11" x14ac:dyDescent="0.2">
      <c r="A9874" s="1">
        <v>9857</v>
      </c>
      <c r="B9874" s="15">
        <f t="shared" si="1530"/>
        <v>12200</v>
      </c>
      <c r="C9874" s="16">
        <f t="shared" ca="1" si="1531"/>
        <v>6659.9470401622257</v>
      </c>
      <c r="D9874" s="8">
        <f t="shared" ca="1" si="1532"/>
        <v>199798.41120486677</v>
      </c>
      <c r="E9874" s="9">
        <f t="shared" ca="1" si="1533"/>
        <v>5540.0529598377743</v>
      </c>
      <c r="F9874" s="12">
        <f t="shared" ca="1" si="1534"/>
        <v>0.88086786917209958</v>
      </c>
      <c r="G9874" s="16">
        <f t="shared" ca="1" si="1535"/>
        <v>1000</v>
      </c>
      <c r="H9874" s="8">
        <f t="shared" ca="1" si="1536"/>
        <v>12000</v>
      </c>
      <c r="I9874" s="8">
        <f t="shared" ca="1" si="1537"/>
        <v>211798.41120486677</v>
      </c>
      <c r="J9874" s="8">
        <f t="shared" si="1538"/>
        <v>122000</v>
      </c>
      <c r="K9874" s="17">
        <f t="shared" ca="1" si="1539"/>
        <v>89798.411204866774</v>
      </c>
    </row>
    <row r="9875" spans="1:11" x14ac:dyDescent="0.2">
      <c r="A9875" s="1">
        <v>9858</v>
      </c>
      <c r="B9875" s="15">
        <f t="shared" ref="B9875:B9938" si="1540">$B$12*200</f>
        <v>12200</v>
      </c>
      <c r="C9875" s="16">
        <f t="shared" ref="C9875:C9938" ca="1" si="1541">RAND()*($B$6-$B$5)+$B$5</f>
        <v>9838.8810925861362</v>
      </c>
      <c r="D9875" s="8">
        <f t="shared" ref="D9875:D9938" ca="1" si="1542">MIN(B9875,C9875)*$B$2</f>
        <v>295166.43277758406</v>
      </c>
      <c r="E9875" s="9">
        <f t="shared" ref="E9875:E9938" ca="1" si="1543">MAX(0,B9875-C9875)</f>
        <v>2361.1189074138638</v>
      </c>
      <c r="F9875" s="12">
        <f t="shared" ref="F9875:F9938" ca="1" si="1544">RAND()</f>
        <v>0.50045874506208488</v>
      </c>
      <c r="G9875" s="16">
        <f t="shared" ref="G9875:G9938" ca="1" si="1545">IF(F9875&lt;=$C$7,$B$7,IF(F9875&lt;=$C$8,$B$8,$B$9))</f>
        <v>750</v>
      </c>
      <c r="H9875" s="8">
        <f t="shared" ref="H9875:H9938" ca="1" si="1546">MIN(E9875,G9875)*$B$3</f>
        <v>9000</v>
      </c>
      <c r="I9875" s="8">
        <f t="shared" ref="I9875:I9938" ca="1" si="1547">D9875+H9875</f>
        <v>304166.43277758406</v>
      </c>
      <c r="J9875" s="8">
        <f t="shared" ref="J9875:J9938" si="1548">B9875*$B$4</f>
        <v>122000</v>
      </c>
      <c r="K9875" s="17">
        <f t="shared" ref="K9875:K9938" ca="1" si="1549">I9875-J9875</f>
        <v>182166.43277758406</v>
      </c>
    </row>
    <row r="9876" spans="1:11" x14ac:dyDescent="0.2">
      <c r="A9876" s="1">
        <v>9859</v>
      </c>
      <c r="B9876" s="15">
        <f t="shared" si="1540"/>
        <v>12200</v>
      </c>
      <c r="C9876" s="16">
        <f t="shared" ca="1" si="1541"/>
        <v>6775.9054067045599</v>
      </c>
      <c r="D9876" s="8">
        <f t="shared" ca="1" si="1542"/>
        <v>203277.16220113679</v>
      </c>
      <c r="E9876" s="9">
        <f t="shared" ca="1" si="1543"/>
        <v>5424.0945932954401</v>
      </c>
      <c r="F9876" s="12">
        <f t="shared" ca="1" si="1544"/>
        <v>0.78221883321650454</v>
      </c>
      <c r="G9876" s="16">
        <f t="shared" ca="1" si="1545"/>
        <v>1000</v>
      </c>
      <c r="H9876" s="8">
        <f t="shared" ca="1" si="1546"/>
        <v>12000</v>
      </c>
      <c r="I9876" s="8">
        <f t="shared" ca="1" si="1547"/>
        <v>215277.16220113679</v>
      </c>
      <c r="J9876" s="8">
        <f t="shared" si="1548"/>
        <v>122000</v>
      </c>
      <c r="K9876" s="17">
        <f t="shared" ca="1" si="1549"/>
        <v>93277.162201136787</v>
      </c>
    </row>
    <row r="9877" spans="1:11" x14ac:dyDescent="0.2">
      <c r="A9877" s="1">
        <v>9860</v>
      </c>
      <c r="B9877" s="15">
        <f t="shared" si="1540"/>
        <v>12200</v>
      </c>
      <c r="C9877" s="16">
        <f t="shared" ca="1" si="1541"/>
        <v>9277.703572432205</v>
      </c>
      <c r="D9877" s="8">
        <f t="shared" ca="1" si="1542"/>
        <v>278331.10717296612</v>
      </c>
      <c r="E9877" s="9">
        <f t="shared" ca="1" si="1543"/>
        <v>2922.296427567795</v>
      </c>
      <c r="F9877" s="12">
        <f t="shared" ca="1" si="1544"/>
        <v>0.97290493851530402</v>
      </c>
      <c r="G9877" s="16">
        <f t="shared" ca="1" si="1545"/>
        <v>1000</v>
      </c>
      <c r="H9877" s="8">
        <f t="shared" ca="1" si="1546"/>
        <v>12000</v>
      </c>
      <c r="I9877" s="8">
        <f t="shared" ca="1" si="1547"/>
        <v>290331.10717296612</v>
      </c>
      <c r="J9877" s="8">
        <f t="shared" si="1548"/>
        <v>122000</v>
      </c>
      <c r="K9877" s="17">
        <f t="shared" ca="1" si="1549"/>
        <v>168331.10717296612</v>
      </c>
    </row>
    <row r="9878" spans="1:11" x14ac:dyDescent="0.2">
      <c r="A9878" s="1">
        <v>9861</v>
      </c>
      <c r="B9878" s="15">
        <f t="shared" si="1540"/>
        <v>12200</v>
      </c>
      <c r="C9878" s="16">
        <f t="shared" ca="1" si="1541"/>
        <v>10669.861382979012</v>
      </c>
      <c r="D9878" s="8">
        <f t="shared" ca="1" si="1542"/>
        <v>320095.84148937033</v>
      </c>
      <c r="E9878" s="9">
        <f t="shared" ca="1" si="1543"/>
        <v>1530.138617020988</v>
      </c>
      <c r="F9878" s="12">
        <f t="shared" ca="1" si="1544"/>
        <v>0.54436079603319343</v>
      </c>
      <c r="G9878" s="16">
        <f t="shared" ca="1" si="1545"/>
        <v>750</v>
      </c>
      <c r="H9878" s="8">
        <f t="shared" ca="1" si="1546"/>
        <v>9000</v>
      </c>
      <c r="I9878" s="8">
        <f t="shared" ca="1" si="1547"/>
        <v>329095.84148937033</v>
      </c>
      <c r="J9878" s="8">
        <f t="shared" si="1548"/>
        <v>122000</v>
      </c>
      <c r="K9878" s="17">
        <f t="shared" ca="1" si="1549"/>
        <v>207095.84148937033</v>
      </c>
    </row>
    <row r="9879" spans="1:11" x14ac:dyDescent="0.2">
      <c r="A9879" s="1">
        <v>9862</v>
      </c>
      <c r="B9879" s="15">
        <f t="shared" si="1540"/>
        <v>12200</v>
      </c>
      <c r="C9879" s="16">
        <f t="shared" ca="1" si="1541"/>
        <v>11721.602268164253</v>
      </c>
      <c r="D9879" s="8">
        <f t="shared" ca="1" si="1542"/>
        <v>351648.06804492761</v>
      </c>
      <c r="E9879" s="9">
        <f t="shared" ca="1" si="1543"/>
        <v>478.39773183574653</v>
      </c>
      <c r="F9879" s="12">
        <f t="shared" ca="1" si="1544"/>
        <v>0.82177151275230309</v>
      </c>
      <c r="G9879" s="16">
        <f t="shared" ca="1" si="1545"/>
        <v>1000</v>
      </c>
      <c r="H9879" s="8">
        <f t="shared" ca="1" si="1546"/>
        <v>5740.7727820289583</v>
      </c>
      <c r="I9879" s="8">
        <f t="shared" ca="1" si="1547"/>
        <v>357388.84082695656</v>
      </c>
      <c r="J9879" s="8">
        <f t="shared" si="1548"/>
        <v>122000</v>
      </c>
      <c r="K9879" s="17">
        <f t="shared" ca="1" si="1549"/>
        <v>235388.84082695656</v>
      </c>
    </row>
    <row r="9880" spans="1:11" x14ac:dyDescent="0.2">
      <c r="A9880" s="1">
        <v>9863</v>
      </c>
      <c r="B9880" s="15">
        <f t="shared" si="1540"/>
        <v>12200</v>
      </c>
      <c r="C9880" s="16">
        <f t="shared" ca="1" si="1541"/>
        <v>7042.0579059659667</v>
      </c>
      <c r="D9880" s="8">
        <f t="shared" ca="1" si="1542"/>
        <v>211261.737178979</v>
      </c>
      <c r="E9880" s="9">
        <f t="shared" ca="1" si="1543"/>
        <v>5157.9420940340333</v>
      </c>
      <c r="F9880" s="12">
        <f t="shared" ca="1" si="1544"/>
        <v>0.22079378895774826</v>
      </c>
      <c r="G9880" s="16">
        <f t="shared" ca="1" si="1545"/>
        <v>500</v>
      </c>
      <c r="H9880" s="8">
        <f t="shared" ca="1" si="1546"/>
        <v>6000</v>
      </c>
      <c r="I9880" s="8">
        <f t="shared" ca="1" si="1547"/>
        <v>217261.737178979</v>
      </c>
      <c r="J9880" s="8">
        <f t="shared" si="1548"/>
        <v>122000</v>
      </c>
      <c r="K9880" s="17">
        <f t="shared" ca="1" si="1549"/>
        <v>95261.737178979005</v>
      </c>
    </row>
    <row r="9881" spans="1:11" x14ac:dyDescent="0.2">
      <c r="A9881" s="1">
        <v>9864</v>
      </c>
      <c r="B9881" s="15">
        <f t="shared" si="1540"/>
        <v>12200</v>
      </c>
      <c r="C9881" s="16">
        <f t="shared" ca="1" si="1541"/>
        <v>7518.7425890092381</v>
      </c>
      <c r="D9881" s="8">
        <f t="shared" ca="1" si="1542"/>
        <v>225562.27767027714</v>
      </c>
      <c r="E9881" s="9">
        <f t="shared" ca="1" si="1543"/>
        <v>4681.2574109907619</v>
      </c>
      <c r="F9881" s="12">
        <f t="shared" ca="1" si="1544"/>
        <v>0.92949501999069339</v>
      </c>
      <c r="G9881" s="16">
        <f t="shared" ca="1" si="1545"/>
        <v>1000</v>
      </c>
      <c r="H9881" s="8">
        <f t="shared" ca="1" si="1546"/>
        <v>12000</v>
      </c>
      <c r="I9881" s="8">
        <f t="shared" ca="1" si="1547"/>
        <v>237562.27767027714</v>
      </c>
      <c r="J9881" s="8">
        <f t="shared" si="1548"/>
        <v>122000</v>
      </c>
      <c r="K9881" s="17">
        <f t="shared" ca="1" si="1549"/>
        <v>115562.27767027714</v>
      </c>
    </row>
    <row r="9882" spans="1:11" x14ac:dyDescent="0.2">
      <c r="A9882" s="1">
        <v>9865</v>
      </c>
      <c r="B9882" s="15">
        <f t="shared" si="1540"/>
        <v>12200</v>
      </c>
      <c r="C9882" s="16">
        <f t="shared" ca="1" si="1541"/>
        <v>14705.045794332738</v>
      </c>
      <c r="D9882" s="8">
        <f t="shared" ca="1" si="1542"/>
        <v>366000</v>
      </c>
      <c r="E9882" s="9">
        <f t="shared" ca="1" si="1543"/>
        <v>0</v>
      </c>
      <c r="F9882" s="12">
        <f t="shared" ca="1" si="1544"/>
        <v>0.86166943138548691</v>
      </c>
      <c r="G9882" s="16">
        <f t="shared" ca="1" si="1545"/>
        <v>1000</v>
      </c>
      <c r="H9882" s="8">
        <f t="shared" ca="1" si="1546"/>
        <v>0</v>
      </c>
      <c r="I9882" s="8">
        <f t="shared" ca="1" si="1547"/>
        <v>366000</v>
      </c>
      <c r="J9882" s="8">
        <f t="shared" si="1548"/>
        <v>122000</v>
      </c>
      <c r="K9882" s="17">
        <f t="shared" ca="1" si="1549"/>
        <v>244000</v>
      </c>
    </row>
    <row r="9883" spans="1:11" x14ac:dyDescent="0.2">
      <c r="A9883" s="1">
        <v>9866</v>
      </c>
      <c r="B9883" s="15">
        <f t="shared" si="1540"/>
        <v>12200</v>
      </c>
      <c r="C9883" s="16">
        <f t="shared" ca="1" si="1541"/>
        <v>7481.9604684679298</v>
      </c>
      <c r="D9883" s="8">
        <f t="shared" ca="1" si="1542"/>
        <v>224458.81405403788</v>
      </c>
      <c r="E9883" s="9">
        <f t="shared" ca="1" si="1543"/>
        <v>4718.0395315320702</v>
      </c>
      <c r="F9883" s="12">
        <f t="shared" ca="1" si="1544"/>
        <v>0.5564558484683364</v>
      </c>
      <c r="G9883" s="16">
        <f t="shared" ca="1" si="1545"/>
        <v>750</v>
      </c>
      <c r="H9883" s="8">
        <f t="shared" ca="1" si="1546"/>
        <v>9000</v>
      </c>
      <c r="I9883" s="8">
        <f t="shared" ca="1" si="1547"/>
        <v>233458.81405403788</v>
      </c>
      <c r="J9883" s="8">
        <f t="shared" si="1548"/>
        <v>122000</v>
      </c>
      <c r="K9883" s="17">
        <f t="shared" ca="1" si="1549"/>
        <v>111458.81405403788</v>
      </c>
    </row>
    <row r="9884" spans="1:11" x14ac:dyDescent="0.2">
      <c r="A9884" s="1">
        <v>9867</v>
      </c>
      <c r="B9884" s="15">
        <f t="shared" si="1540"/>
        <v>12200</v>
      </c>
      <c r="C9884" s="16">
        <f t="shared" ca="1" si="1541"/>
        <v>5040.8274586610123</v>
      </c>
      <c r="D9884" s="8">
        <f t="shared" ca="1" si="1542"/>
        <v>151224.82375983038</v>
      </c>
      <c r="E9884" s="9">
        <f t="shared" ca="1" si="1543"/>
        <v>7159.1725413389877</v>
      </c>
      <c r="F9884" s="12">
        <f t="shared" ca="1" si="1544"/>
        <v>0.87333322427768367</v>
      </c>
      <c r="G9884" s="16">
        <f t="shared" ca="1" si="1545"/>
        <v>1000</v>
      </c>
      <c r="H9884" s="8">
        <f t="shared" ca="1" si="1546"/>
        <v>12000</v>
      </c>
      <c r="I9884" s="8">
        <f t="shared" ca="1" si="1547"/>
        <v>163224.82375983038</v>
      </c>
      <c r="J9884" s="8">
        <f t="shared" si="1548"/>
        <v>122000</v>
      </c>
      <c r="K9884" s="17">
        <f t="shared" ca="1" si="1549"/>
        <v>41224.823759830382</v>
      </c>
    </row>
    <row r="9885" spans="1:11" x14ac:dyDescent="0.2">
      <c r="A9885" s="1">
        <v>9868</v>
      </c>
      <c r="B9885" s="15">
        <f t="shared" si="1540"/>
        <v>12200</v>
      </c>
      <c r="C9885" s="16">
        <f t="shared" ca="1" si="1541"/>
        <v>5377.4723909691456</v>
      </c>
      <c r="D9885" s="8">
        <f t="shared" ca="1" si="1542"/>
        <v>161324.17172907438</v>
      </c>
      <c r="E9885" s="9">
        <f t="shared" ca="1" si="1543"/>
        <v>6822.5276090308544</v>
      </c>
      <c r="F9885" s="12">
        <f t="shared" ca="1" si="1544"/>
        <v>6.0789355022064617E-2</v>
      </c>
      <c r="G9885" s="16">
        <f t="shared" ca="1" si="1545"/>
        <v>500</v>
      </c>
      <c r="H9885" s="8">
        <f t="shared" ca="1" si="1546"/>
        <v>6000</v>
      </c>
      <c r="I9885" s="8">
        <f t="shared" ca="1" si="1547"/>
        <v>167324.17172907438</v>
      </c>
      <c r="J9885" s="8">
        <f t="shared" si="1548"/>
        <v>122000</v>
      </c>
      <c r="K9885" s="17">
        <f t="shared" ca="1" si="1549"/>
        <v>45324.171729074384</v>
      </c>
    </row>
    <row r="9886" spans="1:11" x14ac:dyDescent="0.2">
      <c r="A9886" s="1">
        <v>9869</v>
      </c>
      <c r="B9886" s="15">
        <f t="shared" si="1540"/>
        <v>12200</v>
      </c>
      <c r="C9886" s="16">
        <f t="shared" ca="1" si="1541"/>
        <v>5868.5414031757746</v>
      </c>
      <c r="D9886" s="8">
        <f t="shared" ca="1" si="1542"/>
        <v>176056.24209527325</v>
      </c>
      <c r="E9886" s="9">
        <f t="shared" ca="1" si="1543"/>
        <v>6331.4585968242254</v>
      </c>
      <c r="F9886" s="12">
        <f t="shared" ca="1" si="1544"/>
        <v>0.49640450397212332</v>
      </c>
      <c r="G9886" s="16">
        <f t="shared" ca="1" si="1545"/>
        <v>750</v>
      </c>
      <c r="H9886" s="8">
        <f t="shared" ca="1" si="1546"/>
        <v>9000</v>
      </c>
      <c r="I9886" s="8">
        <f t="shared" ca="1" si="1547"/>
        <v>185056.24209527325</v>
      </c>
      <c r="J9886" s="8">
        <f t="shared" si="1548"/>
        <v>122000</v>
      </c>
      <c r="K9886" s="17">
        <f t="shared" ca="1" si="1549"/>
        <v>63056.24209527325</v>
      </c>
    </row>
    <row r="9887" spans="1:11" x14ac:dyDescent="0.2">
      <c r="A9887" s="1">
        <v>9870</v>
      </c>
      <c r="B9887" s="15">
        <f t="shared" si="1540"/>
        <v>12200</v>
      </c>
      <c r="C9887" s="16">
        <f t="shared" ca="1" si="1541"/>
        <v>5470.5520445900129</v>
      </c>
      <c r="D9887" s="8">
        <f t="shared" ca="1" si="1542"/>
        <v>164116.56133770038</v>
      </c>
      <c r="E9887" s="9">
        <f t="shared" ca="1" si="1543"/>
        <v>6729.4479554099871</v>
      </c>
      <c r="F9887" s="12">
        <f t="shared" ca="1" si="1544"/>
        <v>0.52795235346434954</v>
      </c>
      <c r="G9887" s="16">
        <f t="shared" ca="1" si="1545"/>
        <v>750</v>
      </c>
      <c r="H9887" s="8">
        <f t="shared" ca="1" si="1546"/>
        <v>9000</v>
      </c>
      <c r="I9887" s="8">
        <f t="shared" ca="1" si="1547"/>
        <v>173116.56133770038</v>
      </c>
      <c r="J9887" s="8">
        <f t="shared" si="1548"/>
        <v>122000</v>
      </c>
      <c r="K9887" s="17">
        <f t="shared" ca="1" si="1549"/>
        <v>51116.561337700376</v>
      </c>
    </row>
    <row r="9888" spans="1:11" x14ac:dyDescent="0.2">
      <c r="A9888" s="1">
        <v>9871</v>
      </c>
      <c r="B9888" s="15">
        <f t="shared" si="1540"/>
        <v>12200</v>
      </c>
      <c r="C9888" s="16">
        <f t="shared" ca="1" si="1541"/>
        <v>9706.8666051661803</v>
      </c>
      <c r="D9888" s="8">
        <f t="shared" ca="1" si="1542"/>
        <v>291205.99815498543</v>
      </c>
      <c r="E9888" s="9">
        <f t="shared" ca="1" si="1543"/>
        <v>2493.1333948338197</v>
      </c>
      <c r="F9888" s="12">
        <f t="shared" ca="1" si="1544"/>
        <v>0.74945192595961374</v>
      </c>
      <c r="G9888" s="16">
        <f t="shared" ca="1" si="1545"/>
        <v>1000</v>
      </c>
      <c r="H9888" s="8">
        <f t="shared" ca="1" si="1546"/>
        <v>12000</v>
      </c>
      <c r="I9888" s="8">
        <f t="shared" ca="1" si="1547"/>
        <v>303205.99815498543</v>
      </c>
      <c r="J9888" s="8">
        <f t="shared" si="1548"/>
        <v>122000</v>
      </c>
      <c r="K9888" s="17">
        <f t="shared" ca="1" si="1549"/>
        <v>181205.99815498543</v>
      </c>
    </row>
    <row r="9889" spans="1:11" x14ac:dyDescent="0.2">
      <c r="A9889" s="1">
        <v>9872</v>
      </c>
      <c r="B9889" s="15">
        <f t="shared" si="1540"/>
        <v>12200</v>
      </c>
      <c r="C9889" s="16">
        <f t="shared" ca="1" si="1541"/>
        <v>11724.587047014058</v>
      </c>
      <c r="D9889" s="8">
        <f t="shared" ca="1" si="1542"/>
        <v>351737.61141042173</v>
      </c>
      <c r="E9889" s="9">
        <f t="shared" ca="1" si="1543"/>
        <v>475.41295298594196</v>
      </c>
      <c r="F9889" s="12">
        <f t="shared" ca="1" si="1544"/>
        <v>0.54276939491395393</v>
      </c>
      <c r="G9889" s="16">
        <f t="shared" ca="1" si="1545"/>
        <v>750</v>
      </c>
      <c r="H9889" s="8">
        <f t="shared" ca="1" si="1546"/>
        <v>5704.9554358313035</v>
      </c>
      <c r="I9889" s="8">
        <f t="shared" ca="1" si="1547"/>
        <v>357442.566846253</v>
      </c>
      <c r="J9889" s="8">
        <f t="shared" si="1548"/>
        <v>122000</v>
      </c>
      <c r="K9889" s="17">
        <f t="shared" ca="1" si="1549"/>
        <v>235442.566846253</v>
      </c>
    </row>
    <row r="9890" spans="1:11" x14ac:dyDescent="0.2">
      <c r="A9890" s="1">
        <v>9873</v>
      </c>
      <c r="B9890" s="15">
        <f t="shared" si="1540"/>
        <v>12200</v>
      </c>
      <c r="C9890" s="16">
        <f t="shared" ca="1" si="1541"/>
        <v>8204.8187973438253</v>
      </c>
      <c r="D9890" s="8">
        <f t="shared" ca="1" si="1542"/>
        <v>246144.56392031477</v>
      </c>
      <c r="E9890" s="9">
        <f t="shared" ca="1" si="1543"/>
        <v>3995.1812026561747</v>
      </c>
      <c r="F9890" s="12">
        <f t="shared" ca="1" si="1544"/>
        <v>0.45593101273829073</v>
      </c>
      <c r="G9890" s="16">
        <f t="shared" ca="1" si="1545"/>
        <v>750</v>
      </c>
      <c r="H9890" s="8">
        <f t="shared" ca="1" si="1546"/>
        <v>9000</v>
      </c>
      <c r="I9890" s="8">
        <f t="shared" ca="1" si="1547"/>
        <v>255144.56392031477</v>
      </c>
      <c r="J9890" s="8">
        <f t="shared" si="1548"/>
        <v>122000</v>
      </c>
      <c r="K9890" s="17">
        <f t="shared" ca="1" si="1549"/>
        <v>133144.56392031477</v>
      </c>
    </row>
    <row r="9891" spans="1:11" x14ac:dyDescent="0.2">
      <c r="A9891" s="1">
        <v>9874</v>
      </c>
      <c r="B9891" s="15">
        <f t="shared" si="1540"/>
        <v>12200</v>
      </c>
      <c r="C9891" s="16">
        <f t="shared" ca="1" si="1541"/>
        <v>7529.6772931428213</v>
      </c>
      <c r="D9891" s="8">
        <f t="shared" ca="1" si="1542"/>
        <v>225890.31879428463</v>
      </c>
      <c r="E9891" s="9">
        <f t="shared" ca="1" si="1543"/>
        <v>4670.3227068571787</v>
      </c>
      <c r="F9891" s="12">
        <f t="shared" ca="1" si="1544"/>
        <v>0.70988493742865588</v>
      </c>
      <c r="G9891" s="16">
        <f t="shared" ca="1" si="1545"/>
        <v>1000</v>
      </c>
      <c r="H9891" s="8">
        <f t="shared" ca="1" si="1546"/>
        <v>12000</v>
      </c>
      <c r="I9891" s="8">
        <f t="shared" ca="1" si="1547"/>
        <v>237890.31879428463</v>
      </c>
      <c r="J9891" s="8">
        <f t="shared" si="1548"/>
        <v>122000</v>
      </c>
      <c r="K9891" s="17">
        <f t="shared" ca="1" si="1549"/>
        <v>115890.31879428463</v>
      </c>
    </row>
    <row r="9892" spans="1:11" x14ac:dyDescent="0.2">
      <c r="A9892" s="1">
        <v>9875</v>
      </c>
      <c r="B9892" s="15">
        <f t="shared" si="1540"/>
        <v>12200</v>
      </c>
      <c r="C9892" s="16">
        <f t="shared" ca="1" si="1541"/>
        <v>10933.084099160245</v>
      </c>
      <c r="D9892" s="8">
        <f t="shared" ca="1" si="1542"/>
        <v>327992.52297480736</v>
      </c>
      <c r="E9892" s="9">
        <f t="shared" ca="1" si="1543"/>
        <v>1266.9159008397546</v>
      </c>
      <c r="F9892" s="12">
        <f t="shared" ca="1" si="1544"/>
        <v>0.58337613403747179</v>
      </c>
      <c r="G9892" s="16">
        <f t="shared" ca="1" si="1545"/>
        <v>750</v>
      </c>
      <c r="H9892" s="8">
        <f t="shared" ca="1" si="1546"/>
        <v>9000</v>
      </c>
      <c r="I9892" s="8">
        <f t="shared" ca="1" si="1547"/>
        <v>336992.52297480736</v>
      </c>
      <c r="J9892" s="8">
        <f t="shared" si="1548"/>
        <v>122000</v>
      </c>
      <c r="K9892" s="17">
        <f t="shared" ca="1" si="1549"/>
        <v>214992.52297480736</v>
      </c>
    </row>
    <row r="9893" spans="1:11" x14ac:dyDescent="0.2">
      <c r="A9893" s="1">
        <v>9876</v>
      </c>
      <c r="B9893" s="15">
        <f t="shared" si="1540"/>
        <v>12200</v>
      </c>
      <c r="C9893" s="16">
        <f t="shared" ca="1" si="1541"/>
        <v>9547.7689389674761</v>
      </c>
      <c r="D9893" s="8">
        <f t="shared" ca="1" si="1542"/>
        <v>286433.06816902431</v>
      </c>
      <c r="E9893" s="9">
        <f t="shared" ca="1" si="1543"/>
        <v>2652.2310610325239</v>
      </c>
      <c r="F9893" s="12">
        <f t="shared" ca="1" si="1544"/>
        <v>0.37258639269678029</v>
      </c>
      <c r="G9893" s="16">
        <f t="shared" ca="1" si="1545"/>
        <v>750</v>
      </c>
      <c r="H9893" s="8">
        <f t="shared" ca="1" si="1546"/>
        <v>9000</v>
      </c>
      <c r="I9893" s="8">
        <f t="shared" ca="1" si="1547"/>
        <v>295433.06816902431</v>
      </c>
      <c r="J9893" s="8">
        <f t="shared" si="1548"/>
        <v>122000</v>
      </c>
      <c r="K9893" s="17">
        <f t="shared" ca="1" si="1549"/>
        <v>173433.06816902431</v>
      </c>
    </row>
    <row r="9894" spans="1:11" x14ac:dyDescent="0.2">
      <c r="A9894" s="1">
        <v>9877</v>
      </c>
      <c r="B9894" s="15">
        <f t="shared" si="1540"/>
        <v>12200</v>
      </c>
      <c r="C9894" s="16">
        <f t="shared" ca="1" si="1541"/>
        <v>7947.8737122698512</v>
      </c>
      <c r="D9894" s="8">
        <f t="shared" ca="1" si="1542"/>
        <v>238436.21136809554</v>
      </c>
      <c r="E9894" s="9">
        <f t="shared" ca="1" si="1543"/>
        <v>4252.1262877301488</v>
      </c>
      <c r="F9894" s="12">
        <f t="shared" ca="1" si="1544"/>
        <v>0.85583337673988547</v>
      </c>
      <c r="G9894" s="16">
        <f t="shared" ca="1" si="1545"/>
        <v>1000</v>
      </c>
      <c r="H9894" s="8">
        <f t="shared" ca="1" si="1546"/>
        <v>12000</v>
      </c>
      <c r="I9894" s="8">
        <f t="shared" ca="1" si="1547"/>
        <v>250436.21136809554</v>
      </c>
      <c r="J9894" s="8">
        <f t="shared" si="1548"/>
        <v>122000</v>
      </c>
      <c r="K9894" s="17">
        <f t="shared" ca="1" si="1549"/>
        <v>128436.21136809554</v>
      </c>
    </row>
    <row r="9895" spans="1:11" x14ac:dyDescent="0.2">
      <c r="A9895" s="1">
        <v>9878</v>
      </c>
      <c r="B9895" s="15">
        <f t="shared" si="1540"/>
        <v>12200</v>
      </c>
      <c r="C9895" s="16">
        <f t="shared" ca="1" si="1541"/>
        <v>6221.1900530016574</v>
      </c>
      <c r="D9895" s="8">
        <f t="shared" ca="1" si="1542"/>
        <v>186635.70159004972</v>
      </c>
      <c r="E9895" s="9">
        <f t="shared" ca="1" si="1543"/>
        <v>5978.8099469983426</v>
      </c>
      <c r="F9895" s="12">
        <f t="shared" ca="1" si="1544"/>
        <v>0.6012043256677686</v>
      </c>
      <c r="G9895" s="16">
        <f t="shared" ca="1" si="1545"/>
        <v>750</v>
      </c>
      <c r="H9895" s="8">
        <f t="shared" ca="1" si="1546"/>
        <v>9000</v>
      </c>
      <c r="I9895" s="8">
        <f t="shared" ca="1" si="1547"/>
        <v>195635.70159004972</v>
      </c>
      <c r="J9895" s="8">
        <f t="shared" si="1548"/>
        <v>122000</v>
      </c>
      <c r="K9895" s="17">
        <f t="shared" ca="1" si="1549"/>
        <v>73635.701590049721</v>
      </c>
    </row>
    <row r="9896" spans="1:11" x14ac:dyDescent="0.2">
      <c r="A9896" s="1">
        <v>9879</v>
      </c>
      <c r="B9896" s="15">
        <f t="shared" si="1540"/>
        <v>12200</v>
      </c>
      <c r="C9896" s="16">
        <f t="shared" ca="1" si="1541"/>
        <v>9051.9924021235165</v>
      </c>
      <c r="D9896" s="8">
        <f t="shared" ca="1" si="1542"/>
        <v>271559.77206370549</v>
      </c>
      <c r="E9896" s="9">
        <f t="shared" ca="1" si="1543"/>
        <v>3148.0075978764835</v>
      </c>
      <c r="F9896" s="12">
        <f t="shared" ca="1" si="1544"/>
        <v>8.9843687102892034E-2</v>
      </c>
      <c r="G9896" s="16">
        <f t="shared" ca="1" si="1545"/>
        <v>500</v>
      </c>
      <c r="H9896" s="8">
        <f t="shared" ca="1" si="1546"/>
        <v>6000</v>
      </c>
      <c r="I9896" s="8">
        <f t="shared" ca="1" si="1547"/>
        <v>277559.77206370549</v>
      </c>
      <c r="J9896" s="8">
        <f t="shared" si="1548"/>
        <v>122000</v>
      </c>
      <c r="K9896" s="17">
        <f t="shared" ca="1" si="1549"/>
        <v>155559.77206370549</v>
      </c>
    </row>
    <row r="9897" spans="1:11" x14ac:dyDescent="0.2">
      <c r="A9897" s="1">
        <v>9880</v>
      </c>
      <c r="B9897" s="15">
        <f t="shared" si="1540"/>
        <v>12200</v>
      </c>
      <c r="C9897" s="16">
        <f t="shared" ca="1" si="1541"/>
        <v>7303.8705911279194</v>
      </c>
      <c r="D9897" s="8">
        <f t="shared" ca="1" si="1542"/>
        <v>219116.11773383757</v>
      </c>
      <c r="E9897" s="9">
        <f t="shared" ca="1" si="1543"/>
        <v>4896.1294088720806</v>
      </c>
      <c r="F9897" s="12">
        <f t="shared" ca="1" si="1544"/>
        <v>0.438584917050025</v>
      </c>
      <c r="G9897" s="16">
        <f t="shared" ca="1" si="1545"/>
        <v>750</v>
      </c>
      <c r="H9897" s="8">
        <f t="shared" ca="1" si="1546"/>
        <v>9000</v>
      </c>
      <c r="I9897" s="8">
        <f t="shared" ca="1" si="1547"/>
        <v>228116.11773383757</v>
      </c>
      <c r="J9897" s="8">
        <f t="shared" si="1548"/>
        <v>122000</v>
      </c>
      <c r="K9897" s="17">
        <f t="shared" ca="1" si="1549"/>
        <v>106116.11773383757</v>
      </c>
    </row>
    <row r="9898" spans="1:11" x14ac:dyDescent="0.2">
      <c r="A9898" s="1">
        <v>9881</v>
      </c>
      <c r="B9898" s="15">
        <f t="shared" si="1540"/>
        <v>12200</v>
      </c>
      <c r="C9898" s="16">
        <f t="shared" ca="1" si="1541"/>
        <v>7613.7359799295846</v>
      </c>
      <c r="D9898" s="8">
        <f t="shared" ca="1" si="1542"/>
        <v>228412.07939788754</v>
      </c>
      <c r="E9898" s="9">
        <f t="shared" ca="1" si="1543"/>
        <v>4586.2640200704154</v>
      </c>
      <c r="F9898" s="12">
        <f t="shared" ca="1" si="1544"/>
        <v>0.36487119715705985</v>
      </c>
      <c r="G9898" s="16">
        <f t="shared" ca="1" si="1545"/>
        <v>750</v>
      </c>
      <c r="H9898" s="8">
        <f t="shared" ca="1" si="1546"/>
        <v>9000</v>
      </c>
      <c r="I9898" s="8">
        <f t="shared" ca="1" si="1547"/>
        <v>237412.07939788754</v>
      </c>
      <c r="J9898" s="8">
        <f t="shared" si="1548"/>
        <v>122000</v>
      </c>
      <c r="K9898" s="17">
        <f t="shared" ca="1" si="1549"/>
        <v>115412.07939788754</v>
      </c>
    </row>
    <row r="9899" spans="1:11" x14ac:dyDescent="0.2">
      <c r="A9899" s="1">
        <v>9882</v>
      </c>
      <c r="B9899" s="15">
        <f t="shared" si="1540"/>
        <v>12200</v>
      </c>
      <c r="C9899" s="16">
        <f t="shared" ca="1" si="1541"/>
        <v>11584.871835847305</v>
      </c>
      <c r="D9899" s="8">
        <f t="shared" ca="1" si="1542"/>
        <v>347546.15507541917</v>
      </c>
      <c r="E9899" s="9">
        <f t="shared" ca="1" si="1543"/>
        <v>615.12816415269481</v>
      </c>
      <c r="F9899" s="12">
        <f t="shared" ca="1" si="1544"/>
        <v>0.9002491240187549</v>
      </c>
      <c r="G9899" s="16">
        <f t="shared" ca="1" si="1545"/>
        <v>1000</v>
      </c>
      <c r="H9899" s="8">
        <f t="shared" ca="1" si="1546"/>
        <v>7381.5379698323377</v>
      </c>
      <c r="I9899" s="8">
        <f t="shared" ca="1" si="1547"/>
        <v>354927.69304525154</v>
      </c>
      <c r="J9899" s="8">
        <f t="shared" si="1548"/>
        <v>122000</v>
      </c>
      <c r="K9899" s="17">
        <f t="shared" ca="1" si="1549"/>
        <v>232927.69304525154</v>
      </c>
    </row>
    <row r="9900" spans="1:11" x14ac:dyDescent="0.2">
      <c r="A9900" s="1">
        <v>9883</v>
      </c>
      <c r="B9900" s="15">
        <f t="shared" si="1540"/>
        <v>12200</v>
      </c>
      <c r="C9900" s="16">
        <f t="shared" ca="1" si="1541"/>
        <v>9803.6697602502754</v>
      </c>
      <c r="D9900" s="8">
        <f t="shared" ca="1" si="1542"/>
        <v>294110.09280750825</v>
      </c>
      <c r="E9900" s="9">
        <f t="shared" ca="1" si="1543"/>
        <v>2396.3302397497246</v>
      </c>
      <c r="F9900" s="12">
        <f t="shared" ca="1" si="1544"/>
        <v>0.27035875654355301</v>
      </c>
      <c r="G9900" s="16">
        <f t="shared" ca="1" si="1545"/>
        <v>500</v>
      </c>
      <c r="H9900" s="8">
        <f t="shared" ca="1" si="1546"/>
        <v>6000</v>
      </c>
      <c r="I9900" s="8">
        <f t="shared" ca="1" si="1547"/>
        <v>300110.09280750825</v>
      </c>
      <c r="J9900" s="8">
        <f t="shared" si="1548"/>
        <v>122000</v>
      </c>
      <c r="K9900" s="17">
        <f t="shared" ca="1" si="1549"/>
        <v>178110.09280750825</v>
      </c>
    </row>
    <row r="9901" spans="1:11" x14ac:dyDescent="0.2">
      <c r="A9901" s="1">
        <v>9884</v>
      </c>
      <c r="B9901" s="15">
        <f t="shared" si="1540"/>
        <v>12200</v>
      </c>
      <c r="C9901" s="16">
        <f t="shared" ca="1" si="1541"/>
        <v>11487.693950394525</v>
      </c>
      <c r="D9901" s="8">
        <f t="shared" ca="1" si="1542"/>
        <v>344630.81851183577</v>
      </c>
      <c r="E9901" s="9">
        <f t="shared" ca="1" si="1543"/>
        <v>712.30604960547498</v>
      </c>
      <c r="F9901" s="12">
        <f t="shared" ca="1" si="1544"/>
        <v>5.9412640022263874E-2</v>
      </c>
      <c r="G9901" s="16">
        <f t="shared" ca="1" si="1545"/>
        <v>500</v>
      </c>
      <c r="H9901" s="8">
        <f t="shared" ca="1" si="1546"/>
        <v>6000</v>
      </c>
      <c r="I9901" s="8">
        <f t="shared" ca="1" si="1547"/>
        <v>350630.81851183577</v>
      </c>
      <c r="J9901" s="8">
        <f t="shared" si="1548"/>
        <v>122000</v>
      </c>
      <c r="K9901" s="17">
        <f t="shared" ca="1" si="1549"/>
        <v>228630.81851183577</v>
      </c>
    </row>
    <row r="9902" spans="1:11" x14ac:dyDescent="0.2">
      <c r="A9902" s="1">
        <v>9885</v>
      </c>
      <c r="B9902" s="15">
        <f t="shared" si="1540"/>
        <v>12200</v>
      </c>
      <c r="C9902" s="16">
        <f t="shared" ca="1" si="1541"/>
        <v>8527.5011629392557</v>
      </c>
      <c r="D9902" s="8">
        <f t="shared" ca="1" si="1542"/>
        <v>255825.03488817767</v>
      </c>
      <c r="E9902" s="9">
        <f t="shared" ca="1" si="1543"/>
        <v>3672.4988370607443</v>
      </c>
      <c r="F9902" s="12">
        <f t="shared" ca="1" si="1544"/>
        <v>0.38595756325328134</v>
      </c>
      <c r="G9902" s="16">
        <f t="shared" ca="1" si="1545"/>
        <v>750</v>
      </c>
      <c r="H9902" s="8">
        <f t="shared" ca="1" si="1546"/>
        <v>9000</v>
      </c>
      <c r="I9902" s="8">
        <f t="shared" ca="1" si="1547"/>
        <v>264825.03488817764</v>
      </c>
      <c r="J9902" s="8">
        <f t="shared" si="1548"/>
        <v>122000</v>
      </c>
      <c r="K9902" s="17">
        <f t="shared" ca="1" si="1549"/>
        <v>142825.03488817764</v>
      </c>
    </row>
    <row r="9903" spans="1:11" x14ac:dyDescent="0.2">
      <c r="A9903" s="1">
        <v>9886</v>
      </c>
      <c r="B9903" s="15">
        <f t="shared" si="1540"/>
        <v>12200</v>
      </c>
      <c r="C9903" s="16">
        <f t="shared" ca="1" si="1541"/>
        <v>12702.090687491185</v>
      </c>
      <c r="D9903" s="8">
        <f t="shared" ca="1" si="1542"/>
        <v>366000</v>
      </c>
      <c r="E9903" s="9">
        <f t="shared" ca="1" si="1543"/>
        <v>0</v>
      </c>
      <c r="F9903" s="12">
        <f t="shared" ca="1" si="1544"/>
        <v>0.61358579723235029</v>
      </c>
      <c r="G9903" s="16">
        <f t="shared" ca="1" si="1545"/>
        <v>750</v>
      </c>
      <c r="H9903" s="8">
        <f t="shared" ca="1" si="1546"/>
        <v>0</v>
      </c>
      <c r="I9903" s="8">
        <f t="shared" ca="1" si="1547"/>
        <v>366000</v>
      </c>
      <c r="J9903" s="8">
        <f t="shared" si="1548"/>
        <v>122000</v>
      </c>
      <c r="K9903" s="17">
        <f t="shared" ca="1" si="1549"/>
        <v>244000</v>
      </c>
    </row>
    <row r="9904" spans="1:11" x14ac:dyDescent="0.2">
      <c r="A9904" s="1">
        <v>9887</v>
      </c>
      <c r="B9904" s="15">
        <f t="shared" si="1540"/>
        <v>12200</v>
      </c>
      <c r="C9904" s="16">
        <f t="shared" ca="1" si="1541"/>
        <v>9017.2861306266477</v>
      </c>
      <c r="D9904" s="8">
        <f t="shared" ca="1" si="1542"/>
        <v>270518.58391879941</v>
      </c>
      <c r="E9904" s="9">
        <f t="shared" ca="1" si="1543"/>
        <v>3182.7138693733523</v>
      </c>
      <c r="F9904" s="12">
        <f t="shared" ca="1" si="1544"/>
        <v>0.4693233977637653</v>
      </c>
      <c r="G9904" s="16">
        <f t="shared" ca="1" si="1545"/>
        <v>750</v>
      </c>
      <c r="H9904" s="8">
        <f t="shared" ca="1" si="1546"/>
        <v>9000</v>
      </c>
      <c r="I9904" s="8">
        <f t="shared" ca="1" si="1547"/>
        <v>279518.58391879941</v>
      </c>
      <c r="J9904" s="8">
        <f t="shared" si="1548"/>
        <v>122000</v>
      </c>
      <c r="K9904" s="17">
        <f t="shared" ca="1" si="1549"/>
        <v>157518.58391879941</v>
      </c>
    </row>
    <row r="9905" spans="1:11" x14ac:dyDescent="0.2">
      <c r="A9905" s="1">
        <v>9888</v>
      </c>
      <c r="B9905" s="15">
        <f t="shared" si="1540"/>
        <v>12200</v>
      </c>
      <c r="C9905" s="16">
        <f t="shared" ca="1" si="1541"/>
        <v>12103.177877572147</v>
      </c>
      <c r="D9905" s="8">
        <f t="shared" ca="1" si="1542"/>
        <v>363095.33632716443</v>
      </c>
      <c r="E9905" s="9">
        <f t="shared" ca="1" si="1543"/>
        <v>96.822122427853174</v>
      </c>
      <c r="F9905" s="12">
        <f t="shared" ca="1" si="1544"/>
        <v>0.59805070454574216</v>
      </c>
      <c r="G9905" s="16">
        <f t="shared" ca="1" si="1545"/>
        <v>750</v>
      </c>
      <c r="H9905" s="8">
        <f t="shared" ca="1" si="1546"/>
        <v>1161.8654691342381</v>
      </c>
      <c r="I9905" s="8">
        <f t="shared" ca="1" si="1547"/>
        <v>364257.20179629867</v>
      </c>
      <c r="J9905" s="8">
        <f t="shared" si="1548"/>
        <v>122000</v>
      </c>
      <c r="K9905" s="17">
        <f t="shared" ca="1" si="1549"/>
        <v>242257.20179629867</v>
      </c>
    </row>
    <row r="9906" spans="1:11" x14ac:dyDescent="0.2">
      <c r="A9906" s="1">
        <v>9889</v>
      </c>
      <c r="B9906" s="15">
        <f t="shared" si="1540"/>
        <v>12200</v>
      </c>
      <c r="C9906" s="16">
        <f t="shared" ca="1" si="1541"/>
        <v>5270.7624831660605</v>
      </c>
      <c r="D9906" s="8">
        <f t="shared" ca="1" si="1542"/>
        <v>158122.87449498181</v>
      </c>
      <c r="E9906" s="9">
        <f t="shared" ca="1" si="1543"/>
        <v>6929.2375168339395</v>
      </c>
      <c r="F9906" s="12">
        <f t="shared" ca="1" si="1544"/>
        <v>0.42187012045134942</v>
      </c>
      <c r="G9906" s="16">
        <f t="shared" ca="1" si="1545"/>
        <v>750</v>
      </c>
      <c r="H9906" s="8">
        <f t="shared" ca="1" si="1546"/>
        <v>9000</v>
      </c>
      <c r="I9906" s="8">
        <f t="shared" ca="1" si="1547"/>
        <v>167122.87449498181</v>
      </c>
      <c r="J9906" s="8">
        <f t="shared" si="1548"/>
        <v>122000</v>
      </c>
      <c r="K9906" s="17">
        <f t="shared" ca="1" si="1549"/>
        <v>45122.874494981806</v>
      </c>
    </row>
    <row r="9907" spans="1:11" x14ac:dyDescent="0.2">
      <c r="A9907" s="1">
        <v>9890</v>
      </c>
      <c r="B9907" s="15">
        <f t="shared" si="1540"/>
        <v>12200</v>
      </c>
      <c r="C9907" s="16">
        <f t="shared" ca="1" si="1541"/>
        <v>9636.1294855619963</v>
      </c>
      <c r="D9907" s="8">
        <f t="shared" ca="1" si="1542"/>
        <v>289083.88456685987</v>
      </c>
      <c r="E9907" s="9">
        <f t="shared" ca="1" si="1543"/>
        <v>2563.8705144380037</v>
      </c>
      <c r="F9907" s="12">
        <f t="shared" ca="1" si="1544"/>
        <v>0.86465333207671613</v>
      </c>
      <c r="G9907" s="16">
        <f t="shared" ca="1" si="1545"/>
        <v>1000</v>
      </c>
      <c r="H9907" s="8">
        <f t="shared" ca="1" si="1546"/>
        <v>12000</v>
      </c>
      <c r="I9907" s="8">
        <f t="shared" ca="1" si="1547"/>
        <v>301083.88456685987</v>
      </c>
      <c r="J9907" s="8">
        <f t="shared" si="1548"/>
        <v>122000</v>
      </c>
      <c r="K9907" s="17">
        <f t="shared" ca="1" si="1549"/>
        <v>179083.88456685987</v>
      </c>
    </row>
    <row r="9908" spans="1:11" x14ac:dyDescent="0.2">
      <c r="A9908" s="1">
        <v>9891</v>
      </c>
      <c r="B9908" s="15">
        <f t="shared" si="1540"/>
        <v>12200</v>
      </c>
      <c r="C9908" s="16">
        <f t="shared" ca="1" si="1541"/>
        <v>11528.052099829732</v>
      </c>
      <c r="D9908" s="8">
        <f t="shared" ca="1" si="1542"/>
        <v>345841.56299489195</v>
      </c>
      <c r="E9908" s="9">
        <f t="shared" ca="1" si="1543"/>
        <v>671.94790017026753</v>
      </c>
      <c r="F9908" s="12">
        <f t="shared" ca="1" si="1544"/>
        <v>4.8004545704321999E-2</v>
      </c>
      <c r="G9908" s="16">
        <f t="shared" ca="1" si="1545"/>
        <v>500</v>
      </c>
      <c r="H9908" s="8">
        <f t="shared" ca="1" si="1546"/>
        <v>6000</v>
      </c>
      <c r="I9908" s="8">
        <f t="shared" ca="1" si="1547"/>
        <v>351841.56299489195</v>
      </c>
      <c r="J9908" s="8">
        <f t="shared" si="1548"/>
        <v>122000</v>
      </c>
      <c r="K9908" s="17">
        <f t="shared" ca="1" si="1549"/>
        <v>229841.56299489195</v>
      </c>
    </row>
    <row r="9909" spans="1:11" x14ac:dyDescent="0.2">
      <c r="A9909" s="1">
        <v>9892</v>
      </c>
      <c r="B9909" s="15">
        <f t="shared" si="1540"/>
        <v>12200</v>
      </c>
      <c r="C9909" s="16">
        <f t="shared" ca="1" si="1541"/>
        <v>5409.7733434628581</v>
      </c>
      <c r="D9909" s="8">
        <f t="shared" ca="1" si="1542"/>
        <v>162293.20030388574</v>
      </c>
      <c r="E9909" s="9">
        <f t="shared" ca="1" si="1543"/>
        <v>6790.2266565371419</v>
      </c>
      <c r="F9909" s="12">
        <f t="shared" ca="1" si="1544"/>
        <v>8.5046140154867667E-2</v>
      </c>
      <c r="G9909" s="16">
        <f t="shared" ca="1" si="1545"/>
        <v>500</v>
      </c>
      <c r="H9909" s="8">
        <f t="shared" ca="1" si="1546"/>
        <v>6000</v>
      </c>
      <c r="I9909" s="8">
        <f t="shared" ca="1" si="1547"/>
        <v>168293.20030388574</v>
      </c>
      <c r="J9909" s="8">
        <f t="shared" si="1548"/>
        <v>122000</v>
      </c>
      <c r="K9909" s="17">
        <f t="shared" ca="1" si="1549"/>
        <v>46293.200303885737</v>
      </c>
    </row>
    <row r="9910" spans="1:11" x14ac:dyDescent="0.2">
      <c r="A9910" s="1">
        <v>9893</v>
      </c>
      <c r="B9910" s="15">
        <f t="shared" si="1540"/>
        <v>12200</v>
      </c>
      <c r="C9910" s="16">
        <f t="shared" ca="1" si="1541"/>
        <v>10291.66602476162</v>
      </c>
      <c r="D9910" s="8">
        <f t="shared" ca="1" si="1542"/>
        <v>308749.98074284859</v>
      </c>
      <c r="E9910" s="9">
        <f t="shared" ca="1" si="1543"/>
        <v>1908.3339752383799</v>
      </c>
      <c r="F9910" s="12">
        <f t="shared" ca="1" si="1544"/>
        <v>6.1114660395091946E-2</v>
      </c>
      <c r="G9910" s="16">
        <f t="shared" ca="1" si="1545"/>
        <v>500</v>
      </c>
      <c r="H9910" s="8">
        <f t="shared" ca="1" si="1546"/>
        <v>6000</v>
      </c>
      <c r="I9910" s="8">
        <f t="shared" ca="1" si="1547"/>
        <v>314749.98074284859</v>
      </c>
      <c r="J9910" s="8">
        <f t="shared" si="1548"/>
        <v>122000</v>
      </c>
      <c r="K9910" s="17">
        <f t="shared" ca="1" si="1549"/>
        <v>192749.98074284859</v>
      </c>
    </row>
    <row r="9911" spans="1:11" x14ac:dyDescent="0.2">
      <c r="A9911" s="1">
        <v>9894</v>
      </c>
      <c r="B9911" s="15">
        <f t="shared" si="1540"/>
        <v>12200</v>
      </c>
      <c r="C9911" s="16">
        <f t="shared" ca="1" si="1541"/>
        <v>9541.4902292319275</v>
      </c>
      <c r="D9911" s="8">
        <f t="shared" ca="1" si="1542"/>
        <v>286244.70687695785</v>
      </c>
      <c r="E9911" s="9">
        <f t="shared" ca="1" si="1543"/>
        <v>2658.5097707680725</v>
      </c>
      <c r="F9911" s="12">
        <f t="shared" ca="1" si="1544"/>
        <v>0.81013608394908876</v>
      </c>
      <c r="G9911" s="16">
        <f t="shared" ca="1" si="1545"/>
        <v>1000</v>
      </c>
      <c r="H9911" s="8">
        <f t="shared" ca="1" si="1546"/>
        <v>12000</v>
      </c>
      <c r="I9911" s="8">
        <f t="shared" ca="1" si="1547"/>
        <v>298244.70687695785</v>
      </c>
      <c r="J9911" s="8">
        <f t="shared" si="1548"/>
        <v>122000</v>
      </c>
      <c r="K9911" s="17">
        <f t="shared" ca="1" si="1549"/>
        <v>176244.70687695785</v>
      </c>
    </row>
    <row r="9912" spans="1:11" x14ac:dyDescent="0.2">
      <c r="A9912" s="1">
        <v>9895</v>
      </c>
      <c r="B9912" s="15">
        <f t="shared" si="1540"/>
        <v>12200</v>
      </c>
      <c r="C9912" s="16">
        <f t="shared" ca="1" si="1541"/>
        <v>12713.29912228779</v>
      </c>
      <c r="D9912" s="8">
        <f t="shared" ca="1" si="1542"/>
        <v>366000</v>
      </c>
      <c r="E9912" s="9">
        <f t="shared" ca="1" si="1543"/>
        <v>0</v>
      </c>
      <c r="F9912" s="12">
        <f t="shared" ca="1" si="1544"/>
        <v>0.97414062848908411</v>
      </c>
      <c r="G9912" s="16">
        <f t="shared" ca="1" si="1545"/>
        <v>1000</v>
      </c>
      <c r="H9912" s="8">
        <f t="shared" ca="1" si="1546"/>
        <v>0</v>
      </c>
      <c r="I9912" s="8">
        <f t="shared" ca="1" si="1547"/>
        <v>366000</v>
      </c>
      <c r="J9912" s="8">
        <f t="shared" si="1548"/>
        <v>122000</v>
      </c>
      <c r="K9912" s="17">
        <f t="shared" ca="1" si="1549"/>
        <v>244000</v>
      </c>
    </row>
    <row r="9913" spans="1:11" x14ac:dyDescent="0.2">
      <c r="A9913" s="1">
        <v>9896</v>
      </c>
      <c r="B9913" s="15">
        <f t="shared" si="1540"/>
        <v>12200</v>
      </c>
      <c r="C9913" s="16">
        <f t="shared" ca="1" si="1541"/>
        <v>13496.653302956585</v>
      </c>
      <c r="D9913" s="8">
        <f t="shared" ca="1" si="1542"/>
        <v>366000</v>
      </c>
      <c r="E9913" s="9">
        <f t="shared" ca="1" si="1543"/>
        <v>0</v>
      </c>
      <c r="F9913" s="12">
        <f t="shared" ca="1" si="1544"/>
        <v>0.87491772009714919</v>
      </c>
      <c r="G9913" s="16">
        <f t="shared" ca="1" si="1545"/>
        <v>1000</v>
      </c>
      <c r="H9913" s="8">
        <f t="shared" ca="1" si="1546"/>
        <v>0</v>
      </c>
      <c r="I9913" s="8">
        <f t="shared" ca="1" si="1547"/>
        <v>366000</v>
      </c>
      <c r="J9913" s="8">
        <f t="shared" si="1548"/>
        <v>122000</v>
      </c>
      <c r="K9913" s="17">
        <f t="shared" ca="1" si="1549"/>
        <v>244000</v>
      </c>
    </row>
    <row r="9914" spans="1:11" x14ac:dyDescent="0.2">
      <c r="A9914" s="1">
        <v>9897</v>
      </c>
      <c r="B9914" s="15">
        <f t="shared" si="1540"/>
        <v>12200</v>
      </c>
      <c r="C9914" s="16">
        <f t="shared" ca="1" si="1541"/>
        <v>9893.0468385261975</v>
      </c>
      <c r="D9914" s="8">
        <f t="shared" ca="1" si="1542"/>
        <v>296791.40515578591</v>
      </c>
      <c r="E9914" s="9">
        <f t="shared" ca="1" si="1543"/>
        <v>2306.9531614738025</v>
      </c>
      <c r="F9914" s="12">
        <f t="shared" ca="1" si="1544"/>
        <v>0.78757873948722579</v>
      </c>
      <c r="G9914" s="16">
        <f t="shared" ca="1" si="1545"/>
        <v>1000</v>
      </c>
      <c r="H9914" s="8">
        <f t="shared" ca="1" si="1546"/>
        <v>12000</v>
      </c>
      <c r="I9914" s="8">
        <f t="shared" ca="1" si="1547"/>
        <v>308791.40515578591</v>
      </c>
      <c r="J9914" s="8">
        <f t="shared" si="1548"/>
        <v>122000</v>
      </c>
      <c r="K9914" s="17">
        <f t="shared" ca="1" si="1549"/>
        <v>186791.40515578591</v>
      </c>
    </row>
    <row r="9915" spans="1:11" x14ac:dyDescent="0.2">
      <c r="A9915" s="1">
        <v>9898</v>
      </c>
      <c r="B9915" s="15">
        <f t="shared" si="1540"/>
        <v>12200</v>
      </c>
      <c r="C9915" s="16">
        <f t="shared" ca="1" si="1541"/>
        <v>10378.901080412674</v>
      </c>
      <c r="D9915" s="8">
        <f t="shared" ca="1" si="1542"/>
        <v>311367.03241238021</v>
      </c>
      <c r="E9915" s="9">
        <f t="shared" ca="1" si="1543"/>
        <v>1821.0989195873262</v>
      </c>
      <c r="F9915" s="12">
        <f t="shared" ca="1" si="1544"/>
        <v>0.25999971723912652</v>
      </c>
      <c r="G9915" s="16">
        <f t="shared" ca="1" si="1545"/>
        <v>500</v>
      </c>
      <c r="H9915" s="8">
        <f t="shared" ca="1" si="1546"/>
        <v>6000</v>
      </c>
      <c r="I9915" s="8">
        <f t="shared" ca="1" si="1547"/>
        <v>317367.03241238021</v>
      </c>
      <c r="J9915" s="8">
        <f t="shared" si="1548"/>
        <v>122000</v>
      </c>
      <c r="K9915" s="17">
        <f t="shared" ca="1" si="1549"/>
        <v>195367.03241238021</v>
      </c>
    </row>
    <row r="9916" spans="1:11" x14ac:dyDescent="0.2">
      <c r="A9916" s="1">
        <v>9899</v>
      </c>
      <c r="B9916" s="15">
        <f t="shared" si="1540"/>
        <v>12200</v>
      </c>
      <c r="C9916" s="16">
        <f t="shared" ca="1" si="1541"/>
        <v>11194.406013502678</v>
      </c>
      <c r="D9916" s="8">
        <f t="shared" ca="1" si="1542"/>
        <v>335832.18040508032</v>
      </c>
      <c r="E9916" s="9">
        <f t="shared" ca="1" si="1543"/>
        <v>1005.5939864973225</v>
      </c>
      <c r="F9916" s="12">
        <f t="shared" ca="1" si="1544"/>
        <v>0.87070065098462657</v>
      </c>
      <c r="G9916" s="16">
        <f t="shared" ca="1" si="1545"/>
        <v>1000</v>
      </c>
      <c r="H9916" s="8">
        <f t="shared" ca="1" si="1546"/>
        <v>12000</v>
      </c>
      <c r="I9916" s="8">
        <f t="shared" ca="1" si="1547"/>
        <v>347832.18040508032</v>
      </c>
      <c r="J9916" s="8">
        <f t="shared" si="1548"/>
        <v>122000</v>
      </c>
      <c r="K9916" s="17">
        <f t="shared" ca="1" si="1549"/>
        <v>225832.18040508032</v>
      </c>
    </row>
    <row r="9917" spans="1:11" x14ac:dyDescent="0.2">
      <c r="A9917" s="1">
        <v>9900</v>
      </c>
      <c r="B9917" s="15">
        <f t="shared" si="1540"/>
        <v>12200</v>
      </c>
      <c r="C9917" s="16">
        <f t="shared" ca="1" si="1541"/>
        <v>9525.5594722848364</v>
      </c>
      <c r="D9917" s="8">
        <f t="shared" ca="1" si="1542"/>
        <v>285766.7841685451</v>
      </c>
      <c r="E9917" s="9">
        <f t="shared" ca="1" si="1543"/>
        <v>2674.4405277151636</v>
      </c>
      <c r="F9917" s="12">
        <f t="shared" ca="1" si="1544"/>
        <v>0.30981905530600473</v>
      </c>
      <c r="G9917" s="16">
        <f t="shared" ca="1" si="1545"/>
        <v>750</v>
      </c>
      <c r="H9917" s="8">
        <f t="shared" ca="1" si="1546"/>
        <v>9000</v>
      </c>
      <c r="I9917" s="8">
        <f t="shared" ca="1" si="1547"/>
        <v>294766.7841685451</v>
      </c>
      <c r="J9917" s="8">
        <f t="shared" si="1548"/>
        <v>122000</v>
      </c>
      <c r="K9917" s="17">
        <f t="shared" ca="1" si="1549"/>
        <v>172766.7841685451</v>
      </c>
    </row>
    <row r="9918" spans="1:11" x14ac:dyDescent="0.2">
      <c r="A9918" s="1">
        <v>9901</v>
      </c>
      <c r="B9918" s="15">
        <f t="shared" si="1540"/>
        <v>12200</v>
      </c>
      <c r="C9918" s="16">
        <f t="shared" ca="1" si="1541"/>
        <v>14120.64893982654</v>
      </c>
      <c r="D9918" s="8">
        <f t="shared" ca="1" si="1542"/>
        <v>366000</v>
      </c>
      <c r="E9918" s="9">
        <f t="shared" ca="1" si="1543"/>
        <v>0</v>
      </c>
      <c r="F9918" s="12">
        <f t="shared" ca="1" si="1544"/>
        <v>0.70079824168736493</v>
      </c>
      <c r="G9918" s="16">
        <f t="shared" ca="1" si="1545"/>
        <v>1000</v>
      </c>
      <c r="H9918" s="8">
        <f t="shared" ca="1" si="1546"/>
        <v>0</v>
      </c>
      <c r="I9918" s="8">
        <f t="shared" ca="1" si="1547"/>
        <v>366000</v>
      </c>
      <c r="J9918" s="8">
        <f t="shared" si="1548"/>
        <v>122000</v>
      </c>
      <c r="K9918" s="17">
        <f t="shared" ca="1" si="1549"/>
        <v>244000</v>
      </c>
    </row>
    <row r="9919" spans="1:11" x14ac:dyDescent="0.2">
      <c r="A9919" s="1">
        <v>9902</v>
      </c>
      <c r="B9919" s="15">
        <f t="shared" si="1540"/>
        <v>12200</v>
      </c>
      <c r="C9919" s="16">
        <f t="shared" ca="1" si="1541"/>
        <v>9469.9298482841514</v>
      </c>
      <c r="D9919" s="8">
        <f t="shared" ca="1" si="1542"/>
        <v>284097.89544852456</v>
      </c>
      <c r="E9919" s="9">
        <f t="shared" ca="1" si="1543"/>
        <v>2730.0701517158486</v>
      </c>
      <c r="F9919" s="12">
        <f t="shared" ca="1" si="1544"/>
        <v>0.75227032269094507</v>
      </c>
      <c r="G9919" s="16">
        <f t="shared" ca="1" si="1545"/>
        <v>1000</v>
      </c>
      <c r="H9919" s="8">
        <f t="shared" ca="1" si="1546"/>
        <v>12000</v>
      </c>
      <c r="I9919" s="8">
        <f t="shared" ca="1" si="1547"/>
        <v>296097.89544852456</v>
      </c>
      <c r="J9919" s="8">
        <f t="shared" si="1548"/>
        <v>122000</v>
      </c>
      <c r="K9919" s="17">
        <f t="shared" ca="1" si="1549"/>
        <v>174097.89544852456</v>
      </c>
    </row>
    <row r="9920" spans="1:11" x14ac:dyDescent="0.2">
      <c r="A9920" s="1">
        <v>9903</v>
      </c>
      <c r="B9920" s="15">
        <f t="shared" si="1540"/>
        <v>12200</v>
      </c>
      <c r="C9920" s="16">
        <f t="shared" ca="1" si="1541"/>
        <v>7325.8235439594828</v>
      </c>
      <c r="D9920" s="8">
        <f t="shared" ca="1" si="1542"/>
        <v>219774.70631878448</v>
      </c>
      <c r="E9920" s="9">
        <f t="shared" ca="1" si="1543"/>
        <v>4874.1764560405172</v>
      </c>
      <c r="F9920" s="12">
        <f t="shared" ca="1" si="1544"/>
        <v>0.27281795839706358</v>
      </c>
      <c r="G9920" s="16">
        <f t="shared" ca="1" si="1545"/>
        <v>500</v>
      </c>
      <c r="H9920" s="8">
        <f t="shared" ca="1" si="1546"/>
        <v>6000</v>
      </c>
      <c r="I9920" s="8">
        <f t="shared" ca="1" si="1547"/>
        <v>225774.70631878448</v>
      </c>
      <c r="J9920" s="8">
        <f t="shared" si="1548"/>
        <v>122000</v>
      </c>
      <c r="K9920" s="17">
        <f t="shared" ca="1" si="1549"/>
        <v>103774.70631878448</v>
      </c>
    </row>
    <row r="9921" spans="1:11" x14ac:dyDescent="0.2">
      <c r="A9921" s="1">
        <v>9904</v>
      </c>
      <c r="B9921" s="15">
        <f t="shared" si="1540"/>
        <v>12200</v>
      </c>
      <c r="C9921" s="16">
        <f t="shared" ca="1" si="1541"/>
        <v>8322.6008689621085</v>
      </c>
      <c r="D9921" s="8">
        <f t="shared" ca="1" si="1542"/>
        <v>249678.02606886326</v>
      </c>
      <c r="E9921" s="9">
        <f t="shared" ca="1" si="1543"/>
        <v>3877.3991310378915</v>
      </c>
      <c r="F9921" s="12">
        <f t="shared" ca="1" si="1544"/>
        <v>0.82606027275372806</v>
      </c>
      <c r="G9921" s="16">
        <f t="shared" ca="1" si="1545"/>
        <v>1000</v>
      </c>
      <c r="H9921" s="8">
        <f t="shared" ca="1" si="1546"/>
        <v>12000</v>
      </c>
      <c r="I9921" s="8">
        <f t="shared" ca="1" si="1547"/>
        <v>261678.02606886326</v>
      </c>
      <c r="J9921" s="8">
        <f t="shared" si="1548"/>
        <v>122000</v>
      </c>
      <c r="K9921" s="17">
        <f t="shared" ca="1" si="1549"/>
        <v>139678.02606886326</v>
      </c>
    </row>
    <row r="9922" spans="1:11" x14ac:dyDescent="0.2">
      <c r="A9922" s="1">
        <v>9905</v>
      </c>
      <c r="B9922" s="15">
        <f t="shared" si="1540"/>
        <v>12200</v>
      </c>
      <c r="C9922" s="16">
        <f t="shared" ca="1" si="1541"/>
        <v>11469.580814963319</v>
      </c>
      <c r="D9922" s="8">
        <f t="shared" ca="1" si="1542"/>
        <v>344087.42444889958</v>
      </c>
      <c r="E9922" s="9">
        <f t="shared" ca="1" si="1543"/>
        <v>730.41918503668057</v>
      </c>
      <c r="F9922" s="12">
        <f t="shared" ca="1" si="1544"/>
        <v>0.29298706400302832</v>
      </c>
      <c r="G9922" s="16">
        <f t="shared" ca="1" si="1545"/>
        <v>500</v>
      </c>
      <c r="H9922" s="8">
        <f t="shared" ca="1" si="1546"/>
        <v>6000</v>
      </c>
      <c r="I9922" s="8">
        <f t="shared" ca="1" si="1547"/>
        <v>350087.42444889958</v>
      </c>
      <c r="J9922" s="8">
        <f t="shared" si="1548"/>
        <v>122000</v>
      </c>
      <c r="K9922" s="17">
        <f t="shared" ca="1" si="1549"/>
        <v>228087.42444889958</v>
      </c>
    </row>
    <row r="9923" spans="1:11" x14ac:dyDescent="0.2">
      <c r="A9923" s="1">
        <v>9906</v>
      </c>
      <c r="B9923" s="15">
        <f t="shared" si="1540"/>
        <v>12200</v>
      </c>
      <c r="C9923" s="16">
        <f t="shared" ca="1" si="1541"/>
        <v>13624.042736091082</v>
      </c>
      <c r="D9923" s="8">
        <f t="shared" ca="1" si="1542"/>
        <v>366000</v>
      </c>
      <c r="E9923" s="9">
        <f t="shared" ca="1" si="1543"/>
        <v>0</v>
      </c>
      <c r="F9923" s="12">
        <f t="shared" ca="1" si="1544"/>
        <v>0.59758808151107068</v>
      </c>
      <c r="G9923" s="16">
        <f t="shared" ca="1" si="1545"/>
        <v>750</v>
      </c>
      <c r="H9923" s="8">
        <f t="shared" ca="1" si="1546"/>
        <v>0</v>
      </c>
      <c r="I9923" s="8">
        <f t="shared" ca="1" si="1547"/>
        <v>366000</v>
      </c>
      <c r="J9923" s="8">
        <f t="shared" si="1548"/>
        <v>122000</v>
      </c>
      <c r="K9923" s="17">
        <f t="shared" ca="1" si="1549"/>
        <v>244000</v>
      </c>
    </row>
    <row r="9924" spans="1:11" x14ac:dyDescent="0.2">
      <c r="A9924" s="1">
        <v>9907</v>
      </c>
      <c r="B9924" s="15">
        <f t="shared" si="1540"/>
        <v>12200</v>
      </c>
      <c r="C9924" s="16">
        <f t="shared" ca="1" si="1541"/>
        <v>6965.1111957503099</v>
      </c>
      <c r="D9924" s="8">
        <f t="shared" ca="1" si="1542"/>
        <v>208953.33587250928</v>
      </c>
      <c r="E9924" s="9">
        <f t="shared" ca="1" si="1543"/>
        <v>5234.8888042496901</v>
      </c>
      <c r="F9924" s="12">
        <f t="shared" ca="1" si="1544"/>
        <v>9.8187701841806252E-2</v>
      </c>
      <c r="G9924" s="16">
        <f t="shared" ca="1" si="1545"/>
        <v>500</v>
      </c>
      <c r="H9924" s="8">
        <f t="shared" ca="1" si="1546"/>
        <v>6000</v>
      </c>
      <c r="I9924" s="8">
        <f t="shared" ca="1" si="1547"/>
        <v>214953.33587250928</v>
      </c>
      <c r="J9924" s="8">
        <f t="shared" si="1548"/>
        <v>122000</v>
      </c>
      <c r="K9924" s="17">
        <f t="shared" ca="1" si="1549"/>
        <v>92953.335872509284</v>
      </c>
    </row>
    <row r="9925" spans="1:11" x14ac:dyDescent="0.2">
      <c r="A9925" s="1">
        <v>9908</v>
      </c>
      <c r="B9925" s="15">
        <f t="shared" si="1540"/>
        <v>12200</v>
      </c>
      <c r="C9925" s="16">
        <f t="shared" ca="1" si="1541"/>
        <v>13708.45282264577</v>
      </c>
      <c r="D9925" s="8">
        <f t="shared" ca="1" si="1542"/>
        <v>366000</v>
      </c>
      <c r="E9925" s="9">
        <f t="shared" ca="1" si="1543"/>
        <v>0</v>
      </c>
      <c r="F9925" s="12">
        <f t="shared" ca="1" si="1544"/>
        <v>0.1008573559885132</v>
      </c>
      <c r="G9925" s="16">
        <f t="shared" ca="1" si="1545"/>
        <v>500</v>
      </c>
      <c r="H9925" s="8">
        <f t="shared" ca="1" si="1546"/>
        <v>0</v>
      </c>
      <c r="I9925" s="8">
        <f t="shared" ca="1" si="1547"/>
        <v>366000</v>
      </c>
      <c r="J9925" s="8">
        <f t="shared" si="1548"/>
        <v>122000</v>
      </c>
      <c r="K9925" s="17">
        <f t="shared" ca="1" si="1549"/>
        <v>244000</v>
      </c>
    </row>
    <row r="9926" spans="1:11" x14ac:dyDescent="0.2">
      <c r="A9926" s="1">
        <v>9909</v>
      </c>
      <c r="B9926" s="15">
        <f t="shared" si="1540"/>
        <v>12200</v>
      </c>
      <c r="C9926" s="16">
        <f t="shared" ca="1" si="1541"/>
        <v>5088.9372644700179</v>
      </c>
      <c r="D9926" s="8">
        <f t="shared" ca="1" si="1542"/>
        <v>152668.11793410053</v>
      </c>
      <c r="E9926" s="9">
        <f t="shared" ca="1" si="1543"/>
        <v>7111.0627355299821</v>
      </c>
      <c r="F9926" s="12">
        <f t="shared" ca="1" si="1544"/>
        <v>0.87351404577880787</v>
      </c>
      <c r="G9926" s="16">
        <f t="shared" ca="1" si="1545"/>
        <v>1000</v>
      </c>
      <c r="H9926" s="8">
        <f t="shared" ca="1" si="1546"/>
        <v>12000</v>
      </c>
      <c r="I9926" s="8">
        <f t="shared" ca="1" si="1547"/>
        <v>164668.11793410053</v>
      </c>
      <c r="J9926" s="8">
        <f t="shared" si="1548"/>
        <v>122000</v>
      </c>
      <c r="K9926" s="17">
        <f t="shared" ca="1" si="1549"/>
        <v>42668.117934100534</v>
      </c>
    </row>
    <row r="9927" spans="1:11" x14ac:dyDescent="0.2">
      <c r="A9927" s="1">
        <v>9910</v>
      </c>
      <c r="B9927" s="15">
        <f t="shared" si="1540"/>
        <v>12200</v>
      </c>
      <c r="C9927" s="16">
        <f t="shared" ca="1" si="1541"/>
        <v>13109.348097150292</v>
      </c>
      <c r="D9927" s="8">
        <f t="shared" ca="1" si="1542"/>
        <v>366000</v>
      </c>
      <c r="E9927" s="9">
        <f t="shared" ca="1" si="1543"/>
        <v>0</v>
      </c>
      <c r="F9927" s="12">
        <f t="shared" ca="1" si="1544"/>
        <v>0.62711768735936901</v>
      </c>
      <c r="G9927" s="16">
        <f t="shared" ca="1" si="1545"/>
        <v>750</v>
      </c>
      <c r="H9927" s="8">
        <f t="shared" ca="1" si="1546"/>
        <v>0</v>
      </c>
      <c r="I9927" s="8">
        <f t="shared" ca="1" si="1547"/>
        <v>366000</v>
      </c>
      <c r="J9927" s="8">
        <f t="shared" si="1548"/>
        <v>122000</v>
      </c>
      <c r="K9927" s="17">
        <f t="shared" ca="1" si="1549"/>
        <v>244000</v>
      </c>
    </row>
    <row r="9928" spans="1:11" x14ac:dyDescent="0.2">
      <c r="A9928" s="1">
        <v>9911</v>
      </c>
      <c r="B9928" s="15">
        <f t="shared" si="1540"/>
        <v>12200</v>
      </c>
      <c r="C9928" s="16">
        <f t="shared" ca="1" si="1541"/>
        <v>9467.6422903452785</v>
      </c>
      <c r="D9928" s="8">
        <f t="shared" ca="1" si="1542"/>
        <v>284029.26871035836</v>
      </c>
      <c r="E9928" s="9">
        <f t="shared" ca="1" si="1543"/>
        <v>2732.3577096547215</v>
      </c>
      <c r="F9928" s="12">
        <f t="shared" ca="1" si="1544"/>
        <v>0.19115040837389574</v>
      </c>
      <c r="G9928" s="16">
        <f t="shared" ca="1" si="1545"/>
        <v>500</v>
      </c>
      <c r="H9928" s="8">
        <f t="shared" ca="1" si="1546"/>
        <v>6000</v>
      </c>
      <c r="I9928" s="8">
        <f t="shared" ca="1" si="1547"/>
        <v>290029.26871035836</v>
      </c>
      <c r="J9928" s="8">
        <f t="shared" si="1548"/>
        <v>122000</v>
      </c>
      <c r="K9928" s="17">
        <f t="shared" ca="1" si="1549"/>
        <v>168029.26871035836</v>
      </c>
    </row>
    <row r="9929" spans="1:11" x14ac:dyDescent="0.2">
      <c r="A9929" s="1">
        <v>9912</v>
      </c>
      <c r="B9929" s="15">
        <f t="shared" si="1540"/>
        <v>12200</v>
      </c>
      <c r="C9929" s="16">
        <f t="shared" ca="1" si="1541"/>
        <v>11889.375214276233</v>
      </c>
      <c r="D9929" s="8">
        <f t="shared" ca="1" si="1542"/>
        <v>356681.25642828702</v>
      </c>
      <c r="E9929" s="9">
        <f t="shared" ca="1" si="1543"/>
        <v>310.62478572376676</v>
      </c>
      <c r="F9929" s="12">
        <f t="shared" ca="1" si="1544"/>
        <v>0.23442442878897274</v>
      </c>
      <c r="G9929" s="16">
        <f t="shared" ca="1" si="1545"/>
        <v>500</v>
      </c>
      <c r="H9929" s="8">
        <f t="shared" ca="1" si="1546"/>
        <v>3727.4974286852012</v>
      </c>
      <c r="I9929" s="8">
        <f t="shared" ca="1" si="1547"/>
        <v>360408.75385697221</v>
      </c>
      <c r="J9929" s="8">
        <f t="shared" si="1548"/>
        <v>122000</v>
      </c>
      <c r="K9929" s="17">
        <f t="shared" ca="1" si="1549"/>
        <v>238408.75385697221</v>
      </c>
    </row>
    <row r="9930" spans="1:11" x14ac:dyDescent="0.2">
      <c r="A9930" s="1">
        <v>9913</v>
      </c>
      <c r="B9930" s="15">
        <f t="shared" si="1540"/>
        <v>12200</v>
      </c>
      <c r="C9930" s="16">
        <f t="shared" ca="1" si="1541"/>
        <v>10765.790159404311</v>
      </c>
      <c r="D9930" s="8">
        <f t="shared" ca="1" si="1542"/>
        <v>322973.70478212932</v>
      </c>
      <c r="E9930" s="9">
        <f t="shared" ca="1" si="1543"/>
        <v>1434.2098405956895</v>
      </c>
      <c r="F9930" s="12">
        <f t="shared" ca="1" si="1544"/>
        <v>0.12452064580790978</v>
      </c>
      <c r="G9930" s="16">
        <f t="shared" ca="1" si="1545"/>
        <v>500</v>
      </c>
      <c r="H9930" s="8">
        <f t="shared" ca="1" si="1546"/>
        <v>6000</v>
      </c>
      <c r="I9930" s="8">
        <f t="shared" ca="1" si="1547"/>
        <v>328973.70478212932</v>
      </c>
      <c r="J9930" s="8">
        <f t="shared" si="1548"/>
        <v>122000</v>
      </c>
      <c r="K9930" s="17">
        <f t="shared" ca="1" si="1549"/>
        <v>206973.70478212932</v>
      </c>
    </row>
    <row r="9931" spans="1:11" x14ac:dyDescent="0.2">
      <c r="A9931" s="1">
        <v>9914</v>
      </c>
      <c r="B9931" s="15">
        <f t="shared" si="1540"/>
        <v>12200</v>
      </c>
      <c r="C9931" s="16">
        <f t="shared" ca="1" si="1541"/>
        <v>9135.692954989081</v>
      </c>
      <c r="D9931" s="8">
        <f t="shared" ca="1" si="1542"/>
        <v>274070.78864967241</v>
      </c>
      <c r="E9931" s="9">
        <f t="shared" ca="1" si="1543"/>
        <v>3064.307045010919</v>
      </c>
      <c r="F9931" s="12">
        <f t="shared" ca="1" si="1544"/>
        <v>0.16465531985760884</v>
      </c>
      <c r="G9931" s="16">
        <f t="shared" ca="1" si="1545"/>
        <v>500</v>
      </c>
      <c r="H9931" s="8">
        <f t="shared" ca="1" si="1546"/>
        <v>6000</v>
      </c>
      <c r="I9931" s="8">
        <f t="shared" ca="1" si="1547"/>
        <v>280070.78864967241</v>
      </c>
      <c r="J9931" s="8">
        <f t="shared" si="1548"/>
        <v>122000</v>
      </c>
      <c r="K9931" s="17">
        <f t="shared" ca="1" si="1549"/>
        <v>158070.78864967241</v>
      </c>
    </row>
    <row r="9932" spans="1:11" x14ac:dyDescent="0.2">
      <c r="A9932" s="1">
        <v>9915</v>
      </c>
      <c r="B9932" s="15">
        <f t="shared" si="1540"/>
        <v>12200</v>
      </c>
      <c r="C9932" s="16">
        <f t="shared" ca="1" si="1541"/>
        <v>6157.1791556751532</v>
      </c>
      <c r="D9932" s="8">
        <f t="shared" ca="1" si="1542"/>
        <v>184715.37467025459</v>
      </c>
      <c r="E9932" s="9">
        <f t="shared" ca="1" si="1543"/>
        <v>6042.8208443248468</v>
      </c>
      <c r="F9932" s="12">
        <f t="shared" ca="1" si="1544"/>
        <v>9.8230957566981303E-2</v>
      </c>
      <c r="G9932" s="16">
        <f t="shared" ca="1" si="1545"/>
        <v>500</v>
      </c>
      <c r="H9932" s="8">
        <f t="shared" ca="1" si="1546"/>
        <v>6000</v>
      </c>
      <c r="I9932" s="8">
        <f t="shared" ca="1" si="1547"/>
        <v>190715.37467025459</v>
      </c>
      <c r="J9932" s="8">
        <f t="shared" si="1548"/>
        <v>122000</v>
      </c>
      <c r="K9932" s="17">
        <f t="shared" ca="1" si="1549"/>
        <v>68715.37467025459</v>
      </c>
    </row>
    <row r="9933" spans="1:11" x14ac:dyDescent="0.2">
      <c r="A9933" s="1">
        <v>9916</v>
      </c>
      <c r="B9933" s="15">
        <f t="shared" si="1540"/>
        <v>12200</v>
      </c>
      <c r="C9933" s="16">
        <f t="shared" ca="1" si="1541"/>
        <v>8878.3017592771193</v>
      </c>
      <c r="D9933" s="8">
        <f t="shared" ca="1" si="1542"/>
        <v>266349.05277831358</v>
      </c>
      <c r="E9933" s="9">
        <f t="shared" ca="1" si="1543"/>
        <v>3321.6982407228807</v>
      </c>
      <c r="F9933" s="12">
        <f t="shared" ca="1" si="1544"/>
        <v>0.81185922689426071</v>
      </c>
      <c r="G9933" s="16">
        <f t="shared" ca="1" si="1545"/>
        <v>1000</v>
      </c>
      <c r="H9933" s="8">
        <f t="shared" ca="1" si="1546"/>
        <v>12000</v>
      </c>
      <c r="I9933" s="8">
        <f t="shared" ca="1" si="1547"/>
        <v>278349.05277831358</v>
      </c>
      <c r="J9933" s="8">
        <f t="shared" si="1548"/>
        <v>122000</v>
      </c>
      <c r="K9933" s="17">
        <f t="shared" ca="1" si="1549"/>
        <v>156349.05277831358</v>
      </c>
    </row>
    <row r="9934" spans="1:11" x14ac:dyDescent="0.2">
      <c r="A9934" s="1">
        <v>9917</v>
      </c>
      <c r="B9934" s="15">
        <f t="shared" si="1540"/>
        <v>12200</v>
      </c>
      <c r="C9934" s="16">
        <f t="shared" ca="1" si="1541"/>
        <v>9816.0800704364665</v>
      </c>
      <c r="D9934" s="8">
        <f t="shared" ca="1" si="1542"/>
        <v>294482.40211309399</v>
      </c>
      <c r="E9934" s="9">
        <f t="shared" ca="1" si="1543"/>
        <v>2383.9199295635335</v>
      </c>
      <c r="F9934" s="12">
        <f t="shared" ca="1" si="1544"/>
        <v>0.19780383556739389</v>
      </c>
      <c r="G9934" s="16">
        <f t="shared" ca="1" si="1545"/>
        <v>500</v>
      </c>
      <c r="H9934" s="8">
        <f t="shared" ca="1" si="1546"/>
        <v>6000</v>
      </c>
      <c r="I9934" s="8">
        <f t="shared" ca="1" si="1547"/>
        <v>300482.40211309399</v>
      </c>
      <c r="J9934" s="8">
        <f t="shared" si="1548"/>
        <v>122000</v>
      </c>
      <c r="K9934" s="17">
        <f t="shared" ca="1" si="1549"/>
        <v>178482.40211309399</v>
      </c>
    </row>
    <row r="9935" spans="1:11" x14ac:dyDescent="0.2">
      <c r="A9935" s="1">
        <v>9918</v>
      </c>
      <c r="B9935" s="15">
        <f t="shared" si="1540"/>
        <v>12200</v>
      </c>
      <c r="C9935" s="16">
        <f t="shared" ca="1" si="1541"/>
        <v>12942.579758354696</v>
      </c>
      <c r="D9935" s="8">
        <f t="shared" ca="1" si="1542"/>
        <v>366000</v>
      </c>
      <c r="E9935" s="9">
        <f t="shared" ca="1" si="1543"/>
        <v>0</v>
      </c>
      <c r="F9935" s="12">
        <f t="shared" ca="1" si="1544"/>
        <v>2.6939078018800466E-2</v>
      </c>
      <c r="G9935" s="16">
        <f t="shared" ca="1" si="1545"/>
        <v>500</v>
      </c>
      <c r="H9935" s="8">
        <f t="shared" ca="1" si="1546"/>
        <v>0</v>
      </c>
      <c r="I9935" s="8">
        <f t="shared" ca="1" si="1547"/>
        <v>366000</v>
      </c>
      <c r="J9935" s="8">
        <f t="shared" si="1548"/>
        <v>122000</v>
      </c>
      <c r="K9935" s="17">
        <f t="shared" ca="1" si="1549"/>
        <v>244000</v>
      </c>
    </row>
    <row r="9936" spans="1:11" x14ac:dyDescent="0.2">
      <c r="A9936" s="1">
        <v>9919</v>
      </c>
      <c r="B9936" s="15">
        <f t="shared" si="1540"/>
        <v>12200</v>
      </c>
      <c r="C9936" s="16">
        <f t="shared" ca="1" si="1541"/>
        <v>8497.1546332563903</v>
      </c>
      <c r="D9936" s="8">
        <f t="shared" ca="1" si="1542"/>
        <v>254914.63899769171</v>
      </c>
      <c r="E9936" s="9">
        <f t="shared" ca="1" si="1543"/>
        <v>3702.8453667436097</v>
      </c>
      <c r="F9936" s="12">
        <f t="shared" ca="1" si="1544"/>
        <v>0.43170151118344469</v>
      </c>
      <c r="G9936" s="16">
        <f t="shared" ca="1" si="1545"/>
        <v>750</v>
      </c>
      <c r="H9936" s="8">
        <f t="shared" ca="1" si="1546"/>
        <v>9000</v>
      </c>
      <c r="I9936" s="8">
        <f t="shared" ca="1" si="1547"/>
        <v>263914.63899769168</v>
      </c>
      <c r="J9936" s="8">
        <f t="shared" si="1548"/>
        <v>122000</v>
      </c>
      <c r="K9936" s="17">
        <f t="shared" ca="1" si="1549"/>
        <v>141914.63899769168</v>
      </c>
    </row>
    <row r="9937" spans="1:11" x14ac:dyDescent="0.2">
      <c r="A9937" s="1">
        <v>9920</v>
      </c>
      <c r="B9937" s="15">
        <f t="shared" si="1540"/>
        <v>12200</v>
      </c>
      <c r="C9937" s="16">
        <f t="shared" ca="1" si="1541"/>
        <v>12217.894282620258</v>
      </c>
      <c r="D9937" s="8">
        <f t="shared" ca="1" si="1542"/>
        <v>366000</v>
      </c>
      <c r="E9937" s="9">
        <f t="shared" ca="1" si="1543"/>
        <v>0</v>
      </c>
      <c r="F9937" s="12">
        <f t="shared" ca="1" si="1544"/>
        <v>0.55933165831119258</v>
      </c>
      <c r="G9937" s="16">
        <f t="shared" ca="1" si="1545"/>
        <v>750</v>
      </c>
      <c r="H9937" s="8">
        <f t="shared" ca="1" si="1546"/>
        <v>0</v>
      </c>
      <c r="I9937" s="8">
        <f t="shared" ca="1" si="1547"/>
        <v>366000</v>
      </c>
      <c r="J9937" s="8">
        <f t="shared" si="1548"/>
        <v>122000</v>
      </c>
      <c r="K9937" s="17">
        <f t="shared" ca="1" si="1549"/>
        <v>244000</v>
      </c>
    </row>
    <row r="9938" spans="1:11" x14ac:dyDescent="0.2">
      <c r="A9938" s="1">
        <v>9921</v>
      </c>
      <c r="B9938" s="15">
        <f t="shared" si="1540"/>
        <v>12200</v>
      </c>
      <c r="C9938" s="16">
        <f t="shared" ca="1" si="1541"/>
        <v>12807.461415408616</v>
      </c>
      <c r="D9938" s="8">
        <f t="shared" ca="1" si="1542"/>
        <v>366000</v>
      </c>
      <c r="E9938" s="9">
        <f t="shared" ca="1" si="1543"/>
        <v>0</v>
      </c>
      <c r="F9938" s="12">
        <f t="shared" ca="1" si="1544"/>
        <v>7.8070381959608359E-2</v>
      </c>
      <c r="G9938" s="16">
        <f t="shared" ca="1" si="1545"/>
        <v>500</v>
      </c>
      <c r="H9938" s="8">
        <f t="shared" ca="1" si="1546"/>
        <v>0</v>
      </c>
      <c r="I9938" s="8">
        <f t="shared" ca="1" si="1547"/>
        <v>366000</v>
      </c>
      <c r="J9938" s="8">
        <f t="shared" si="1548"/>
        <v>122000</v>
      </c>
      <c r="K9938" s="17">
        <f t="shared" ca="1" si="1549"/>
        <v>244000</v>
      </c>
    </row>
    <row r="9939" spans="1:11" x14ac:dyDescent="0.2">
      <c r="A9939" s="1">
        <v>9922</v>
      </c>
      <c r="B9939" s="15">
        <f t="shared" ref="B9939:B10002" si="1550">$B$12*200</f>
        <v>12200</v>
      </c>
      <c r="C9939" s="16">
        <f t="shared" ref="C9939:C10002" ca="1" si="1551">RAND()*($B$6-$B$5)+$B$5</f>
        <v>8976.089441480457</v>
      </c>
      <c r="D9939" s="8">
        <f t="shared" ref="D9939:D10002" ca="1" si="1552">MIN(B9939,C9939)*$B$2</f>
        <v>269282.6832444137</v>
      </c>
      <c r="E9939" s="9">
        <f t="shared" ref="E9939:E10002" ca="1" si="1553">MAX(0,B9939-C9939)</f>
        <v>3223.910558519543</v>
      </c>
      <c r="F9939" s="12">
        <f t="shared" ref="F9939:F10002" ca="1" si="1554">RAND()</f>
        <v>0.60589098284834553</v>
      </c>
      <c r="G9939" s="16">
        <f t="shared" ref="G9939:G10002" ca="1" si="1555">IF(F9939&lt;=$C$7,$B$7,IF(F9939&lt;=$C$8,$B$8,$B$9))</f>
        <v>750</v>
      </c>
      <c r="H9939" s="8">
        <f t="shared" ref="H9939:H10002" ca="1" si="1556">MIN(E9939,G9939)*$B$3</f>
        <v>9000</v>
      </c>
      <c r="I9939" s="8">
        <f t="shared" ref="I9939:I10002" ca="1" si="1557">D9939+H9939</f>
        <v>278282.6832444137</v>
      </c>
      <c r="J9939" s="8">
        <f t="shared" ref="J9939:J10002" si="1558">B9939*$B$4</f>
        <v>122000</v>
      </c>
      <c r="K9939" s="17">
        <f t="shared" ref="K9939:K10002" ca="1" si="1559">I9939-J9939</f>
        <v>156282.6832444137</v>
      </c>
    </row>
    <row r="9940" spans="1:11" x14ac:dyDescent="0.2">
      <c r="A9940" s="1">
        <v>9923</v>
      </c>
      <c r="B9940" s="15">
        <f t="shared" si="1550"/>
        <v>12200</v>
      </c>
      <c r="C9940" s="16">
        <f t="shared" ca="1" si="1551"/>
        <v>9052.4460328201221</v>
      </c>
      <c r="D9940" s="8">
        <f t="shared" ca="1" si="1552"/>
        <v>271573.38098460366</v>
      </c>
      <c r="E9940" s="9">
        <f t="shared" ca="1" si="1553"/>
        <v>3147.5539671798779</v>
      </c>
      <c r="F9940" s="12">
        <f t="shared" ca="1" si="1554"/>
        <v>0.36836953383262216</v>
      </c>
      <c r="G9940" s="16">
        <f t="shared" ca="1" si="1555"/>
        <v>750</v>
      </c>
      <c r="H9940" s="8">
        <f t="shared" ca="1" si="1556"/>
        <v>9000</v>
      </c>
      <c r="I9940" s="8">
        <f t="shared" ca="1" si="1557"/>
        <v>280573.38098460366</v>
      </c>
      <c r="J9940" s="8">
        <f t="shared" si="1558"/>
        <v>122000</v>
      </c>
      <c r="K9940" s="17">
        <f t="shared" ca="1" si="1559"/>
        <v>158573.38098460366</v>
      </c>
    </row>
    <row r="9941" spans="1:11" x14ac:dyDescent="0.2">
      <c r="A9941" s="1">
        <v>9924</v>
      </c>
      <c r="B9941" s="15">
        <f t="shared" si="1550"/>
        <v>12200</v>
      </c>
      <c r="C9941" s="16">
        <f t="shared" ca="1" si="1551"/>
        <v>14150.417767930579</v>
      </c>
      <c r="D9941" s="8">
        <f t="shared" ca="1" si="1552"/>
        <v>366000</v>
      </c>
      <c r="E9941" s="9">
        <f t="shared" ca="1" si="1553"/>
        <v>0</v>
      </c>
      <c r="F9941" s="12">
        <f t="shared" ca="1" si="1554"/>
        <v>0.96606178701233136</v>
      </c>
      <c r="G9941" s="16">
        <f t="shared" ca="1" si="1555"/>
        <v>1000</v>
      </c>
      <c r="H9941" s="8">
        <f t="shared" ca="1" si="1556"/>
        <v>0</v>
      </c>
      <c r="I9941" s="8">
        <f t="shared" ca="1" si="1557"/>
        <v>366000</v>
      </c>
      <c r="J9941" s="8">
        <f t="shared" si="1558"/>
        <v>122000</v>
      </c>
      <c r="K9941" s="17">
        <f t="shared" ca="1" si="1559"/>
        <v>244000</v>
      </c>
    </row>
    <row r="9942" spans="1:11" x14ac:dyDescent="0.2">
      <c r="A9942" s="1">
        <v>9925</v>
      </c>
      <c r="B9942" s="15">
        <f t="shared" si="1550"/>
        <v>12200</v>
      </c>
      <c r="C9942" s="16">
        <f t="shared" ca="1" si="1551"/>
        <v>14966.452339993039</v>
      </c>
      <c r="D9942" s="8">
        <f t="shared" ca="1" si="1552"/>
        <v>366000</v>
      </c>
      <c r="E9942" s="9">
        <f t="shared" ca="1" si="1553"/>
        <v>0</v>
      </c>
      <c r="F9942" s="12">
        <f t="shared" ca="1" si="1554"/>
        <v>0.44597326307408547</v>
      </c>
      <c r="G9942" s="16">
        <f t="shared" ca="1" si="1555"/>
        <v>750</v>
      </c>
      <c r="H9942" s="8">
        <f t="shared" ca="1" si="1556"/>
        <v>0</v>
      </c>
      <c r="I9942" s="8">
        <f t="shared" ca="1" si="1557"/>
        <v>366000</v>
      </c>
      <c r="J9942" s="8">
        <f t="shared" si="1558"/>
        <v>122000</v>
      </c>
      <c r="K9942" s="17">
        <f t="shared" ca="1" si="1559"/>
        <v>244000</v>
      </c>
    </row>
    <row r="9943" spans="1:11" x14ac:dyDescent="0.2">
      <c r="A9943" s="1">
        <v>9926</v>
      </c>
      <c r="B9943" s="15">
        <f t="shared" si="1550"/>
        <v>12200</v>
      </c>
      <c r="C9943" s="16">
        <f t="shared" ca="1" si="1551"/>
        <v>12909.631770261534</v>
      </c>
      <c r="D9943" s="8">
        <f t="shared" ca="1" si="1552"/>
        <v>366000</v>
      </c>
      <c r="E9943" s="9">
        <f t="shared" ca="1" si="1553"/>
        <v>0</v>
      </c>
      <c r="F9943" s="12">
        <f t="shared" ca="1" si="1554"/>
        <v>0.24007671985742651</v>
      </c>
      <c r="G9943" s="16">
        <f t="shared" ca="1" si="1555"/>
        <v>500</v>
      </c>
      <c r="H9943" s="8">
        <f t="shared" ca="1" si="1556"/>
        <v>0</v>
      </c>
      <c r="I9943" s="8">
        <f t="shared" ca="1" si="1557"/>
        <v>366000</v>
      </c>
      <c r="J9943" s="8">
        <f t="shared" si="1558"/>
        <v>122000</v>
      </c>
      <c r="K9943" s="17">
        <f t="shared" ca="1" si="1559"/>
        <v>244000</v>
      </c>
    </row>
    <row r="9944" spans="1:11" x14ac:dyDescent="0.2">
      <c r="A9944" s="1">
        <v>9927</v>
      </c>
      <c r="B9944" s="15">
        <f t="shared" si="1550"/>
        <v>12200</v>
      </c>
      <c r="C9944" s="16">
        <f t="shared" ca="1" si="1551"/>
        <v>6271.8219160692943</v>
      </c>
      <c r="D9944" s="8">
        <f t="shared" ca="1" si="1552"/>
        <v>188154.65748207882</v>
      </c>
      <c r="E9944" s="9">
        <f t="shared" ca="1" si="1553"/>
        <v>5928.1780839307057</v>
      </c>
      <c r="F9944" s="12">
        <f t="shared" ca="1" si="1554"/>
        <v>5.0884157051311885E-3</v>
      </c>
      <c r="G9944" s="16">
        <f t="shared" ca="1" si="1555"/>
        <v>500</v>
      </c>
      <c r="H9944" s="8">
        <f t="shared" ca="1" si="1556"/>
        <v>6000</v>
      </c>
      <c r="I9944" s="8">
        <f t="shared" ca="1" si="1557"/>
        <v>194154.65748207882</v>
      </c>
      <c r="J9944" s="8">
        <f t="shared" si="1558"/>
        <v>122000</v>
      </c>
      <c r="K9944" s="17">
        <f t="shared" ca="1" si="1559"/>
        <v>72154.657482078823</v>
      </c>
    </row>
    <row r="9945" spans="1:11" x14ac:dyDescent="0.2">
      <c r="A9945" s="1">
        <v>9928</v>
      </c>
      <c r="B9945" s="15">
        <f t="shared" si="1550"/>
        <v>12200</v>
      </c>
      <c r="C9945" s="16">
        <f t="shared" ca="1" si="1551"/>
        <v>6579.5432538600817</v>
      </c>
      <c r="D9945" s="8">
        <f t="shared" ca="1" si="1552"/>
        <v>197386.29761580244</v>
      </c>
      <c r="E9945" s="9">
        <f t="shared" ca="1" si="1553"/>
        <v>5620.4567461399183</v>
      </c>
      <c r="F9945" s="12">
        <f t="shared" ca="1" si="1554"/>
        <v>0.7481445523381226</v>
      </c>
      <c r="G9945" s="16">
        <f t="shared" ca="1" si="1555"/>
        <v>1000</v>
      </c>
      <c r="H9945" s="8">
        <f t="shared" ca="1" si="1556"/>
        <v>12000</v>
      </c>
      <c r="I9945" s="8">
        <f t="shared" ca="1" si="1557"/>
        <v>209386.29761580244</v>
      </c>
      <c r="J9945" s="8">
        <f t="shared" si="1558"/>
        <v>122000</v>
      </c>
      <c r="K9945" s="17">
        <f t="shared" ca="1" si="1559"/>
        <v>87386.297615802439</v>
      </c>
    </row>
    <row r="9946" spans="1:11" x14ac:dyDescent="0.2">
      <c r="A9946" s="1">
        <v>9929</v>
      </c>
      <c r="B9946" s="15">
        <f t="shared" si="1550"/>
        <v>12200</v>
      </c>
      <c r="C9946" s="16">
        <f t="shared" ca="1" si="1551"/>
        <v>9400.5374689874097</v>
      </c>
      <c r="D9946" s="8">
        <f t="shared" ca="1" si="1552"/>
        <v>282016.12406962231</v>
      </c>
      <c r="E9946" s="9">
        <f t="shared" ca="1" si="1553"/>
        <v>2799.4625310125903</v>
      </c>
      <c r="F9946" s="12">
        <f t="shared" ca="1" si="1554"/>
        <v>0.53871636227635533</v>
      </c>
      <c r="G9946" s="16">
        <f t="shared" ca="1" si="1555"/>
        <v>750</v>
      </c>
      <c r="H9946" s="8">
        <f t="shared" ca="1" si="1556"/>
        <v>9000</v>
      </c>
      <c r="I9946" s="8">
        <f t="shared" ca="1" si="1557"/>
        <v>291016.12406962231</v>
      </c>
      <c r="J9946" s="8">
        <f t="shared" si="1558"/>
        <v>122000</v>
      </c>
      <c r="K9946" s="17">
        <f t="shared" ca="1" si="1559"/>
        <v>169016.12406962231</v>
      </c>
    </row>
    <row r="9947" spans="1:11" x14ac:dyDescent="0.2">
      <c r="A9947" s="1">
        <v>9930</v>
      </c>
      <c r="B9947" s="15">
        <f t="shared" si="1550"/>
        <v>12200</v>
      </c>
      <c r="C9947" s="16">
        <f t="shared" ca="1" si="1551"/>
        <v>14576.556033103834</v>
      </c>
      <c r="D9947" s="8">
        <f t="shared" ca="1" si="1552"/>
        <v>366000</v>
      </c>
      <c r="E9947" s="9">
        <f t="shared" ca="1" si="1553"/>
        <v>0</v>
      </c>
      <c r="F9947" s="12">
        <f t="shared" ca="1" si="1554"/>
        <v>0.53438525272154369</v>
      </c>
      <c r="G9947" s="16">
        <f t="shared" ca="1" si="1555"/>
        <v>750</v>
      </c>
      <c r="H9947" s="8">
        <f t="shared" ca="1" si="1556"/>
        <v>0</v>
      </c>
      <c r="I9947" s="8">
        <f t="shared" ca="1" si="1557"/>
        <v>366000</v>
      </c>
      <c r="J9947" s="8">
        <f t="shared" si="1558"/>
        <v>122000</v>
      </c>
      <c r="K9947" s="17">
        <f t="shared" ca="1" si="1559"/>
        <v>244000</v>
      </c>
    </row>
    <row r="9948" spans="1:11" x14ac:dyDescent="0.2">
      <c r="A9948" s="1">
        <v>9931</v>
      </c>
      <c r="B9948" s="15">
        <f t="shared" si="1550"/>
        <v>12200</v>
      </c>
      <c r="C9948" s="16">
        <f t="shared" ca="1" si="1551"/>
        <v>6313.8685865592006</v>
      </c>
      <c r="D9948" s="8">
        <f t="shared" ca="1" si="1552"/>
        <v>189416.05759677602</v>
      </c>
      <c r="E9948" s="9">
        <f t="shared" ca="1" si="1553"/>
        <v>5886.1314134407994</v>
      </c>
      <c r="F9948" s="12">
        <f t="shared" ca="1" si="1554"/>
        <v>0.41859211507620375</v>
      </c>
      <c r="G9948" s="16">
        <f t="shared" ca="1" si="1555"/>
        <v>750</v>
      </c>
      <c r="H9948" s="8">
        <f t="shared" ca="1" si="1556"/>
        <v>9000</v>
      </c>
      <c r="I9948" s="8">
        <f t="shared" ca="1" si="1557"/>
        <v>198416.05759677602</v>
      </c>
      <c r="J9948" s="8">
        <f t="shared" si="1558"/>
        <v>122000</v>
      </c>
      <c r="K9948" s="17">
        <f t="shared" ca="1" si="1559"/>
        <v>76416.057596776023</v>
      </c>
    </row>
    <row r="9949" spans="1:11" x14ac:dyDescent="0.2">
      <c r="A9949" s="1">
        <v>9932</v>
      </c>
      <c r="B9949" s="15">
        <f t="shared" si="1550"/>
        <v>12200</v>
      </c>
      <c r="C9949" s="16">
        <f t="shared" ca="1" si="1551"/>
        <v>12476.528388322266</v>
      </c>
      <c r="D9949" s="8">
        <f t="shared" ca="1" si="1552"/>
        <v>366000</v>
      </c>
      <c r="E9949" s="9">
        <f t="shared" ca="1" si="1553"/>
        <v>0</v>
      </c>
      <c r="F9949" s="12">
        <f t="shared" ca="1" si="1554"/>
        <v>0.98422029115419829</v>
      </c>
      <c r="G9949" s="16">
        <f t="shared" ca="1" si="1555"/>
        <v>1000</v>
      </c>
      <c r="H9949" s="8">
        <f t="shared" ca="1" si="1556"/>
        <v>0</v>
      </c>
      <c r="I9949" s="8">
        <f t="shared" ca="1" si="1557"/>
        <v>366000</v>
      </c>
      <c r="J9949" s="8">
        <f t="shared" si="1558"/>
        <v>122000</v>
      </c>
      <c r="K9949" s="17">
        <f t="shared" ca="1" si="1559"/>
        <v>244000</v>
      </c>
    </row>
    <row r="9950" spans="1:11" x14ac:dyDescent="0.2">
      <c r="A9950" s="1">
        <v>9933</v>
      </c>
      <c r="B9950" s="15">
        <f t="shared" si="1550"/>
        <v>12200</v>
      </c>
      <c r="C9950" s="16">
        <f t="shared" ca="1" si="1551"/>
        <v>6692.9008909229678</v>
      </c>
      <c r="D9950" s="8">
        <f t="shared" ca="1" si="1552"/>
        <v>200787.02672768902</v>
      </c>
      <c r="E9950" s="9">
        <f t="shared" ca="1" si="1553"/>
        <v>5507.0991090770322</v>
      </c>
      <c r="F9950" s="12">
        <f t="shared" ca="1" si="1554"/>
        <v>0.39295468131702094</v>
      </c>
      <c r="G9950" s="16">
        <f t="shared" ca="1" si="1555"/>
        <v>750</v>
      </c>
      <c r="H9950" s="8">
        <f t="shared" ca="1" si="1556"/>
        <v>9000</v>
      </c>
      <c r="I9950" s="8">
        <f t="shared" ca="1" si="1557"/>
        <v>209787.02672768902</v>
      </c>
      <c r="J9950" s="8">
        <f t="shared" si="1558"/>
        <v>122000</v>
      </c>
      <c r="K9950" s="17">
        <f t="shared" ca="1" si="1559"/>
        <v>87787.026727689023</v>
      </c>
    </row>
    <row r="9951" spans="1:11" x14ac:dyDescent="0.2">
      <c r="A9951" s="1">
        <v>9934</v>
      </c>
      <c r="B9951" s="15">
        <f t="shared" si="1550"/>
        <v>12200</v>
      </c>
      <c r="C9951" s="16">
        <f t="shared" ca="1" si="1551"/>
        <v>10391.754780842584</v>
      </c>
      <c r="D9951" s="8">
        <f t="shared" ca="1" si="1552"/>
        <v>311752.64342527755</v>
      </c>
      <c r="E9951" s="9">
        <f t="shared" ca="1" si="1553"/>
        <v>1808.2452191574157</v>
      </c>
      <c r="F9951" s="12">
        <f t="shared" ca="1" si="1554"/>
        <v>0.1738051688521447</v>
      </c>
      <c r="G9951" s="16">
        <f t="shared" ca="1" si="1555"/>
        <v>500</v>
      </c>
      <c r="H9951" s="8">
        <f t="shared" ca="1" si="1556"/>
        <v>6000</v>
      </c>
      <c r="I9951" s="8">
        <f t="shared" ca="1" si="1557"/>
        <v>317752.64342527755</v>
      </c>
      <c r="J9951" s="8">
        <f t="shared" si="1558"/>
        <v>122000</v>
      </c>
      <c r="K9951" s="17">
        <f t="shared" ca="1" si="1559"/>
        <v>195752.64342527755</v>
      </c>
    </row>
    <row r="9952" spans="1:11" x14ac:dyDescent="0.2">
      <c r="A9952" s="1">
        <v>9935</v>
      </c>
      <c r="B9952" s="15">
        <f t="shared" si="1550"/>
        <v>12200</v>
      </c>
      <c r="C9952" s="16">
        <f t="shared" ca="1" si="1551"/>
        <v>14290.432829995198</v>
      </c>
      <c r="D9952" s="8">
        <f t="shared" ca="1" si="1552"/>
        <v>366000</v>
      </c>
      <c r="E9952" s="9">
        <f t="shared" ca="1" si="1553"/>
        <v>0</v>
      </c>
      <c r="F9952" s="12">
        <f t="shared" ca="1" si="1554"/>
        <v>0.99248738654325042</v>
      </c>
      <c r="G9952" s="16">
        <f t="shared" ca="1" si="1555"/>
        <v>1000</v>
      </c>
      <c r="H9952" s="8">
        <f t="shared" ca="1" si="1556"/>
        <v>0</v>
      </c>
      <c r="I9952" s="8">
        <f t="shared" ca="1" si="1557"/>
        <v>366000</v>
      </c>
      <c r="J9952" s="8">
        <f t="shared" si="1558"/>
        <v>122000</v>
      </c>
      <c r="K9952" s="17">
        <f t="shared" ca="1" si="1559"/>
        <v>244000</v>
      </c>
    </row>
    <row r="9953" spans="1:11" x14ac:dyDescent="0.2">
      <c r="A9953" s="1">
        <v>9936</v>
      </c>
      <c r="B9953" s="15">
        <f t="shared" si="1550"/>
        <v>12200</v>
      </c>
      <c r="C9953" s="16">
        <f t="shared" ca="1" si="1551"/>
        <v>9456.7397969721114</v>
      </c>
      <c r="D9953" s="8">
        <f t="shared" ca="1" si="1552"/>
        <v>283702.19390916335</v>
      </c>
      <c r="E9953" s="9">
        <f t="shared" ca="1" si="1553"/>
        <v>2743.2602030278886</v>
      </c>
      <c r="F9953" s="12">
        <f t="shared" ca="1" si="1554"/>
        <v>0.15675023555440215</v>
      </c>
      <c r="G9953" s="16">
        <f t="shared" ca="1" si="1555"/>
        <v>500</v>
      </c>
      <c r="H9953" s="8">
        <f t="shared" ca="1" si="1556"/>
        <v>6000</v>
      </c>
      <c r="I9953" s="8">
        <f t="shared" ca="1" si="1557"/>
        <v>289702.19390916335</v>
      </c>
      <c r="J9953" s="8">
        <f t="shared" si="1558"/>
        <v>122000</v>
      </c>
      <c r="K9953" s="17">
        <f t="shared" ca="1" si="1559"/>
        <v>167702.19390916335</v>
      </c>
    </row>
    <row r="9954" spans="1:11" x14ac:dyDescent="0.2">
      <c r="A9954" s="1">
        <v>9937</v>
      </c>
      <c r="B9954" s="15">
        <f t="shared" si="1550"/>
        <v>12200</v>
      </c>
      <c r="C9954" s="16">
        <f t="shared" ca="1" si="1551"/>
        <v>9893.9562030428351</v>
      </c>
      <c r="D9954" s="8">
        <f t="shared" ca="1" si="1552"/>
        <v>296818.68609128508</v>
      </c>
      <c r="E9954" s="9">
        <f t="shared" ca="1" si="1553"/>
        <v>2306.0437969571649</v>
      </c>
      <c r="F9954" s="12">
        <f t="shared" ca="1" si="1554"/>
        <v>5.8760765896591294E-2</v>
      </c>
      <c r="G9954" s="16">
        <f t="shared" ca="1" si="1555"/>
        <v>500</v>
      </c>
      <c r="H9954" s="8">
        <f t="shared" ca="1" si="1556"/>
        <v>6000</v>
      </c>
      <c r="I9954" s="8">
        <f t="shared" ca="1" si="1557"/>
        <v>302818.68609128508</v>
      </c>
      <c r="J9954" s="8">
        <f t="shared" si="1558"/>
        <v>122000</v>
      </c>
      <c r="K9954" s="17">
        <f t="shared" ca="1" si="1559"/>
        <v>180818.68609128508</v>
      </c>
    </row>
    <row r="9955" spans="1:11" x14ac:dyDescent="0.2">
      <c r="A9955" s="1">
        <v>9938</v>
      </c>
      <c r="B9955" s="15">
        <f t="shared" si="1550"/>
        <v>12200</v>
      </c>
      <c r="C9955" s="16">
        <f t="shared" ca="1" si="1551"/>
        <v>14020.336096645742</v>
      </c>
      <c r="D9955" s="8">
        <f t="shared" ca="1" si="1552"/>
        <v>366000</v>
      </c>
      <c r="E9955" s="9">
        <f t="shared" ca="1" si="1553"/>
        <v>0</v>
      </c>
      <c r="F9955" s="12">
        <f t="shared" ca="1" si="1554"/>
        <v>0.33839730761676934</v>
      </c>
      <c r="G9955" s="16">
        <f t="shared" ca="1" si="1555"/>
        <v>750</v>
      </c>
      <c r="H9955" s="8">
        <f t="shared" ca="1" si="1556"/>
        <v>0</v>
      </c>
      <c r="I9955" s="8">
        <f t="shared" ca="1" si="1557"/>
        <v>366000</v>
      </c>
      <c r="J9955" s="8">
        <f t="shared" si="1558"/>
        <v>122000</v>
      </c>
      <c r="K9955" s="17">
        <f t="shared" ca="1" si="1559"/>
        <v>244000</v>
      </c>
    </row>
    <row r="9956" spans="1:11" x14ac:dyDescent="0.2">
      <c r="A9956" s="1">
        <v>9939</v>
      </c>
      <c r="B9956" s="15">
        <f t="shared" si="1550"/>
        <v>12200</v>
      </c>
      <c r="C9956" s="16">
        <f t="shared" ca="1" si="1551"/>
        <v>5803.6857747981394</v>
      </c>
      <c r="D9956" s="8">
        <f t="shared" ca="1" si="1552"/>
        <v>174110.57324394418</v>
      </c>
      <c r="E9956" s="9">
        <f t="shared" ca="1" si="1553"/>
        <v>6396.3142252018606</v>
      </c>
      <c r="F9956" s="12">
        <f t="shared" ca="1" si="1554"/>
        <v>0.54490182509220486</v>
      </c>
      <c r="G9956" s="16">
        <f t="shared" ca="1" si="1555"/>
        <v>750</v>
      </c>
      <c r="H9956" s="8">
        <f t="shared" ca="1" si="1556"/>
        <v>9000</v>
      </c>
      <c r="I9956" s="8">
        <f t="shared" ca="1" si="1557"/>
        <v>183110.57324394418</v>
      </c>
      <c r="J9956" s="8">
        <f t="shared" si="1558"/>
        <v>122000</v>
      </c>
      <c r="K9956" s="17">
        <f t="shared" ca="1" si="1559"/>
        <v>61110.573243944178</v>
      </c>
    </row>
    <row r="9957" spans="1:11" x14ac:dyDescent="0.2">
      <c r="A9957" s="1">
        <v>9940</v>
      </c>
      <c r="B9957" s="15">
        <f t="shared" si="1550"/>
        <v>12200</v>
      </c>
      <c r="C9957" s="16">
        <f t="shared" ca="1" si="1551"/>
        <v>10273.508255742372</v>
      </c>
      <c r="D9957" s="8">
        <f t="shared" ca="1" si="1552"/>
        <v>308205.24767227116</v>
      </c>
      <c r="E9957" s="9">
        <f t="shared" ca="1" si="1553"/>
        <v>1926.4917442576279</v>
      </c>
      <c r="F9957" s="12">
        <f t="shared" ca="1" si="1554"/>
        <v>0.93987461641014614</v>
      </c>
      <c r="G9957" s="16">
        <f t="shared" ca="1" si="1555"/>
        <v>1000</v>
      </c>
      <c r="H9957" s="8">
        <f t="shared" ca="1" si="1556"/>
        <v>12000</v>
      </c>
      <c r="I9957" s="8">
        <f t="shared" ca="1" si="1557"/>
        <v>320205.24767227116</v>
      </c>
      <c r="J9957" s="8">
        <f t="shared" si="1558"/>
        <v>122000</v>
      </c>
      <c r="K9957" s="17">
        <f t="shared" ca="1" si="1559"/>
        <v>198205.24767227116</v>
      </c>
    </row>
    <row r="9958" spans="1:11" x14ac:dyDescent="0.2">
      <c r="A9958" s="1">
        <v>9941</v>
      </c>
      <c r="B9958" s="15">
        <f t="shared" si="1550"/>
        <v>12200</v>
      </c>
      <c r="C9958" s="16">
        <f t="shared" ca="1" si="1551"/>
        <v>10747.045747514016</v>
      </c>
      <c r="D9958" s="8">
        <f t="shared" ca="1" si="1552"/>
        <v>322411.37242542044</v>
      </c>
      <c r="E9958" s="9">
        <f t="shared" ca="1" si="1553"/>
        <v>1452.9542524859844</v>
      </c>
      <c r="F9958" s="12">
        <f t="shared" ca="1" si="1554"/>
        <v>0.73779070201010288</v>
      </c>
      <c r="G9958" s="16">
        <f t="shared" ca="1" si="1555"/>
        <v>1000</v>
      </c>
      <c r="H9958" s="8">
        <f t="shared" ca="1" si="1556"/>
        <v>12000</v>
      </c>
      <c r="I9958" s="8">
        <f t="shared" ca="1" si="1557"/>
        <v>334411.37242542044</v>
      </c>
      <c r="J9958" s="8">
        <f t="shared" si="1558"/>
        <v>122000</v>
      </c>
      <c r="K9958" s="17">
        <f t="shared" ca="1" si="1559"/>
        <v>212411.37242542044</v>
      </c>
    </row>
    <row r="9959" spans="1:11" x14ac:dyDescent="0.2">
      <c r="A9959" s="1">
        <v>9942</v>
      </c>
      <c r="B9959" s="15">
        <f t="shared" si="1550"/>
        <v>12200</v>
      </c>
      <c r="C9959" s="16">
        <f t="shared" ca="1" si="1551"/>
        <v>6549.4137793341069</v>
      </c>
      <c r="D9959" s="8">
        <f t="shared" ca="1" si="1552"/>
        <v>196482.41338002321</v>
      </c>
      <c r="E9959" s="9">
        <f t="shared" ca="1" si="1553"/>
        <v>5650.5862206658931</v>
      </c>
      <c r="F9959" s="12">
        <f t="shared" ca="1" si="1554"/>
        <v>0.73127028152753215</v>
      </c>
      <c r="G9959" s="16">
        <f t="shared" ca="1" si="1555"/>
        <v>1000</v>
      </c>
      <c r="H9959" s="8">
        <f t="shared" ca="1" si="1556"/>
        <v>12000</v>
      </c>
      <c r="I9959" s="8">
        <f t="shared" ca="1" si="1557"/>
        <v>208482.41338002321</v>
      </c>
      <c r="J9959" s="8">
        <f t="shared" si="1558"/>
        <v>122000</v>
      </c>
      <c r="K9959" s="17">
        <f t="shared" ca="1" si="1559"/>
        <v>86482.413380023208</v>
      </c>
    </row>
    <row r="9960" spans="1:11" x14ac:dyDescent="0.2">
      <c r="A9960" s="1">
        <v>9943</v>
      </c>
      <c r="B9960" s="15">
        <f t="shared" si="1550"/>
        <v>12200</v>
      </c>
      <c r="C9960" s="16">
        <f t="shared" ca="1" si="1551"/>
        <v>12175.973143453075</v>
      </c>
      <c r="D9960" s="8">
        <f t="shared" ca="1" si="1552"/>
        <v>365279.19430359226</v>
      </c>
      <c r="E9960" s="9">
        <f t="shared" ca="1" si="1553"/>
        <v>24.026856546925046</v>
      </c>
      <c r="F9960" s="12">
        <f t="shared" ca="1" si="1554"/>
        <v>0.56392857911018046</v>
      </c>
      <c r="G9960" s="16">
        <f t="shared" ca="1" si="1555"/>
        <v>750</v>
      </c>
      <c r="H9960" s="8">
        <f t="shared" ca="1" si="1556"/>
        <v>288.32227856310055</v>
      </c>
      <c r="I9960" s="8">
        <f t="shared" ca="1" si="1557"/>
        <v>365567.51658215537</v>
      </c>
      <c r="J9960" s="8">
        <f t="shared" si="1558"/>
        <v>122000</v>
      </c>
      <c r="K9960" s="17">
        <f t="shared" ca="1" si="1559"/>
        <v>243567.51658215537</v>
      </c>
    </row>
    <row r="9961" spans="1:11" x14ac:dyDescent="0.2">
      <c r="A9961" s="1">
        <v>9944</v>
      </c>
      <c r="B9961" s="15">
        <f t="shared" si="1550"/>
        <v>12200</v>
      </c>
      <c r="C9961" s="16">
        <f t="shared" ca="1" si="1551"/>
        <v>12603.067532598694</v>
      </c>
      <c r="D9961" s="8">
        <f t="shared" ca="1" si="1552"/>
        <v>366000</v>
      </c>
      <c r="E9961" s="9">
        <f t="shared" ca="1" si="1553"/>
        <v>0</v>
      </c>
      <c r="F9961" s="12">
        <f t="shared" ca="1" si="1554"/>
        <v>3.055741362978126E-2</v>
      </c>
      <c r="G9961" s="16">
        <f t="shared" ca="1" si="1555"/>
        <v>500</v>
      </c>
      <c r="H9961" s="8">
        <f t="shared" ca="1" si="1556"/>
        <v>0</v>
      </c>
      <c r="I9961" s="8">
        <f t="shared" ca="1" si="1557"/>
        <v>366000</v>
      </c>
      <c r="J9961" s="8">
        <f t="shared" si="1558"/>
        <v>122000</v>
      </c>
      <c r="K9961" s="17">
        <f t="shared" ca="1" si="1559"/>
        <v>244000</v>
      </c>
    </row>
    <row r="9962" spans="1:11" x14ac:dyDescent="0.2">
      <c r="A9962" s="1">
        <v>9945</v>
      </c>
      <c r="B9962" s="15">
        <f t="shared" si="1550"/>
        <v>12200</v>
      </c>
      <c r="C9962" s="16">
        <f t="shared" ca="1" si="1551"/>
        <v>10746.765810989804</v>
      </c>
      <c r="D9962" s="8">
        <f t="shared" ca="1" si="1552"/>
        <v>322402.97432969412</v>
      </c>
      <c r="E9962" s="9">
        <f t="shared" ca="1" si="1553"/>
        <v>1453.2341890101961</v>
      </c>
      <c r="F9962" s="12">
        <f t="shared" ca="1" si="1554"/>
        <v>0.75347349983954637</v>
      </c>
      <c r="G9962" s="16">
        <f t="shared" ca="1" si="1555"/>
        <v>1000</v>
      </c>
      <c r="H9962" s="8">
        <f t="shared" ca="1" si="1556"/>
        <v>12000</v>
      </c>
      <c r="I9962" s="8">
        <f t="shared" ca="1" si="1557"/>
        <v>334402.97432969412</v>
      </c>
      <c r="J9962" s="8">
        <f t="shared" si="1558"/>
        <v>122000</v>
      </c>
      <c r="K9962" s="17">
        <f t="shared" ca="1" si="1559"/>
        <v>212402.97432969412</v>
      </c>
    </row>
    <row r="9963" spans="1:11" x14ac:dyDescent="0.2">
      <c r="A9963" s="1">
        <v>9946</v>
      </c>
      <c r="B9963" s="15">
        <f t="shared" si="1550"/>
        <v>12200</v>
      </c>
      <c r="C9963" s="16">
        <f t="shared" ca="1" si="1551"/>
        <v>6260.5762309913325</v>
      </c>
      <c r="D9963" s="8">
        <f t="shared" ca="1" si="1552"/>
        <v>187817.28692973999</v>
      </c>
      <c r="E9963" s="9">
        <f t="shared" ca="1" si="1553"/>
        <v>5939.4237690086675</v>
      </c>
      <c r="F9963" s="12">
        <f t="shared" ca="1" si="1554"/>
        <v>0.70282593877405442</v>
      </c>
      <c r="G9963" s="16">
        <f t="shared" ca="1" si="1555"/>
        <v>1000</v>
      </c>
      <c r="H9963" s="8">
        <f t="shared" ca="1" si="1556"/>
        <v>12000</v>
      </c>
      <c r="I9963" s="8">
        <f t="shared" ca="1" si="1557"/>
        <v>199817.28692973999</v>
      </c>
      <c r="J9963" s="8">
        <f t="shared" si="1558"/>
        <v>122000</v>
      </c>
      <c r="K9963" s="17">
        <f t="shared" ca="1" si="1559"/>
        <v>77817.286929739988</v>
      </c>
    </row>
    <row r="9964" spans="1:11" x14ac:dyDescent="0.2">
      <c r="A9964" s="1">
        <v>9947</v>
      </c>
      <c r="B9964" s="15">
        <f t="shared" si="1550"/>
        <v>12200</v>
      </c>
      <c r="C9964" s="16">
        <f t="shared" ca="1" si="1551"/>
        <v>11743.65493971813</v>
      </c>
      <c r="D9964" s="8">
        <f t="shared" ca="1" si="1552"/>
        <v>352309.64819154388</v>
      </c>
      <c r="E9964" s="9">
        <f t="shared" ca="1" si="1553"/>
        <v>456.34506028187025</v>
      </c>
      <c r="F9964" s="12">
        <f t="shared" ca="1" si="1554"/>
        <v>0.49837191033442341</v>
      </c>
      <c r="G9964" s="16">
        <f t="shared" ca="1" si="1555"/>
        <v>750</v>
      </c>
      <c r="H9964" s="8">
        <f t="shared" ca="1" si="1556"/>
        <v>5476.140723382443</v>
      </c>
      <c r="I9964" s="8">
        <f t="shared" ca="1" si="1557"/>
        <v>357785.78891492635</v>
      </c>
      <c r="J9964" s="8">
        <f t="shared" si="1558"/>
        <v>122000</v>
      </c>
      <c r="K9964" s="17">
        <f t="shared" ca="1" si="1559"/>
        <v>235785.78891492635</v>
      </c>
    </row>
    <row r="9965" spans="1:11" x14ac:dyDescent="0.2">
      <c r="A9965" s="1">
        <v>9948</v>
      </c>
      <c r="B9965" s="15">
        <f t="shared" si="1550"/>
        <v>12200</v>
      </c>
      <c r="C9965" s="16">
        <f t="shared" ca="1" si="1551"/>
        <v>13139.685220242596</v>
      </c>
      <c r="D9965" s="8">
        <f t="shared" ca="1" si="1552"/>
        <v>366000</v>
      </c>
      <c r="E9965" s="9">
        <f t="shared" ca="1" si="1553"/>
        <v>0</v>
      </c>
      <c r="F9965" s="12">
        <f t="shared" ca="1" si="1554"/>
        <v>0.93777077894287442</v>
      </c>
      <c r="G9965" s="16">
        <f t="shared" ca="1" si="1555"/>
        <v>1000</v>
      </c>
      <c r="H9965" s="8">
        <f t="shared" ca="1" si="1556"/>
        <v>0</v>
      </c>
      <c r="I9965" s="8">
        <f t="shared" ca="1" si="1557"/>
        <v>366000</v>
      </c>
      <c r="J9965" s="8">
        <f t="shared" si="1558"/>
        <v>122000</v>
      </c>
      <c r="K9965" s="17">
        <f t="shared" ca="1" si="1559"/>
        <v>244000</v>
      </c>
    </row>
    <row r="9966" spans="1:11" x14ac:dyDescent="0.2">
      <c r="A9966" s="1">
        <v>9949</v>
      </c>
      <c r="B9966" s="15">
        <f t="shared" si="1550"/>
        <v>12200</v>
      </c>
      <c r="C9966" s="16">
        <f t="shared" ca="1" si="1551"/>
        <v>9460.2398230161161</v>
      </c>
      <c r="D9966" s="8">
        <f t="shared" ca="1" si="1552"/>
        <v>283807.19469048351</v>
      </c>
      <c r="E9966" s="9">
        <f t="shared" ca="1" si="1553"/>
        <v>2739.7601769838839</v>
      </c>
      <c r="F9966" s="12">
        <f t="shared" ca="1" si="1554"/>
        <v>0.71269817604337782</v>
      </c>
      <c r="G9966" s="16">
        <f t="shared" ca="1" si="1555"/>
        <v>1000</v>
      </c>
      <c r="H9966" s="8">
        <f t="shared" ca="1" si="1556"/>
        <v>12000</v>
      </c>
      <c r="I9966" s="8">
        <f t="shared" ca="1" si="1557"/>
        <v>295807.19469048351</v>
      </c>
      <c r="J9966" s="8">
        <f t="shared" si="1558"/>
        <v>122000</v>
      </c>
      <c r="K9966" s="17">
        <f t="shared" ca="1" si="1559"/>
        <v>173807.19469048351</v>
      </c>
    </row>
    <row r="9967" spans="1:11" x14ac:dyDescent="0.2">
      <c r="A9967" s="1">
        <v>9950</v>
      </c>
      <c r="B9967" s="15">
        <f t="shared" si="1550"/>
        <v>12200</v>
      </c>
      <c r="C9967" s="16">
        <f t="shared" ca="1" si="1551"/>
        <v>5769.7523813895295</v>
      </c>
      <c r="D9967" s="8">
        <f t="shared" ca="1" si="1552"/>
        <v>173092.5714416859</v>
      </c>
      <c r="E9967" s="9">
        <f t="shared" ca="1" si="1553"/>
        <v>6430.2476186104705</v>
      </c>
      <c r="F9967" s="12">
        <f t="shared" ca="1" si="1554"/>
        <v>0.59457019326327654</v>
      </c>
      <c r="G9967" s="16">
        <f t="shared" ca="1" si="1555"/>
        <v>750</v>
      </c>
      <c r="H9967" s="8">
        <f t="shared" ca="1" si="1556"/>
        <v>9000</v>
      </c>
      <c r="I9967" s="8">
        <f t="shared" ca="1" si="1557"/>
        <v>182092.5714416859</v>
      </c>
      <c r="J9967" s="8">
        <f t="shared" si="1558"/>
        <v>122000</v>
      </c>
      <c r="K9967" s="17">
        <f t="shared" ca="1" si="1559"/>
        <v>60092.571441685897</v>
      </c>
    </row>
    <row r="9968" spans="1:11" x14ac:dyDescent="0.2">
      <c r="A9968" s="1">
        <v>9951</v>
      </c>
      <c r="B9968" s="15">
        <f t="shared" si="1550"/>
        <v>12200</v>
      </c>
      <c r="C9968" s="16">
        <f t="shared" ca="1" si="1551"/>
        <v>6718.4595771788008</v>
      </c>
      <c r="D9968" s="8">
        <f t="shared" ca="1" si="1552"/>
        <v>201553.78731536402</v>
      </c>
      <c r="E9968" s="9">
        <f t="shared" ca="1" si="1553"/>
        <v>5481.5404228211992</v>
      </c>
      <c r="F9968" s="12">
        <f t="shared" ca="1" si="1554"/>
        <v>0.50066631817313256</v>
      </c>
      <c r="G9968" s="16">
        <f t="shared" ca="1" si="1555"/>
        <v>750</v>
      </c>
      <c r="H9968" s="8">
        <f t="shared" ca="1" si="1556"/>
        <v>9000</v>
      </c>
      <c r="I9968" s="8">
        <f t="shared" ca="1" si="1557"/>
        <v>210553.78731536402</v>
      </c>
      <c r="J9968" s="8">
        <f t="shared" si="1558"/>
        <v>122000</v>
      </c>
      <c r="K9968" s="17">
        <f t="shared" ca="1" si="1559"/>
        <v>88553.787315364025</v>
      </c>
    </row>
    <row r="9969" spans="1:11" x14ac:dyDescent="0.2">
      <c r="A9969" s="1">
        <v>9952</v>
      </c>
      <c r="B9969" s="15">
        <f t="shared" si="1550"/>
        <v>12200</v>
      </c>
      <c r="C9969" s="16">
        <f t="shared" ca="1" si="1551"/>
        <v>5513.5379756593247</v>
      </c>
      <c r="D9969" s="8">
        <f t="shared" ca="1" si="1552"/>
        <v>165406.13926977973</v>
      </c>
      <c r="E9969" s="9">
        <f t="shared" ca="1" si="1553"/>
        <v>6686.4620243406753</v>
      </c>
      <c r="F9969" s="12">
        <f t="shared" ca="1" si="1554"/>
        <v>0.12309449557085272</v>
      </c>
      <c r="G9969" s="16">
        <f t="shared" ca="1" si="1555"/>
        <v>500</v>
      </c>
      <c r="H9969" s="8">
        <f t="shared" ca="1" si="1556"/>
        <v>6000</v>
      </c>
      <c r="I9969" s="8">
        <f t="shared" ca="1" si="1557"/>
        <v>171406.13926977973</v>
      </c>
      <c r="J9969" s="8">
        <f t="shared" si="1558"/>
        <v>122000</v>
      </c>
      <c r="K9969" s="17">
        <f t="shared" ca="1" si="1559"/>
        <v>49406.139269779727</v>
      </c>
    </row>
    <row r="9970" spans="1:11" x14ac:dyDescent="0.2">
      <c r="A9970" s="1">
        <v>9953</v>
      </c>
      <c r="B9970" s="15">
        <f t="shared" si="1550"/>
        <v>12200</v>
      </c>
      <c r="C9970" s="16">
        <f t="shared" ca="1" si="1551"/>
        <v>6364.6800727644968</v>
      </c>
      <c r="D9970" s="8">
        <f t="shared" ca="1" si="1552"/>
        <v>190940.40218293489</v>
      </c>
      <c r="E9970" s="9">
        <f t="shared" ca="1" si="1553"/>
        <v>5835.3199272355032</v>
      </c>
      <c r="F9970" s="12">
        <f t="shared" ca="1" si="1554"/>
        <v>0.42725106089779175</v>
      </c>
      <c r="G9970" s="16">
        <f t="shared" ca="1" si="1555"/>
        <v>750</v>
      </c>
      <c r="H9970" s="8">
        <f t="shared" ca="1" si="1556"/>
        <v>9000</v>
      </c>
      <c r="I9970" s="8">
        <f t="shared" ca="1" si="1557"/>
        <v>199940.40218293489</v>
      </c>
      <c r="J9970" s="8">
        <f t="shared" si="1558"/>
        <v>122000</v>
      </c>
      <c r="K9970" s="17">
        <f t="shared" ca="1" si="1559"/>
        <v>77940.402182934893</v>
      </c>
    </row>
    <row r="9971" spans="1:11" x14ac:dyDescent="0.2">
      <c r="A9971" s="1">
        <v>9954</v>
      </c>
      <c r="B9971" s="15">
        <f t="shared" si="1550"/>
        <v>12200</v>
      </c>
      <c r="C9971" s="16">
        <f t="shared" ca="1" si="1551"/>
        <v>9618.197226457949</v>
      </c>
      <c r="D9971" s="8">
        <f t="shared" ca="1" si="1552"/>
        <v>288545.91679373849</v>
      </c>
      <c r="E9971" s="9">
        <f t="shared" ca="1" si="1553"/>
        <v>2581.802773542051</v>
      </c>
      <c r="F9971" s="12">
        <f t="shared" ca="1" si="1554"/>
        <v>0.80443588149365441</v>
      </c>
      <c r="G9971" s="16">
        <f t="shared" ca="1" si="1555"/>
        <v>1000</v>
      </c>
      <c r="H9971" s="8">
        <f t="shared" ca="1" si="1556"/>
        <v>12000</v>
      </c>
      <c r="I9971" s="8">
        <f t="shared" ca="1" si="1557"/>
        <v>300545.91679373849</v>
      </c>
      <c r="J9971" s="8">
        <f t="shared" si="1558"/>
        <v>122000</v>
      </c>
      <c r="K9971" s="17">
        <f t="shared" ca="1" si="1559"/>
        <v>178545.91679373849</v>
      </c>
    </row>
    <row r="9972" spans="1:11" x14ac:dyDescent="0.2">
      <c r="A9972" s="1">
        <v>9955</v>
      </c>
      <c r="B9972" s="15">
        <f t="shared" si="1550"/>
        <v>12200</v>
      </c>
      <c r="C9972" s="16">
        <f t="shared" ca="1" si="1551"/>
        <v>7177.2790253708508</v>
      </c>
      <c r="D9972" s="8">
        <f t="shared" ca="1" si="1552"/>
        <v>215318.37076112552</v>
      </c>
      <c r="E9972" s="9">
        <f t="shared" ca="1" si="1553"/>
        <v>5022.7209746291492</v>
      </c>
      <c r="F9972" s="12">
        <f t="shared" ca="1" si="1554"/>
        <v>0.34092542980219642</v>
      </c>
      <c r="G9972" s="16">
        <f t="shared" ca="1" si="1555"/>
        <v>750</v>
      </c>
      <c r="H9972" s="8">
        <f t="shared" ca="1" si="1556"/>
        <v>9000</v>
      </c>
      <c r="I9972" s="8">
        <f t="shared" ca="1" si="1557"/>
        <v>224318.37076112552</v>
      </c>
      <c r="J9972" s="8">
        <f t="shared" si="1558"/>
        <v>122000</v>
      </c>
      <c r="K9972" s="17">
        <f t="shared" ca="1" si="1559"/>
        <v>102318.37076112552</v>
      </c>
    </row>
    <row r="9973" spans="1:11" x14ac:dyDescent="0.2">
      <c r="A9973" s="1">
        <v>9956</v>
      </c>
      <c r="B9973" s="15">
        <f t="shared" si="1550"/>
        <v>12200</v>
      </c>
      <c r="C9973" s="16">
        <f t="shared" ca="1" si="1551"/>
        <v>14991.833229154048</v>
      </c>
      <c r="D9973" s="8">
        <f t="shared" ca="1" si="1552"/>
        <v>366000</v>
      </c>
      <c r="E9973" s="9">
        <f t="shared" ca="1" si="1553"/>
        <v>0</v>
      </c>
      <c r="F9973" s="12">
        <f t="shared" ca="1" si="1554"/>
        <v>0.83698502666020813</v>
      </c>
      <c r="G9973" s="16">
        <f t="shared" ca="1" si="1555"/>
        <v>1000</v>
      </c>
      <c r="H9973" s="8">
        <f t="shared" ca="1" si="1556"/>
        <v>0</v>
      </c>
      <c r="I9973" s="8">
        <f t="shared" ca="1" si="1557"/>
        <v>366000</v>
      </c>
      <c r="J9973" s="8">
        <f t="shared" si="1558"/>
        <v>122000</v>
      </c>
      <c r="K9973" s="17">
        <f t="shared" ca="1" si="1559"/>
        <v>244000</v>
      </c>
    </row>
    <row r="9974" spans="1:11" x14ac:dyDescent="0.2">
      <c r="A9974" s="1">
        <v>9957</v>
      </c>
      <c r="B9974" s="15">
        <f t="shared" si="1550"/>
        <v>12200</v>
      </c>
      <c r="C9974" s="16">
        <f t="shared" ca="1" si="1551"/>
        <v>7978.9696578100065</v>
      </c>
      <c r="D9974" s="8">
        <f t="shared" ca="1" si="1552"/>
        <v>239369.08973430019</v>
      </c>
      <c r="E9974" s="9">
        <f t="shared" ca="1" si="1553"/>
        <v>4221.0303421899935</v>
      </c>
      <c r="F9974" s="12">
        <f t="shared" ca="1" si="1554"/>
        <v>0.14340860907112718</v>
      </c>
      <c r="G9974" s="16">
        <f t="shared" ca="1" si="1555"/>
        <v>500</v>
      </c>
      <c r="H9974" s="8">
        <f t="shared" ca="1" si="1556"/>
        <v>6000</v>
      </c>
      <c r="I9974" s="8">
        <f t="shared" ca="1" si="1557"/>
        <v>245369.08973430019</v>
      </c>
      <c r="J9974" s="8">
        <f t="shared" si="1558"/>
        <v>122000</v>
      </c>
      <c r="K9974" s="17">
        <f t="shared" ca="1" si="1559"/>
        <v>123369.08973430019</v>
      </c>
    </row>
    <row r="9975" spans="1:11" x14ac:dyDescent="0.2">
      <c r="A9975" s="1">
        <v>9958</v>
      </c>
      <c r="B9975" s="15">
        <f t="shared" si="1550"/>
        <v>12200</v>
      </c>
      <c r="C9975" s="16">
        <f t="shared" ca="1" si="1551"/>
        <v>7755.985791714932</v>
      </c>
      <c r="D9975" s="8">
        <f t="shared" ca="1" si="1552"/>
        <v>232679.57375144796</v>
      </c>
      <c r="E9975" s="9">
        <f t="shared" ca="1" si="1553"/>
        <v>4444.014208285068</v>
      </c>
      <c r="F9975" s="12">
        <f t="shared" ca="1" si="1554"/>
        <v>0.99525635552573455</v>
      </c>
      <c r="G9975" s="16">
        <f t="shared" ca="1" si="1555"/>
        <v>1000</v>
      </c>
      <c r="H9975" s="8">
        <f t="shared" ca="1" si="1556"/>
        <v>12000</v>
      </c>
      <c r="I9975" s="8">
        <f t="shared" ca="1" si="1557"/>
        <v>244679.57375144796</v>
      </c>
      <c r="J9975" s="8">
        <f t="shared" si="1558"/>
        <v>122000</v>
      </c>
      <c r="K9975" s="17">
        <f t="shared" ca="1" si="1559"/>
        <v>122679.57375144796</v>
      </c>
    </row>
    <row r="9976" spans="1:11" x14ac:dyDescent="0.2">
      <c r="A9976" s="1">
        <v>9959</v>
      </c>
      <c r="B9976" s="15">
        <f t="shared" si="1550"/>
        <v>12200</v>
      </c>
      <c r="C9976" s="16">
        <f t="shared" ca="1" si="1551"/>
        <v>9983.3955875095053</v>
      </c>
      <c r="D9976" s="8">
        <f t="shared" ca="1" si="1552"/>
        <v>299501.86762528517</v>
      </c>
      <c r="E9976" s="9">
        <f t="shared" ca="1" si="1553"/>
        <v>2216.6044124904947</v>
      </c>
      <c r="F9976" s="12">
        <f t="shared" ca="1" si="1554"/>
        <v>0.33574097654702872</v>
      </c>
      <c r="G9976" s="16">
        <f t="shared" ca="1" si="1555"/>
        <v>750</v>
      </c>
      <c r="H9976" s="8">
        <f t="shared" ca="1" si="1556"/>
        <v>9000</v>
      </c>
      <c r="I9976" s="8">
        <f t="shared" ca="1" si="1557"/>
        <v>308501.86762528517</v>
      </c>
      <c r="J9976" s="8">
        <f t="shared" si="1558"/>
        <v>122000</v>
      </c>
      <c r="K9976" s="17">
        <f t="shared" ca="1" si="1559"/>
        <v>186501.86762528517</v>
      </c>
    </row>
    <row r="9977" spans="1:11" x14ac:dyDescent="0.2">
      <c r="A9977" s="1">
        <v>9960</v>
      </c>
      <c r="B9977" s="15">
        <f t="shared" si="1550"/>
        <v>12200</v>
      </c>
      <c r="C9977" s="16">
        <f t="shared" ca="1" si="1551"/>
        <v>10337.393801124246</v>
      </c>
      <c r="D9977" s="8">
        <f t="shared" ca="1" si="1552"/>
        <v>310121.81403372739</v>
      </c>
      <c r="E9977" s="9">
        <f t="shared" ca="1" si="1553"/>
        <v>1862.6061988757538</v>
      </c>
      <c r="F9977" s="12">
        <f t="shared" ca="1" si="1554"/>
        <v>9.9463109902675706E-2</v>
      </c>
      <c r="G9977" s="16">
        <f t="shared" ca="1" si="1555"/>
        <v>500</v>
      </c>
      <c r="H9977" s="8">
        <f t="shared" ca="1" si="1556"/>
        <v>6000</v>
      </c>
      <c r="I9977" s="8">
        <f t="shared" ca="1" si="1557"/>
        <v>316121.81403372739</v>
      </c>
      <c r="J9977" s="8">
        <f t="shared" si="1558"/>
        <v>122000</v>
      </c>
      <c r="K9977" s="17">
        <f t="shared" ca="1" si="1559"/>
        <v>194121.81403372739</v>
      </c>
    </row>
    <row r="9978" spans="1:11" x14ac:dyDescent="0.2">
      <c r="A9978" s="1">
        <v>9961</v>
      </c>
      <c r="B9978" s="15">
        <f t="shared" si="1550"/>
        <v>12200</v>
      </c>
      <c r="C9978" s="16">
        <f t="shared" ca="1" si="1551"/>
        <v>9173.2994619979763</v>
      </c>
      <c r="D9978" s="8">
        <f t="shared" ca="1" si="1552"/>
        <v>275198.98385993927</v>
      </c>
      <c r="E9978" s="9">
        <f t="shared" ca="1" si="1553"/>
        <v>3026.7005380020237</v>
      </c>
      <c r="F9978" s="12">
        <f t="shared" ca="1" si="1554"/>
        <v>0.35768935715449102</v>
      </c>
      <c r="G9978" s="16">
        <f t="shared" ca="1" si="1555"/>
        <v>750</v>
      </c>
      <c r="H9978" s="8">
        <f t="shared" ca="1" si="1556"/>
        <v>9000</v>
      </c>
      <c r="I9978" s="8">
        <f t="shared" ca="1" si="1557"/>
        <v>284198.98385993927</v>
      </c>
      <c r="J9978" s="8">
        <f t="shared" si="1558"/>
        <v>122000</v>
      </c>
      <c r="K9978" s="17">
        <f t="shared" ca="1" si="1559"/>
        <v>162198.98385993927</v>
      </c>
    </row>
    <row r="9979" spans="1:11" x14ac:dyDescent="0.2">
      <c r="A9979" s="1">
        <v>9962</v>
      </c>
      <c r="B9979" s="15">
        <f t="shared" si="1550"/>
        <v>12200</v>
      </c>
      <c r="C9979" s="16">
        <f t="shared" ca="1" si="1551"/>
        <v>12549.010543369892</v>
      </c>
      <c r="D9979" s="8">
        <f t="shared" ca="1" si="1552"/>
        <v>366000</v>
      </c>
      <c r="E9979" s="9">
        <f t="shared" ca="1" si="1553"/>
        <v>0</v>
      </c>
      <c r="F9979" s="12">
        <f t="shared" ca="1" si="1554"/>
        <v>0.51994122762033268</v>
      </c>
      <c r="G9979" s="16">
        <f t="shared" ca="1" si="1555"/>
        <v>750</v>
      </c>
      <c r="H9979" s="8">
        <f t="shared" ca="1" si="1556"/>
        <v>0</v>
      </c>
      <c r="I9979" s="8">
        <f t="shared" ca="1" si="1557"/>
        <v>366000</v>
      </c>
      <c r="J9979" s="8">
        <f t="shared" si="1558"/>
        <v>122000</v>
      </c>
      <c r="K9979" s="17">
        <f t="shared" ca="1" si="1559"/>
        <v>244000</v>
      </c>
    </row>
    <row r="9980" spans="1:11" x14ac:dyDescent="0.2">
      <c r="A9980" s="1">
        <v>9963</v>
      </c>
      <c r="B9980" s="15">
        <f t="shared" si="1550"/>
        <v>12200</v>
      </c>
      <c r="C9980" s="16">
        <f t="shared" ca="1" si="1551"/>
        <v>5187.5471772516175</v>
      </c>
      <c r="D9980" s="8">
        <f t="shared" ca="1" si="1552"/>
        <v>155626.41531754853</v>
      </c>
      <c r="E9980" s="9">
        <f t="shared" ca="1" si="1553"/>
        <v>7012.4528227483825</v>
      </c>
      <c r="F9980" s="12">
        <f t="shared" ca="1" si="1554"/>
        <v>0.31826394625479026</v>
      </c>
      <c r="G9980" s="16">
        <f t="shared" ca="1" si="1555"/>
        <v>750</v>
      </c>
      <c r="H9980" s="8">
        <f t="shared" ca="1" si="1556"/>
        <v>9000</v>
      </c>
      <c r="I9980" s="8">
        <f t="shared" ca="1" si="1557"/>
        <v>164626.41531754853</v>
      </c>
      <c r="J9980" s="8">
        <f t="shared" si="1558"/>
        <v>122000</v>
      </c>
      <c r="K9980" s="17">
        <f t="shared" ca="1" si="1559"/>
        <v>42626.415317548526</v>
      </c>
    </row>
    <row r="9981" spans="1:11" x14ac:dyDescent="0.2">
      <c r="A9981" s="1">
        <v>9964</v>
      </c>
      <c r="B9981" s="15">
        <f t="shared" si="1550"/>
        <v>12200</v>
      </c>
      <c r="C9981" s="16">
        <f t="shared" ca="1" si="1551"/>
        <v>7460.212101799304</v>
      </c>
      <c r="D9981" s="8">
        <f t="shared" ca="1" si="1552"/>
        <v>223806.36305397912</v>
      </c>
      <c r="E9981" s="9">
        <f t="shared" ca="1" si="1553"/>
        <v>4739.787898200696</v>
      </c>
      <c r="F9981" s="12">
        <f t="shared" ca="1" si="1554"/>
        <v>0.62240309154465379</v>
      </c>
      <c r="G9981" s="16">
        <f t="shared" ca="1" si="1555"/>
        <v>750</v>
      </c>
      <c r="H9981" s="8">
        <f t="shared" ca="1" si="1556"/>
        <v>9000</v>
      </c>
      <c r="I9981" s="8">
        <f t="shared" ca="1" si="1557"/>
        <v>232806.36305397912</v>
      </c>
      <c r="J9981" s="8">
        <f t="shared" si="1558"/>
        <v>122000</v>
      </c>
      <c r="K9981" s="17">
        <f t="shared" ca="1" si="1559"/>
        <v>110806.36305397912</v>
      </c>
    </row>
    <row r="9982" spans="1:11" x14ac:dyDescent="0.2">
      <c r="A9982" s="1">
        <v>9965</v>
      </c>
      <c r="B9982" s="15">
        <f t="shared" si="1550"/>
        <v>12200</v>
      </c>
      <c r="C9982" s="16">
        <f t="shared" ca="1" si="1551"/>
        <v>7481.8373558982912</v>
      </c>
      <c r="D9982" s="8">
        <f t="shared" ca="1" si="1552"/>
        <v>224455.12067694875</v>
      </c>
      <c r="E9982" s="9">
        <f t="shared" ca="1" si="1553"/>
        <v>4718.1626441017088</v>
      </c>
      <c r="F9982" s="12">
        <f t="shared" ca="1" si="1554"/>
        <v>0.43037586904960956</v>
      </c>
      <c r="G9982" s="16">
        <f t="shared" ca="1" si="1555"/>
        <v>750</v>
      </c>
      <c r="H9982" s="8">
        <f t="shared" ca="1" si="1556"/>
        <v>9000</v>
      </c>
      <c r="I9982" s="8">
        <f t="shared" ca="1" si="1557"/>
        <v>233455.12067694875</v>
      </c>
      <c r="J9982" s="8">
        <f t="shared" si="1558"/>
        <v>122000</v>
      </c>
      <c r="K9982" s="17">
        <f t="shared" ca="1" si="1559"/>
        <v>111455.12067694875</v>
      </c>
    </row>
    <row r="9983" spans="1:11" x14ac:dyDescent="0.2">
      <c r="A9983" s="1">
        <v>9966</v>
      </c>
      <c r="B9983" s="15">
        <f t="shared" si="1550"/>
        <v>12200</v>
      </c>
      <c r="C9983" s="16">
        <f t="shared" ca="1" si="1551"/>
        <v>8936.1998303279361</v>
      </c>
      <c r="D9983" s="8">
        <f t="shared" ca="1" si="1552"/>
        <v>268085.99490983807</v>
      </c>
      <c r="E9983" s="9">
        <f t="shared" ca="1" si="1553"/>
        <v>3263.8001696720639</v>
      </c>
      <c r="F9983" s="12">
        <f t="shared" ca="1" si="1554"/>
        <v>0.67840277171231855</v>
      </c>
      <c r="G9983" s="16">
        <f t="shared" ca="1" si="1555"/>
        <v>750</v>
      </c>
      <c r="H9983" s="8">
        <f t="shared" ca="1" si="1556"/>
        <v>9000</v>
      </c>
      <c r="I9983" s="8">
        <f t="shared" ca="1" si="1557"/>
        <v>277085.99490983807</v>
      </c>
      <c r="J9983" s="8">
        <f t="shared" si="1558"/>
        <v>122000</v>
      </c>
      <c r="K9983" s="17">
        <f t="shared" ca="1" si="1559"/>
        <v>155085.99490983807</v>
      </c>
    </row>
    <row r="9984" spans="1:11" x14ac:dyDescent="0.2">
      <c r="A9984" s="1">
        <v>9967</v>
      </c>
      <c r="B9984" s="15">
        <f t="shared" si="1550"/>
        <v>12200</v>
      </c>
      <c r="C9984" s="16">
        <f t="shared" ca="1" si="1551"/>
        <v>8718.9419585563992</v>
      </c>
      <c r="D9984" s="8">
        <f t="shared" ca="1" si="1552"/>
        <v>261568.25875669197</v>
      </c>
      <c r="E9984" s="9">
        <f t="shared" ca="1" si="1553"/>
        <v>3481.0580414436008</v>
      </c>
      <c r="F9984" s="12">
        <f t="shared" ca="1" si="1554"/>
        <v>0.160261491849784</v>
      </c>
      <c r="G9984" s="16">
        <f t="shared" ca="1" si="1555"/>
        <v>500</v>
      </c>
      <c r="H9984" s="8">
        <f t="shared" ca="1" si="1556"/>
        <v>6000</v>
      </c>
      <c r="I9984" s="8">
        <f t="shared" ca="1" si="1557"/>
        <v>267568.25875669194</v>
      </c>
      <c r="J9984" s="8">
        <f t="shared" si="1558"/>
        <v>122000</v>
      </c>
      <c r="K9984" s="17">
        <f t="shared" ca="1" si="1559"/>
        <v>145568.25875669194</v>
      </c>
    </row>
    <row r="9985" spans="1:11" x14ac:dyDescent="0.2">
      <c r="A9985" s="1">
        <v>9968</v>
      </c>
      <c r="B9985" s="15">
        <f t="shared" si="1550"/>
        <v>12200</v>
      </c>
      <c r="C9985" s="16">
        <f t="shared" ca="1" si="1551"/>
        <v>7080.1743424353008</v>
      </c>
      <c r="D9985" s="8">
        <f t="shared" ca="1" si="1552"/>
        <v>212405.23027305902</v>
      </c>
      <c r="E9985" s="9">
        <f t="shared" ca="1" si="1553"/>
        <v>5119.8256575646992</v>
      </c>
      <c r="F9985" s="12">
        <f t="shared" ca="1" si="1554"/>
        <v>3.3150643375294941E-2</v>
      </c>
      <c r="G9985" s="16">
        <f t="shared" ca="1" si="1555"/>
        <v>500</v>
      </c>
      <c r="H9985" s="8">
        <f t="shared" ca="1" si="1556"/>
        <v>6000</v>
      </c>
      <c r="I9985" s="8">
        <f t="shared" ca="1" si="1557"/>
        <v>218405.23027305902</v>
      </c>
      <c r="J9985" s="8">
        <f t="shared" si="1558"/>
        <v>122000</v>
      </c>
      <c r="K9985" s="17">
        <f t="shared" ca="1" si="1559"/>
        <v>96405.230273059016</v>
      </c>
    </row>
    <row r="9986" spans="1:11" x14ac:dyDescent="0.2">
      <c r="A9986" s="1">
        <v>9969</v>
      </c>
      <c r="B9986" s="15">
        <f t="shared" si="1550"/>
        <v>12200</v>
      </c>
      <c r="C9986" s="16">
        <f t="shared" ca="1" si="1551"/>
        <v>7091.8549150912131</v>
      </c>
      <c r="D9986" s="8">
        <f t="shared" ca="1" si="1552"/>
        <v>212755.64745273639</v>
      </c>
      <c r="E9986" s="9">
        <f t="shared" ca="1" si="1553"/>
        <v>5108.1450849087869</v>
      </c>
      <c r="F9986" s="12">
        <f t="shared" ca="1" si="1554"/>
        <v>0.47847540891652129</v>
      </c>
      <c r="G9986" s="16">
        <f t="shared" ca="1" si="1555"/>
        <v>750</v>
      </c>
      <c r="H9986" s="8">
        <f t="shared" ca="1" si="1556"/>
        <v>9000</v>
      </c>
      <c r="I9986" s="8">
        <f t="shared" ca="1" si="1557"/>
        <v>221755.64745273639</v>
      </c>
      <c r="J9986" s="8">
        <f t="shared" si="1558"/>
        <v>122000</v>
      </c>
      <c r="K9986" s="17">
        <f t="shared" ca="1" si="1559"/>
        <v>99755.64745273639</v>
      </c>
    </row>
    <row r="9987" spans="1:11" x14ac:dyDescent="0.2">
      <c r="A9987" s="1">
        <v>9970</v>
      </c>
      <c r="B9987" s="15">
        <f t="shared" si="1550"/>
        <v>12200</v>
      </c>
      <c r="C9987" s="16">
        <f t="shared" ca="1" si="1551"/>
        <v>12029.135361039796</v>
      </c>
      <c r="D9987" s="8">
        <f t="shared" ca="1" si="1552"/>
        <v>360874.06083119387</v>
      </c>
      <c r="E9987" s="9">
        <f t="shared" ca="1" si="1553"/>
        <v>170.86463896020359</v>
      </c>
      <c r="F9987" s="12">
        <f t="shared" ca="1" si="1554"/>
        <v>0.80411776245949773</v>
      </c>
      <c r="G9987" s="16">
        <f t="shared" ca="1" si="1555"/>
        <v>1000</v>
      </c>
      <c r="H9987" s="8">
        <f t="shared" ca="1" si="1556"/>
        <v>2050.3756675224431</v>
      </c>
      <c r="I9987" s="8">
        <f t="shared" ca="1" si="1557"/>
        <v>362924.4364987163</v>
      </c>
      <c r="J9987" s="8">
        <f t="shared" si="1558"/>
        <v>122000</v>
      </c>
      <c r="K9987" s="17">
        <f t="shared" ca="1" si="1559"/>
        <v>240924.4364987163</v>
      </c>
    </row>
    <row r="9988" spans="1:11" x14ac:dyDescent="0.2">
      <c r="A9988" s="1">
        <v>9971</v>
      </c>
      <c r="B9988" s="15">
        <f t="shared" si="1550"/>
        <v>12200</v>
      </c>
      <c r="C9988" s="16">
        <f t="shared" ca="1" si="1551"/>
        <v>8854.5164361244497</v>
      </c>
      <c r="D9988" s="8">
        <f t="shared" ca="1" si="1552"/>
        <v>265635.49308373348</v>
      </c>
      <c r="E9988" s="9">
        <f t="shared" ca="1" si="1553"/>
        <v>3345.4835638755503</v>
      </c>
      <c r="F9988" s="12">
        <f t="shared" ca="1" si="1554"/>
        <v>0.16968596023732363</v>
      </c>
      <c r="G9988" s="16">
        <f t="shared" ca="1" si="1555"/>
        <v>500</v>
      </c>
      <c r="H9988" s="8">
        <f t="shared" ca="1" si="1556"/>
        <v>6000</v>
      </c>
      <c r="I9988" s="8">
        <f t="shared" ca="1" si="1557"/>
        <v>271635.49308373348</v>
      </c>
      <c r="J9988" s="8">
        <f t="shared" si="1558"/>
        <v>122000</v>
      </c>
      <c r="K9988" s="17">
        <f t="shared" ca="1" si="1559"/>
        <v>149635.49308373348</v>
      </c>
    </row>
    <row r="9989" spans="1:11" x14ac:dyDescent="0.2">
      <c r="A9989" s="1">
        <v>9972</v>
      </c>
      <c r="B9989" s="15">
        <f t="shared" si="1550"/>
        <v>12200</v>
      </c>
      <c r="C9989" s="16">
        <f t="shared" ca="1" si="1551"/>
        <v>14122.99095896675</v>
      </c>
      <c r="D9989" s="8">
        <f t="shared" ca="1" si="1552"/>
        <v>366000</v>
      </c>
      <c r="E9989" s="9">
        <f t="shared" ca="1" si="1553"/>
        <v>0</v>
      </c>
      <c r="F9989" s="12">
        <f t="shared" ca="1" si="1554"/>
        <v>7.0638202970835229E-3</v>
      </c>
      <c r="G9989" s="16">
        <f t="shared" ca="1" si="1555"/>
        <v>500</v>
      </c>
      <c r="H9989" s="8">
        <f t="shared" ca="1" si="1556"/>
        <v>0</v>
      </c>
      <c r="I9989" s="8">
        <f t="shared" ca="1" si="1557"/>
        <v>366000</v>
      </c>
      <c r="J9989" s="8">
        <f t="shared" si="1558"/>
        <v>122000</v>
      </c>
      <c r="K9989" s="17">
        <f t="shared" ca="1" si="1559"/>
        <v>244000</v>
      </c>
    </row>
    <row r="9990" spans="1:11" x14ac:dyDescent="0.2">
      <c r="A9990" s="1">
        <v>9973</v>
      </c>
      <c r="B9990" s="15">
        <f t="shared" si="1550"/>
        <v>12200</v>
      </c>
      <c r="C9990" s="16">
        <f t="shared" ca="1" si="1551"/>
        <v>11974.881943443914</v>
      </c>
      <c r="D9990" s="8">
        <f t="shared" ca="1" si="1552"/>
        <v>359246.45830331743</v>
      </c>
      <c r="E9990" s="9">
        <f t="shared" ca="1" si="1553"/>
        <v>225.11805655608623</v>
      </c>
      <c r="F9990" s="12">
        <f t="shared" ca="1" si="1554"/>
        <v>0.41714375667858294</v>
      </c>
      <c r="G9990" s="16">
        <f t="shared" ca="1" si="1555"/>
        <v>750</v>
      </c>
      <c r="H9990" s="8">
        <f t="shared" ca="1" si="1556"/>
        <v>2701.4166786730348</v>
      </c>
      <c r="I9990" s="8">
        <f t="shared" ca="1" si="1557"/>
        <v>361947.87498199043</v>
      </c>
      <c r="J9990" s="8">
        <f t="shared" si="1558"/>
        <v>122000</v>
      </c>
      <c r="K9990" s="17">
        <f t="shared" ca="1" si="1559"/>
        <v>239947.87498199043</v>
      </c>
    </row>
    <row r="9991" spans="1:11" x14ac:dyDescent="0.2">
      <c r="A9991" s="1">
        <v>9974</v>
      </c>
      <c r="B9991" s="15">
        <f t="shared" si="1550"/>
        <v>12200</v>
      </c>
      <c r="C9991" s="16">
        <f t="shared" ca="1" si="1551"/>
        <v>10602.746425679816</v>
      </c>
      <c r="D9991" s="8">
        <f t="shared" ca="1" si="1552"/>
        <v>318082.39277039445</v>
      </c>
      <c r="E9991" s="9">
        <f t="shared" ca="1" si="1553"/>
        <v>1597.2535743201843</v>
      </c>
      <c r="F9991" s="12">
        <f t="shared" ca="1" si="1554"/>
        <v>0.78165090064833354</v>
      </c>
      <c r="G9991" s="16">
        <f t="shared" ca="1" si="1555"/>
        <v>1000</v>
      </c>
      <c r="H9991" s="8">
        <f t="shared" ca="1" si="1556"/>
        <v>12000</v>
      </c>
      <c r="I9991" s="8">
        <f t="shared" ca="1" si="1557"/>
        <v>330082.39277039445</v>
      </c>
      <c r="J9991" s="8">
        <f t="shared" si="1558"/>
        <v>122000</v>
      </c>
      <c r="K9991" s="17">
        <f t="shared" ca="1" si="1559"/>
        <v>208082.39277039445</v>
      </c>
    </row>
    <row r="9992" spans="1:11" x14ac:dyDescent="0.2">
      <c r="A9992" s="1">
        <v>9975</v>
      </c>
      <c r="B9992" s="15">
        <f t="shared" si="1550"/>
        <v>12200</v>
      </c>
      <c r="C9992" s="16">
        <f t="shared" ca="1" si="1551"/>
        <v>10737.473522353066</v>
      </c>
      <c r="D9992" s="8">
        <f t="shared" ca="1" si="1552"/>
        <v>322124.20567059197</v>
      </c>
      <c r="E9992" s="9">
        <f t="shared" ca="1" si="1553"/>
        <v>1462.5264776469339</v>
      </c>
      <c r="F9992" s="12">
        <f t="shared" ca="1" si="1554"/>
        <v>0.64291895057868331</v>
      </c>
      <c r="G9992" s="16">
        <f t="shared" ca="1" si="1555"/>
        <v>750</v>
      </c>
      <c r="H9992" s="8">
        <f t="shared" ca="1" si="1556"/>
        <v>9000</v>
      </c>
      <c r="I9992" s="8">
        <f t="shared" ca="1" si="1557"/>
        <v>331124.20567059197</v>
      </c>
      <c r="J9992" s="8">
        <f t="shared" si="1558"/>
        <v>122000</v>
      </c>
      <c r="K9992" s="17">
        <f t="shared" ca="1" si="1559"/>
        <v>209124.20567059197</v>
      </c>
    </row>
    <row r="9993" spans="1:11" x14ac:dyDescent="0.2">
      <c r="A9993" s="1">
        <v>9976</v>
      </c>
      <c r="B9993" s="15">
        <f t="shared" si="1550"/>
        <v>12200</v>
      </c>
      <c r="C9993" s="16">
        <f t="shared" ca="1" si="1551"/>
        <v>6825.824693975017</v>
      </c>
      <c r="D9993" s="8">
        <f t="shared" ca="1" si="1552"/>
        <v>204774.74081925052</v>
      </c>
      <c r="E9993" s="9">
        <f t="shared" ca="1" si="1553"/>
        <v>5374.175306024983</v>
      </c>
      <c r="F9993" s="12">
        <f t="shared" ca="1" si="1554"/>
        <v>3.3220175591731627E-3</v>
      </c>
      <c r="G9993" s="16">
        <f t="shared" ca="1" si="1555"/>
        <v>500</v>
      </c>
      <c r="H9993" s="8">
        <f t="shared" ca="1" si="1556"/>
        <v>6000</v>
      </c>
      <c r="I9993" s="8">
        <f t="shared" ca="1" si="1557"/>
        <v>210774.74081925052</v>
      </c>
      <c r="J9993" s="8">
        <f t="shared" si="1558"/>
        <v>122000</v>
      </c>
      <c r="K9993" s="17">
        <f t="shared" ca="1" si="1559"/>
        <v>88774.740819250525</v>
      </c>
    </row>
    <row r="9994" spans="1:11" x14ac:dyDescent="0.2">
      <c r="A9994" s="1">
        <v>9977</v>
      </c>
      <c r="B9994" s="15">
        <f t="shared" si="1550"/>
        <v>12200</v>
      </c>
      <c r="C9994" s="16">
        <f t="shared" ca="1" si="1551"/>
        <v>11748.973164255853</v>
      </c>
      <c r="D9994" s="8">
        <f t="shared" ca="1" si="1552"/>
        <v>352469.19492767559</v>
      </c>
      <c r="E9994" s="9">
        <f t="shared" ca="1" si="1553"/>
        <v>451.02683574414732</v>
      </c>
      <c r="F9994" s="12">
        <f t="shared" ca="1" si="1554"/>
        <v>0.18002075706357312</v>
      </c>
      <c r="G9994" s="16">
        <f t="shared" ca="1" si="1555"/>
        <v>500</v>
      </c>
      <c r="H9994" s="8">
        <f t="shared" ca="1" si="1556"/>
        <v>5412.3220289297678</v>
      </c>
      <c r="I9994" s="8">
        <f t="shared" ca="1" si="1557"/>
        <v>357881.51695660537</v>
      </c>
      <c r="J9994" s="8">
        <f t="shared" si="1558"/>
        <v>122000</v>
      </c>
      <c r="K9994" s="17">
        <f t="shared" ca="1" si="1559"/>
        <v>235881.51695660537</v>
      </c>
    </row>
    <row r="9995" spans="1:11" x14ac:dyDescent="0.2">
      <c r="A9995" s="1">
        <v>9978</v>
      </c>
      <c r="B9995" s="15">
        <f t="shared" si="1550"/>
        <v>12200</v>
      </c>
      <c r="C9995" s="16">
        <f t="shared" ca="1" si="1551"/>
        <v>8285.1699251383561</v>
      </c>
      <c r="D9995" s="8">
        <f t="shared" ca="1" si="1552"/>
        <v>248555.09775415069</v>
      </c>
      <c r="E9995" s="9">
        <f t="shared" ca="1" si="1553"/>
        <v>3914.8300748616439</v>
      </c>
      <c r="F9995" s="12">
        <f t="shared" ca="1" si="1554"/>
        <v>0.71375050254274564</v>
      </c>
      <c r="G9995" s="16">
        <f t="shared" ca="1" si="1555"/>
        <v>1000</v>
      </c>
      <c r="H9995" s="8">
        <f t="shared" ca="1" si="1556"/>
        <v>12000</v>
      </c>
      <c r="I9995" s="8">
        <f t="shared" ca="1" si="1557"/>
        <v>260555.09775415069</v>
      </c>
      <c r="J9995" s="8">
        <f t="shared" si="1558"/>
        <v>122000</v>
      </c>
      <c r="K9995" s="17">
        <f t="shared" ca="1" si="1559"/>
        <v>138555.09775415069</v>
      </c>
    </row>
    <row r="9996" spans="1:11" x14ac:dyDescent="0.2">
      <c r="A9996" s="1">
        <v>9979</v>
      </c>
      <c r="B9996" s="15">
        <f t="shared" si="1550"/>
        <v>12200</v>
      </c>
      <c r="C9996" s="16">
        <f t="shared" ca="1" si="1551"/>
        <v>5867.1161950762016</v>
      </c>
      <c r="D9996" s="8">
        <f t="shared" ca="1" si="1552"/>
        <v>176013.48585228604</v>
      </c>
      <c r="E9996" s="9">
        <f t="shared" ca="1" si="1553"/>
        <v>6332.8838049237984</v>
      </c>
      <c r="F9996" s="12">
        <f t="shared" ca="1" si="1554"/>
        <v>0.33880658251875617</v>
      </c>
      <c r="G9996" s="16">
        <f t="shared" ca="1" si="1555"/>
        <v>750</v>
      </c>
      <c r="H9996" s="8">
        <f t="shared" ca="1" si="1556"/>
        <v>9000</v>
      </c>
      <c r="I9996" s="8">
        <f t="shared" ca="1" si="1557"/>
        <v>185013.48585228604</v>
      </c>
      <c r="J9996" s="8">
        <f t="shared" si="1558"/>
        <v>122000</v>
      </c>
      <c r="K9996" s="17">
        <f t="shared" ca="1" si="1559"/>
        <v>63013.485852286045</v>
      </c>
    </row>
    <row r="9997" spans="1:11" x14ac:dyDescent="0.2">
      <c r="A9997" s="1">
        <v>9980</v>
      </c>
      <c r="B9997" s="15">
        <f t="shared" si="1550"/>
        <v>12200</v>
      </c>
      <c r="C9997" s="16">
        <f t="shared" ca="1" si="1551"/>
        <v>8213.5161713883826</v>
      </c>
      <c r="D9997" s="8">
        <f t="shared" ca="1" si="1552"/>
        <v>246405.48514165147</v>
      </c>
      <c r="E9997" s="9">
        <f t="shared" ca="1" si="1553"/>
        <v>3986.4838286116174</v>
      </c>
      <c r="F9997" s="12">
        <f t="shared" ca="1" si="1554"/>
        <v>0.63280882579649833</v>
      </c>
      <c r="G9997" s="16">
        <f t="shared" ca="1" si="1555"/>
        <v>750</v>
      </c>
      <c r="H9997" s="8">
        <f t="shared" ca="1" si="1556"/>
        <v>9000</v>
      </c>
      <c r="I9997" s="8">
        <f t="shared" ca="1" si="1557"/>
        <v>255405.48514165147</v>
      </c>
      <c r="J9997" s="8">
        <f t="shared" si="1558"/>
        <v>122000</v>
      </c>
      <c r="K9997" s="17">
        <f t="shared" ca="1" si="1559"/>
        <v>133405.48514165147</v>
      </c>
    </row>
    <row r="9998" spans="1:11" x14ac:dyDescent="0.2">
      <c r="A9998" s="1">
        <v>9981</v>
      </c>
      <c r="B9998" s="15">
        <f t="shared" si="1550"/>
        <v>12200</v>
      </c>
      <c r="C9998" s="16">
        <f t="shared" ca="1" si="1551"/>
        <v>5087.5622527153182</v>
      </c>
      <c r="D9998" s="8">
        <f t="shared" ca="1" si="1552"/>
        <v>152626.86758145955</v>
      </c>
      <c r="E9998" s="9">
        <f t="shared" ca="1" si="1553"/>
        <v>7112.4377472846818</v>
      </c>
      <c r="F9998" s="12">
        <f t="shared" ca="1" si="1554"/>
        <v>0.13230179108313378</v>
      </c>
      <c r="G9998" s="16">
        <f t="shared" ca="1" si="1555"/>
        <v>500</v>
      </c>
      <c r="H9998" s="8">
        <f t="shared" ca="1" si="1556"/>
        <v>6000</v>
      </c>
      <c r="I9998" s="8">
        <f t="shared" ca="1" si="1557"/>
        <v>158626.86758145955</v>
      </c>
      <c r="J9998" s="8">
        <f t="shared" si="1558"/>
        <v>122000</v>
      </c>
      <c r="K9998" s="17">
        <f t="shared" ca="1" si="1559"/>
        <v>36626.867581459548</v>
      </c>
    </row>
    <row r="9999" spans="1:11" x14ac:dyDescent="0.2">
      <c r="A9999" s="1">
        <v>9982</v>
      </c>
      <c r="B9999" s="15">
        <f t="shared" si="1550"/>
        <v>12200</v>
      </c>
      <c r="C9999" s="16">
        <f t="shared" ca="1" si="1551"/>
        <v>12251.299092299801</v>
      </c>
      <c r="D9999" s="8">
        <f t="shared" ca="1" si="1552"/>
        <v>366000</v>
      </c>
      <c r="E9999" s="9">
        <f t="shared" ca="1" si="1553"/>
        <v>0</v>
      </c>
      <c r="F9999" s="12">
        <f t="shared" ca="1" si="1554"/>
        <v>0.50114311051975269</v>
      </c>
      <c r="G9999" s="16">
        <f t="shared" ca="1" si="1555"/>
        <v>750</v>
      </c>
      <c r="H9999" s="8">
        <f t="shared" ca="1" si="1556"/>
        <v>0</v>
      </c>
      <c r="I9999" s="8">
        <f t="shared" ca="1" si="1557"/>
        <v>366000</v>
      </c>
      <c r="J9999" s="8">
        <f t="shared" si="1558"/>
        <v>122000</v>
      </c>
      <c r="K9999" s="17">
        <f t="shared" ca="1" si="1559"/>
        <v>244000</v>
      </c>
    </row>
    <row r="10000" spans="1:11" x14ac:dyDescent="0.2">
      <c r="A10000" s="1">
        <v>9983</v>
      </c>
      <c r="B10000" s="15">
        <f t="shared" si="1550"/>
        <v>12200</v>
      </c>
      <c r="C10000" s="16">
        <f t="shared" ca="1" si="1551"/>
        <v>14812.238348722754</v>
      </c>
      <c r="D10000" s="8">
        <f t="shared" ca="1" si="1552"/>
        <v>366000</v>
      </c>
      <c r="E10000" s="9">
        <f t="shared" ca="1" si="1553"/>
        <v>0</v>
      </c>
      <c r="F10000" s="12">
        <f t="shared" ca="1" si="1554"/>
        <v>0.80267837627116789</v>
      </c>
      <c r="G10000" s="16">
        <f t="shared" ca="1" si="1555"/>
        <v>1000</v>
      </c>
      <c r="H10000" s="8">
        <f t="shared" ca="1" si="1556"/>
        <v>0</v>
      </c>
      <c r="I10000" s="8">
        <f t="shared" ca="1" si="1557"/>
        <v>366000</v>
      </c>
      <c r="J10000" s="8">
        <f t="shared" si="1558"/>
        <v>122000</v>
      </c>
      <c r="K10000" s="17">
        <f t="shared" ca="1" si="1559"/>
        <v>244000</v>
      </c>
    </row>
    <row r="10001" spans="1:11" x14ac:dyDescent="0.2">
      <c r="A10001" s="1">
        <v>9984</v>
      </c>
      <c r="B10001" s="15">
        <f t="shared" si="1550"/>
        <v>12200</v>
      </c>
      <c r="C10001" s="16">
        <f t="shared" ca="1" si="1551"/>
        <v>12613.481764776585</v>
      </c>
      <c r="D10001" s="8">
        <f t="shared" ca="1" si="1552"/>
        <v>366000</v>
      </c>
      <c r="E10001" s="9">
        <f t="shared" ca="1" si="1553"/>
        <v>0</v>
      </c>
      <c r="F10001" s="12">
        <f t="shared" ca="1" si="1554"/>
        <v>0.21015912507939161</v>
      </c>
      <c r="G10001" s="16">
        <f t="shared" ca="1" si="1555"/>
        <v>500</v>
      </c>
      <c r="H10001" s="8">
        <f t="shared" ca="1" si="1556"/>
        <v>0</v>
      </c>
      <c r="I10001" s="8">
        <f t="shared" ca="1" si="1557"/>
        <v>366000</v>
      </c>
      <c r="J10001" s="8">
        <f t="shared" si="1558"/>
        <v>122000</v>
      </c>
      <c r="K10001" s="17">
        <f t="shared" ca="1" si="1559"/>
        <v>244000</v>
      </c>
    </row>
    <row r="10002" spans="1:11" x14ac:dyDescent="0.2">
      <c r="A10002" s="1">
        <v>9985</v>
      </c>
      <c r="B10002" s="15">
        <f t="shared" si="1550"/>
        <v>12200</v>
      </c>
      <c r="C10002" s="16">
        <f t="shared" ca="1" si="1551"/>
        <v>11318.418799584422</v>
      </c>
      <c r="D10002" s="8">
        <f t="shared" ca="1" si="1552"/>
        <v>339552.56398753269</v>
      </c>
      <c r="E10002" s="9">
        <f t="shared" ca="1" si="1553"/>
        <v>881.58120041557777</v>
      </c>
      <c r="F10002" s="12">
        <f t="shared" ca="1" si="1554"/>
        <v>0.96407051912952557</v>
      </c>
      <c r="G10002" s="16">
        <f t="shared" ca="1" si="1555"/>
        <v>1000</v>
      </c>
      <c r="H10002" s="8">
        <f t="shared" ca="1" si="1556"/>
        <v>10578.974404986933</v>
      </c>
      <c r="I10002" s="8">
        <f t="shared" ca="1" si="1557"/>
        <v>350131.53839251964</v>
      </c>
      <c r="J10002" s="8">
        <f t="shared" si="1558"/>
        <v>122000</v>
      </c>
      <c r="K10002" s="17">
        <f t="shared" ca="1" si="1559"/>
        <v>228131.53839251964</v>
      </c>
    </row>
    <row r="10003" spans="1:11" x14ac:dyDescent="0.2">
      <c r="A10003" s="1">
        <v>9986</v>
      </c>
      <c r="B10003" s="15">
        <f t="shared" ref="B10003:B10017" si="1560">$B$12*200</f>
        <v>12200</v>
      </c>
      <c r="C10003" s="16">
        <f t="shared" ref="C10003:C10017" ca="1" si="1561">RAND()*($B$6-$B$5)+$B$5</f>
        <v>5276.2292318740774</v>
      </c>
      <c r="D10003" s="8">
        <f t="shared" ref="D10003:D10017" ca="1" si="1562">MIN(B10003,C10003)*$B$2</f>
        <v>158286.87695622232</v>
      </c>
      <c r="E10003" s="9">
        <f t="shared" ref="E10003:E10017" ca="1" si="1563">MAX(0,B10003-C10003)</f>
        <v>6923.7707681259226</v>
      </c>
      <c r="F10003" s="12">
        <f t="shared" ref="F10003:F10017" ca="1" si="1564">RAND()</f>
        <v>0.90196772363810573</v>
      </c>
      <c r="G10003" s="16">
        <f t="shared" ref="G10003:G10017" ca="1" si="1565">IF(F10003&lt;=$C$7,$B$7,IF(F10003&lt;=$C$8,$B$8,$B$9))</f>
        <v>1000</v>
      </c>
      <c r="H10003" s="8">
        <f t="shared" ref="H10003:H10017" ca="1" si="1566">MIN(E10003,G10003)*$B$3</f>
        <v>12000</v>
      </c>
      <c r="I10003" s="8">
        <f t="shared" ref="I10003:I10017" ca="1" si="1567">D10003+H10003</f>
        <v>170286.87695622232</v>
      </c>
      <c r="J10003" s="8">
        <f t="shared" ref="J10003:J10017" si="1568">B10003*$B$4</f>
        <v>122000</v>
      </c>
      <c r="K10003" s="17">
        <f t="shared" ref="K10003:K10017" ca="1" si="1569">I10003-J10003</f>
        <v>48286.876956222317</v>
      </c>
    </row>
    <row r="10004" spans="1:11" x14ac:dyDescent="0.2">
      <c r="A10004" s="1">
        <v>9987</v>
      </c>
      <c r="B10004" s="15">
        <f t="shared" si="1560"/>
        <v>12200</v>
      </c>
      <c r="C10004" s="16">
        <f t="shared" ca="1" si="1561"/>
        <v>6708.2655980397476</v>
      </c>
      <c r="D10004" s="8">
        <f t="shared" ca="1" si="1562"/>
        <v>201247.96794119242</v>
      </c>
      <c r="E10004" s="9">
        <f t="shared" ca="1" si="1563"/>
        <v>5491.7344019602524</v>
      </c>
      <c r="F10004" s="12">
        <f t="shared" ca="1" si="1564"/>
        <v>0.42702289908209556</v>
      </c>
      <c r="G10004" s="16">
        <f t="shared" ca="1" si="1565"/>
        <v>750</v>
      </c>
      <c r="H10004" s="8">
        <f t="shared" ca="1" si="1566"/>
        <v>9000</v>
      </c>
      <c r="I10004" s="8">
        <f t="shared" ca="1" si="1567"/>
        <v>210247.96794119242</v>
      </c>
      <c r="J10004" s="8">
        <f t="shared" si="1568"/>
        <v>122000</v>
      </c>
      <c r="K10004" s="17">
        <f t="shared" ca="1" si="1569"/>
        <v>88247.967941192415</v>
      </c>
    </row>
    <row r="10005" spans="1:11" x14ac:dyDescent="0.2">
      <c r="A10005" s="1">
        <v>9988</v>
      </c>
      <c r="B10005" s="15">
        <f t="shared" si="1560"/>
        <v>12200</v>
      </c>
      <c r="C10005" s="16">
        <f t="shared" ca="1" si="1561"/>
        <v>7800.306037875629</v>
      </c>
      <c r="D10005" s="8">
        <f t="shared" ca="1" si="1562"/>
        <v>234009.18113626886</v>
      </c>
      <c r="E10005" s="9">
        <f t="shared" ca="1" si="1563"/>
        <v>4399.693962124371</v>
      </c>
      <c r="F10005" s="12">
        <f t="shared" ca="1" si="1564"/>
        <v>0.27481661154962322</v>
      </c>
      <c r="G10005" s="16">
        <f t="shared" ca="1" si="1565"/>
        <v>500</v>
      </c>
      <c r="H10005" s="8">
        <f t="shared" ca="1" si="1566"/>
        <v>6000</v>
      </c>
      <c r="I10005" s="8">
        <f t="shared" ca="1" si="1567"/>
        <v>240009.18113626886</v>
      </c>
      <c r="J10005" s="8">
        <f t="shared" si="1568"/>
        <v>122000</v>
      </c>
      <c r="K10005" s="17">
        <f t="shared" ca="1" si="1569"/>
        <v>118009.18113626886</v>
      </c>
    </row>
    <row r="10006" spans="1:11" x14ac:dyDescent="0.2">
      <c r="A10006" s="1">
        <v>9989</v>
      </c>
      <c r="B10006" s="15">
        <f t="shared" si="1560"/>
        <v>12200</v>
      </c>
      <c r="C10006" s="16">
        <f t="shared" ca="1" si="1561"/>
        <v>8677.0414294735965</v>
      </c>
      <c r="D10006" s="8">
        <f t="shared" ca="1" si="1562"/>
        <v>260311.2428842079</v>
      </c>
      <c r="E10006" s="9">
        <f t="shared" ca="1" si="1563"/>
        <v>3522.9585705264035</v>
      </c>
      <c r="F10006" s="12">
        <f t="shared" ca="1" si="1564"/>
        <v>0.26389616369921309</v>
      </c>
      <c r="G10006" s="16">
        <f t="shared" ca="1" si="1565"/>
        <v>500</v>
      </c>
      <c r="H10006" s="8">
        <f t="shared" ca="1" si="1566"/>
        <v>6000</v>
      </c>
      <c r="I10006" s="8">
        <f t="shared" ca="1" si="1567"/>
        <v>266311.24288420787</v>
      </c>
      <c r="J10006" s="8">
        <f t="shared" si="1568"/>
        <v>122000</v>
      </c>
      <c r="K10006" s="17">
        <f t="shared" ca="1" si="1569"/>
        <v>144311.24288420787</v>
      </c>
    </row>
    <row r="10007" spans="1:11" x14ac:dyDescent="0.2">
      <c r="A10007" s="1">
        <v>9990</v>
      </c>
      <c r="B10007" s="15">
        <f t="shared" si="1560"/>
        <v>12200</v>
      </c>
      <c r="C10007" s="16">
        <f t="shared" ca="1" si="1561"/>
        <v>14512.292680743318</v>
      </c>
      <c r="D10007" s="8">
        <f t="shared" ca="1" si="1562"/>
        <v>366000</v>
      </c>
      <c r="E10007" s="9">
        <f t="shared" ca="1" si="1563"/>
        <v>0</v>
      </c>
      <c r="F10007" s="12">
        <f t="shared" ca="1" si="1564"/>
        <v>0.88703134753888224</v>
      </c>
      <c r="G10007" s="16">
        <f t="shared" ca="1" si="1565"/>
        <v>1000</v>
      </c>
      <c r="H10007" s="8">
        <f t="shared" ca="1" si="1566"/>
        <v>0</v>
      </c>
      <c r="I10007" s="8">
        <f t="shared" ca="1" si="1567"/>
        <v>366000</v>
      </c>
      <c r="J10007" s="8">
        <f t="shared" si="1568"/>
        <v>122000</v>
      </c>
      <c r="K10007" s="17">
        <f t="shared" ca="1" si="1569"/>
        <v>244000</v>
      </c>
    </row>
    <row r="10008" spans="1:11" x14ac:dyDescent="0.2">
      <c r="A10008" s="1">
        <v>9991</v>
      </c>
      <c r="B10008" s="15">
        <f t="shared" si="1560"/>
        <v>12200</v>
      </c>
      <c r="C10008" s="16">
        <f t="shared" ca="1" si="1561"/>
        <v>12230.553511553468</v>
      </c>
      <c r="D10008" s="8">
        <f t="shared" ca="1" si="1562"/>
        <v>366000</v>
      </c>
      <c r="E10008" s="9">
        <f t="shared" ca="1" si="1563"/>
        <v>0</v>
      </c>
      <c r="F10008" s="12">
        <f t="shared" ca="1" si="1564"/>
        <v>0.98387591715875566</v>
      </c>
      <c r="G10008" s="16">
        <f t="shared" ca="1" si="1565"/>
        <v>1000</v>
      </c>
      <c r="H10008" s="8">
        <f t="shared" ca="1" si="1566"/>
        <v>0</v>
      </c>
      <c r="I10008" s="8">
        <f t="shared" ca="1" si="1567"/>
        <v>366000</v>
      </c>
      <c r="J10008" s="8">
        <f t="shared" si="1568"/>
        <v>122000</v>
      </c>
      <c r="K10008" s="17">
        <f t="shared" ca="1" si="1569"/>
        <v>244000</v>
      </c>
    </row>
    <row r="10009" spans="1:11" x14ac:dyDescent="0.2">
      <c r="A10009" s="1">
        <v>9992</v>
      </c>
      <c r="B10009" s="15">
        <f t="shared" si="1560"/>
        <v>12200</v>
      </c>
      <c r="C10009" s="16">
        <f t="shared" ca="1" si="1561"/>
        <v>10508.045395047955</v>
      </c>
      <c r="D10009" s="8">
        <f t="shared" ca="1" si="1562"/>
        <v>315241.36185143865</v>
      </c>
      <c r="E10009" s="9">
        <f t="shared" ca="1" si="1563"/>
        <v>1691.954604952045</v>
      </c>
      <c r="F10009" s="12">
        <f t="shared" ca="1" si="1564"/>
        <v>4.3738997463329765E-2</v>
      </c>
      <c r="G10009" s="16">
        <f t="shared" ca="1" si="1565"/>
        <v>500</v>
      </c>
      <c r="H10009" s="8">
        <f t="shared" ca="1" si="1566"/>
        <v>6000</v>
      </c>
      <c r="I10009" s="8">
        <f t="shared" ca="1" si="1567"/>
        <v>321241.36185143865</v>
      </c>
      <c r="J10009" s="8">
        <f t="shared" si="1568"/>
        <v>122000</v>
      </c>
      <c r="K10009" s="17">
        <f t="shared" ca="1" si="1569"/>
        <v>199241.36185143865</v>
      </c>
    </row>
    <row r="10010" spans="1:11" x14ac:dyDescent="0.2">
      <c r="A10010" s="1">
        <v>9993</v>
      </c>
      <c r="B10010" s="15">
        <f t="shared" si="1560"/>
        <v>12200</v>
      </c>
      <c r="C10010" s="16">
        <f t="shared" ca="1" si="1561"/>
        <v>7570.9509722069488</v>
      </c>
      <c r="D10010" s="8">
        <f t="shared" ca="1" si="1562"/>
        <v>227128.52916620846</v>
      </c>
      <c r="E10010" s="9">
        <f t="shared" ca="1" si="1563"/>
        <v>4629.0490277930512</v>
      </c>
      <c r="F10010" s="12">
        <f t="shared" ca="1" si="1564"/>
        <v>0.37149922013277292</v>
      </c>
      <c r="G10010" s="16">
        <f t="shared" ca="1" si="1565"/>
        <v>750</v>
      </c>
      <c r="H10010" s="8">
        <f t="shared" ca="1" si="1566"/>
        <v>9000</v>
      </c>
      <c r="I10010" s="8">
        <f t="shared" ca="1" si="1567"/>
        <v>236128.52916620846</v>
      </c>
      <c r="J10010" s="8">
        <f t="shared" si="1568"/>
        <v>122000</v>
      </c>
      <c r="K10010" s="17">
        <f t="shared" ca="1" si="1569"/>
        <v>114128.52916620846</v>
      </c>
    </row>
    <row r="10011" spans="1:11" x14ac:dyDescent="0.2">
      <c r="A10011" s="1">
        <v>9994</v>
      </c>
      <c r="B10011" s="15">
        <f t="shared" si="1560"/>
        <v>12200</v>
      </c>
      <c r="C10011" s="16">
        <f t="shared" ca="1" si="1561"/>
        <v>6520.3295267333142</v>
      </c>
      <c r="D10011" s="8">
        <f t="shared" ca="1" si="1562"/>
        <v>195609.88580199942</v>
      </c>
      <c r="E10011" s="9">
        <f t="shared" ca="1" si="1563"/>
        <v>5679.6704732666858</v>
      </c>
      <c r="F10011" s="12">
        <f t="shared" ca="1" si="1564"/>
        <v>0.37785100786137216</v>
      </c>
      <c r="G10011" s="16">
        <f t="shared" ca="1" si="1565"/>
        <v>750</v>
      </c>
      <c r="H10011" s="8">
        <f t="shared" ca="1" si="1566"/>
        <v>9000</v>
      </c>
      <c r="I10011" s="8">
        <f t="shared" ca="1" si="1567"/>
        <v>204609.88580199942</v>
      </c>
      <c r="J10011" s="8">
        <f t="shared" si="1568"/>
        <v>122000</v>
      </c>
      <c r="K10011" s="17">
        <f t="shared" ca="1" si="1569"/>
        <v>82609.885801999422</v>
      </c>
    </row>
    <row r="10012" spans="1:11" x14ac:dyDescent="0.2">
      <c r="A10012" s="1">
        <v>9995</v>
      </c>
      <c r="B10012" s="15">
        <f t="shared" si="1560"/>
        <v>12200</v>
      </c>
      <c r="C10012" s="16">
        <f t="shared" ca="1" si="1561"/>
        <v>12901.838414213868</v>
      </c>
      <c r="D10012" s="8">
        <f t="shared" ca="1" si="1562"/>
        <v>366000</v>
      </c>
      <c r="E10012" s="9">
        <f t="shared" ca="1" si="1563"/>
        <v>0</v>
      </c>
      <c r="F10012" s="12">
        <f t="shared" ca="1" si="1564"/>
        <v>0.59188792610116547</v>
      </c>
      <c r="G10012" s="16">
        <f t="shared" ca="1" si="1565"/>
        <v>750</v>
      </c>
      <c r="H10012" s="8">
        <f t="shared" ca="1" si="1566"/>
        <v>0</v>
      </c>
      <c r="I10012" s="8">
        <f t="shared" ca="1" si="1567"/>
        <v>366000</v>
      </c>
      <c r="J10012" s="8">
        <f t="shared" si="1568"/>
        <v>122000</v>
      </c>
      <c r="K10012" s="17">
        <f t="shared" ca="1" si="1569"/>
        <v>244000</v>
      </c>
    </row>
    <row r="10013" spans="1:11" x14ac:dyDescent="0.2">
      <c r="A10013" s="1">
        <v>9996</v>
      </c>
      <c r="B10013" s="15">
        <f t="shared" si="1560"/>
        <v>12200</v>
      </c>
      <c r="C10013" s="16">
        <f t="shared" ca="1" si="1561"/>
        <v>13938.493623130596</v>
      </c>
      <c r="D10013" s="8">
        <f t="shared" ca="1" si="1562"/>
        <v>366000</v>
      </c>
      <c r="E10013" s="9">
        <f t="shared" ca="1" si="1563"/>
        <v>0</v>
      </c>
      <c r="F10013" s="12">
        <f t="shared" ca="1" si="1564"/>
        <v>0.42932857943541347</v>
      </c>
      <c r="G10013" s="16">
        <f t="shared" ca="1" si="1565"/>
        <v>750</v>
      </c>
      <c r="H10013" s="8">
        <f t="shared" ca="1" si="1566"/>
        <v>0</v>
      </c>
      <c r="I10013" s="8">
        <f t="shared" ca="1" si="1567"/>
        <v>366000</v>
      </c>
      <c r="J10013" s="8">
        <f t="shared" si="1568"/>
        <v>122000</v>
      </c>
      <c r="K10013" s="17">
        <f t="shared" ca="1" si="1569"/>
        <v>244000</v>
      </c>
    </row>
    <row r="10014" spans="1:11" x14ac:dyDescent="0.2">
      <c r="A10014" s="1">
        <v>9997</v>
      </c>
      <c r="B10014" s="15">
        <f t="shared" si="1560"/>
        <v>12200</v>
      </c>
      <c r="C10014" s="16">
        <f t="shared" ca="1" si="1561"/>
        <v>9541.74375867243</v>
      </c>
      <c r="D10014" s="8">
        <f t="shared" ca="1" si="1562"/>
        <v>286252.31276017288</v>
      </c>
      <c r="E10014" s="9">
        <f t="shared" ca="1" si="1563"/>
        <v>2658.25624132757</v>
      </c>
      <c r="F10014" s="12">
        <f t="shared" ca="1" si="1564"/>
        <v>0.59557367819212093</v>
      </c>
      <c r="G10014" s="16">
        <f t="shared" ca="1" si="1565"/>
        <v>750</v>
      </c>
      <c r="H10014" s="8">
        <f t="shared" ca="1" si="1566"/>
        <v>9000</v>
      </c>
      <c r="I10014" s="8">
        <f t="shared" ca="1" si="1567"/>
        <v>295252.31276017288</v>
      </c>
      <c r="J10014" s="8">
        <f t="shared" si="1568"/>
        <v>122000</v>
      </c>
      <c r="K10014" s="17">
        <f t="shared" ca="1" si="1569"/>
        <v>173252.31276017288</v>
      </c>
    </row>
    <row r="10015" spans="1:11" x14ac:dyDescent="0.2">
      <c r="A10015" s="1">
        <v>9998</v>
      </c>
      <c r="B10015" s="15">
        <f t="shared" si="1560"/>
        <v>12200</v>
      </c>
      <c r="C10015" s="16">
        <f t="shared" ca="1" si="1561"/>
        <v>14077.23056503897</v>
      </c>
      <c r="D10015" s="8">
        <f t="shared" ca="1" si="1562"/>
        <v>366000</v>
      </c>
      <c r="E10015" s="9">
        <f t="shared" ca="1" si="1563"/>
        <v>0</v>
      </c>
      <c r="F10015" s="12">
        <f t="shared" ca="1" si="1564"/>
        <v>0.34469631028824066</v>
      </c>
      <c r="G10015" s="16">
        <f t="shared" ca="1" si="1565"/>
        <v>750</v>
      </c>
      <c r="H10015" s="8">
        <f t="shared" ca="1" si="1566"/>
        <v>0</v>
      </c>
      <c r="I10015" s="8">
        <f t="shared" ca="1" si="1567"/>
        <v>366000</v>
      </c>
      <c r="J10015" s="8">
        <f t="shared" si="1568"/>
        <v>122000</v>
      </c>
      <c r="K10015" s="17">
        <f t="shared" ca="1" si="1569"/>
        <v>244000</v>
      </c>
    </row>
    <row r="10016" spans="1:11" x14ac:dyDescent="0.2">
      <c r="A10016" s="1">
        <v>9999</v>
      </c>
      <c r="B10016" s="15">
        <f t="shared" si="1560"/>
        <v>12200</v>
      </c>
      <c r="C10016" s="16">
        <f t="shared" ca="1" si="1561"/>
        <v>14188.478676115396</v>
      </c>
      <c r="D10016" s="8">
        <f t="shared" ca="1" si="1562"/>
        <v>366000</v>
      </c>
      <c r="E10016" s="9">
        <f t="shared" ca="1" si="1563"/>
        <v>0</v>
      </c>
      <c r="F10016" s="12">
        <f t="shared" ca="1" si="1564"/>
        <v>0.80736459443904496</v>
      </c>
      <c r="G10016" s="16">
        <f t="shared" ca="1" si="1565"/>
        <v>1000</v>
      </c>
      <c r="H10016" s="8">
        <f t="shared" ca="1" si="1566"/>
        <v>0</v>
      </c>
      <c r="I10016" s="8">
        <f t="shared" ca="1" si="1567"/>
        <v>366000</v>
      </c>
      <c r="J10016" s="8">
        <f t="shared" si="1568"/>
        <v>122000</v>
      </c>
      <c r="K10016" s="17">
        <f t="shared" ca="1" si="1569"/>
        <v>244000</v>
      </c>
    </row>
    <row r="10017" spans="1:11" ht="16" thickBot="1" x14ac:dyDescent="0.25">
      <c r="A10017" s="2">
        <v>10000</v>
      </c>
      <c r="B10017" s="15">
        <f t="shared" si="1560"/>
        <v>12200</v>
      </c>
      <c r="C10017" s="16">
        <f t="shared" ca="1" si="1561"/>
        <v>14898.471149964618</v>
      </c>
      <c r="D10017" s="8">
        <f t="shared" ca="1" si="1562"/>
        <v>366000</v>
      </c>
      <c r="E10017" s="9">
        <f t="shared" ca="1" si="1563"/>
        <v>0</v>
      </c>
      <c r="F10017" s="12">
        <f t="shared" ca="1" si="1564"/>
        <v>0.88894463861155859</v>
      </c>
      <c r="G10017" s="16">
        <f t="shared" ca="1" si="1565"/>
        <v>1000</v>
      </c>
      <c r="H10017" s="8">
        <f t="shared" ca="1" si="1566"/>
        <v>0</v>
      </c>
      <c r="I10017" s="8">
        <f t="shared" ca="1" si="1567"/>
        <v>366000</v>
      </c>
      <c r="J10017" s="8">
        <f t="shared" si="1568"/>
        <v>122000</v>
      </c>
      <c r="K10017" s="17">
        <f t="shared" ca="1" si="1569"/>
        <v>244000</v>
      </c>
    </row>
  </sheetData>
  <mergeCells count="1">
    <mergeCell ref="A7:A9"/>
  </mergeCells>
  <conditionalFormatting sqref="O3:O102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  <pageSetup orientation="portrait" horizontalDpi="4294967293" verticalDpi="0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1C0DD1-FE86-48FD-8DCF-0F74C9F2975D}">
  <dimension ref="A1:O10019"/>
  <sheetViews>
    <sheetView tabSelected="1" topLeftCell="H1" zoomScale="86" workbookViewId="0">
      <selection activeCell="K45" sqref="K45"/>
    </sheetView>
  </sheetViews>
  <sheetFormatPr baseColWidth="10" defaultColWidth="8.83203125" defaultRowHeight="15" x14ac:dyDescent="0.2"/>
  <cols>
    <col min="1" max="1" width="28.5" bestFit="1" customWidth="1"/>
    <col min="2" max="2" width="23.83203125" bestFit="1" customWidth="1"/>
    <col min="3" max="3" width="23.83203125" customWidth="1"/>
    <col min="4" max="4" width="20.83203125" bestFit="1" customWidth="1"/>
    <col min="5" max="5" width="21.5" bestFit="1" customWidth="1"/>
    <col min="6" max="6" width="31.83203125" bestFit="1" customWidth="1"/>
    <col min="7" max="7" width="6.83203125" bestFit="1" customWidth="1"/>
    <col min="8" max="8" width="18.83203125" bestFit="1" customWidth="1"/>
    <col min="9" max="9" width="20.5" bestFit="1" customWidth="1"/>
    <col min="10" max="10" width="13.83203125" bestFit="1" customWidth="1"/>
    <col min="11" max="11" width="9.6640625" bestFit="1" customWidth="1"/>
    <col min="12" max="12" width="11.1640625" bestFit="1" customWidth="1"/>
    <col min="14" max="14" width="20" bestFit="1" customWidth="1"/>
    <col min="15" max="15" width="10.1640625" customWidth="1"/>
  </cols>
  <sheetData>
    <row r="1" spans="1:15" x14ac:dyDescent="0.2">
      <c r="A1" s="5" t="s">
        <v>28</v>
      </c>
      <c r="N1" s="5" t="s">
        <v>0</v>
      </c>
    </row>
    <row r="2" spans="1:15" x14ac:dyDescent="0.2">
      <c r="A2" t="s">
        <v>4</v>
      </c>
      <c r="B2" s="11">
        <v>30</v>
      </c>
      <c r="O2" s="22">
        <f ca="1">B16</f>
        <v>39146.742777756939</v>
      </c>
    </row>
    <row r="3" spans="1:15" x14ac:dyDescent="0.2">
      <c r="A3" t="s">
        <v>5</v>
      </c>
      <c r="B3" s="11">
        <v>12</v>
      </c>
      <c r="C3" s="6"/>
      <c r="N3">
        <v>1</v>
      </c>
      <c r="O3">
        <f t="dataTable" ref="O3:O102" dt2D="0" dtr="0" r1="B14" ca="1"/>
        <v>2226.64</v>
      </c>
    </row>
    <row r="4" spans="1:15" x14ac:dyDescent="0.2">
      <c r="A4" t="s">
        <v>6</v>
      </c>
      <c r="B4" s="11">
        <v>10</v>
      </c>
      <c r="C4" s="6"/>
      <c r="N4">
        <v>2</v>
      </c>
      <c r="O4">
        <v>4372.6400000000003</v>
      </c>
    </row>
    <row r="5" spans="1:15" x14ac:dyDescent="0.2">
      <c r="A5" t="s">
        <v>18</v>
      </c>
      <c r="B5" s="14">
        <v>5000</v>
      </c>
      <c r="C5" s="6"/>
      <c r="N5">
        <v>3</v>
      </c>
      <c r="O5">
        <v>6475.56</v>
      </c>
    </row>
    <row r="6" spans="1:15" x14ac:dyDescent="0.2">
      <c r="A6" t="s">
        <v>19</v>
      </c>
      <c r="B6" s="14">
        <v>15000</v>
      </c>
      <c r="C6" s="6"/>
      <c r="N6">
        <v>4</v>
      </c>
      <c r="O6">
        <v>8115.22</v>
      </c>
    </row>
    <row r="7" spans="1:15" x14ac:dyDescent="0.2">
      <c r="A7" s="21" t="s">
        <v>17</v>
      </c>
      <c r="B7" s="14">
        <v>500</v>
      </c>
      <c r="C7" s="13">
        <v>0.3</v>
      </c>
      <c r="N7">
        <v>5</v>
      </c>
      <c r="O7">
        <v>9560.9</v>
      </c>
    </row>
    <row r="8" spans="1:15" x14ac:dyDescent="0.2">
      <c r="A8" s="21"/>
      <c r="B8" s="14">
        <v>750</v>
      </c>
      <c r="C8" s="13">
        <v>0.7</v>
      </c>
      <c r="N8">
        <v>6</v>
      </c>
      <c r="O8">
        <v>10682.1</v>
      </c>
    </row>
    <row r="9" spans="1:15" x14ac:dyDescent="0.2">
      <c r="A9" s="21"/>
      <c r="B9" s="14">
        <v>1000</v>
      </c>
      <c r="C9" s="13">
        <v>1</v>
      </c>
      <c r="N9">
        <v>7</v>
      </c>
      <c r="O9">
        <v>11646.1</v>
      </c>
    </row>
    <row r="10" spans="1:15" x14ac:dyDescent="0.2">
      <c r="A10" s="21" t="s">
        <v>22</v>
      </c>
      <c r="B10" s="14">
        <v>0</v>
      </c>
      <c r="C10" s="13">
        <v>0.5</v>
      </c>
      <c r="N10">
        <v>8</v>
      </c>
      <c r="O10">
        <v>12338</v>
      </c>
    </row>
    <row r="11" spans="1:15" x14ac:dyDescent="0.2">
      <c r="A11" s="21"/>
      <c r="B11" s="14">
        <v>1</v>
      </c>
      <c r="C11" s="13">
        <v>1</v>
      </c>
      <c r="N11">
        <v>9</v>
      </c>
      <c r="O11">
        <v>13041.3</v>
      </c>
    </row>
    <row r="12" spans="1:15" x14ac:dyDescent="0.2">
      <c r="A12" s="5"/>
      <c r="N12">
        <v>10</v>
      </c>
      <c r="O12">
        <v>14272.9</v>
      </c>
    </row>
    <row r="13" spans="1:15" x14ac:dyDescent="0.2">
      <c r="A13" s="5" t="s">
        <v>0</v>
      </c>
      <c r="N13">
        <v>11</v>
      </c>
      <c r="O13">
        <v>15365.6</v>
      </c>
    </row>
    <row r="14" spans="1:15" x14ac:dyDescent="0.2">
      <c r="A14" t="s">
        <v>21</v>
      </c>
      <c r="B14" s="15">
        <v>45</v>
      </c>
      <c r="N14">
        <v>12</v>
      </c>
      <c r="O14">
        <v>16245.3</v>
      </c>
    </row>
    <row r="15" spans="1:15" x14ac:dyDescent="0.2">
      <c r="N15">
        <v>13</v>
      </c>
      <c r="O15">
        <v>17292.400000000001</v>
      </c>
    </row>
    <row r="16" spans="1:15" x14ac:dyDescent="0.2">
      <c r="A16" s="5" t="s">
        <v>26</v>
      </c>
      <c r="B16" s="10">
        <f ca="1">AVERAGE(L:L)</f>
        <v>39146.742777756939</v>
      </c>
      <c r="N16">
        <v>14</v>
      </c>
      <c r="O16">
        <v>18341.3</v>
      </c>
    </row>
    <row r="17" spans="1:15" x14ac:dyDescent="0.2">
      <c r="A17" s="5"/>
      <c r="B17" s="5"/>
      <c r="N17">
        <v>15</v>
      </c>
      <c r="O17">
        <v>19855.8</v>
      </c>
    </row>
    <row r="18" spans="1:15" ht="16" thickBot="1" x14ac:dyDescent="0.25">
      <c r="A18" s="5" t="s">
        <v>12</v>
      </c>
      <c r="N18">
        <v>16</v>
      </c>
      <c r="O18">
        <v>20790.7</v>
      </c>
    </row>
    <row r="19" spans="1:15" ht="16" thickBot="1" x14ac:dyDescent="0.25">
      <c r="A19" s="3" t="s">
        <v>1</v>
      </c>
      <c r="B19" s="4" t="s">
        <v>7</v>
      </c>
      <c r="C19" s="4" t="s">
        <v>23</v>
      </c>
      <c r="D19" s="4" t="s">
        <v>8</v>
      </c>
      <c r="E19" s="4" t="s">
        <v>9</v>
      </c>
      <c r="F19" s="4" t="s">
        <v>10</v>
      </c>
      <c r="G19" s="4" t="s">
        <v>15</v>
      </c>
      <c r="H19" s="4" t="s">
        <v>16</v>
      </c>
      <c r="I19" s="4" t="s">
        <v>20</v>
      </c>
      <c r="J19" s="4" t="s">
        <v>11</v>
      </c>
      <c r="K19" s="4" t="s">
        <v>13</v>
      </c>
      <c r="L19" s="4" t="s">
        <v>14</v>
      </c>
      <c r="N19">
        <v>17</v>
      </c>
      <c r="O19">
        <v>21761.3</v>
      </c>
    </row>
    <row r="20" spans="1:15" x14ac:dyDescent="0.2">
      <c r="A20" s="1">
        <v>1</v>
      </c>
      <c r="B20" s="15">
        <f>$B$14*200</f>
        <v>9000</v>
      </c>
      <c r="C20" s="16">
        <f ca="1">IF(RAND()&lt;=$C$10,$B$10,$B$11)</f>
        <v>1</v>
      </c>
      <c r="D20" s="16">
        <f t="shared" ref="D20:D83" ca="1" si="0">(RAND()*($B$6-$B$5)+$B$5)*C20</f>
        <v>14716.611554470248</v>
      </c>
      <c r="E20" s="8">
        <f t="shared" ref="E20:E83" ca="1" si="1">MIN(B20,D20)*$B$2</f>
        <v>270000</v>
      </c>
      <c r="F20" s="9">
        <f t="shared" ref="F20:F83" ca="1" si="2">MAX(0,B20-D20)</f>
        <v>0</v>
      </c>
      <c r="G20" s="12">
        <f ca="1">RAND()</f>
        <v>0.48954957614150696</v>
      </c>
      <c r="H20" s="16">
        <f t="shared" ref="H20:H83" ca="1" si="3">IF(G20&lt;=$C$7,$B$7,IF(G20&lt;=$C$8,$B$8,$B$9))</f>
        <v>750</v>
      </c>
      <c r="I20" s="8">
        <f ca="1">MIN(F20,H20)*$B$3</f>
        <v>0</v>
      </c>
      <c r="J20" s="8">
        <f ca="1">E20+I20</f>
        <v>270000</v>
      </c>
      <c r="K20" s="8">
        <f t="shared" ref="K20:K83" si="4">B20*$B$4</f>
        <v>90000</v>
      </c>
      <c r="L20" s="17">
        <f ca="1">J20-K20</f>
        <v>180000</v>
      </c>
      <c r="N20">
        <v>18</v>
      </c>
      <c r="O20">
        <v>22682.400000000001</v>
      </c>
    </row>
    <row r="21" spans="1:15" x14ac:dyDescent="0.2">
      <c r="A21" s="1">
        <v>2</v>
      </c>
      <c r="B21" s="15">
        <f t="shared" ref="B21:B84" si="5">$B$14*200</f>
        <v>9000</v>
      </c>
      <c r="C21" s="16">
        <f t="shared" ref="C21:C84" ca="1" si="6">IF(RAND()&lt;=$C$10,$B$10,$B$11)</f>
        <v>1</v>
      </c>
      <c r="D21" s="16">
        <f t="shared" ca="1" si="0"/>
        <v>6950.864917115523</v>
      </c>
      <c r="E21" s="8">
        <f t="shared" ca="1" si="1"/>
        <v>208525.94751346568</v>
      </c>
      <c r="F21" s="9">
        <f t="shared" ca="1" si="2"/>
        <v>2049.135082884477</v>
      </c>
      <c r="G21" s="12">
        <f t="shared" ref="G21:G84" ca="1" si="7">RAND()</f>
        <v>0.94345780332969509</v>
      </c>
      <c r="H21" s="16">
        <f t="shared" ca="1" si="3"/>
        <v>1000</v>
      </c>
      <c r="I21" s="8">
        <f t="shared" ref="I21:I84" ca="1" si="8">MIN(F21,H21)*$B$3</f>
        <v>12000</v>
      </c>
      <c r="J21" s="8">
        <f t="shared" ref="J21:J84" ca="1" si="9">E21+I21</f>
        <v>220525.94751346568</v>
      </c>
      <c r="K21" s="8">
        <f t="shared" si="4"/>
        <v>90000</v>
      </c>
      <c r="L21" s="17">
        <f t="shared" ref="L21:L84" ca="1" si="10">J21-K21</f>
        <v>130525.94751346568</v>
      </c>
      <c r="N21">
        <v>19</v>
      </c>
      <c r="O21">
        <v>23394.1</v>
      </c>
    </row>
    <row r="22" spans="1:15" x14ac:dyDescent="0.2">
      <c r="A22" s="1">
        <v>3</v>
      </c>
      <c r="B22" s="15">
        <f t="shared" si="5"/>
        <v>9000</v>
      </c>
      <c r="C22" s="16">
        <f t="shared" ca="1" si="6"/>
        <v>1</v>
      </c>
      <c r="D22" s="16">
        <f t="shared" ca="1" si="0"/>
        <v>13952.094742919397</v>
      </c>
      <c r="E22" s="8">
        <f t="shared" ca="1" si="1"/>
        <v>270000</v>
      </c>
      <c r="F22" s="9">
        <f t="shared" ca="1" si="2"/>
        <v>0</v>
      </c>
      <c r="G22" s="12">
        <f t="shared" ca="1" si="7"/>
        <v>0.46628170219968701</v>
      </c>
      <c r="H22" s="16">
        <f t="shared" ca="1" si="3"/>
        <v>750</v>
      </c>
      <c r="I22" s="8">
        <f t="shared" ca="1" si="8"/>
        <v>0</v>
      </c>
      <c r="J22" s="8">
        <f t="shared" ca="1" si="9"/>
        <v>270000</v>
      </c>
      <c r="K22" s="8">
        <f t="shared" si="4"/>
        <v>90000</v>
      </c>
      <c r="L22" s="17">
        <f t="shared" ca="1" si="10"/>
        <v>180000</v>
      </c>
      <c r="N22">
        <v>20</v>
      </c>
      <c r="O22">
        <v>23751.8</v>
      </c>
    </row>
    <row r="23" spans="1:15" x14ac:dyDescent="0.2">
      <c r="A23" s="1">
        <v>4</v>
      </c>
      <c r="B23" s="15">
        <f t="shared" si="5"/>
        <v>9000</v>
      </c>
      <c r="C23" s="16">
        <f t="shared" ca="1" si="6"/>
        <v>0</v>
      </c>
      <c r="D23" s="16">
        <f t="shared" ca="1" si="0"/>
        <v>0</v>
      </c>
      <c r="E23" s="8">
        <f t="shared" ca="1" si="1"/>
        <v>0</v>
      </c>
      <c r="F23" s="9">
        <f t="shared" ca="1" si="2"/>
        <v>9000</v>
      </c>
      <c r="G23" s="12">
        <f t="shared" ca="1" si="7"/>
        <v>0.64786731220663063</v>
      </c>
      <c r="H23" s="16">
        <f t="shared" ca="1" si="3"/>
        <v>750</v>
      </c>
      <c r="I23" s="8">
        <f t="shared" ca="1" si="8"/>
        <v>9000</v>
      </c>
      <c r="J23" s="8">
        <f t="shared" ca="1" si="9"/>
        <v>9000</v>
      </c>
      <c r="K23" s="8">
        <f t="shared" si="4"/>
        <v>90000</v>
      </c>
      <c r="L23" s="17">
        <f t="shared" ca="1" si="10"/>
        <v>-81000</v>
      </c>
      <c r="N23">
        <v>21</v>
      </c>
      <c r="O23">
        <v>25594.799999999999</v>
      </c>
    </row>
    <row r="24" spans="1:15" x14ac:dyDescent="0.2">
      <c r="A24" s="1">
        <v>5</v>
      </c>
      <c r="B24" s="15">
        <f t="shared" si="5"/>
        <v>9000</v>
      </c>
      <c r="C24" s="16">
        <f t="shared" ca="1" si="6"/>
        <v>0</v>
      </c>
      <c r="D24" s="16">
        <f t="shared" ca="1" si="0"/>
        <v>0</v>
      </c>
      <c r="E24" s="8">
        <f t="shared" ca="1" si="1"/>
        <v>0</v>
      </c>
      <c r="F24" s="9">
        <f t="shared" ca="1" si="2"/>
        <v>9000</v>
      </c>
      <c r="G24" s="12">
        <f t="shared" ca="1" si="7"/>
        <v>0.75332882327812101</v>
      </c>
      <c r="H24" s="16">
        <f t="shared" ca="1" si="3"/>
        <v>1000</v>
      </c>
      <c r="I24" s="8">
        <f t="shared" ca="1" si="8"/>
        <v>12000</v>
      </c>
      <c r="J24" s="8">
        <f t="shared" ca="1" si="9"/>
        <v>12000</v>
      </c>
      <c r="K24" s="8">
        <f t="shared" si="4"/>
        <v>90000</v>
      </c>
      <c r="L24" s="17">
        <f t="shared" ca="1" si="10"/>
        <v>-78000</v>
      </c>
      <c r="N24">
        <v>22</v>
      </c>
      <c r="O24">
        <v>27022.9</v>
      </c>
    </row>
    <row r="25" spans="1:15" x14ac:dyDescent="0.2">
      <c r="A25" s="1">
        <v>6</v>
      </c>
      <c r="B25" s="15">
        <f t="shared" si="5"/>
        <v>9000</v>
      </c>
      <c r="C25" s="16">
        <f t="shared" ca="1" si="6"/>
        <v>0</v>
      </c>
      <c r="D25" s="16">
        <f t="shared" ca="1" si="0"/>
        <v>0</v>
      </c>
      <c r="E25" s="8">
        <f t="shared" ca="1" si="1"/>
        <v>0</v>
      </c>
      <c r="F25" s="9">
        <f t="shared" ca="1" si="2"/>
        <v>9000</v>
      </c>
      <c r="G25" s="12">
        <f t="shared" ca="1" si="7"/>
        <v>0.2138362897615752</v>
      </c>
      <c r="H25" s="16">
        <f t="shared" ca="1" si="3"/>
        <v>500</v>
      </c>
      <c r="I25" s="8">
        <f t="shared" ca="1" si="8"/>
        <v>6000</v>
      </c>
      <c r="J25" s="8">
        <f t="shared" ca="1" si="9"/>
        <v>6000</v>
      </c>
      <c r="K25" s="8">
        <f t="shared" si="4"/>
        <v>90000</v>
      </c>
      <c r="L25" s="17">
        <f t="shared" ca="1" si="10"/>
        <v>-84000</v>
      </c>
      <c r="N25">
        <v>23</v>
      </c>
      <c r="O25">
        <v>27383.9</v>
      </c>
    </row>
    <row r="26" spans="1:15" x14ac:dyDescent="0.2">
      <c r="A26" s="1">
        <v>7</v>
      </c>
      <c r="B26" s="15">
        <f t="shared" si="5"/>
        <v>9000</v>
      </c>
      <c r="C26" s="16">
        <f t="shared" ca="1" si="6"/>
        <v>1</v>
      </c>
      <c r="D26" s="16">
        <f t="shared" ca="1" si="0"/>
        <v>10610.724369700718</v>
      </c>
      <c r="E26" s="8">
        <f t="shared" ca="1" si="1"/>
        <v>270000</v>
      </c>
      <c r="F26" s="9">
        <f t="shared" ca="1" si="2"/>
        <v>0</v>
      </c>
      <c r="G26" s="12">
        <f t="shared" ca="1" si="7"/>
        <v>0.96204306601061151</v>
      </c>
      <c r="H26" s="16">
        <f t="shared" ca="1" si="3"/>
        <v>1000</v>
      </c>
      <c r="I26" s="8">
        <f t="shared" ca="1" si="8"/>
        <v>0</v>
      </c>
      <c r="J26" s="8">
        <f t="shared" ca="1" si="9"/>
        <v>270000</v>
      </c>
      <c r="K26" s="8">
        <f t="shared" si="4"/>
        <v>90000</v>
      </c>
      <c r="L26" s="17">
        <f t="shared" ca="1" si="10"/>
        <v>180000</v>
      </c>
      <c r="N26">
        <v>24</v>
      </c>
      <c r="O26">
        <v>28008.9</v>
      </c>
    </row>
    <row r="27" spans="1:15" x14ac:dyDescent="0.2">
      <c r="A27" s="1">
        <v>8</v>
      </c>
      <c r="B27" s="15">
        <f t="shared" si="5"/>
        <v>9000</v>
      </c>
      <c r="C27" s="16">
        <f t="shared" ca="1" si="6"/>
        <v>0</v>
      </c>
      <c r="D27" s="16">
        <f t="shared" ca="1" si="0"/>
        <v>0</v>
      </c>
      <c r="E27" s="8">
        <f t="shared" ca="1" si="1"/>
        <v>0</v>
      </c>
      <c r="F27" s="9">
        <f t="shared" ca="1" si="2"/>
        <v>9000</v>
      </c>
      <c r="G27" s="12">
        <f t="shared" ca="1" si="7"/>
        <v>4.962119873808557E-2</v>
      </c>
      <c r="H27" s="16">
        <f t="shared" ca="1" si="3"/>
        <v>500</v>
      </c>
      <c r="I27" s="8">
        <f t="shared" ca="1" si="8"/>
        <v>6000</v>
      </c>
      <c r="J27" s="8">
        <f t="shared" ca="1" si="9"/>
        <v>6000</v>
      </c>
      <c r="K27" s="8">
        <f t="shared" si="4"/>
        <v>90000</v>
      </c>
      <c r="L27" s="17">
        <f t="shared" ca="1" si="10"/>
        <v>-84000</v>
      </c>
      <c r="N27">
        <v>25</v>
      </c>
      <c r="O27">
        <v>29190.7</v>
      </c>
    </row>
    <row r="28" spans="1:15" x14ac:dyDescent="0.2">
      <c r="A28" s="1">
        <v>9</v>
      </c>
      <c r="B28" s="15">
        <f t="shared" si="5"/>
        <v>9000</v>
      </c>
      <c r="C28" s="16">
        <f t="shared" ca="1" si="6"/>
        <v>1</v>
      </c>
      <c r="D28" s="16">
        <f t="shared" ca="1" si="0"/>
        <v>13097.200535281681</v>
      </c>
      <c r="E28" s="8">
        <f t="shared" ca="1" si="1"/>
        <v>270000</v>
      </c>
      <c r="F28" s="9">
        <f t="shared" ca="1" si="2"/>
        <v>0</v>
      </c>
      <c r="G28" s="12">
        <f t="shared" ca="1" si="7"/>
        <v>0.57324730516395395</v>
      </c>
      <c r="H28" s="16">
        <f t="shared" ca="1" si="3"/>
        <v>750</v>
      </c>
      <c r="I28" s="8">
        <f t="shared" ca="1" si="8"/>
        <v>0</v>
      </c>
      <c r="J28" s="8">
        <f t="shared" ca="1" si="9"/>
        <v>270000</v>
      </c>
      <c r="K28" s="8">
        <f t="shared" si="4"/>
        <v>90000</v>
      </c>
      <c r="L28" s="17">
        <f t="shared" ca="1" si="10"/>
        <v>180000</v>
      </c>
      <c r="N28">
        <v>26</v>
      </c>
      <c r="O28">
        <v>29338.768538525266</v>
      </c>
    </row>
    <row r="29" spans="1:15" x14ac:dyDescent="0.2">
      <c r="A29" s="1">
        <v>10</v>
      </c>
      <c r="B29" s="15">
        <f t="shared" si="5"/>
        <v>9000</v>
      </c>
      <c r="C29" s="16">
        <f t="shared" ca="1" si="6"/>
        <v>1</v>
      </c>
      <c r="D29" s="16">
        <f t="shared" ca="1" si="0"/>
        <v>12831.473722216542</v>
      </c>
      <c r="E29" s="8">
        <f t="shared" ca="1" si="1"/>
        <v>270000</v>
      </c>
      <c r="F29" s="9">
        <f t="shared" ca="1" si="2"/>
        <v>0</v>
      </c>
      <c r="G29" s="12">
        <f t="shared" ca="1" si="7"/>
        <v>0.63766491411668302</v>
      </c>
      <c r="H29" s="16">
        <f t="shared" ca="1" si="3"/>
        <v>750</v>
      </c>
      <c r="I29" s="8">
        <f t="shared" ca="1" si="8"/>
        <v>0</v>
      </c>
      <c r="J29" s="8">
        <f t="shared" ca="1" si="9"/>
        <v>270000</v>
      </c>
      <c r="K29" s="8">
        <f t="shared" si="4"/>
        <v>90000</v>
      </c>
      <c r="L29" s="17">
        <f t="shared" ca="1" si="10"/>
        <v>180000</v>
      </c>
      <c r="N29">
        <v>27</v>
      </c>
      <c r="O29">
        <v>32002.384198647</v>
      </c>
    </row>
    <row r="30" spans="1:15" x14ac:dyDescent="0.2">
      <c r="A30" s="1">
        <v>11</v>
      </c>
      <c r="B30" s="15">
        <f t="shared" si="5"/>
        <v>9000</v>
      </c>
      <c r="C30" s="16">
        <f t="shared" ca="1" si="6"/>
        <v>1</v>
      </c>
      <c r="D30" s="16">
        <f t="shared" ca="1" si="0"/>
        <v>10233.285362213128</v>
      </c>
      <c r="E30" s="8">
        <f t="shared" ca="1" si="1"/>
        <v>270000</v>
      </c>
      <c r="F30" s="9">
        <f t="shared" ca="1" si="2"/>
        <v>0</v>
      </c>
      <c r="G30" s="12">
        <f t="shared" ca="1" si="7"/>
        <v>0.64083523045584811</v>
      </c>
      <c r="H30" s="16">
        <f t="shared" ca="1" si="3"/>
        <v>750</v>
      </c>
      <c r="I30" s="8">
        <f t="shared" ca="1" si="8"/>
        <v>0</v>
      </c>
      <c r="J30" s="8">
        <f t="shared" ca="1" si="9"/>
        <v>270000</v>
      </c>
      <c r="K30" s="8">
        <f t="shared" si="4"/>
        <v>90000</v>
      </c>
      <c r="L30" s="17">
        <f t="shared" ca="1" si="10"/>
        <v>180000</v>
      </c>
      <c r="N30">
        <v>28</v>
      </c>
      <c r="O30">
        <v>32405.642080820147</v>
      </c>
    </row>
    <row r="31" spans="1:15" x14ac:dyDescent="0.2">
      <c r="A31" s="1">
        <v>12</v>
      </c>
      <c r="B31" s="15">
        <f t="shared" si="5"/>
        <v>9000</v>
      </c>
      <c r="C31" s="16">
        <f t="shared" ca="1" si="6"/>
        <v>1</v>
      </c>
      <c r="D31" s="16">
        <f t="shared" ca="1" si="0"/>
        <v>8497.8690869494694</v>
      </c>
      <c r="E31" s="8">
        <f t="shared" ca="1" si="1"/>
        <v>254936.07260848407</v>
      </c>
      <c r="F31" s="9">
        <f t="shared" ca="1" si="2"/>
        <v>502.13091305053058</v>
      </c>
      <c r="G31" s="12">
        <f t="shared" ca="1" si="7"/>
        <v>0.15924124292355357</v>
      </c>
      <c r="H31" s="16">
        <f t="shared" ca="1" si="3"/>
        <v>500</v>
      </c>
      <c r="I31" s="8">
        <f t="shared" ca="1" si="8"/>
        <v>6000</v>
      </c>
      <c r="J31" s="8">
        <f t="shared" ca="1" si="9"/>
        <v>260936.07260848407</v>
      </c>
      <c r="K31" s="8">
        <f t="shared" si="4"/>
        <v>90000</v>
      </c>
      <c r="L31" s="17">
        <f t="shared" ca="1" si="10"/>
        <v>170936.07260848407</v>
      </c>
      <c r="N31">
        <v>29</v>
      </c>
      <c r="O31">
        <v>33445.749427373121</v>
      </c>
    </row>
    <row r="32" spans="1:15" x14ac:dyDescent="0.2">
      <c r="A32" s="1">
        <v>13</v>
      </c>
      <c r="B32" s="15">
        <f t="shared" si="5"/>
        <v>9000</v>
      </c>
      <c r="C32" s="16">
        <f t="shared" ca="1" si="6"/>
        <v>0</v>
      </c>
      <c r="D32" s="16">
        <f t="shared" ca="1" si="0"/>
        <v>0</v>
      </c>
      <c r="E32" s="8">
        <f t="shared" ca="1" si="1"/>
        <v>0</v>
      </c>
      <c r="F32" s="9">
        <f t="shared" ca="1" si="2"/>
        <v>9000</v>
      </c>
      <c r="G32" s="12">
        <f t="shared" ca="1" si="7"/>
        <v>0.52248545951969827</v>
      </c>
      <c r="H32" s="16">
        <f t="shared" ca="1" si="3"/>
        <v>750</v>
      </c>
      <c r="I32" s="8">
        <f t="shared" ca="1" si="8"/>
        <v>9000</v>
      </c>
      <c r="J32" s="8">
        <f t="shared" ca="1" si="9"/>
        <v>9000</v>
      </c>
      <c r="K32" s="8">
        <f t="shared" si="4"/>
        <v>90000</v>
      </c>
      <c r="L32" s="17">
        <f t="shared" ca="1" si="10"/>
        <v>-81000</v>
      </c>
      <c r="N32">
        <v>30</v>
      </c>
      <c r="O32">
        <v>32559.146055872923</v>
      </c>
    </row>
    <row r="33" spans="1:15" x14ac:dyDescent="0.2">
      <c r="A33" s="1">
        <v>14</v>
      </c>
      <c r="B33" s="15">
        <f t="shared" si="5"/>
        <v>9000</v>
      </c>
      <c r="C33" s="16">
        <f t="shared" ca="1" si="6"/>
        <v>1</v>
      </c>
      <c r="D33" s="16">
        <f t="shared" ca="1" si="0"/>
        <v>11514.630591980902</v>
      </c>
      <c r="E33" s="8">
        <f t="shared" ca="1" si="1"/>
        <v>270000</v>
      </c>
      <c r="F33" s="9">
        <f t="shared" ca="1" si="2"/>
        <v>0</v>
      </c>
      <c r="G33" s="12">
        <f t="shared" ca="1" si="7"/>
        <v>0.29902366434426042</v>
      </c>
      <c r="H33" s="16">
        <f t="shared" ca="1" si="3"/>
        <v>500</v>
      </c>
      <c r="I33" s="8">
        <f t="shared" ca="1" si="8"/>
        <v>0</v>
      </c>
      <c r="J33" s="8">
        <f t="shared" ca="1" si="9"/>
        <v>270000</v>
      </c>
      <c r="K33" s="8">
        <f t="shared" si="4"/>
        <v>90000</v>
      </c>
      <c r="L33" s="17">
        <f t="shared" ca="1" si="10"/>
        <v>180000</v>
      </c>
      <c r="N33">
        <v>31</v>
      </c>
      <c r="O33">
        <v>35853.679393899271</v>
      </c>
    </row>
    <row r="34" spans="1:15" x14ac:dyDescent="0.2">
      <c r="A34" s="1">
        <v>15</v>
      </c>
      <c r="B34" s="15">
        <f t="shared" si="5"/>
        <v>9000</v>
      </c>
      <c r="C34" s="16">
        <f t="shared" ca="1" si="6"/>
        <v>1</v>
      </c>
      <c r="D34" s="16">
        <f t="shared" ca="1" si="0"/>
        <v>7478.6644295971273</v>
      </c>
      <c r="E34" s="8">
        <f t="shared" ca="1" si="1"/>
        <v>224359.93288791383</v>
      </c>
      <c r="F34" s="9">
        <f t="shared" ca="1" si="2"/>
        <v>1521.3355704028727</v>
      </c>
      <c r="G34" s="12">
        <f t="shared" ca="1" si="7"/>
        <v>3.2163911818057334E-2</v>
      </c>
      <c r="H34" s="16">
        <f t="shared" ca="1" si="3"/>
        <v>500</v>
      </c>
      <c r="I34" s="8">
        <f t="shared" ca="1" si="8"/>
        <v>6000</v>
      </c>
      <c r="J34" s="8">
        <f t="shared" ca="1" si="9"/>
        <v>230359.93288791383</v>
      </c>
      <c r="K34" s="8">
        <f t="shared" si="4"/>
        <v>90000</v>
      </c>
      <c r="L34" s="17">
        <f t="shared" ca="1" si="10"/>
        <v>140359.93288791383</v>
      </c>
      <c r="N34">
        <v>32</v>
      </c>
      <c r="O34">
        <v>34851.841705758066</v>
      </c>
    </row>
    <row r="35" spans="1:15" x14ac:dyDescent="0.2">
      <c r="A35" s="1">
        <v>16</v>
      </c>
      <c r="B35" s="15">
        <f t="shared" si="5"/>
        <v>9000</v>
      </c>
      <c r="C35" s="16">
        <f t="shared" ca="1" si="6"/>
        <v>1</v>
      </c>
      <c r="D35" s="16">
        <f t="shared" ca="1" si="0"/>
        <v>11471.955952357584</v>
      </c>
      <c r="E35" s="8">
        <f t="shared" ca="1" si="1"/>
        <v>270000</v>
      </c>
      <c r="F35" s="9">
        <f t="shared" ca="1" si="2"/>
        <v>0</v>
      </c>
      <c r="G35" s="12">
        <f t="shared" ca="1" si="7"/>
        <v>0.79058577177577305</v>
      </c>
      <c r="H35" s="16">
        <f t="shared" ca="1" si="3"/>
        <v>1000</v>
      </c>
      <c r="I35" s="8">
        <f t="shared" ca="1" si="8"/>
        <v>0</v>
      </c>
      <c r="J35" s="8">
        <f t="shared" ca="1" si="9"/>
        <v>270000</v>
      </c>
      <c r="K35" s="8">
        <f t="shared" si="4"/>
        <v>90000</v>
      </c>
      <c r="L35" s="17">
        <f t="shared" ca="1" si="10"/>
        <v>180000</v>
      </c>
      <c r="N35">
        <v>33</v>
      </c>
      <c r="O35">
        <v>36095.298546298371</v>
      </c>
    </row>
    <row r="36" spans="1:15" x14ac:dyDescent="0.2">
      <c r="A36" s="1">
        <v>17</v>
      </c>
      <c r="B36" s="15">
        <f t="shared" si="5"/>
        <v>9000</v>
      </c>
      <c r="C36" s="16">
        <f t="shared" ca="1" si="6"/>
        <v>1</v>
      </c>
      <c r="D36" s="16">
        <f t="shared" ca="1" si="0"/>
        <v>8070.3067838198276</v>
      </c>
      <c r="E36" s="8">
        <f t="shared" ca="1" si="1"/>
        <v>242109.20351459482</v>
      </c>
      <c r="F36" s="9">
        <f t="shared" ca="1" si="2"/>
        <v>929.69321618017239</v>
      </c>
      <c r="G36" s="12">
        <f t="shared" ca="1" si="7"/>
        <v>0.3560528840521523</v>
      </c>
      <c r="H36" s="16">
        <f t="shared" ca="1" si="3"/>
        <v>750</v>
      </c>
      <c r="I36" s="8">
        <f t="shared" ca="1" si="8"/>
        <v>9000</v>
      </c>
      <c r="J36" s="8">
        <f t="shared" ca="1" si="9"/>
        <v>251109.20351459482</v>
      </c>
      <c r="K36" s="8">
        <f t="shared" si="4"/>
        <v>90000</v>
      </c>
      <c r="L36" s="17">
        <f t="shared" ca="1" si="10"/>
        <v>161109.20351459482</v>
      </c>
      <c r="N36">
        <v>34</v>
      </c>
      <c r="O36">
        <v>37071.99717670308</v>
      </c>
    </row>
    <row r="37" spans="1:15" x14ac:dyDescent="0.2">
      <c r="A37" s="1">
        <v>18</v>
      </c>
      <c r="B37" s="15">
        <f t="shared" si="5"/>
        <v>9000</v>
      </c>
      <c r="C37" s="16">
        <f t="shared" ca="1" si="6"/>
        <v>1</v>
      </c>
      <c r="D37" s="16">
        <f t="shared" ca="1" si="0"/>
        <v>6497.2651452161244</v>
      </c>
      <c r="E37" s="8">
        <f t="shared" ca="1" si="1"/>
        <v>194917.95435648374</v>
      </c>
      <c r="F37" s="9">
        <f t="shared" ca="1" si="2"/>
        <v>2502.7348547838756</v>
      </c>
      <c r="G37" s="12">
        <f t="shared" ca="1" si="7"/>
        <v>0.58352454083916505</v>
      </c>
      <c r="H37" s="16">
        <f t="shared" ca="1" si="3"/>
        <v>750</v>
      </c>
      <c r="I37" s="8">
        <f t="shared" ca="1" si="8"/>
        <v>9000</v>
      </c>
      <c r="J37" s="8">
        <f t="shared" ca="1" si="9"/>
        <v>203917.95435648374</v>
      </c>
      <c r="K37" s="8">
        <f t="shared" si="4"/>
        <v>90000</v>
      </c>
      <c r="L37" s="17">
        <f t="shared" ca="1" si="10"/>
        <v>113917.95435648374</v>
      </c>
      <c r="N37">
        <v>35</v>
      </c>
      <c r="O37">
        <v>36060.187327940039</v>
      </c>
    </row>
    <row r="38" spans="1:15" x14ac:dyDescent="0.2">
      <c r="A38" s="1">
        <v>19</v>
      </c>
      <c r="B38" s="15">
        <f t="shared" si="5"/>
        <v>9000</v>
      </c>
      <c r="C38" s="16">
        <f t="shared" ca="1" si="6"/>
        <v>1</v>
      </c>
      <c r="D38" s="16">
        <f t="shared" ca="1" si="0"/>
        <v>9722.2146144139861</v>
      </c>
      <c r="E38" s="8">
        <f t="shared" ca="1" si="1"/>
        <v>270000</v>
      </c>
      <c r="F38" s="9">
        <f t="shared" ca="1" si="2"/>
        <v>0</v>
      </c>
      <c r="G38" s="12">
        <f t="shared" ca="1" si="7"/>
        <v>0.24764901318284194</v>
      </c>
      <c r="H38" s="16">
        <f t="shared" ca="1" si="3"/>
        <v>500</v>
      </c>
      <c r="I38" s="8">
        <f t="shared" ca="1" si="8"/>
        <v>0</v>
      </c>
      <c r="J38" s="8">
        <f t="shared" ca="1" si="9"/>
        <v>270000</v>
      </c>
      <c r="K38" s="8">
        <f t="shared" si="4"/>
        <v>90000</v>
      </c>
      <c r="L38" s="17">
        <f t="shared" ca="1" si="10"/>
        <v>180000</v>
      </c>
      <c r="N38">
        <v>36</v>
      </c>
      <c r="O38">
        <v>39639.653714171545</v>
      </c>
    </row>
    <row r="39" spans="1:15" x14ac:dyDescent="0.2">
      <c r="A39" s="1">
        <v>20</v>
      </c>
      <c r="B39" s="15">
        <f t="shared" si="5"/>
        <v>9000</v>
      </c>
      <c r="C39" s="16">
        <f t="shared" ca="1" si="6"/>
        <v>1</v>
      </c>
      <c r="D39" s="16">
        <f t="shared" ca="1" si="0"/>
        <v>5061.0702431415721</v>
      </c>
      <c r="E39" s="8">
        <f t="shared" ca="1" si="1"/>
        <v>151832.10729424717</v>
      </c>
      <c r="F39" s="9">
        <f t="shared" ca="1" si="2"/>
        <v>3938.9297568584279</v>
      </c>
      <c r="G39" s="12">
        <f t="shared" ca="1" si="7"/>
        <v>0.64362434773539623</v>
      </c>
      <c r="H39" s="16">
        <f t="shared" ca="1" si="3"/>
        <v>750</v>
      </c>
      <c r="I39" s="8">
        <f t="shared" ca="1" si="8"/>
        <v>9000</v>
      </c>
      <c r="J39" s="8">
        <f t="shared" ca="1" si="9"/>
        <v>160832.10729424717</v>
      </c>
      <c r="K39" s="8">
        <f t="shared" si="4"/>
        <v>90000</v>
      </c>
      <c r="L39" s="17">
        <f t="shared" ca="1" si="10"/>
        <v>70832.107294247166</v>
      </c>
      <c r="N39">
        <v>37</v>
      </c>
      <c r="O39">
        <v>38249.336569895917</v>
      </c>
    </row>
    <row r="40" spans="1:15" x14ac:dyDescent="0.2">
      <c r="A40" s="1">
        <v>21</v>
      </c>
      <c r="B40" s="15">
        <f t="shared" si="5"/>
        <v>9000</v>
      </c>
      <c r="C40" s="16">
        <f t="shared" ca="1" si="6"/>
        <v>1</v>
      </c>
      <c r="D40" s="16">
        <f t="shared" ca="1" si="0"/>
        <v>14450.854829306769</v>
      </c>
      <c r="E40" s="8">
        <f t="shared" ca="1" si="1"/>
        <v>270000</v>
      </c>
      <c r="F40" s="9">
        <f t="shared" ca="1" si="2"/>
        <v>0</v>
      </c>
      <c r="G40" s="12">
        <f t="shared" ca="1" si="7"/>
        <v>0.68816434231801904</v>
      </c>
      <c r="H40" s="16">
        <f t="shared" ca="1" si="3"/>
        <v>750</v>
      </c>
      <c r="I40" s="8">
        <f t="shared" ca="1" si="8"/>
        <v>0</v>
      </c>
      <c r="J40" s="8">
        <f t="shared" ca="1" si="9"/>
        <v>270000</v>
      </c>
      <c r="K40" s="8">
        <f t="shared" si="4"/>
        <v>90000</v>
      </c>
      <c r="L40" s="17">
        <f t="shared" ca="1" si="10"/>
        <v>180000</v>
      </c>
      <c r="N40">
        <v>38</v>
      </c>
      <c r="O40">
        <v>37305.786306347327</v>
      </c>
    </row>
    <row r="41" spans="1:15" x14ac:dyDescent="0.2">
      <c r="A41" s="1">
        <v>22</v>
      </c>
      <c r="B41" s="15">
        <f t="shared" si="5"/>
        <v>9000</v>
      </c>
      <c r="C41" s="16">
        <f t="shared" ca="1" si="6"/>
        <v>1</v>
      </c>
      <c r="D41" s="16">
        <f t="shared" ca="1" si="0"/>
        <v>9917.1119952394874</v>
      </c>
      <c r="E41" s="8">
        <f t="shared" ca="1" si="1"/>
        <v>270000</v>
      </c>
      <c r="F41" s="9">
        <f t="shared" ca="1" si="2"/>
        <v>0</v>
      </c>
      <c r="G41" s="12">
        <f t="shared" ca="1" si="7"/>
        <v>0.22633521506456655</v>
      </c>
      <c r="H41" s="16">
        <f t="shared" ca="1" si="3"/>
        <v>500</v>
      </c>
      <c r="I41" s="8">
        <f t="shared" ca="1" si="8"/>
        <v>0</v>
      </c>
      <c r="J41" s="8">
        <f t="shared" ca="1" si="9"/>
        <v>270000</v>
      </c>
      <c r="K41" s="8">
        <f t="shared" si="4"/>
        <v>90000</v>
      </c>
      <c r="L41" s="17">
        <f t="shared" ca="1" si="10"/>
        <v>180000</v>
      </c>
      <c r="N41">
        <v>39</v>
      </c>
      <c r="O41">
        <v>37370.248696060902</v>
      </c>
    </row>
    <row r="42" spans="1:15" x14ac:dyDescent="0.2">
      <c r="A42" s="1">
        <v>23</v>
      </c>
      <c r="B42" s="15">
        <f t="shared" si="5"/>
        <v>9000</v>
      </c>
      <c r="C42" s="16">
        <f t="shared" ca="1" si="6"/>
        <v>0</v>
      </c>
      <c r="D42" s="16">
        <f t="shared" ca="1" si="0"/>
        <v>0</v>
      </c>
      <c r="E42" s="8">
        <f t="shared" ca="1" si="1"/>
        <v>0</v>
      </c>
      <c r="F42" s="9">
        <f t="shared" ca="1" si="2"/>
        <v>9000</v>
      </c>
      <c r="G42" s="12">
        <f t="shared" ca="1" si="7"/>
        <v>0.15430799573506226</v>
      </c>
      <c r="H42" s="16">
        <f t="shared" ca="1" si="3"/>
        <v>500</v>
      </c>
      <c r="I42" s="8">
        <f t="shared" ca="1" si="8"/>
        <v>6000</v>
      </c>
      <c r="J42" s="8">
        <f t="shared" ca="1" si="9"/>
        <v>6000</v>
      </c>
      <c r="K42" s="8">
        <f t="shared" si="4"/>
        <v>90000</v>
      </c>
      <c r="L42" s="17">
        <f t="shared" ca="1" si="10"/>
        <v>-84000</v>
      </c>
      <c r="N42">
        <v>40</v>
      </c>
      <c r="O42">
        <v>38701.887918521883</v>
      </c>
    </row>
    <row r="43" spans="1:15" x14ac:dyDescent="0.2">
      <c r="A43" s="1">
        <v>24</v>
      </c>
      <c r="B43" s="15">
        <f t="shared" si="5"/>
        <v>9000</v>
      </c>
      <c r="C43" s="16">
        <f t="shared" ca="1" si="6"/>
        <v>0</v>
      </c>
      <c r="D43" s="16">
        <f t="shared" ca="1" si="0"/>
        <v>0</v>
      </c>
      <c r="E43" s="8">
        <f t="shared" ca="1" si="1"/>
        <v>0</v>
      </c>
      <c r="F43" s="9">
        <f t="shared" ca="1" si="2"/>
        <v>9000</v>
      </c>
      <c r="G43" s="12">
        <f t="shared" ca="1" si="7"/>
        <v>0.73768453436757064</v>
      </c>
      <c r="H43" s="16">
        <f t="shared" ca="1" si="3"/>
        <v>1000</v>
      </c>
      <c r="I43" s="8">
        <f t="shared" ca="1" si="8"/>
        <v>12000</v>
      </c>
      <c r="J43" s="8">
        <f t="shared" ca="1" si="9"/>
        <v>12000</v>
      </c>
      <c r="K43" s="8">
        <f t="shared" si="4"/>
        <v>90000</v>
      </c>
      <c r="L43" s="17">
        <f t="shared" ca="1" si="10"/>
        <v>-78000</v>
      </c>
      <c r="N43">
        <v>41</v>
      </c>
      <c r="O43">
        <v>37282.125046192843</v>
      </c>
    </row>
    <row r="44" spans="1:15" x14ac:dyDescent="0.2">
      <c r="A44" s="1">
        <v>25</v>
      </c>
      <c r="B44" s="15">
        <f t="shared" si="5"/>
        <v>9000</v>
      </c>
      <c r="C44" s="16">
        <f t="shared" ca="1" si="6"/>
        <v>0</v>
      </c>
      <c r="D44" s="16">
        <f t="shared" ca="1" si="0"/>
        <v>0</v>
      </c>
      <c r="E44" s="8">
        <f t="shared" ca="1" si="1"/>
        <v>0</v>
      </c>
      <c r="F44" s="9">
        <f t="shared" ca="1" si="2"/>
        <v>9000</v>
      </c>
      <c r="G44" s="12">
        <f t="shared" ca="1" si="7"/>
        <v>0.53351297587472046</v>
      </c>
      <c r="H44" s="16">
        <f t="shared" ca="1" si="3"/>
        <v>750</v>
      </c>
      <c r="I44" s="8">
        <f t="shared" ca="1" si="8"/>
        <v>9000</v>
      </c>
      <c r="J44" s="8">
        <f t="shared" ca="1" si="9"/>
        <v>9000</v>
      </c>
      <c r="K44" s="8">
        <f t="shared" si="4"/>
        <v>90000</v>
      </c>
      <c r="L44" s="17">
        <f t="shared" ca="1" si="10"/>
        <v>-81000</v>
      </c>
      <c r="N44">
        <v>42</v>
      </c>
      <c r="O44">
        <v>40996.203874516919</v>
      </c>
    </row>
    <row r="45" spans="1:15" x14ac:dyDescent="0.2">
      <c r="A45" s="1">
        <v>26</v>
      </c>
      <c r="B45" s="15">
        <f t="shared" si="5"/>
        <v>9000</v>
      </c>
      <c r="C45" s="16">
        <f t="shared" ca="1" si="6"/>
        <v>1</v>
      </c>
      <c r="D45" s="16">
        <f t="shared" ca="1" si="0"/>
        <v>10686.689658366347</v>
      </c>
      <c r="E45" s="8">
        <f t="shared" ca="1" si="1"/>
        <v>270000</v>
      </c>
      <c r="F45" s="9">
        <f t="shared" ca="1" si="2"/>
        <v>0</v>
      </c>
      <c r="G45" s="12">
        <f t="shared" ca="1" si="7"/>
        <v>0.98060616392554156</v>
      </c>
      <c r="H45" s="16">
        <f t="shared" ca="1" si="3"/>
        <v>1000</v>
      </c>
      <c r="I45" s="8">
        <f t="shared" ca="1" si="8"/>
        <v>0</v>
      </c>
      <c r="J45" s="8">
        <f t="shared" ca="1" si="9"/>
        <v>270000</v>
      </c>
      <c r="K45" s="8">
        <f t="shared" si="4"/>
        <v>90000</v>
      </c>
      <c r="L45" s="17">
        <f t="shared" ca="1" si="10"/>
        <v>180000</v>
      </c>
      <c r="N45">
        <v>43</v>
      </c>
      <c r="O45">
        <v>38462.152080852742</v>
      </c>
    </row>
    <row r="46" spans="1:15" x14ac:dyDescent="0.2">
      <c r="A46" s="1">
        <v>27</v>
      </c>
      <c r="B46" s="15">
        <f t="shared" si="5"/>
        <v>9000</v>
      </c>
      <c r="C46" s="16">
        <f t="shared" ca="1" si="6"/>
        <v>0</v>
      </c>
      <c r="D46" s="16">
        <f t="shared" ca="1" si="0"/>
        <v>0</v>
      </c>
      <c r="E46" s="8">
        <f t="shared" ca="1" si="1"/>
        <v>0</v>
      </c>
      <c r="F46" s="9">
        <f t="shared" ca="1" si="2"/>
        <v>9000</v>
      </c>
      <c r="G46" s="12">
        <f t="shared" ca="1" si="7"/>
        <v>0.94774453984483953</v>
      </c>
      <c r="H46" s="16">
        <f t="shared" ca="1" si="3"/>
        <v>1000</v>
      </c>
      <c r="I46" s="8">
        <f t="shared" ca="1" si="8"/>
        <v>12000</v>
      </c>
      <c r="J46" s="8">
        <f t="shared" ca="1" si="9"/>
        <v>12000</v>
      </c>
      <c r="K46" s="8">
        <f t="shared" si="4"/>
        <v>90000</v>
      </c>
      <c r="L46" s="17">
        <f t="shared" ca="1" si="10"/>
        <v>-78000</v>
      </c>
      <c r="N46">
        <v>44</v>
      </c>
      <c r="O46">
        <v>41221.261969675026</v>
      </c>
    </row>
    <row r="47" spans="1:15" x14ac:dyDescent="0.2">
      <c r="A47" s="1">
        <v>28</v>
      </c>
      <c r="B47" s="15">
        <f t="shared" si="5"/>
        <v>9000</v>
      </c>
      <c r="C47" s="16">
        <f t="shared" ca="1" si="6"/>
        <v>1</v>
      </c>
      <c r="D47" s="16">
        <f t="shared" ca="1" si="0"/>
        <v>12923.854134394538</v>
      </c>
      <c r="E47" s="8">
        <f t="shared" ca="1" si="1"/>
        <v>270000</v>
      </c>
      <c r="F47" s="9">
        <f t="shared" ca="1" si="2"/>
        <v>0</v>
      </c>
      <c r="G47" s="12">
        <f t="shared" ca="1" si="7"/>
        <v>6.4835982280561755E-2</v>
      </c>
      <c r="H47" s="16">
        <f t="shared" ca="1" si="3"/>
        <v>500</v>
      </c>
      <c r="I47" s="8">
        <f t="shared" ca="1" si="8"/>
        <v>0</v>
      </c>
      <c r="J47" s="8">
        <f t="shared" ca="1" si="9"/>
        <v>270000</v>
      </c>
      <c r="K47" s="8">
        <f t="shared" si="4"/>
        <v>90000</v>
      </c>
      <c r="L47" s="17">
        <f t="shared" ca="1" si="10"/>
        <v>180000</v>
      </c>
      <c r="N47">
        <v>45</v>
      </c>
      <c r="O47">
        <v>39609.29041798332</v>
      </c>
    </row>
    <row r="48" spans="1:15" x14ac:dyDescent="0.2">
      <c r="A48" s="1">
        <v>29</v>
      </c>
      <c r="B48" s="15">
        <f t="shared" si="5"/>
        <v>9000</v>
      </c>
      <c r="C48" s="16">
        <f t="shared" ca="1" si="6"/>
        <v>0</v>
      </c>
      <c r="D48" s="16">
        <f t="shared" ca="1" si="0"/>
        <v>0</v>
      </c>
      <c r="E48" s="8">
        <f t="shared" ca="1" si="1"/>
        <v>0</v>
      </c>
      <c r="F48" s="9">
        <f t="shared" ca="1" si="2"/>
        <v>9000</v>
      </c>
      <c r="G48" s="12">
        <f t="shared" ca="1" si="7"/>
        <v>0.40816602956898262</v>
      </c>
      <c r="H48" s="16">
        <f t="shared" ca="1" si="3"/>
        <v>750</v>
      </c>
      <c r="I48" s="8">
        <f t="shared" ca="1" si="8"/>
        <v>9000</v>
      </c>
      <c r="J48" s="8">
        <f t="shared" ca="1" si="9"/>
        <v>9000</v>
      </c>
      <c r="K48" s="8">
        <f t="shared" si="4"/>
        <v>90000</v>
      </c>
      <c r="L48" s="17">
        <f t="shared" ca="1" si="10"/>
        <v>-81000</v>
      </c>
      <c r="N48">
        <v>46</v>
      </c>
      <c r="O48">
        <v>37857.790816991786</v>
      </c>
    </row>
    <row r="49" spans="1:15" x14ac:dyDescent="0.2">
      <c r="A49" s="1">
        <v>30</v>
      </c>
      <c r="B49" s="15">
        <f t="shared" si="5"/>
        <v>9000</v>
      </c>
      <c r="C49" s="16">
        <f t="shared" ca="1" si="6"/>
        <v>0</v>
      </c>
      <c r="D49" s="16">
        <f t="shared" ca="1" si="0"/>
        <v>0</v>
      </c>
      <c r="E49" s="8">
        <f t="shared" ca="1" si="1"/>
        <v>0</v>
      </c>
      <c r="F49" s="9">
        <f t="shared" ca="1" si="2"/>
        <v>9000</v>
      </c>
      <c r="G49" s="12">
        <f t="shared" ca="1" si="7"/>
        <v>0.75681685254739273</v>
      </c>
      <c r="H49" s="16">
        <f t="shared" ca="1" si="3"/>
        <v>1000</v>
      </c>
      <c r="I49" s="8">
        <f t="shared" ca="1" si="8"/>
        <v>12000</v>
      </c>
      <c r="J49" s="8">
        <f t="shared" ca="1" si="9"/>
        <v>12000</v>
      </c>
      <c r="K49" s="8">
        <f t="shared" si="4"/>
        <v>90000</v>
      </c>
      <c r="L49" s="17">
        <f t="shared" ca="1" si="10"/>
        <v>-78000</v>
      </c>
      <c r="N49">
        <v>47</v>
      </c>
      <c r="O49">
        <v>40668.235901269123</v>
      </c>
    </row>
    <row r="50" spans="1:15" x14ac:dyDescent="0.2">
      <c r="A50" s="1">
        <v>31</v>
      </c>
      <c r="B50" s="15">
        <f t="shared" si="5"/>
        <v>9000</v>
      </c>
      <c r="C50" s="16">
        <f t="shared" ca="1" si="6"/>
        <v>0</v>
      </c>
      <c r="D50" s="16">
        <f t="shared" ca="1" si="0"/>
        <v>0</v>
      </c>
      <c r="E50" s="8">
        <f t="shared" ca="1" si="1"/>
        <v>0</v>
      </c>
      <c r="F50" s="9">
        <f t="shared" ca="1" si="2"/>
        <v>9000</v>
      </c>
      <c r="G50" s="12">
        <f t="shared" ca="1" si="7"/>
        <v>0.85767929004907673</v>
      </c>
      <c r="H50" s="16">
        <f t="shared" ca="1" si="3"/>
        <v>1000</v>
      </c>
      <c r="I50" s="8">
        <f t="shared" ca="1" si="8"/>
        <v>12000</v>
      </c>
      <c r="J50" s="8">
        <f t="shared" ca="1" si="9"/>
        <v>12000</v>
      </c>
      <c r="K50" s="8">
        <f t="shared" si="4"/>
        <v>90000</v>
      </c>
      <c r="L50" s="17">
        <f t="shared" ca="1" si="10"/>
        <v>-78000</v>
      </c>
      <c r="N50">
        <v>48</v>
      </c>
      <c r="O50">
        <v>37008.580411494557</v>
      </c>
    </row>
    <row r="51" spans="1:15" x14ac:dyDescent="0.2">
      <c r="A51" s="1">
        <v>32</v>
      </c>
      <c r="B51" s="15">
        <f t="shared" si="5"/>
        <v>9000</v>
      </c>
      <c r="C51" s="16">
        <f t="shared" ca="1" si="6"/>
        <v>0</v>
      </c>
      <c r="D51" s="16">
        <f t="shared" ca="1" si="0"/>
        <v>0</v>
      </c>
      <c r="E51" s="8">
        <f t="shared" ca="1" si="1"/>
        <v>0</v>
      </c>
      <c r="F51" s="9">
        <f t="shared" ca="1" si="2"/>
        <v>9000</v>
      </c>
      <c r="G51" s="12">
        <f t="shared" ca="1" si="7"/>
        <v>0.88359775114184935</v>
      </c>
      <c r="H51" s="16">
        <f t="shared" ca="1" si="3"/>
        <v>1000</v>
      </c>
      <c r="I51" s="8">
        <f t="shared" ca="1" si="8"/>
        <v>12000</v>
      </c>
      <c r="J51" s="8">
        <f t="shared" ca="1" si="9"/>
        <v>12000</v>
      </c>
      <c r="K51" s="8">
        <f t="shared" si="4"/>
        <v>90000</v>
      </c>
      <c r="L51" s="17">
        <f t="shared" ca="1" si="10"/>
        <v>-78000</v>
      </c>
      <c r="N51">
        <v>49</v>
      </c>
      <c r="O51">
        <v>38129.296079784406</v>
      </c>
    </row>
    <row r="52" spans="1:15" x14ac:dyDescent="0.2">
      <c r="A52" s="1">
        <v>33</v>
      </c>
      <c r="B52" s="15">
        <f t="shared" si="5"/>
        <v>9000</v>
      </c>
      <c r="C52" s="16">
        <f t="shared" ca="1" si="6"/>
        <v>1</v>
      </c>
      <c r="D52" s="16">
        <f t="shared" ca="1" si="0"/>
        <v>8542.8718575652001</v>
      </c>
      <c r="E52" s="8">
        <f t="shared" ca="1" si="1"/>
        <v>256286.155726956</v>
      </c>
      <c r="F52" s="9">
        <f t="shared" ca="1" si="2"/>
        <v>457.12814243479988</v>
      </c>
      <c r="G52" s="12">
        <f t="shared" ca="1" si="7"/>
        <v>0.7273605137462027</v>
      </c>
      <c r="H52" s="16">
        <f t="shared" ca="1" si="3"/>
        <v>1000</v>
      </c>
      <c r="I52" s="8">
        <f t="shared" ca="1" si="8"/>
        <v>5485.5377092175986</v>
      </c>
      <c r="J52" s="8">
        <f t="shared" ca="1" si="9"/>
        <v>261771.69343617361</v>
      </c>
      <c r="K52" s="8">
        <f t="shared" si="4"/>
        <v>90000</v>
      </c>
      <c r="L52" s="17">
        <f t="shared" ca="1" si="10"/>
        <v>171771.69343617361</v>
      </c>
      <c r="N52">
        <v>50</v>
      </c>
      <c r="O52">
        <v>37716.95491139045</v>
      </c>
    </row>
    <row r="53" spans="1:15" x14ac:dyDescent="0.2">
      <c r="A53" s="1">
        <v>34</v>
      </c>
      <c r="B53" s="15">
        <f t="shared" si="5"/>
        <v>9000</v>
      </c>
      <c r="C53" s="16">
        <f t="shared" ca="1" si="6"/>
        <v>1</v>
      </c>
      <c r="D53" s="16">
        <f t="shared" ca="1" si="0"/>
        <v>9925.3829649430809</v>
      </c>
      <c r="E53" s="8">
        <f t="shared" ca="1" si="1"/>
        <v>270000</v>
      </c>
      <c r="F53" s="9">
        <f t="shared" ca="1" si="2"/>
        <v>0</v>
      </c>
      <c r="G53" s="12">
        <f t="shared" ca="1" si="7"/>
        <v>0.87695302967298538</v>
      </c>
      <c r="H53" s="16">
        <f t="shared" ca="1" si="3"/>
        <v>1000</v>
      </c>
      <c r="I53" s="8">
        <f t="shared" ca="1" si="8"/>
        <v>0</v>
      </c>
      <c r="J53" s="8">
        <f t="shared" ca="1" si="9"/>
        <v>270000</v>
      </c>
      <c r="K53" s="8">
        <f t="shared" si="4"/>
        <v>90000</v>
      </c>
      <c r="L53" s="17">
        <f t="shared" ca="1" si="10"/>
        <v>180000</v>
      </c>
      <c r="N53">
        <v>51</v>
      </c>
      <c r="O53">
        <v>39342.957315902662</v>
      </c>
    </row>
    <row r="54" spans="1:15" x14ac:dyDescent="0.2">
      <c r="A54" s="1">
        <v>35</v>
      </c>
      <c r="B54" s="15">
        <f t="shared" si="5"/>
        <v>9000</v>
      </c>
      <c r="C54" s="16">
        <f t="shared" ca="1" si="6"/>
        <v>1</v>
      </c>
      <c r="D54" s="16">
        <f t="shared" ca="1" si="0"/>
        <v>14989.298543419756</v>
      </c>
      <c r="E54" s="8">
        <f t="shared" ca="1" si="1"/>
        <v>270000</v>
      </c>
      <c r="F54" s="9">
        <f t="shared" ca="1" si="2"/>
        <v>0</v>
      </c>
      <c r="G54" s="12">
        <f t="shared" ca="1" si="7"/>
        <v>0.29672148484160188</v>
      </c>
      <c r="H54" s="16">
        <f t="shared" ca="1" si="3"/>
        <v>500</v>
      </c>
      <c r="I54" s="8">
        <f t="shared" ca="1" si="8"/>
        <v>0</v>
      </c>
      <c r="J54" s="8">
        <f t="shared" ca="1" si="9"/>
        <v>270000</v>
      </c>
      <c r="K54" s="8">
        <f t="shared" si="4"/>
        <v>90000</v>
      </c>
      <c r="L54" s="17">
        <f t="shared" ca="1" si="10"/>
        <v>180000</v>
      </c>
      <c r="N54">
        <v>52</v>
      </c>
      <c r="O54">
        <v>38314.392897386329</v>
      </c>
    </row>
    <row r="55" spans="1:15" x14ac:dyDescent="0.2">
      <c r="A55" s="1">
        <v>36</v>
      </c>
      <c r="B55" s="15">
        <f t="shared" si="5"/>
        <v>9000</v>
      </c>
      <c r="C55" s="16">
        <f t="shared" ca="1" si="6"/>
        <v>1</v>
      </c>
      <c r="D55" s="16">
        <f t="shared" ca="1" si="0"/>
        <v>5771.1954214027091</v>
      </c>
      <c r="E55" s="8">
        <f t="shared" ca="1" si="1"/>
        <v>173135.86264208128</v>
      </c>
      <c r="F55" s="9">
        <f t="shared" ca="1" si="2"/>
        <v>3228.8045785972909</v>
      </c>
      <c r="G55" s="12">
        <f t="shared" ca="1" si="7"/>
        <v>0.67914626483337848</v>
      </c>
      <c r="H55" s="16">
        <f t="shared" ca="1" si="3"/>
        <v>750</v>
      </c>
      <c r="I55" s="8">
        <f t="shared" ca="1" si="8"/>
        <v>9000</v>
      </c>
      <c r="J55" s="8">
        <f t="shared" ca="1" si="9"/>
        <v>182135.86264208128</v>
      </c>
      <c r="K55" s="8">
        <f t="shared" si="4"/>
        <v>90000</v>
      </c>
      <c r="L55" s="17">
        <f t="shared" ca="1" si="10"/>
        <v>92135.86264208128</v>
      </c>
      <c r="N55">
        <v>53</v>
      </c>
      <c r="O55">
        <v>35756.17463207493</v>
      </c>
    </row>
    <row r="56" spans="1:15" x14ac:dyDescent="0.2">
      <c r="A56" s="1">
        <v>37</v>
      </c>
      <c r="B56" s="15">
        <f t="shared" si="5"/>
        <v>9000</v>
      </c>
      <c r="C56" s="16">
        <f t="shared" ca="1" si="6"/>
        <v>0</v>
      </c>
      <c r="D56" s="16">
        <f t="shared" ca="1" si="0"/>
        <v>0</v>
      </c>
      <c r="E56" s="8">
        <f t="shared" ca="1" si="1"/>
        <v>0</v>
      </c>
      <c r="F56" s="9">
        <f t="shared" ca="1" si="2"/>
        <v>9000</v>
      </c>
      <c r="G56" s="12">
        <f t="shared" ca="1" si="7"/>
        <v>0.65521854922851641</v>
      </c>
      <c r="H56" s="16">
        <f t="shared" ca="1" si="3"/>
        <v>750</v>
      </c>
      <c r="I56" s="8">
        <f t="shared" ca="1" si="8"/>
        <v>9000</v>
      </c>
      <c r="J56" s="8">
        <f t="shared" ca="1" si="9"/>
        <v>9000</v>
      </c>
      <c r="K56" s="8">
        <f t="shared" si="4"/>
        <v>90000</v>
      </c>
      <c r="L56" s="17">
        <f t="shared" ca="1" si="10"/>
        <v>-81000</v>
      </c>
      <c r="N56">
        <v>54</v>
      </c>
      <c r="O56">
        <v>36327.512799405238</v>
      </c>
    </row>
    <row r="57" spans="1:15" x14ac:dyDescent="0.2">
      <c r="A57" s="1">
        <v>38</v>
      </c>
      <c r="B57" s="15">
        <f t="shared" si="5"/>
        <v>9000</v>
      </c>
      <c r="C57" s="16">
        <f t="shared" ca="1" si="6"/>
        <v>1</v>
      </c>
      <c r="D57" s="16">
        <f t="shared" ca="1" si="0"/>
        <v>14859.776638875686</v>
      </c>
      <c r="E57" s="8">
        <f t="shared" ca="1" si="1"/>
        <v>270000</v>
      </c>
      <c r="F57" s="9">
        <f t="shared" ca="1" si="2"/>
        <v>0</v>
      </c>
      <c r="G57" s="12">
        <f t="shared" ca="1" si="7"/>
        <v>2.7047826146648912E-3</v>
      </c>
      <c r="H57" s="16">
        <f t="shared" ca="1" si="3"/>
        <v>500</v>
      </c>
      <c r="I57" s="8">
        <f t="shared" ca="1" si="8"/>
        <v>0</v>
      </c>
      <c r="J57" s="8">
        <f t="shared" ca="1" si="9"/>
        <v>270000</v>
      </c>
      <c r="K57" s="8">
        <f t="shared" si="4"/>
        <v>90000</v>
      </c>
      <c r="L57" s="17">
        <f t="shared" ca="1" si="10"/>
        <v>180000</v>
      </c>
      <c r="N57">
        <v>55</v>
      </c>
      <c r="O57">
        <v>34229.267474769011</v>
      </c>
    </row>
    <row r="58" spans="1:15" x14ac:dyDescent="0.2">
      <c r="A58" s="1">
        <v>39</v>
      </c>
      <c r="B58" s="15">
        <f t="shared" si="5"/>
        <v>9000</v>
      </c>
      <c r="C58" s="16">
        <f t="shared" ca="1" si="6"/>
        <v>0</v>
      </c>
      <c r="D58" s="16">
        <f t="shared" ca="1" si="0"/>
        <v>0</v>
      </c>
      <c r="E58" s="8">
        <f t="shared" ca="1" si="1"/>
        <v>0</v>
      </c>
      <c r="F58" s="9">
        <f t="shared" ca="1" si="2"/>
        <v>9000</v>
      </c>
      <c r="G58" s="12">
        <f t="shared" ca="1" si="7"/>
        <v>0.79650247160568877</v>
      </c>
      <c r="H58" s="16">
        <f t="shared" ca="1" si="3"/>
        <v>1000</v>
      </c>
      <c r="I58" s="8">
        <f t="shared" ca="1" si="8"/>
        <v>12000</v>
      </c>
      <c r="J58" s="8">
        <f t="shared" ca="1" si="9"/>
        <v>12000</v>
      </c>
      <c r="K58" s="8">
        <f t="shared" si="4"/>
        <v>90000</v>
      </c>
      <c r="L58" s="17">
        <f t="shared" ca="1" si="10"/>
        <v>-78000</v>
      </c>
      <c r="N58">
        <v>56</v>
      </c>
      <c r="O58">
        <v>34824.965263316291</v>
      </c>
    </row>
    <row r="59" spans="1:15" x14ac:dyDescent="0.2">
      <c r="A59" s="1">
        <v>40</v>
      </c>
      <c r="B59" s="15">
        <f t="shared" si="5"/>
        <v>9000</v>
      </c>
      <c r="C59" s="16">
        <f t="shared" ca="1" si="6"/>
        <v>0</v>
      </c>
      <c r="D59" s="16">
        <f t="shared" ca="1" si="0"/>
        <v>0</v>
      </c>
      <c r="E59" s="8">
        <f t="shared" ca="1" si="1"/>
        <v>0</v>
      </c>
      <c r="F59" s="9">
        <f t="shared" ca="1" si="2"/>
        <v>9000</v>
      </c>
      <c r="G59" s="12">
        <f t="shared" ca="1" si="7"/>
        <v>3.7165119391805002E-2</v>
      </c>
      <c r="H59" s="16">
        <f t="shared" ca="1" si="3"/>
        <v>500</v>
      </c>
      <c r="I59" s="8">
        <f t="shared" ca="1" si="8"/>
        <v>6000</v>
      </c>
      <c r="J59" s="8">
        <f t="shared" ca="1" si="9"/>
        <v>6000</v>
      </c>
      <c r="K59" s="8">
        <f t="shared" si="4"/>
        <v>90000</v>
      </c>
      <c r="L59" s="17">
        <f t="shared" ca="1" si="10"/>
        <v>-84000</v>
      </c>
      <c r="N59">
        <v>57</v>
      </c>
      <c r="O59">
        <v>33347.148339451211</v>
      </c>
    </row>
    <row r="60" spans="1:15" x14ac:dyDescent="0.2">
      <c r="A60" s="1">
        <v>41</v>
      </c>
      <c r="B60" s="15">
        <f t="shared" si="5"/>
        <v>9000</v>
      </c>
      <c r="C60" s="16">
        <f t="shared" ca="1" si="6"/>
        <v>0</v>
      </c>
      <c r="D60" s="16">
        <f t="shared" ca="1" si="0"/>
        <v>0</v>
      </c>
      <c r="E60" s="8">
        <f t="shared" ca="1" si="1"/>
        <v>0</v>
      </c>
      <c r="F60" s="9">
        <f t="shared" ca="1" si="2"/>
        <v>9000</v>
      </c>
      <c r="G60" s="12">
        <f t="shared" ca="1" si="7"/>
        <v>0.2935438738377445</v>
      </c>
      <c r="H60" s="16">
        <f t="shared" ca="1" si="3"/>
        <v>500</v>
      </c>
      <c r="I60" s="8">
        <f t="shared" ca="1" si="8"/>
        <v>6000</v>
      </c>
      <c r="J60" s="8">
        <f t="shared" ca="1" si="9"/>
        <v>6000</v>
      </c>
      <c r="K60" s="8">
        <f t="shared" si="4"/>
        <v>90000</v>
      </c>
      <c r="L60" s="17">
        <f t="shared" ca="1" si="10"/>
        <v>-84000</v>
      </c>
      <c r="N60">
        <v>58</v>
      </c>
      <c r="O60">
        <v>33376.701255088716</v>
      </c>
    </row>
    <row r="61" spans="1:15" x14ac:dyDescent="0.2">
      <c r="A61" s="1">
        <v>42</v>
      </c>
      <c r="B61" s="15">
        <f t="shared" si="5"/>
        <v>9000</v>
      </c>
      <c r="C61" s="16">
        <f t="shared" ca="1" si="6"/>
        <v>0</v>
      </c>
      <c r="D61" s="16">
        <f t="shared" ca="1" si="0"/>
        <v>0</v>
      </c>
      <c r="E61" s="8">
        <f t="shared" ca="1" si="1"/>
        <v>0</v>
      </c>
      <c r="F61" s="9">
        <f t="shared" ca="1" si="2"/>
        <v>9000</v>
      </c>
      <c r="G61" s="12">
        <f t="shared" ca="1" si="7"/>
        <v>0.49236153512957326</v>
      </c>
      <c r="H61" s="16">
        <f t="shared" ca="1" si="3"/>
        <v>750</v>
      </c>
      <c r="I61" s="8">
        <f t="shared" ca="1" si="8"/>
        <v>9000</v>
      </c>
      <c r="J61" s="8">
        <f t="shared" ca="1" si="9"/>
        <v>9000</v>
      </c>
      <c r="K61" s="8">
        <f t="shared" si="4"/>
        <v>90000</v>
      </c>
      <c r="L61" s="17">
        <f t="shared" ca="1" si="10"/>
        <v>-81000</v>
      </c>
      <c r="N61">
        <v>59</v>
      </c>
      <c r="O61">
        <v>32619.891434162735</v>
      </c>
    </row>
    <row r="62" spans="1:15" x14ac:dyDescent="0.2">
      <c r="A62" s="1">
        <v>43</v>
      </c>
      <c r="B62" s="15">
        <f t="shared" si="5"/>
        <v>9000</v>
      </c>
      <c r="C62" s="16">
        <f t="shared" ca="1" si="6"/>
        <v>0</v>
      </c>
      <c r="D62" s="16">
        <f t="shared" ca="1" si="0"/>
        <v>0</v>
      </c>
      <c r="E62" s="8">
        <f t="shared" ca="1" si="1"/>
        <v>0</v>
      </c>
      <c r="F62" s="9">
        <f t="shared" ca="1" si="2"/>
        <v>9000</v>
      </c>
      <c r="G62" s="12">
        <f t="shared" ca="1" si="7"/>
        <v>0.94393511735504243</v>
      </c>
      <c r="H62" s="16">
        <f t="shared" ca="1" si="3"/>
        <v>1000</v>
      </c>
      <c r="I62" s="8">
        <f t="shared" ca="1" si="8"/>
        <v>12000</v>
      </c>
      <c r="J62" s="8">
        <f t="shared" ca="1" si="9"/>
        <v>12000</v>
      </c>
      <c r="K62" s="8">
        <f t="shared" si="4"/>
        <v>90000</v>
      </c>
      <c r="L62" s="17">
        <f t="shared" ca="1" si="10"/>
        <v>-78000</v>
      </c>
      <c r="N62">
        <v>60</v>
      </c>
      <c r="O62">
        <v>29269.316973281253</v>
      </c>
    </row>
    <row r="63" spans="1:15" x14ac:dyDescent="0.2">
      <c r="A63" s="1">
        <v>44</v>
      </c>
      <c r="B63" s="15">
        <f t="shared" si="5"/>
        <v>9000</v>
      </c>
      <c r="C63" s="16">
        <f t="shared" ca="1" si="6"/>
        <v>0</v>
      </c>
      <c r="D63" s="16">
        <f t="shared" ca="1" si="0"/>
        <v>0</v>
      </c>
      <c r="E63" s="8">
        <f t="shared" ca="1" si="1"/>
        <v>0</v>
      </c>
      <c r="F63" s="9">
        <f t="shared" ca="1" si="2"/>
        <v>9000</v>
      </c>
      <c r="G63" s="12">
        <f t="shared" ca="1" si="7"/>
        <v>0.55320008995254821</v>
      </c>
      <c r="H63" s="16">
        <f t="shared" ca="1" si="3"/>
        <v>750</v>
      </c>
      <c r="I63" s="8">
        <f t="shared" ca="1" si="8"/>
        <v>9000</v>
      </c>
      <c r="J63" s="8">
        <f t="shared" ca="1" si="9"/>
        <v>9000</v>
      </c>
      <c r="K63" s="8">
        <f t="shared" si="4"/>
        <v>90000</v>
      </c>
      <c r="L63" s="17">
        <f t="shared" ca="1" si="10"/>
        <v>-81000</v>
      </c>
      <c r="N63">
        <v>61</v>
      </c>
      <c r="O63">
        <v>30347.102149180748</v>
      </c>
    </row>
    <row r="64" spans="1:15" x14ac:dyDescent="0.2">
      <c r="A64" s="1">
        <v>45</v>
      </c>
      <c r="B64" s="15">
        <f t="shared" si="5"/>
        <v>9000</v>
      </c>
      <c r="C64" s="16">
        <f t="shared" ca="1" si="6"/>
        <v>0</v>
      </c>
      <c r="D64" s="16">
        <f t="shared" ca="1" si="0"/>
        <v>0</v>
      </c>
      <c r="E64" s="8">
        <f t="shared" ca="1" si="1"/>
        <v>0</v>
      </c>
      <c r="F64" s="9">
        <f t="shared" ca="1" si="2"/>
        <v>9000</v>
      </c>
      <c r="G64" s="12">
        <f t="shared" ca="1" si="7"/>
        <v>2.7197587760181552E-2</v>
      </c>
      <c r="H64" s="16">
        <f t="shared" ca="1" si="3"/>
        <v>500</v>
      </c>
      <c r="I64" s="8">
        <f t="shared" ca="1" si="8"/>
        <v>6000</v>
      </c>
      <c r="J64" s="8">
        <f t="shared" ca="1" si="9"/>
        <v>6000</v>
      </c>
      <c r="K64" s="8">
        <f t="shared" si="4"/>
        <v>90000</v>
      </c>
      <c r="L64" s="17">
        <f t="shared" ca="1" si="10"/>
        <v>-84000</v>
      </c>
      <c r="N64">
        <v>62</v>
      </c>
      <c r="O64">
        <v>27732.903731394465</v>
      </c>
    </row>
    <row r="65" spans="1:15" x14ac:dyDescent="0.2">
      <c r="A65" s="1">
        <v>46</v>
      </c>
      <c r="B65" s="15">
        <f t="shared" si="5"/>
        <v>9000</v>
      </c>
      <c r="C65" s="16">
        <f t="shared" ca="1" si="6"/>
        <v>1</v>
      </c>
      <c r="D65" s="16">
        <f t="shared" ca="1" si="0"/>
        <v>11923.439960842303</v>
      </c>
      <c r="E65" s="8">
        <f t="shared" ca="1" si="1"/>
        <v>270000</v>
      </c>
      <c r="F65" s="9">
        <f t="shared" ca="1" si="2"/>
        <v>0</v>
      </c>
      <c r="G65" s="12">
        <f t="shared" ca="1" si="7"/>
        <v>0.57745784298497616</v>
      </c>
      <c r="H65" s="16">
        <f t="shared" ca="1" si="3"/>
        <v>750</v>
      </c>
      <c r="I65" s="8">
        <f t="shared" ca="1" si="8"/>
        <v>0</v>
      </c>
      <c r="J65" s="8">
        <f t="shared" ca="1" si="9"/>
        <v>270000</v>
      </c>
      <c r="K65" s="8">
        <f t="shared" si="4"/>
        <v>90000</v>
      </c>
      <c r="L65" s="17">
        <f t="shared" ca="1" si="10"/>
        <v>180000</v>
      </c>
      <c r="N65">
        <v>63</v>
      </c>
      <c r="O65">
        <v>26230.851238764171</v>
      </c>
    </row>
    <row r="66" spans="1:15" x14ac:dyDescent="0.2">
      <c r="A66" s="1">
        <v>47</v>
      </c>
      <c r="B66" s="15">
        <f t="shared" si="5"/>
        <v>9000</v>
      </c>
      <c r="C66" s="16">
        <f t="shared" ca="1" si="6"/>
        <v>1</v>
      </c>
      <c r="D66" s="16">
        <f t="shared" ca="1" si="0"/>
        <v>6727.5095459903323</v>
      </c>
      <c r="E66" s="8">
        <f t="shared" ca="1" si="1"/>
        <v>201825.28637970996</v>
      </c>
      <c r="F66" s="9">
        <f t="shared" ca="1" si="2"/>
        <v>2272.4904540096677</v>
      </c>
      <c r="G66" s="12">
        <f t="shared" ca="1" si="7"/>
        <v>0.27054895623264208</v>
      </c>
      <c r="H66" s="16">
        <f t="shared" ca="1" si="3"/>
        <v>500</v>
      </c>
      <c r="I66" s="8">
        <f t="shared" ca="1" si="8"/>
        <v>6000</v>
      </c>
      <c r="J66" s="8">
        <f t="shared" ca="1" si="9"/>
        <v>207825.28637970996</v>
      </c>
      <c r="K66" s="8">
        <f t="shared" si="4"/>
        <v>90000</v>
      </c>
      <c r="L66" s="17">
        <f t="shared" ca="1" si="10"/>
        <v>117825.28637970996</v>
      </c>
      <c r="N66">
        <v>64</v>
      </c>
      <c r="O66">
        <v>25804.905680653494</v>
      </c>
    </row>
    <row r="67" spans="1:15" x14ac:dyDescent="0.2">
      <c r="A67" s="1">
        <v>48</v>
      </c>
      <c r="B67" s="15">
        <f t="shared" si="5"/>
        <v>9000</v>
      </c>
      <c r="C67" s="16">
        <f t="shared" ca="1" si="6"/>
        <v>0</v>
      </c>
      <c r="D67" s="16">
        <f t="shared" ca="1" si="0"/>
        <v>0</v>
      </c>
      <c r="E67" s="8">
        <f t="shared" ca="1" si="1"/>
        <v>0</v>
      </c>
      <c r="F67" s="9">
        <f t="shared" ca="1" si="2"/>
        <v>9000</v>
      </c>
      <c r="G67" s="12">
        <f t="shared" ca="1" si="7"/>
        <v>0.73421782804369784</v>
      </c>
      <c r="H67" s="16">
        <f t="shared" ca="1" si="3"/>
        <v>1000</v>
      </c>
      <c r="I67" s="8">
        <f t="shared" ca="1" si="8"/>
        <v>12000</v>
      </c>
      <c r="J67" s="8">
        <f t="shared" ca="1" si="9"/>
        <v>12000</v>
      </c>
      <c r="K67" s="8">
        <f t="shared" si="4"/>
        <v>90000</v>
      </c>
      <c r="L67" s="17">
        <f t="shared" ca="1" si="10"/>
        <v>-78000</v>
      </c>
      <c r="N67">
        <v>65</v>
      </c>
      <c r="O67">
        <v>24743.523087515525</v>
      </c>
    </row>
    <row r="68" spans="1:15" x14ac:dyDescent="0.2">
      <c r="A68" s="1">
        <v>49</v>
      </c>
      <c r="B68" s="15">
        <f t="shared" si="5"/>
        <v>9000</v>
      </c>
      <c r="C68" s="16">
        <f t="shared" ca="1" si="6"/>
        <v>1</v>
      </c>
      <c r="D68" s="16">
        <f t="shared" ca="1" si="0"/>
        <v>5511.145571034177</v>
      </c>
      <c r="E68" s="8">
        <f t="shared" ca="1" si="1"/>
        <v>165334.3671310253</v>
      </c>
      <c r="F68" s="9">
        <f t="shared" ca="1" si="2"/>
        <v>3488.854428965823</v>
      </c>
      <c r="G68" s="12">
        <f t="shared" ca="1" si="7"/>
        <v>0.19858732066450602</v>
      </c>
      <c r="H68" s="16">
        <f t="shared" ca="1" si="3"/>
        <v>500</v>
      </c>
      <c r="I68" s="8">
        <f t="shared" ca="1" si="8"/>
        <v>6000</v>
      </c>
      <c r="J68" s="8">
        <f t="shared" ca="1" si="9"/>
        <v>171334.3671310253</v>
      </c>
      <c r="K68" s="8">
        <f t="shared" si="4"/>
        <v>90000</v>
      </c>
      <c r="L68" s="17">
        <f t="shared" ca="1" si="10"/>
        <v>81334.367131025298</v>
      </c>
      <c r="N68">
        <v>66</v>
      </c>
      <c r="O68">
        <v>24209.284327746136</v>
      </c>
    </row>
    <row r="69" spans="1:15" x14ac:dyDescent="0.2">
      <c r="A69" s="1">
        <v>50</v>
      </c>
      <c r="B69" s="15">
        <f t="shared" si="5"/>
        <v>9000</v>
      </c>
      <c r="C69" s="16">
        <f t="shared" ca="1" si="6"/>
        <v>0</v>
      </c>
      <c r="D69" s="16">
        <f t="shared" ca="1" si="0"/>
        <v>0</v>
      </c>
      <c r="E69" s="8">
        <f t="shared" ca="1" si="1"/>
        <v>0</v>
      </c>
      <c r="F69" s="9">
        <f t="shared" ca="1" si="2"/>
        <v>9000</v>
      </c>
      <c r="G69" s="12">
        <f t="shared" ca="1" si="7"/>
        <v>0.72549542516980192</v>
      </c>
      <c r="H69" s="16">
        <f t="shared" ca="1" si="3"/>
        <v>1000</v>
      </c>
      <c r="I69" s="8">
        <f t="shared" ca="1" si="8"/>
        <v>12000</v>
      </c>
      <c r="J69" s="8">
        <f t="shared" ca="1" si="9"/>
        <v>12000</v>
      </c>
      <c r="K69" s="8">
        <f t="shared" si="4"/>
        <v>90000</v>
      </c>
      <c r="L69" s="17">
        <f t="shared" ca="1" si="10"/>
        <v>-78000</v>
      </c>
      <c r="N69">
        <v>67</v>
      </c>
      <c r="O69">
        <v>21095.060753914589</v>
      </c>
    </row>
    <row r="70" spans="1:15" x14ac:dyDescent="0.2">
      <c r="A70" s="1">
        <v>51</v>
      </c>
      <c r="B70" s="15">
        <f t="shared" si="5"/>
        <v>9000</v>
      </c>
      <c r="C70" s="16">
        <f t="shared" ca="1" si="6"/>
        <v>1</v>
      </c>
      <c r="D70" s="16">
        <f t="shared" ca="1" si="0"/>
        <v>9709.254948825157</v>
      </c>
      <c r="E70" s="8">
        <f t="shared" ca="1" si="1"/>
        <v>270000</v>
      </c>
      <c r="F70" s="9">
        <f t="shared" ca="1" si="2"/>
        <v>0</v>
      </c>
      <c r="G70" s="12">
        <f t="shared" ca="1" si="7"/>
        <v>0.54844286598182901</v>
      </c>
      <c r="H70" s="16">
        <f t="shared" ca="1" si="3"/>
        <v>750</v>
      </c>
      <c r="I70" s="8">
        <f t="shared" ca="1" si="8"/>
        <v>0</v>
      </c>
      <c r="J70" s="8">
        <f t="shared" ca="1" si="9"/>
        <v>270000</v>
      </c>
      <c r="K70" s="8">
        <f t="shared" si="4"/>
        <v>90000</v>
      </c>
      <c r="L70" s="17">
        <f t="shared" ca="1" si="10"/>
        <v>180000</v>
      </c>
      <c r="N70">
        <v>68</v>
      </c>
      <c r="O70">
        <v>18691.864435737698</v>
      </c>
    </row>
    <row r="71" spans="1:15" x14ac:dyDescent="0.2">
      <c r="A71" s="1">
        <v>52</v>
      </c>
      <c r="B71" s="15">
        <f t="shared" si="5"/>
        <v>9000</v>
      </c>
      <c r="C71" s="16">
        <f t="shared" ca="1" si="6"/>
        <v>1</v>
      </c>
      <c r="D71" s="16">
        <f t="shared" ca="1" si="0"/>
        <v>14945.7566926747</v>
      </c>
      <c r="E71" s="8">
        <f t="shared" ca="1" si="1"/>
        <v>270000</v>
      </c>
      <c r="F71" s="9">
        <f t="shared" ca="1" si="2"/>
        <v>0</v>
      </c>
      <c r="G71" s="12">
        <f t="shared" ca="1" si="7"/>
        <v>0.20292025744997488</v>
      </c>
      <c r="H71" s="16">
        <f t="shared" ca="1" si="3"/>
        <v>500</v>
      </c>
      <c r="I71" s="8">
        <f t="shared" ca="1" si="8"/>
        <v>0</v>
      </c>
      <c r="J71" s="8">
        <f t="shared" ca="1" si="9"/>
        <v>270000</v>
      </c>
      <c r="K71" s="8">
        <f t="shared" si="4"/>
        <v>90000</v>
      </c>
      <c r="L71" s="17">
        <f t="shared" ca="1" si="10"/>
        <v>180000</v>
      </c>
      <c r="N71">
        <v>69</v>
      </c>
      <c r="O71">
        <v>19814.048894207735</v>
      </c>
    </row>
    <row r="72" spans="1:15" x14ac:dyDescent="0.2">
      <c r="A72" s="1">
        <v>53</v>
      </c>
      <c r="B72" s="15">
        <f t="shared" si="5"/>
        <v>9000</v>
      </c>
      <c r="C72" s="16">
        <f t="shared" ca="1" si="6"/>
        <v>1</v>
      </c>
      <c r="D72" s="16">
        <f t="shared" ca="1" si="0"/>
        <v>13439.277501315257</v>
      </c>
      <c r="E72" s="8">
        <f t="shared" ca="1" si="1"/>
        <v>270000</v>
      </c>
      <c r="F72" s="9">
        <f t="shared" ca="1" si="2"/>
        <v>0</v>
      </c>
      <c r="G72" s="12">
        <f t="shared" ca="1" si="7"/>
        <v>0.88659963645307827</v>
      </c>
      <c r="H72" s="16">
        <f t="shared" ca="1" si="3"/>
        <v>1000</v>
      </c>
      <c r="I72" s="8">
        <f t="shared" ca="1" si="8"/>
        <v>0</v>
      </c>
      <c r="J72" s="8">
        <f t="shared" ca="1" si="9"/>
        <v>270000</v>
      </c>
      <c r="K72" s="8">
        <f t="shared" si="4"/>
        <v>90000</v>
      </c>
      <c r="L72" s="17">
        <f t="shared" ca="1" si="10"/>
        <v>180000</v>
      </c>
      <c r="N72">
        <v>70</v>
      </c>
      <c r="O72">
        <v>19158.258589808713</v>
      </c>
    </row>
    <row r="73" spans="1:15" x14ac:dyDescent="0.2">
      <c r="A73" s="1">
        <v>54</v>
      </c>
      <c r="B73" s="15">
        <f t="shared" si="5"/>
        <v>9000</v>
      </c>
      <c r="C73" s="16">
        <f t="shared" ca="1" si="6"/>
        <v>1</v>
      </c>
      <c r="D73" s="16">
        <f t="shared" ca="1" si="0"/>
        <v>14694.772494729797</v>
      </c>
      <c r="E73" s="8">
        <f t="shared" ca="1" si="1"/>
        <v>270000</v>
      </c>
      <c r="F73" s="9">
        <f t="shared" ca="1" si="2"/>
        <v>0</v>
      </c>
      <c r="G73" s="12">
        <f t="shared" ca="1" si="7"/>
        <v>0.5328907918295418</v>
      </c>
      <c r="H73" s="16">
        <f t="shared" ca="1" si="3"/>
        <v>750</v>
      </c>
      <c r="I73" s="8">
        <f t="shared" ca="1" si="8"/>
        <v>0</v>
      </c>
      <c r="J73" s="8">
        <f t="shared" ca="1" si="9"/>
        <v>270000</v>
      </c>
      <c r="K73" s="8">
        <f t="shared" si="4"/>
        <v>90000</v>
      </c>
      <c r="L73" s="17">
        <f t="shared" ca="1" si="10"/>
        <v>180000</v>
      </c>
      <c r="N73">
        <v>71</v>
      </c>
      <c r="O73">
        <v>17464.741827516158</v>
      </c>
    </row>
    <row r="74" spans="1:15" x14ac:dyDescent="0.2">
      <c r="A74" s="1">
        <v>55</v>
      </c>
      <c r="B74" s="15">
        <f t="shared" si="5"/>
        <v>9000</v>
      </c>
      <c r="C74" s="16">
        <f t="shared" ca="1" si="6"/>
        <v>0</v>
      </c>
      <c r="D74" s="16">
        <f t="shared" ca="1" si="0"/>
        <v>0</v>
      </c>
      <c r="E74" s="8">
        <f t="shared" ca="1" si="1"/>
        <v>0</v>
      </c>
      <c r="F74" s="9">
        <f t="shared" ca="1" si="2"/>
        <v>9000</v>
      </c>
      <c r="G74" s="12">
        <f t="shared" ca="1" si="7"/>
        <v>0.16155295377622092</v>
      </c>
      <c r="H74" s="16">
        <f t="shared" ca="1" si="3"/>
        <v>500</v>
      </c>
      <c r="I74" s="8">
        <f t="shared" ca="1" si="8"/>
        <v>6000</v>
      </c>
      <c r="J74" s="8">
        <f t="shared" ca="1" si="9"/>
        <v>6000</v>
      </c>
      <c r="K74" s="8">
        <f t="shared" si="4"/>
        <v>90000</v>
      </c>
      <c r="L74" s="17">
        <f t="shared" ca="1" si="10"/>
        <v>-84000</v>
      </c>
      <c r="N74">
        <v>72</v>
      </c>
      <c r="O74">
        <v>16206.350119671473</v>
      </c>
    </row>
    <row r="75" spans="1:15" x14ac:dyDescent="0.2">
      <c r="A75" s="1">
        <v>56</v>
      </c>
      <c r="B75" s="15">
        <f t="shared" si="5"/>
        <v>9000</v>
      </c>
      <c r="C75" s="16">
        <f t="shared" ca="1" si="6"/>
        <v>0</v>
      </c>
      <c r="D75" s="16">
        <f t="shared" ca="1" si="0"/>
        <v>0</v>
      </c>
      <c r="E75" s="8">
        <f t="shared" ca="1" si="1"/>
        <v>0</v>
      </c>
      <c r="F75" s="9">
        <f t="shared" ca="1" si="2"/>
        <v>9000</v>
      </c>
      <c r="G75" s="12">
        <f t="shared" ca="1" si="7"/>
        <v>0.31756115324375533</v>
      </c>
      <c r="H75" s="16">
        <f t="shared" ca="1" si="3"/>
        <v>750</v>
      </c>
      <c r="I75" s="8">
        <f t="shared" ca="1" si="8"/>
        <v>9000</v>
      </c>
      <c r="J75" s="8">
        <f t="shared" ca="1" si="9"/>
        <v>9000</v>
      </c>
      <c r="K75" s="8">
        <f t="shared" si="4"/>
        <v>90000</v>
      </c>
      <c r="L75" s="17">
        <f t="shared" ca="1" si="10"/>
        <v>-81000</v>
      </c>
      <c r="N75">
        <v>73</v>
      </c>
      <c r="O75">
        <v>10102.547851615902</v>
      </c>
    </row>
    <row r="76" spans="1:15" x14ac:dyDescent="0.2">
      <c r="A76" s="1">
        <v>57</v>
      </c>
      <c r="B76" s="15">
        <f t="shared" si="5"/>
        <v>9000</v>
      </c>
      <c r="C76" s="16">
        <f t="shared" ca="1" si="6"/>
        <v>0</v>
      </c>
      <c r="D76" s="16">
        <f t="shared" ca="1" si="0"/>
        <v>0</v>
      </c>
      <c r="E76" s="8">
        <f t="shared" ca="1" si="1"/>
        <v>0</v>
      </c>
      <c r="F76" s="9">
        <f t="shared" ca="1" si="2"/>
        <v>9000</v>
      </c>
      <c r="G76" s="12">
        <f t="shared" ca="1" si="7"/>
        <v>0.43220468211288365</v>
      </c>
      <c r="H76" s="16">
        <f t="shared" ca="1" si="3"/>
        <v>750</v>
      </c>
      <c r="I76" s="8">
        <f t="shared" ca="1" si="8"/>
        <v>9000</v>
      </c>
      <c r="J76" s="8">
        <f t="shared" ca="1" si="9"/>
        <v>9000</v>
      </c>
      <c r="K76" s="8">
        <f t="shared" si="4"/>
        <v>90000</v>
      </c>
      <c r="L76" s="17">
        <f t="shared" ca="1" si="10"/>
        <v>-81000</v>
      </c>
      <c r="N76">
        <v>74</v>
      </c>
      <c r="O76">
        <v>10846.225826712682</v>
      </c>
    </row>
    <row r="77" spans="1:15" x14ac:dyDescent="0.2">
      <c r="A77" s="1">
        <v>58</v>
      </c>
      <c r="B77" s="15">
        <f t="shared" si="5"/>
        <v>9000</v>
      </c>
      <c r="C77" s="16">
        <f t="shared" ca="1" si="6"/>
        <v>0</v>
      </c>
      <c r="D77" s="16">
        <f t="shared" ca="1" si="0"/>
        <v>0</v>
      </c>
      <c r="E77" s="8">
        <f t="shared" ca="1" si="1"/>
        <v>0</v>
      </c>
      <c r="F77" s="9">
        <f t="shared" ca="1" si="2"/>
        <v>9000</v>
      </c>
      <c r="G77" s="12">
        <f t="shared" ca="1" si="7"/>
        <v>0.38400340813153611</v>
      </c>
      <c r="H77" s="16">
        <f t="shared" ca="1" si="3"/>
        <v>750</v>
      </c>
      <c r="I77" s="8">
        <f t="shared" ca="1" si="8"/>
        <v>9000</v>
      </c>
      <c r="J77" s="8">
        <f t="shared" ca="1" si="9"/>
        <v>9000</v>
      </c>
      <c r="K77" s="8">
        <f t="shared" si="4"/>
        <v>90000</v>
      </c>
      <c r="L77" s="17">
        <f t="shared" ca="1" si="10"/>
        <v>-81000</v>
      </c>
      <c r="N77">
        <v>75</v>
      </c>
      <c r="O77">
        <v>12274.831261162662</v>
      </c>
    </row>
    <row r="78" spans="1:15" x14ac:dyDescent="0.2">
      <c r="A78" s="1">
        <v>59</v>
      </c>
      <c r="B78" s="15">
        <f t="shared" si="5"/>
        <v>9000</v>
      </c>
      <c r="C78" s="16">
        <f t="shared" ca="1" si="6"/>
        <v>1</v>
      </c>
      <c r="D78" s="16">
        <f t="shared" ca="1" si="0"/>
        <v>11653.415765189467</v>
      </c>
      <c r="E78" s="8">
        <f t="shared" ca="1" si="1"/>
        <v>270000</v>
      </c>
      <c r="F78" s="9">
        <f t="shared" ca="1" si="2"/>
        <v>0</v>
      </c>
      <c r="G78" s="12">
        <f t="shared" ca="1" si="7"/>
        <v>0.69669209303662094</v>
      </c>
      <c r="H78" s="16">
        <f t="shared" ca="1" si="3"/>
        <v>750</v>
      </c>
      <c r="I78" s="8">
        <f t="shared" ca="1" si="8"/>
        <v>0</v>
      </c>
      <c r="J78" s="8">
        <f t="shared" ca="1" si="9"/>
        <v>270000</v>
      </c>
      <c r="K78" s="8">
        <f t="shared" si="4"/>
        <v>90000</v>
      </c>
      <c r="L78" s="17">
        <f t="shared" ca="1" si="10"/>
        <v>180000</v>
      </c>
      <c r="N78">
        <v>76</v>
      </c>
      <c r="O78">
        <v>9034.9065494621009</v>
      </c>
    </row>
    <row r="79" spans="1:15" x14ac:dyDescent="0.2">
      <c r="A79" s="1">
        <v>60</v>
      </c>
      <c r="B79" s="15">
        <f t="shared" si="5"/>
        <v>9000</v>
      </c>
      <c r="C79" s="16">
        <f t="shared" ca="1" si="6"/>
        <v>1</v>
      </c>
      <c r="D79" s="16">
        <f t="shared" ca="1" si="0"/>
        <v>5502.5903756376401</v>
      </c>
      <c r="E79" s="8">
        <f t="shared" ca="1" si="1"/>
        <v>165077.71126912921</v>
      </c>
      <c r="F79" s="9">
        <f t="shared" ca="1" si="2"/>
        <v>3497.4096243623599</v>
      </c>
      <c r="G79" s="12">
        <f t="shared" ca="1" si="7"/>
        <v>0.72469529417014067</v>
      </c>
      <c r="H79" s="16">
        <f t="shared" ca="1" si="3"/>
        <v>1000</v>
      </c>
      <c r="I79" s="8">
        <f t="shared" ca="1" si="8"/>
        <v>12000</v>
      </c>
      <c r="J79" s="8">
        <f t="shared" ca="1" si="9"/>
        <v>177077.71126912921</v>
      </c>
      <c r="K79" s="8">
        <f t="shared" si="4"/>
        <v>90000</v>
      </c>
      <c r="L79" s="17">
        <f t="shared" ca="1" si="10"/>
        <v>87077.711269129213</v>
      </c>
      <c r="N79">
        <v>77</v>
      </c>
      <c r="O79">
        <v>4911.926312670681</v>
      </c>
    </row>
    <row r="80" spans="1:15" x14ac:dyDescent="0.2">
      <c r="A80" s="1">
        <v>61</v>
      </c>
      <c r="B80" s="15">
        <f t="shared" si="5"/>
        <v>9000</v>
      </c>
      <c r="C80" s="16">
        <f t="shared" ca="1" si="6"/>
        <v>0</v>
      </c>
      <c r="D80" s="16">
        <f t="shared" ca="1" si="0"/>
        <v>0</v>
      </c>
      <c r="E80" s="8">
        <f t="shared" ca="1" si="1"/>
        <v>0</v>
      </c>
      <c r="F80" s="9">
        <f t="shared" ca="1" si="2"/>
        <v>9000</v>
      </c>
      <c r="G80" s="12">
        <f t="shared" ca="1" si="7"/>
        <v>2.0774232406450266E-2</v>
      </c>
      <c r="H80" s="16">
        <f t="shared" ca="1" si="3"/>
        <v>500</v>
      </c>
      <c r="I80" s="8">
        <f t="shared" ca="1" si="8"/>
        <v>6000</v>
      </c>
      <c r="J80" s="8">
        <f t="shared" ca="1" si="9"/>
        <v>6000</v>
      </c>
      <c r="K80" s="8">
        <f t="shared" si="4"/>
        <v>90000</v>
      </c>
      <c r="L80" s="17">
        <f t="shared" ca="1" si="10"/>
        <v>-84000</v>
      </c>
      <c r="N80">
        <v>78</v>
      </c>
      <c r="O80">
        <v>2923.3959523226408</v>
      </c>
    </row>
    <row r="81" spans="1:15" x14ac:dyDescent="0.2">
      <c r="A81" s="1">
        <v>62</v>
      </c>
      <c r="B81" s="15">
        <f t="shared" si="5"/>
        <v>9000</v>
      </c>
      <c r="C81" s="16">
        <f t="shared" ca="1" si="6"/>
        <v>0</v>
      </c>
      <c r="D81" s="16">
        <f t="shared" ca="1" si="0"/>
        <v>0</v>
      </c>
      <c r="E81" s="8">
        <f t="shared" ca="1" si="1"/>
        <v>0</v>
      </c>
      <c r="F81" s="9">
        <f t="shared" ca="1" si="2"/>
        <v>9000</v>
      </c>
      <c r="G81" s="12">
        <f t="shared" ca="1" si="7"/>
        <v>0.48073241572689618</v>
      </c>
      <c r="H81" s="16">
        <f t="shared" ca="1" si="3"/>
        <v>750</v>
      </c>
      <c r="I81" s="8">
        <f t="shared" ca="1" si="8"/>
        <v>9000</v>
      </c>
      <c r="J81" s="8">
        <f t="shared" ca="1" si="9"/>
        <v>9000</v>
      </c>
      <c r="K81" s="8">
        <f t="shared" si="4"/>
        <v>90000</v>
      </c>
      <c r="L81" s="17">
        <f t="shared" ca="1" si="10"/>
        <v>-81000</v>
      </c>
      <c r="N81">
        <v>79</v>
      </c>
      <c r="O81">
        <v>2048.9689582198762</v>
      </c>
    </row>
    <row r="82" spans="1:15" x14ac:dyDescent="0.2">
      <c r="A82" s="1">
        <v>63</v>
      </c>
      <c r="B82" s="15">
        <f t="shared" si="5"/>
        <v>9000</v>
      </c>
      <c r="C82" s="16">
        <f t="shared" ca="1" si="6"/>
        <v>1</v>
      </c>
      <c r="D82" s="16">
        <f t="shared" ca="1" si="0"/>
        <v>9767.2568692406858</v>
      </c>
      <c r="E82" s="8">
        <f t="shared" ca="1" si="1"/>
        <v>270000</v>
      </c>
      <c r="F82" s="9">
        <f t="shared" ca="1" si="2"/>
        <v>0</v>
      </c>
      <c r="G82" s="12">
        <f t="shared" ca="1" si="7"/>
        <v>0.29111183637131965</v>
      </c>
      <c r="H82" s="16">
        <f t="shared" ca="1" si="3"/>
        <v>500</v>
      </c>
      <c r="I82" s="8">
        <f t="shared" ca="1" si="8"/>
        <v>0</v>
      </c>
      <c r="J82" s="8">
        <f t="shared" ca="1" si="9"/>
        <v>270000</v>
      </c>
      <c r="K82" s="8">
        <f t="shared" si="4"/>
        <v>90000</v>
      </c>
      <c r="L82" s="17">
        <f t="shared" ca="1" si="10"/>
        <v>180000</v>
      </c>
      <c r="N82">
        <v>80</v>
      </c>
      <c r="O82">
        <v>-2071.1504817730829</v>
      </c>
    </row>
    <row r="83" spans="1:15" x14ac:dyDescent="0.2">
      <c r="A83" s="1">
        <v>64</v>
      </c>
      <c r="B83" s="15">
        <f t="shared" si="5"/>
        <v>9000</v>
      </c>
      <c r="C83" s="16">
        <f t="shared" ca="1" si="6"/>
        <v>0</v>
      </c>
      <c r="D83" s="16">
        <f t="shared" ca="1" si="0"/>
        <v>0</v>
      </c>
      <c r="E83" s="8">
        <f t="shared" ca="1" si="1"/>
        <v>0</v>
      </c>
      <c r="F83" s="9">
        <f t="shared" ca="1" si="2"/>
        <v>9000</v>
      </c>
      <c r="G83" s="12">
        <f t="shared" ca="1" si="7"/>
        <v>0.14494898211428753</v>
      </c>
      <c r="H83" s="16">
        <f t="shared" ca="1" si="3"/>
        <v>500</v>
      </c>
      <c r="I83" s="8">
        <f t="shared" ca="1" si="8"/>
        <v>6000</v>
      </c>
      <c r="J83" s="8">
        <f t="shared" ca="1" si="9"/>
        <v>6000</v>
      </c>
      <c r="K83" s="8">
        <f t="shared" si="4"/>
        <v>90000</v>
      </c>
      <c r="L83" s="17">
        <f t="shared" ca="1" si="10"/>
        <v>-84000</v>
      </c>
      <c r="N83">
        <v>81</v>
      </c>
      <c r="O83">
        <v>-4529.776378102426</v>
      </c>
    </row>
    <row r="84" spans="1:15" x14ac:dyDescent="0.2">
      <c r="A84" s="1">
        <v>65</v>
      </c>
      <c r="B84" s="15">
        <f t="shared" si="5"/>
        <v>9000</v>
      </c>
      <c r="C84" s="16">
        <f t="shared" ca="1" si="6"/>
        <v>0</v>
      </c>
      <c r="D84" s="16">
        <f t="shared" ref="D84:D147" ca="1" si="11">(RAND()*($B$6-$B$5)+$B$5)*C84</f>
        <v>0</v>
      </c>
      <c r="E84" s="8">
        <f t="shared" ref="E84:E147" ca="1" si="12">MIN(B84,D84)*$B$2</f>
        <v>0</v>
      </c>
      <c r="F84" s="9">
        <f t="shared" ref="F84:F147" ca="1" si="13">MAX(0,B84-D84)</f>
        <v>9000</v>
      </c>
      <c r="G84" s="12">
        <f t="shared" ca="1" si="7"/>
        <v>0.11887936861448034</v>
      </c>
      <c r="H84" s="16">
        <f t="shared" ref="H84:H147" ca="1" si="14">IF(G84&lt;=$C$7,$B$7,IF(G84&lt;=$C$8,$B$8,$B$9))</f>
        <v>500</v>
      </c>
      <c r="I84" s="8">
        <f t="shared" ca="1" si="8"/>
        <v>6000</v>
      </c>
      <c r="J84" s="8">
        <f t="shared" ca="1" si="9"/>
        <v>6000</v>
      </c>
      <c r="K84" s="8">
        <f t="shared" ref="K84:K147" si="15">B84*$B$4</f>
        <v>90000</v>
      </c>
      <c r="L84" s="17">
        <f t="shared" ca="1" si="10"/>
        <v>-84000</v>
      </c>
      <c r="N84">
        <v>82</v>
      </c>
      <c r="O84">
        <v>-5093.7471804356419</v>
      </c>
    </row>
    <row r="85" spans="1:15" x14ac:dyDescent="0.2">
      <c r="A85" s="1">
        <v>66</v>
      </c>
      <c r="B85" s="15">
        <f t="shared" ref="B85:B148" si="16">$B$14*200</f>
        <v>9000</v>
      </c>
      <c r="C85" s="16">
        <f t="shared" ref="C85:C148" ca="1" si="17">IF(RAND()&lt;=$C$10,$B$10,$B$11)</f>
        <v>0</v>
      </c>
      <c r="D85" s="16">
        <f t="shared" ca="1" si="11"/>
        <v>0</v>
      </c>
      <c r="E85" s="8">
        <f t="shared" ca="1" si="12"/>
        <v>0</v>
      </c>
      <c r="F85" s="9">
        <f t="shared" ca="1" si="13"/>
        <v>9000</v>
      </c>
      <c r="G85" s="12">
        <f t="shared" ref="G85:G148" ca="1" si="18">RAND()</f>
        <v>0.88554668998484742</v>
      </c>
      <c r="H85" s="16">
        <f t="shared" ca="1" si="14"/>
        <v>1000</v>
      </c>
      <c r="I85" s="8">
        <f t="shared" ref="I85:I148" ca="1" si="19">MIN(F85,H85)*$B$3</f>
        <v>12000</v>
      </c>
      <c r="J85" s="8">
        <f t="shared" ref="J85:J148" ca="1" si="20">E85+I85</f>
        <v>12000</v>
      </c>
      <c r="K85" s="8">
        <f t="shared" si="15"/>
        <v>90000</v>
      </c>
      <c r="L85" s="17">
        <f t="shared" ref="L85:L148" ca="1" si="21">J85-K85</f>
        <v>-78000</v>
      </c>
      <c r="N85">
        <v>83</v>
      </c>
      <c r="O85">
        <v>-10090.216494967082</v>
      </c>
    </row>
    <row r="86" spans="1:15" x14ac:dyDescent="0.2">
      <c r="A86" s="1">
        <v>67</v>
      </c>
      <c r="B86" s="15">
        <f t="shared" si="16"/>
        <v>9000</v>
      </c>
      <c r="C86" s="16">
        <f t="shared" ca="1" si="17"/>
        <v>1</v>
      </c>
      <c r="D86" s="16">
        <f t="shared" ca="1" si="11"/>
        <v>9763.3688759305696</v>
      </c>
      <c r="E86" s="8">
        <f t="shared" ca="1" si="12"/>
        <v>270000</v>
      </c>
      <c r="F86" s="9">
        <f t="shared" ca="1" si="13"/>
        <v>0</v>
      </c>
      <c r="G86" s="12">
        <f t="shared" ca="1" si="18"/>
        <v>0.71078259584964876</v>
      </c>
      <c r="H86" s="16">
        <f t="shared" ca="1" si="14"/>
        <v>1000</v>
      </c>
      <c r="I86" s="8">
        <f t="shared" ca="1" si="19"/>
        <v>0</v>
      </c>
      <c r="J86" s="8">
        <f t="shared" ca="1" si="20"/>
        <v>270000</v>
      </c>
      <c r="K86" s="8">
        <f t="shared" si="15"/>
        <v>90000</v>
      </c>
      <c r="L86" s="17">
        <f t="shared" ca="1" si="21"/>
        <v>180000</v>
      </c>
      <c r="N86">
        <v>84</v>
      </c>
      <c r="O86">
        <v>-8742.0543327239047</v>
      </c>
    </row>
    <row r="87" spans="1:15" x14ac:dyDescent="0.2">
      <c r="A87" s="1">
        <v>68</v>
      </c>
      <c r="B87" s="15">
        <f t="shared" si="16"/>
        <v>9000</v>
      </c>
      <c r="C87" s="16">
        <f t="shared" ca="1" si="17"/>
        <v>0</v>
      </c>
      <c r="D87" s="16">
        <f t="shared" ca="1" si="11"/>
        <v>0</v>
      </c>
      <c r="E87" s="8">
        <f t="shared" ca="1" si="12"/>
        <v>0</v>
      </c>
      <c r="F87" s="9">
        <f t="shared" ca="1" si="13"/>
        <v>9000</v>
      </c>
      <c r="G87" s="12">
        <f t="shared" ca="1" si="18"/>
        <v>0.38878916086157678</v>
      </c>
      <c r="H87" s="16">
        <f t="shared" ca="1" si="14"/>
        <v>750</v>
      </c>
      <c r="I87" s="8">
        <f t="shared" ca="1" si="19"/>
        <v>9000</v>
      </c>
      <c r="J87" s="8">
        <f t="shared" ca="1" si="20"/>
        <v>9000</v>
      </c>
      <c r="K87" s="8">
        <f t="shared" si="15"/>
        <v>90000</v>
      </c>
      <c r="L87" s="17">
        <f t="shared" ca="1" si="21"/>
        <v>-81000</v>
      </c>
      <c r="N87">
        <v>85</v>
      </c>
      <c r="O87">
        <v>-11206.331283780559</v>
      </c>
    </row>
    <row r="88" spans="1:15" x14ac:dyDescent="0.2">
      <c r="A88" s="1">
        <v>69</v>
      </c>
      <c r="B88" s="15">
        <f t="shared" si="16"/>
        <v>9000</v>
      </c>
      <c r="C88" s="16">
        <f t="shared" ca="1" si="17"/>
        <v>0</v>
      </c>
      <c r="D88" s="16">
        <f t="shared" ca="1" si="11"/>
        <v>0</v>
      </c>
      <c r="E88" s="8">
        <f t="shared" ca="1" si="12"/>
        <v>0</v>
      </c>
      <c r="F88" s="9">
        <f t="shared" ca="1" si="13"/>
        <v>9000</v>
      </c>
      <c r="G88" s="12">
        <f t="shared" ca="1" si="18"/>
        <v>0.3062730491006096</v>
      </c>
      <c r="H88" s="16">
        <f t="shared" ca="1" si="14"/>
        <v>750</v>
      </c>
      <c r="I88" s="8">
        <f t="shared" ca="1" si="19"/>
        <v>9000</v>
      </c>
      <c r="J88" s="8">
        <f t="shared" ca="1" si="20"/>
        <v>9000</v>
      </c>
      <c r="K88" s="8">
        <f t="shared" si="15"/>
        <v>90000</v>
      </c>
      <c r="L88" s="17">
        <f t="shared" ca="1" si="21"/>
        <v>-81000</v>
      </c>
      <c r="N88">
        <v>86</v>
      </c>
      <c r="O88">
        <v>-12852.655326433491</v>
      </c>
    </row>
    <row r="89" spans="1:15" x14ac:dyDescent="0.2">
      <c r="A89" s="1">
        <v>70</v>
      </c>
      <c r="B89" s="15">
        <f t="shared" si="16"/>
        <v>9000</v>
      </c>
      <c r="C89" s="16">
        <f t="shared" ca="1" si="17"/>
        <v>1</v>
      </c>
      <c r="D89" s="16">
        <f t="shared" ca="1" si="11"/>
        <v>11315.029373142446</v>
      </c>
      <c r="E89" s="8">
        <f t="shared" ca="1" si="12"/>
        <v>270000</v>
      </c>
      <c r="F89" s="9">
        <f t="shared" ca="1" si="13"/>
        <v>0</v>
      </c>
      <c r="G89" s="12">
        <f t="shared" ca="1" si="18"/>
        <v>0.79300685177527164</v>
      </c>
      <c r="H89" s="16">
        <f t="shared" ca="1" si="14"/>
        <v>1000</v>
      </c>
      <c r="I89" s="8">
        <f t="shared" ca="1" si="19"/>
        <v>0</v>
      </c>
      <c r="J89" s="8">
        <f t="shared" ca="1" si="20"/>
        <v>270000</v>
      </c>
      <c r="K89" s="8">
        <f t="shared" si="15"/>
        <v>90000</v>
      </c>
      <c r="L89" s="17">
        <f t="shared" ca="1" si="21"/>
        <v>180000</v>
      </c>
      <c r="N89">
        <v>87</v>
      </c>
      <c r="O89">
        <v>-14972.900076032412</v>
      </c>
    </row>
    <row r="90" spans="1:15" x14ac:dyDescent="0.2">
      <c r="A90" s="1">
        <v>71</v>
      </c>
      <c r="B90" s="15">
        <f t="shared" si="16"/>
        <v>9000</v>
      </c>
      <c r="C90" s="16">
        <f t="shared" ca="1" si="17"/>
        <v>1</v>
      </c>
      <c r="D90" s="16">
        <f t="shared" ca="1" si="11"/>
        <v>6439.5852618833906</v>
      </c>
      <c r="E90" s="8">
        <f t="shared" ca="1" si="12"/>
        <v>193187.55785650172</v>
      </c>
      <c r="F90" s="9">
        <f t="shared" ca="1" si="13"/>
        <v>2560.4147381166094</v>
      </c>
      <c r="G90" s="12">
        <f t="shared" ca="1" si="18"/>
        <v>0.29262725295046454</v>
      </c>
      <c r="H90" s="16">
        <f t="shared" ca="1" si="14"/>
        <v>500</v>
      </c>
      <c r="I90" s="8">
        <f t="shared" ca="1" si="19"/>
        <v>6000</v>
      </c>
      <c r="J90" s="8">
        <f t="shared" ca="1" si="20"/>
        <v>199187.55785650172</v>
      </c>
      <c r="K90" s="8">
        <f t="shared" si="15"/>
        <v>90000</v>
      </c>
      <c r="L90" s="17">
        <f t="shared" ca="1" si="21"/>
        <v>109187.55785650172</v>
      </c>
      <c r="N90">
        <v>88</v>
      </c>
      <c r="O90">
        <v>-18507.22611486707</v>
      </c>
    </row>
    <row r="91" spans="1:15" x14ac:dyDescent="0.2">
      <c r="A91" s="1">
        <v>72</v>
      </c>
      <c r="B91" s="15">
        <f t="shared" si="16"/>
        <v>9000</v>
      </c>
      <c r="C91" s="16">
        <f t="shared" ca="1" si="17"/>
        <v>1</v>
      </c>
      <c r="D91" s="16">
        <f t="shared" ca="1" si="11"/>
        <v>8538.2849773897051</v>
      </c>
      <c r="E91" s="8">
        <f t="shared" ca="1" si="12"/>
        <v>256148.54932169116</v>
      </c>
      <c r="F91" s="9">
        <f t="shared" ca="1" si="13"/>
        <v>461.71502261029491</v>
      </c>
      <c r="G91" s="12">
        <f t="shared" ca="1" si="18"/>
        <v>0.29583222033899481</v>
      </c>
      <c r="H91" s="16">
        <f t="shared" ca="1" si="14"/>
        <v>500</v>
      </c>
      <c r="I91" s="8">
        <f t="shared" ca="1" si="19"/>
        <v>5540.5802713235389</v>
      </c>
      <c r="J91" s="8">
        <f t="shared" ca="1" si="20"/>
        <v>261689.12959301469</v>
      </c>
      <c r="K91" s="8">
        <f t="shared" si="15"/>
        <v>90000</v>
      </c>
      <c r="L91" s="17">
        <f t="shared" ca="1" si="21"/>
        <v>171689.12959301469</v>
      </c>
      <c r="N91">
        <v>89</v>
      </c>
      <c r="O91">
        <v>-18521.871010206854</v>
      </c>
    </row>
    <row r="92" spans="1:15" x14ac:dyDescent="0.2">
      <c r="A92" s="1">
        <v>73</v>
      </c>
      <c r="B92" s="15">
        <f t="shared" si="16"/>
        <v>9000</v>
      </c>
      <c r="C92" s="16">
        <f t="shared" ca="1" si="17"/>
        <v>1</v>
      </c>
      <c r="D92" s="16">
        <f t="shared" ca="1" si="11"/>
        <v>5496.1776071718314</v>
      </c>
      <c r="E92" s="8">
        <f t="shared" ca="1" si="12"/>
        <v>164885.32821515494</v>
      </c>
      <c r="F92" s="9">
        <f t="shared" ca="1" si="13"/>
        <v>3503.8223928281686</v>
      </c>
      <c r="G92" s="12">
        <f t="shared" ca="1" si="18"/>
        <v>0.32365783624506084</v>
      </c>
      <c r="H92" s="16">
        <f t="shared" ca="1" si="14"/>
        <v>750</v>
      </c>
      <c r="I92" s="8">
        <f t="shared" ca="1" si="19"/>
        <v>9000</v>
      </c>
      <c r="J92" s="8">
        <f t="shared" ca="1" si="20"/>
        <v>173885.32821515494</v>
      </c>
      <c r="K92" s="8">
        <f t="shared" si="15"/>
        <v>90000</v>
      </c>
      <c r="L92" s="17">
        <f t="shared" ca="1" si="21"/>
        <v>83885.328215154936</v>
      </c>
      <c r="N92">
        <v>90</v>
      </c>
      <c r="O92">
        <v>-20654.859354478514</v>
      </c>
    </row>
    <row r="93" spans="1:15" x14ac:dyDescent="0.2">
      <c r="A93" s="1">
        <v>74</v>
      </c>
      <c r="B93" s="15">
        <f t="shared" si="16"/>
        <v>9000</v>
      </c>
      <c r="C93" s="16">
        <f t="shared" ca="1" si="17"/>
        <v>1</v>
      </c>
      <c r="D93" s="16">
        <f t="shared" ca="1" si="11"/>
        <v>11070.427169653056</v>
      </c>
      <c r="E93" s="8">
        <f t="shared" ca="1" si="12"/>
        <v>270000</v>
      </c>
      <c r="F93" s="9">
        <f t="shared" ca="1" si="13"/>
        <v>0</v>
      </c>
      <c r="G93" s="12">
        <f t="shared" ca="1" si="18"/>
        <v>0.55054610406407245</v>
      </c>
      <c r="H93" s="16">
        <f t="shared" ca="1" si="14"/>
        <v>750</v>
      </c>
      <c r="I93" s="8">
        <f t="shared" ca="1" si="19"/>
        <v>0</v>
      </c>
      <c r="J93" s="8">
        <f t="shared" ca="1" si="20"/>
        <v>270000</v>
      </c>
      <c r="K93" s="8">
        <f t="shared" si="15"/>
        <v>90000</v>
      </c>
      <c r="L93" s="17">
        <f t="shared" ca="1" si="21"/>
        <v>180000</v>
      </c>
      <c r="N93">
        <v>91</v>
      </c>
      <c r="O93">
        <v>-20437.649845986463</v>
      </c>
    </row>
    <row r="94" spans="1:15" x14ac:dyDescent="0.2">
      <c r="A94" s="1">
        <v>75</v>
      </c>
      <c r="B94" s="15">
        <f t="shared" si="16"/>
        <v>9000</v>
      </c>
      <c r="C94" s="16">
        <f t="shared" ca="1" si="17"/>
        <v>0</v>
      </c>
      <c r="D94" s="16">
        <f t="shared" ca="1" si="11"/>
        <v>0</v>
      </c>
      <c r="E94" s="8">
        <f t="shared" ca="1" si="12"/>
        <v>0</v>
      </c>
      <c r="F94" s="9">
        <f t="shared" ca="1" si="13"/>
        <v>9000</v>
      </c>
      <c r="G94" s="12">
        <f t="shared" ca="1" si="18"/>
        <v>0.30272681939562651</v>
      </c>
      <c r="H94" s="16">
        <f t="shared" ca="1" si="14"/>
        <v>750</v>
      </c>
      <c r="I94" s="8">
        <f t="shared" ca="1" si="19"/>
        <v>9000</v>
      </c>
      <c r="J94" s="8">
        <f t="shared" ca="1" si="20"/>
        <v>9000</v>
      </c>
      <c r="K94" s="8">
        <f t="shared" si="15"/>
        <v>90000</v>
      </c>
      <c r="L94" s="17">
        <f t="shared" ca="1" si="21"/>
        <v>-81000</v>
      </c>
      <c r="N94">
        <v>92</v>
      </c>
      <c r="O94">
        <v>-24091.532790543333</v>
      </c>
    </row>
    <row r="95" spans="1:15" x14ac:dyDescent="0.2">
      <c r="A95" s="1">
        <v>76</v>
      </c>
      <c r="B95" s="15">
        <f t="shared" si="16"/>
        <v>9000</v>
      </c>
      <c r="C95" s="16">
        <f t="shared" ca="1" si="17"/>
        <v>0</v>
      </c>
      <c r="D95" s="16">
        <f t="shared" ca="1" si="11"/>
        <v>0</v>
      </c>
      <c r="E95" s="8">
        <f t="shared" ca="1" si="12"/>
        <v>0</v>
      </c>
      <c r="F95" s="9">
        <f t="shared" ca="1" si="13"/>
        <v>9000</v>
      </c>
      <c r="G95" s="12">
        <f t="shared" ca="1" si="18"/>
        <v>0.97560933263130112</v>
      </c>
      <c r="H95" s="16">
        <f t="shared" ca="1" si="14"/>
        <v>1000</v>
      </c>
      <c r="I95" s="8">
        <f t="shared" ca="1" si="19"/>
        <v>12000</v>
      </c>
      <c r="J95" s="8">
        <f t="shared" ca="1" si="20"/>
        <v>12000</v>
      </c>
      <c r="K95" s="8">
        <f t="shared" si="15"/>
        <v>90000</v>
      </c>
      <c r="L95" s="17">
        <f t="shared" ca="1" si="21"/>
        <v>-78000</v>
      </c>
      <c r="N95">
        <v>93</v>
      </c>
      <c r="O95">
        <v>-24948.937731481921</v>
      </c>
    </row>
    <row r="96" spans="1:15" x14ac:dyDescent="0.2">
      <c r="A96" s="1">
        <v>77</v>
      </c>
      <c r="B96" s="15">
        <f t="shared" si="16"/>
        <v>9000</v>
      </c>
      <c r="C96" s="16">
        <f t="shared" ca="1" si="17"/>
        <v>1</v>
      </c>
      <c r="D96" s="16">
        <f t="shared" ca="1" si="11"/>
        <v>9575.7682457119226</v>
      </c>
      <c r="E96" s="8">
        <f t="shared" ca="1" si="12"/>
        <v>270000</v>
      </c>
      <c r="F96" s="9">
        <f t="shared" ca="1" si="13"/>
        <v>0</v>
      </c>
      <c r="G96" s="12">
        <f t="shared" ca="1" si="18"/>
        <v>6.5823241294213908E-2</v>
      </c>
      <c r="H96" s="16">
        <f t="shared" ca="1" si="14"/>
        <v>500</v>
      </c>
      <c r="I96" s="8">
        <f t="shared" ca="1" si="19"/>
        <v>0</v>
      </c>
      <c r="J96" s="8">
        <f t="shared" ca="1" si="20"/>
        <v>270000</v>
      </c>
      <c r="K96" s="8">
        <f t="shared" si="15"/>
        <v>90000</v>
      </c>
      <c r="L96" s="17">
        <f t="shared" ca="1" si="21"/>
        <v>180000</v>
      </c>
      <c r="N96">
        <v>94</v>
      </c>
      <c r="O96">
        <v>-28641.294020421748</v>
      </c>
    </row>
    <row r="97" spans="1:15" x14ac:dyDescent="0.2">
      <c r="A97" s="1">
        <v>78</v>
      </c>
      <c r="B97" s="15">
        <f t="shared" si="16"/>
        <v>9000</v>
      </c>
      <c r="C97" s="16">
        <f t="shared" ca="1" si="17"/>
        <v>1</v>
      </c>
      <c r="D97" s="16">
        <f t="shared" ca="1" si="11"/>
        <v>12984.807693187235</v>
      </c>
      <c r="E97" s="8">
        <f t="shared" ca="1" si="12"/>
        <v>270000</v>
      </c>
      <c r="F97" s="9">
        <f t="shared" ca="1" si="13"/>
        <v>0</v>
      </c>
      <c r="G97" s="12">
        <f t="shared" ca="1" si="18"/>
        <v>0.42233143146123753</v>
      </c>
      <c r="H97" s="16">
        <f t="shared" ca="1" si="14"/>
        <v>750</v>
      </c>
      <c r="I97" s="8">
        <f t="shared" ca="1" si="19"/>
        <v>0</v>
      </c>
      <c r="J97" s="8">
        <f t="shared" ca="1" si="20"/>
        <v>270000</v>
      </c>
      <c r="K97" s="8">
        <f t="shared" si="15"/>
        <v>90000</v>
      </c>
      <c r="L97" s="17">
        <f t="shared" ca="1" si="21"/>
        <v>180000</v>
      </c>
      <c r="N97">
        <v>95</v>
      </c>
      <c r="O97">
        <v>-34931.460597398087</v>
      </c>
    </row>
    <row r="98" spans="1:15" x14ac:dyDescent="0.2">
      <c r="A98" s="1">
        <v>79</v>
      </c>
      <c r="B98" s="15">
        <f t="shared" si="16"/>
        <v>9000</v>
      </c>
      <c r="C98" s="16">
        <f t="shared" ca="1" si="17"/>
        <v>1</v>
      </c>
      <c r="D98" s="16">
        <f t="shared" ca="1" si="11"/>
        <v>11354.194877606478</v>
      </c>
      <c r="E98" s="8">
        <f t="shared" ca="1" si="12"/>
        <v>270000</v>
      </c>
      <c r="F98" s="9">
        <f t="shared" ca="1" si="13"/>
        <v>0</v>
      </c>
      <c r="G98" s="12">
        <f t="shared" ca="1" si="18"/>
        <v>0.54918422967530667</v>
      </c>
      <c r="H98" s="16">
        <f t="shared" ca="1" si="14"/>
        <v>750</v>
      </c>
      <c r="I98" s="8">
        <f t="shared" ca="1" si="19"/>
        <v>0</v>
      </c>
      <c r="J98" s="8">
        <f t="shared" ca="1" si="20"/>
        <v>270000</v>
      </c>
      <c r="K98" s="8">
        <f t="shared" si="15"/>
        <v>90000</v>
      </c>
      <c r="L98" s="17">
        <f t="shared" ca="1" si="21"/>
        <v>180000</v>
      </c>
      <c r="N98">
        <v>96</v>
      </c>
      <c r="O98">
        <v>-32465.389121891709</v>
      </c>
    </row>
    <row r="99" spans="1:15" x14ac:dyDescent="0.2">
      <c r="A99" s="1">
        <v>80</v>
      </c>
      <c r="B99" s="15">
        <f t="shared" si="16"/>
        <v>9000</v>
      </c>
      <c r="C99" s="16">
        <f t="shared" ca="1" si="17"/>
        <v>0</v>
      </c>
      <c r="D99" s="16">
        <f t="shared" ca="1" si="11"/>
        <v>0</v>
      </c>
      <c r="E99" s="8">
        <f t="shared" ca="1" si="12"/>
        <v>0</v>
      </c>
      <c r="F99" s="9">
        <f t="shared" ca="1" si="13"/>
        <v>9000</v>
      </c>
      <c r="G99" s="12">
        <f t="shared" ca="1" si="18"/>
        <v>0.23459075848840893</v>
      </c>
      <c r="H99" s="16">
        <f t="shared" ca="1" si="14"/>
        <v>500</v>
      </c>
      <c r="I99" s="8">
        <f t="shared" ca="1" si="19"/>
        <v>6000</v>
      </c>
      <c r="J99" s="8">
        <f t="shared" ca="1" si="20"/>
        <v>6000</v>
      </c>
      <c r="K99" s="8">
        <f t="shared" si="15"/>
        <v>90000</v>
      </c>
      <c r="L99" s="17">
        <f t="shared" ca="1" si="21"/>
        <v>-84000</v>
      </c>
      <c r="N99">
        <v>97</v>
      </c>
      <c r="O99">
        <v>-29487.631979388607</v>
      </c>
    </row>
    <row r="100" spans="1:15" x14ac:dyDescent="0.2">
      <c r="A100" s="1">
        <v>81</v>
      </c>
      <c r="B100" s="15">
        <f t="shared" si="16"/>
        <v>9000</v>
      </c>
      <c r="C100" s="16">
        <f t="shared" ca="1" si="17"/>
        <v>0</v>
      </c>
      <c r="D100" s="16">
        <f t="shared" ca="1" si="11"/>
        <v>0</v>
      </c>
      <c r="E100" s="8">
        <f t="shared" ca="1" si="12"/>
        <v>0</v>
      </c>
      <c r="F100" s="9">
        <f t="shared" ca="1" si="13"/>
        <v>9000</v>
      </c>
      <c r="G100" s="12">
        <f t="shared" ca="1" si="18"/>
        <v>4.2658736766168714E-2</v>
      </c>
      <c r="H100" s="16">
        <f t="shared" ca="1" si="14"/>
        <v>500</v>
      </c>
      <c r="I100" s="8">
        <f t="shared" ca="1" si="19"/>
        <v>6000</v>
      </c>
      <c r="J100" s="8">
        <f t="shared" ca="1" si="20"/>
        <v>6000</v>
      </c>
      <c r="K100" s="8">
        <f t="shared" si="15"/>
        <v>90000</v>
      </c>
      <c r="L100" s="17">
        <f t="shared" ca="1" si="21"/>
        <v>-84000</v>
      </c>
      <c r="N100">
        <v>98</v>
      </c>
      <c r="O100">
        <v>-36190.692955122227</v>
      </c>
    </row>
    <row r="101" spans="1:15" x14ac:dyDescent="0.2">
      <c r="A101" s="1">
        <v>82</v>
      </c>
      <c r="B101" s="15">
        <f t="shared" si="16"/>
        <v>9000</v>
      </c>
      <c r="C101" s="16">
        <f t="shared" ca="1" si="17"/>
        <v>1</v>
      </c>
      <c r="D101" s="16">
        <f t="shared" ca="1" si="11"/>
        <v>5595.7294039220687</v>
      </c>
      <c r="E101" s="8">
        <f t="shared" ca="1" si="12"/>
        <v>167871.88211766205</v>
      </c>
      <c r="F101" s="9">
        <f t="shared" ca="1" si="13"/>
        <v>3404.2705960779313</v>
      </c>
      <c r="G101" s="12">
        <f t="shared" ca="1" si="18"/>
        <v>0.88147966391768329</v>
      </c>
      <c r="H101" s="16">
        <f t="shared" ca="1" si="14"/>
        <v>1000</v>
      </c>
      <c r="I101" s="8">
        <f t="shared" ca="1" si="19"/>
        <v>12000</v>
      </c>
      <c r="J101" s="8">
        <f t="shared" ca="1" si="20"/>
        <v>179871.88211766205</v>
      </c>
      <c r="K101" s="8">
        <f t="shared" si="15"/>
        <v>90000</v>
      </c>
      <c r="L101" s="17">
        <f t="shared" ca="1" si="21"/>
        <v>89871.882117662055</v>
      </c>
      <c r="N101">
        <v>99</v>
      </c>
      <c r="O101">
        <v>-39043.132974282482</v>
      </c>
    </row>
    <row r="102" spans="1:15" x14ac:dyDescent="0.2">
      <c r="A102" s="1">
        <v>83</v>
      </c>
      <c r="B102" s="15">
        <f t="shared" si="16"/>
        <v>9000</v>
      </c>
      <c r="C102" s="16">
        <f t="shared" ca="1" si="17"/>
        <v>1</v>
      </c>
      <c r="D102" s="16">
        <f t="shared" ca="1" si="11"/>
        <v>8184.366204921851</v>
      </c>
      <c r="E102" s="8">
        <f t="shared" ca="1" si="12"/>
        <v>245530.98614765552</v>
      </c>
      <c r="F102" s="9">
        <f t="shared" ca="1" si="13"/>
        <v>815.63379507814898</v>
      </c>
      <c r="G102" s="12">
        <f t="shared" ca="1" si="18"/>
        <v>0.3189058906133716</v>
      </c>
      <c r="H102" s="16">
        <f t="shared" ca="1" si="14"/>
        <v>750</v>
      </c>
      <c r="I102" s="8">
        <f t="shared" ca="1" si="19"/>
        <v>9000</v>
      </c>
      <c r="J102" s="8">
        <f t="shared" ca="1" si="20"/>
        <v>254530.98614765552</v>
      </c>
      <c r="K102" s="8">
        <f t="shared" si="15"/>
        <v>90000</v>
      </c>
      <c r="L102" s="17">
        <f t="shared" ca="1" si="21"/>
        <v>164530.98614765552</v>
      </c>
      <c r="N102">
        <v>100</v>
      </c>
      <c r="O102">
        <v>-39596.836124400077</v>
      </c>
    </row>
    <row r="103" spans="1:15" x14ac:dyDescent="0.2">
      <c r="A103" s="1">
        <v>84</v>
      </c>
      <c r="B103" s="15">
        <f t="shared" si="16"/>
        <v>9000</v>
      </c>
      <c r="C103" s="16">
        <f t="shared" ca="1" si="17"/>
        <v>0</v>
      </c>
      <c r="D103" s="16">
        <f t="shared" ca="1" si="11"/>
        <v>0</v>
      </c>
      <c r="E103" s="8">
        <f t="shared" ca="1" si="12"/>
        <v>0</v>
      </c>
      <c r="F103" s="9">
        <f t="shared" ca="1" si="13"/>
        <v>9000</v>
      </c>
      <c r="G103" s="12">
        <f t="shared" ca="1" si="18"/>
        <v>0.44000649180264861</v>
      </c>
      <c r="H103" s="16">
        <f t="shared" ca="1" si="14"/>
        <v>750</v>
      </c>
      <c r="I103" s="8">
        <f t="shared" ca="1" si="19"/>
        <v>9000</v>
      </c>
      <c r="J103" s="8">
        <f t="shared" ca="1" si="20"/>
        <v>9000</v>
      </c>
      <c r="K103" s="8">
        <f t="shared" si="15"/>
        <v>90000</v>
      </c>
      <c r="L103" s="17">
        <f t="shared" ca="1" si="21"/>
        <v>-81000</v>
      </c>
    </row>
    <row r="104" spans="1:15" x14ac:dyDescent="0.2">
      <c r="A104" s="1">
        <v>85</v>
      </c>
      <c r="B104" s="15">
        <f t="shared" si="16"/>
        <v>9000</v>
      </c>
      <c r="C104" s="16">
        <f t="shared" ca="1" si="17"/>
        <v>1</v>
      </c>
      <c r="D104" s="16">
        <f t="shared" ca="1" si="11"/>
        <v>7255.2167106342613</v>
      </c>
      <c r="E104" s="8">
        <f t="shared" ca="1" si="12"/>
        <v>217656.50131902783</v>
      </c>
      <c r="F104" s="9">
        <f t="shared" ca="1" si="13"/>
        <v>1744.7832893657387</v>
      </c>
      <c r="G104" s="12">
        <f t="shared" ca="1" si="18"/>
        <v>0.97145711012820046</v>
      </c>
      <c r="H104" s="16">
        <f t="shared" ca="1" si="14"/>
        <v>1000</v>
      </c>
      <c r="I104" s="8">
        <f t="shared" ca="1" si="19"/>
        <v>12000</v>
      </c>
      <c r="J104" s="8">
        <f t="shared" ca="1" si="20"/>
        <v>229656.50131902783</v>
      </c>
      <c r="K104" s="8">
        <f t="shared" si="15"/>
        <v>90000</v>
      </c>
      <c r="L104" s="17">
        <f t="shared" ca="1" si="21"/>
        <v>139656.50131902783</v>
      </c>
    </row>
    <row r="105" spans="1:15" x14ac:dyDescent="0.2">
      <c r="A105" s="1">
        <v>86</v>
      </c>
      <c r="B105" s="15">
        <f t="shared" si="16"/>
        <v>9000</v>
      </c>
      <c r="C105" s="16">
        <f t="shared" ca="1" si="17"/>
        <v>1</v>
      </c>
      <c r="D105" s="16">
        <f t="shared" ca="1" si="11"/>
        <v>14442.281570265666</v>
      </c>
      <c r="E105" s="8">
        <f t="shared" ca="1" si="12"/>
        <v>270000</v>
      </c>
      <c r="F105" s="9">
        <f t="shared" ca="1" si="13"/>
        <v>0</v>
      </c>
      <c r="G105" s="12">
        <f t="shared" ca="1" si="18"/>
        <v>0.49334293992159362</v>
      </c>
      <c r="H105" s="16">
        <f t="shared" ca="1" si="14"/>
        <v>750</v>
      </c>
      <c r="I105" s="8">
        <f t="shared" ca="1" si="19"/>
        <v>0</v>
      </c>
      <c r="J105" s="8">
        <f t="shared" ca="1" si="20"/>
        <v>270000</v>
      </c>
      <c r="K105" s="8">
        <f t="shared" si="15"/>
        <v>90000</v>
      </c>
      <c r="L105" s="17">
        <f t="shared" ca="1" si="21"/>
        <v>180000</v>
      </c>
    </row>
    <row r="106" spans="1:15" x14ac:dyDescent="0.2">
      <c r="A106" s="1">
        <v>87</v>
      </c>
      <c r="B106" s="15">
        <f t="shared" si="16"/>
        <v>9000</v>
      </c>
      <c r="C106" s="16">
        <f t="shared" ca="1" si="17"/>
        <v>0</v>
      </c>
      <c r="D106" s="16">
        <f t="shared" ca="1" si="11"/>
        <v>0</v>
      </c>
      <c r="E106" s="8">
        <f t="shared" ca="1" si="12"/>
        <v>0</v>
      </c>
      <c r="F106" s="9">
        <f t="shared" ca="1" si="13"/>
        <v>9000</v>
      </c>
      <c r="G106" s="12">
        <f t="shared" ca="1" si="18"/>
        <v>0.20340585075371109</v>
      </c>
      <c r="H106" s="16">
        <f t="shared" ca="1" si="14"/>
        <v>500</v>
      </c>
      <c r="I106" s="8">
        <f t="shared" ca="1" si="19"/>
        <v>6000</v>
      </c>
      <c r="J106" s="8">
        <f t="shared" ca="1" si="20"/>
        <v>6000</v>
      </c>
      <c r="K106" s="8">
        <f t="shared" si="15"/>
        <v>90000</v>
      </c>
      <c r="L106" s="17">
        <f t="shared" ca="1" si="21"/>
        <v>-84000</v>
      </c>
    </row>
    <row r="107" spans="1:15" x14ac:dyDescent="0.2">
      <c r="A107" s="1">
        <v>88</v>
      </c>
      <c r="B107" s="15">
        <f t="shared" si="16"/>
        <v>9000</v>
      </c>
      <c r="C107" s="16">
        <f t="shared" ca="1" si="17"/>
        <v>1</v>
      </c>
      <c r="D107" s="16">
        <f t="shared" ca="1" si="11"/>
        <v>13623.560105054165</v>
      </c>
      <c r="E107" s="8">
        <f t="shared" ca="1" si="12"/>
        <v>270000</v>
      </c>
      <c r="F107" s="9">
        <f t="shared" ca="1" si="13"/>
        <v>0</v>
      </c>
      <c r="G107" s="12">
        <f t="shared" ca="1" si="18"/>
        <v>0.96557770263307907</v>
      </c>
      <c r="H107" s="16">
        <f t="shared" ca="1" si="14"/>
        <v>1000</v>
      </c>
      <c r="I107" s="8">
        <f t="shared" ca="1" si="19"/>
        <v>0</v>
      </c>
      <c r="J107" s="8">
        <f t="shared" ca="1" si="20"/>
        <v>270000</v>
      </c>
      <c r="K107" s="8">
        <f t="shared" si="15"/>
        <v>90000</v>
      </c>
      <c r="L107" s="17">
        <f t="shared" ca="1" si="21"/>
        <v>180000</v>
      </c>
    </row>
    <row r="108" spans="1:15" x14ac:dyDescent="0.2">
      <c r="A108" s="1">
        <v>89</v>
      </c>
      <c r="B108" s="15">
        <f t="shared" si="16"/>
        <v>9000</v>
      </c>
      <c r="C108" s="16">
        <f t="shared" ca="1" si="17"/>
        <v>1</v>
      </c>
      <c r="D108" s="16">
        <f t="shared" ca="1" si="11"/>
        <v>14214.71031134628</v>
      </c>
      <c r="E108" s="8">
        <f t="shared" ca="1" si="12"/>
        <v>270000</v>
      </c>
      <c r="F108" s="9">
        <f t="shared" ca="1" si="13"/>
        <v>0</v>
      </c>
      <c r="G108" s="12">
        <f t="shared" ca="1" si="18"/>
        <v>5.4549108941826407E-2</v>
      </c>
      <c r="H108" s="16">
        <f t="shared" ca="1" si="14"/>
        <v>500</v>
      </c>
      <c r="I108" s="8">
        <f t="shared" ca="1" si="19"/>
        <v>0</v>
      </c>
      <c r="J108" s="8">
        <f t="shared" ca="1" si="20"/>
        <v>270000</v>
      </c>
      <c r="K108" s="8">
        <f t="shared" si="15"/>
        <v>90000</v>
      </c>
      <c r="L108" s="17">
        <f t="shared" ca="1" si="21"/>
        <v>180000</v>
      </c>
    </row>
    <row r="109" spans="1:15" x14ac:dyDescent="0.2">
      <c r="A109" s="1">
        <v>90</v>
      </c>
      <c r="B109" s="15">
        <f t="shared" si="16"/>
        <v>9000</v>
      </c>
      <c r="C109" s="16">
        <f t="shared" ca="1" si="17"/>
        <v>0</v>
      </c>
      <c r="D109" s="16">
        <f t="shared" ca="1" si="11"/>
        <v>0</v>
      </c>
      <c r="E109" s="8">
        <f t="shared" ca="1" si="12"/>
        <v>0</v>
      </c>
      <c r="F109" s="9">
        <f t="shared" ca="1" si="13"/>
        <v>9000</v>
      </c>
      <c r="G109" s="12">
        <f t="shared" ca="1" si="18"/>
        <v>0.37263642497778993</v>
      </c>
      <c r="H109" s="16">
        <f t="shared" ca="1" si="14"/>
        <v>750</v>
      </c>
      <c r="I109" s="8">
        <f t="shared" ca="1" si="19"/>
        <v>9000</v>
      </c>
      <c r="J109" s="8">
        <f t="shared" ca="1" si="20"/>
        <v>9000</v>
      </c>
      <c r="K109" s="8">
        <f t="shared" si="15"/>
        <v>90000</v>
      </c>
      <c r="L109" s="17">
        <f t="shared" ca="1" si="21"/>
        <v>-81000</v>
      </c>
    </row>
    <row r="110" spans="1:15" x14ac:dyDescent="0.2">
      <c r="A110" s="1">
        <v>91</v>
      </c>
      <c r="B110" s="15">
        <f t="shared" si="16"/>
        <v>9000</v>
      </c>
      <c r="C110" s="16">
        <f t="shared" ca="1" si="17"/>
        <v>1</v>
      </c>
      <c r="D110" s="16">
        <f t="shared" ca="1" si="11"/>
        <v>12679.562036456558</v>
      </c>
      <c r="E110" s="8">
        <f t="shared" ca="1" si="12"/>
        <v>270000</v>
      </c>
      <c r="F110" s="9">
        <f t="shared" ca="1" si="13"/>
        <v>0</v>
      </c>
      <c r="G110" s="12">
        <f t="shared" ca="1" si="18"/>
        <v>5.1878223289661518E-2</v>
      </c>
      <c r="H110" s="16">
        <f t="shared" ca="1" si="14"/>
        <v>500</v>
      </c>
      <c r="I110" s="8">
        <f t="shared" ca="1" si="19"/>
        <v>0</v>
      </c>
      <c r="J110" s="8">
        <f t="shared" ca="1" si="20"/>
        <v>270000</v>
      </c>
      <c r="K110" s="8">
        <f t="shared" si="15"/>
        <v>90000</v>
      </c>
      <c r="L110" s="17">
        <f t="shared" ca="1" si="21"/>
        <v>180000</v>
      </c>
    </row>
    <row r="111" spans="1:15" x14ac:dyDescent="0.2">
      <c r="A111" s="1">
        <v>92</v>
      </c>
      <c r="B111" s="15">
        <f t="shared" si="16"/>
        <v>9000</v>
      </c>
      <c r="C111" s="16">
        <f t="shared" ca="1" si="17"/>
        <v>0</v>
      </c>
      <c r="D111" s="16">
        <f t="shared" ca="1" si="11"/>
        <v>0</v>
      </c>
      <c r="E111" s="8">
        <f t="shared" ca="1" si="12"/>
        <v>0</v>
      </c>
      <c r="F111" s="9">
        <f t="shared" ca="1" si="13"/>
        <v>9000</v>
      </c>
      <c r="G111" s="12">
        <f t="shared" ca="1" si="18"/>
        <v>0.82918415863584649</v>
      </c>
      <c r="H111" s="16">
        <f t="shared" ca="1" si="14"/>
        <v>1000</v>
      </c>
      <c r="I111" s="8">
        <f t="shared" ca="1" si="19"/>
        <v>12000</v>
      </c>
      <c r="J111" s="8">
        <f t="shared" ca="1" si="20"/>
        <v>12000</v>
      </c>
      <c r="K111" s="8">
        <f t="shared" si="15"/>
        <v>90000</v>
      </c>
      <c r="L111" s="17">
        <f t="shared" ca="1" si="21"/>
        <v>-78000</v>
      </c>
    </row>
    <row r="112" spans="1:15" x14ac:dyDescent="0.2">
      <c r="A112" s="1">
        <v>93</v>
      </c>
      <c r="B112" s="15">
        <f t="shared" si="16"/>
        <v>9000</v>
      </c>
      <c r="C112" s="16">
        <f t="shared" ca="1" si="17"/>
        <v>0</v>
      </c>
      <c r="D112" s="16">
        <f t="shared" ca="1" si="11"/>
        <v>0</v>
      </c>
      <c r="E112" s="8">
        <f t="shared" ca="1" si="12"/>
        <v>0</v>
      </c>
      <c r="F112" s="9">
        <f t="shared" ca="1" si="13"/>
        <v>9000</v>
      </c>
      <c r="G112" s="12">
        <f t="shared" ca="1" si="18"/>
        <v>0.27507912023134207</v>
      </c>
      <c r="H112" s="16">
        <f t="shared" ca="1" si="14"/>
        <v>500</v>
      </c>
      <c r="I112" s="8">
        <f t="shared" ca="1" si="19"/>
        <v>6000</v>
      </c>
      <c r="J112" s="8">
        <f t="shared" ca="1" si="20"/>
        <v>6000</v>
      </c>
      <c r="K112" s="8">
        <f t="shared" si="15"/>
        <v>90000</v>
      </c>
      <c r="L112" s="17">
        <f t="shared" ca="1" si="21"/>
        <v>-84000</v>
      </c>
    </row>
    <row r="113" spans="1:12" x14ac:dyDescent="0.2">
      <c r="A113" s="1">
        <v>94</v>
      </c>
      <c r="B113" s="15">
        <f t="shared" si="16"/>
        <v>9000</v>
      </c>
      <c r="C113" s="16">
        <f t="shared" ca="1" si="17"/>
        <v>1</v>
      </c>
      <c r="D113" s="16">
        <f t="shared" ca="1" si="11"/>
        <v>8812.1427219748075</v>
      </c>
      <c r="E113" s="8">
        <f t="shared" ca="1" si="12"/>
        <v>264364.28165924421</v>
      </c>
      <c r="F113" s="9">
        <f t="shared" ca="1" si="13"/>
        <v>187.8572780251925</v>
      </c>
      <c r="G113" s="12">
        <f t="shared" ca="1" si="18"/>
        <v>0.27142627138543685</v>
      </c>
      <c r="H113" s="16">
        <f t="shared" ca="1" si="14"/>
        <v>500</v>
      </c>
      <c r="I113" s="8">
        <f t="shared" ca="1" si="19"/>
        <v>2254.28733630231</v>
      </c>
      <c r="J113" s="8">
        <f t="shared" ca="1" si="20"/>
        <v>266618.56899554655</v>
      </c>
      <c r="K113" s="8">
        <f t="shared" si="15"/>
        <v>90000</v>
      </c>
      <c r="L113" s="17">
        <f t="shared" ca="1" si="21"/>
        <v>176618.56899554655</v>
      </c>
    </row>
    <row r="114" spans="1:12" x14ac:dyDescent="0.2">
      <c r="A114" s="1">
        <v>95</v>
      </c>
      <c r="B114" s="15">
        <f t="shared" si="16"/>
        <v>9000</v>
      </c>
      <c r="C114" s="16">
        <f t="shared" ca="1" si="17"/>
        <v>0</v>
      </c>
      <c r="D114" s="16">
        <f t="shared" ca="1" si="11"/>
        <v>0</v>
      </c>
      <c r="E114" s="8">
        <f t="shared" ca="1" si="12"/>
        <v>0</v>
      </c>
      <c r="F114" s="9">
        <f t="shared" ca="1" si="13"/>
        <v>9000</v>
      </c>
      <c r="G114" s="12">
        <f t="shared" ca="1" si="18"/>
        <v>0.2823091234403059</v>
      </c>
      <c r="H114" s="16">
        <f t="shared" ca="1" si="14"/>
        <v>500</v>
      </c>
      <c r="I114" s="8">
        <f t="shared" ca="1" si="19"/>
        <v>6000</v>
      </c>
      <c r="J114" s="8">
        <f t="shared" ca="1" si="20"/>
        <v>6000</v>
      </c>
      <c r="K114" s="8">
        <f t="shared" si="15"/>
        <v>90000</v>
      </c>
      <c r="L114" s="17">
        <f t="shared" ca="1" si="21"/>
        <v>-84000</v>
      </c>
    </row>
    <row r="115" spans="1:12" x14ac:dyDescent="0.2">
      <c r="A115" s="1">
        <v>96</v>
      </c>
      <c r="B115" s="15">
        <f t="shared" si="16"/>
        <v>9000</v>
      </c>
      <c r="C115" s="16">
        <f t="shared" ca="1" si="17"/>
        <v>0</v>
      </c>
      <c r="D115" s="16">
        <f t="shared" ca="1" si="11"/>
        <v>0</v>
      </c>
      <c r="E115" s="8">
        <f t="shared" ca="1" si="12"/>
        <v>0</v>
      </c>
      <c r="F115" s="9">
        <f t="shared" ca="1" si="13"/>
        <v>9000</v>
      </c>
      <c r="G115" s="12">
        <f t="shared" ca="1" si="18"/>
        <v>0.14743171727510263</v>
      </c>
      <c r="H115" s="16">
        <f t="shared" ca="1" si="14"/>
        <v>500</v>
      </c>
      <c r="I115" s="8">
        <f t="shared" ca="1" si="19"/>
        <v>6000</v>
      </c>
      <c r="J115" s="8">
        <f t="shared" ca="1" si="20"/>
        <v>6000</v>
      </c>
      <c r="K115" s="8">
        <f t="shared" si="15"/>
        <v>90000</v>
      </c>
      <c r="L115" s="17">
        <f t="shared" ca="1" si="21"/>
        <v>-84000</v>
      </c>
    </row>
    <row r="116" spans="1:12" x14ac:dyDescent="0.2">
      <c r="A116" s="1">
        <v>97</v>
      </c>
      <c r="B116" s="15">
        <f t="shared" si="16"/>
        <v>9000</v>
      </c>
      <c r="C116" s="16">
        <f t="shared" ca="1" si="17"/>
        <v>0</v>
      </c>
      <c r="D116" s="16">
        <f t="shared" ca="1" si="11"/>
        <v>0</v>
      </c>
      <c r="E116" s="8">
        <f t="shared" ca="1" si="12"/>
        <v>0</v>
      </c>
      <c r="F116" s="9">
        <f t="shared" ca="1" si="13"/>
        <v>9000</v>
      </c>
      <c r="G116" s="12">
        <f t="shared" ca="1" si="18"/>
        <v>0.64667838431082958</v>
      </c>
      <c r="H116" s="16">
        <f t="shared" ca="1" si="14"/>
        <v>750</v>
      </c>
      <c r="I116" s="8">
        <f t="shared" ca="1" si="19"/>
        <v>9000</v>
      </c>
      <c r="J116" s="8">
        <f t="shared" ca="1" si="20"/>
        <v>9000</v>
      </c>
      <c r="K116" s="8">
        <f t="shared" si="15"/>
        <v>90000</v>
      </c>
      <c r="L116" s="17">
        <f t="shared" ca="1" si="21"/>
        <v>-81000</v>
      </c>
    </row>
    <row r="117" spans="1:12" x14ac:dyDescent="0.2">
      <c r="A117" s="1">
        <v>98</v>
      </c>
      <c r="B117" s="15">
        <f t="shared" si="16"/>
        <v>9000</v>
      </c>
      <c r="C117" s="16">
        <f t="shared" ca="1" si="17"/>
        <v>1</v>
      </c>
      <c r="D117" s="16">
        <f t="shared" ca="1" si="11"/>
        <v>9655.7657937085278</v>
      </c>
      <c r="E117" s="8">
        <f t="shared" ca="1" si="12"/>
        <v>270000</v>
      </c>
      <c r="F117" s="9">
        <f t="shared" ca="1" si="13"/>
        <v>0</v>
      </c>
      <c r="G117" s="12">
        <f t="shared" ca="1" si="18"/>
        <v>0.45807095266998477</v>
      </c>
      <c r="H117" s="16">
        <f t="shared" ca="1" si="14"/>
        <v>750</v>
      </c>
      <c r="I117" s="8">
        <f t="shared" ca="1" si="19"/>
        <v>0</v>
      </c>
      <c r="J117" s="8">
        <f t="shared" ca="1" si="20"/>
        <v>270000</v>
      </c>
      <c r="K117" s="8">
        <f t="shared" si="15"/>
        <v>90000</v>
      </c>
      <c r="L117" s="17">
        <f t="shared" ca="1" si="21"/>
        <v>180000</v>
      </c>
    </row>
    <row r="118" spans="1:12" x14ac:dyDescent="0.2">
      <c r="A118" s="1">
        <v>99</v>
      </c>
      <c r="B118" s="15">
        <f t="shared" si="16"/>
        <v>9000</v>
      </c>
      <c r="C118" s="16">
        <f t="shared" ca="1" si="17"/>
        <v>1</v>
      </c>
      <c r="D118" s="16">
        <f t="shared" ca="1" si="11"/>
        <v>5142.0286365746515</v>
      </c>
      <c r="E118" s="8">
        <f t="shared" ca="1" si="12"/>
        <v>154260.85909723953</v>
      </c>
      <c r="F118" s="9">
        <f t="shared" ca="1" si="13"/>
        <v>3857.9713634253485</v>
      </c>
      <c r="G118" s="12">
        <f t="shared" ca="1" si="18"/>
        <v>0.40574104634257913</v>
      </c>
      <c r="H118" s="16">
        <f t="shared" ca="1" si="14"/>
        <v>750</v>
      </c>
      <c r="I118" s="8">
        <f t="shared" ca="1" si="19"/>
        <v>9000</v>
      </c>
      <c r="J118" s="8">
        <f t="shared" ca="1" si="20"/>
        <v>163260.85909723953</v>
      </c>
      <c r="K118" s="8">
        <f t="shared" si="15"/>
        <v>90000</v>
      </c>
      <c r="L118" s="17">
        <f t="shared" ca="1" si="21"/>
        <v>73260.859097239532</v>
      </c>
    </row>
    <row r="119" spans="1:12" x14ac:dyDescent="0.2">
      <c r="A119" s="1">
        <v>100</v>
      </c>
      <c r="B119" s="15">
        <f t="shared" si="16"/>
        <v>9000</v>
      </c>
      <c r="C119" s="16">
        <f t="shared" ca="1" si="17"/>
        <v>0</v>
      </c>
      <c r="D119" s="16">
        <f t="shared" ca="1" si="11"/>
        <v>0</v>
      </c>
      <c r="E119" s="8">
        <f t="shared" ca="1" si="12"/>
        <v>0</v>
      </c>
      <c r="F119" s="9">
        <f t="shared" ca="1" si="13"/>
        <v>9000</v>
      </c>
      <c r="G119" s="12">
        <f t="shared" ca="1" si="18"/>
        <v>0.10563019748381219</v>
      </c>
      <c r="H119" s="16">
        <f t="shared" ca="1" si="14"/>
        <v>500</v>
      </c>
      <c r="I119" s="8">
        <f t="shared" ca="1" si="19"/>
        <v>6000</v>
      </c>
      <c r="J119" s="8">
        <f t="shared" ca="1" si="20"/>
        <v>6000</v>
      </c>
      <c r="K119" s="8">
        <f t="shared" si="15"/>
        <v>90000</v>
      </c>
      <c r="L119" s="17">
        <f t="shared" ca="1" si="21"/>
        <v>-84000</v>
      </c>
    </row>
    <row r="120" spans="1:12" x14ac:dyDescent="0.2">
      <c r="A120" s="1">
        <v>101</v>
      </c>
      <c r="B120" s="15">
        <f t="shared" si="16"/>
        <v>9000</v>
      </c>
      <c r="C120" s="16">
        <f t="shared" ca="1" si="17"/>
        <v>1</v>
      </c>
      <c r="D120" s="16">
        <f t="shared" ca="1" si="11"/>
        <v>10622.937351701621</v>
      </c>
      <c r="E120" s="8">
        <f t="shared" ca="1" si="12"/>
        <v>270000</v>
      </c>
      <c r="F120" s="9">
        <f t="shared" ca="1" si="13"/>
        <v>0</v>
      </c>
      <c r="G120" s="12">
        <f t="shared" ca="1" si="18"/>
        <v>0.86332485835208816</v>
      </c>
      <c r="H120" s="16">
        <f t="shared" ca="1" si="14"/>
        <v>1000</v>
      </c>
      <c r="I120" s="8">
        <f t="shared" ca="1" si="19"/>
        <v>0</v>
      </c>
      <c r="J120" s="8">
        <f t="shared" ca="1" si="20"/>
        <v>270000</v>
      </c>
      <c r="K120" s="8">
        <f t="shared" si="15"/>
        <v>90000</v>
      </c>
      <c r="L120" s="17">
        <f t="shared" ca="1" si="21"/>
        <v>180000</v>
      </c>
    </row>
    <row r="121" spans="1:12" x14ac:dyDescent="0.2">
      <c r="A121" s="1">
        <v>102</v>
      </c>
      <c r="B121" s="15">
        <f t="shared" si="16"/>
        <v>9000</v>
      </c>
      <c r="C121" s="16">
        <f t="shared" ca="1" si="17"/>
        <v>0</v>
      </c>
      <c r="D121" s="16">
        <f t="shared" ca="1" si="11"/>
        <v>0</v>
      </c>
      <c r="E121" s="8">
        <f t="shared" ca="1" si="12"/>
        <v>0</v>
      </c>
      <c r="F121" s="9">
        <f t="shared" ca="1" si="13"/>
        <v>9000</v>
      </c>
      <c r="G121" s="12">
        <f t="shared" ca="1" si="18"/>
        <v>0.51103895640371311</v>
      </c>
      <c r="H121" s="16">
        <f t="shared" ca="1" si="14"/>
        <v>750</v>
      </c>
      <c r="I121" s="8">
        <f t="shared" ca="1" si="19"/>
        <v>9000</v>
      </c>
      <c r="J121" s="8">
        <f t="shared" ca="1" si="20"/>
        <v>9000</v>
      </c>
      <c r="K121" s="8">
        <f t="shared" si="15"/>
        <v>90000</v>
      </c>
      <c r="L121" s="17">
        <f t="shared" ca="1" si="21"/>
        <v>-81000</v>
      </c>
    </row>
    <row r="122" spans="1:12" x14ac:dyDescent="0.2">
      <c r="A122" s="1">
        <v>103</v>
      </c>
      <c r="B122" s="15">
        <f t="shared" si="16"/>
        <v>9000</v>
      </c>
      <c r="C122" s="16">
        <f t="shared" ca="1" si="17"/>
        <v>1</v>
      </c>
      <c r="D122" s="16">
        <f t="shared" ca="1" si="11"/>
        <v>13247.292552631181</v>
      </c>
      <c r="E122" s="8">
        <f t="shared" ca="1" si="12"/>
        <v>270000</v>
      </c>
      <c r="F122" s="9">
        <f t="shared" ca="1" si="13"/>
        <v>0</v>
      </c>
      <c r="G122" s="12">
        <f t="shared" ca="1" si="18"/>
        <v>0.6281949781404168</v>
      </c>
      <c r="H122" s="16">
        <f t="shared" ca="1" si="14"/>
        <v>750</v>
      </c>
      <c r="I122" s="8">
        <f t="shared" ca="1" si="19"/>
        <v>0</v>
      </c>
      <c r="J122" s="8">
        <f t="shared" ca="1" si="20"/>
        <v>270000</v>
      </c>
      <c r="K122" s="8">
        <f t="shared" si="15"/>
        <v>90000</v>
      </c>
      <c r="L122" s="17">
        <f t="shared" ca="1" si="21"/>
        <v>180000</v>
      </c>
    </row>
    <row r="123" spans="1:12" x14ac:dyDescent="0.2">
      <c r="A123" s="1">
        <v>104</v>
      </c>
      <c r="B123" s="15">
        <f t="shared" si="16"/>
        <v>9000</v>
      </c>
      <c r="C123" s="16">
        <f t="shared" ca="1" si="17"/>
        <v>1</v>
      </c>
      <c r="D123" s="16">
        <f t="shared" ca="1" si="11"/>
        <v>13048.883706189186</v>
      </c>
      <c r="E123" s="8">
        <f t="shared" ca="1" si="12"/>
        <v>270000</v>
      </c>
      <c r="F123" s="9">
        <f t="shared" ca="1" si="13"/>
        <v>0</v>
      </c>
      <c r="G123" s="12">
        <f t="shared" ca="1" si="18"/>
        <v>0.35626183593537608</v>
      </c>
      <c r="H123" s="16">
        <f t="shared" ca="1" si="14"/>
        <v>750</v>
      </c>
      <c r="I123" s="8">
        <f t="shared" ca="1" si="19"/>
        <v>0</v>
      </c>
      <c r="J123" s="8">
        <f t="shared" ca="1" si="20"/>
        <v>270000</v>
      </c>
      <c r="K123" s="8">
        <f t="shared" si="15"/>
        <v>90000</v>
      </c>
      <c r="L123" s="17">
        <f t="shared" ca="1" si="21"/>
        <v>180000</v>
      </c>
    </row>
    <row r="124" spans="1:12" x14ac:dyDescent="0.2">
      <c r="A124" s="1">
        <v>105</v>
      </c>
      <c r="B124" s="15">
        <f t="shared" si="16"/>
        <v>9000</v>
      </c>
      <c r="C124" s="16">
        <f t="shared" ca="1" si="17"/>
        <v>0</v>
      </c>
      <c r="D124" s="16">
        <f t="shared" ca="1" si="11"/>
        <v>0</v>
      </c>
      <c r="E124" s="8">
        <f t="shared" ca="1" si="12"/>
        <v>0</v>
      </c>
      <c r="F124" s="9">
        <f t="shared" ca="1" si="13"/>
        <v>9000</v>
      </c>
      <c r="G124" s="12">
        <f t="shared" ca="1" si="18"/>
        <v>0.24522991870110256</v>
      </c>
      <c r="H124" s="16">
        <f t="shared" ca="1" si="14"/>
        <v>500</v>
      </c>
      <c r="I124" s="8">
        <f t="shared" ca="1" si="19"/>
        <v>6000</v>
      </c>
      <c r="J124" s="8">
        <f t="shared" ca="1" si="20"/>
        <v>6000</v>
      </c>
      <c r="K124" s="8">
        <f t="shared" si="15"/>
        <v>90000</v>
      </c>
      <c r="L124" s="17">
        <f t="shared" ca="1" si="21"/>
        <v>-84000</v>
      </c>
    </row>
    <row r="125" spans="1:12" x14ac:dyDescent="0.2">
      <c r="A125" s="1">
        <v>106</v>
      </c>
      <c r="B125" s="15">
        <f t="shared" si="16"/>
        <v>9000</v>
      </c>
      <c r="C125" s="16">
        <f t="shared" ca="1" si="17"/>
        <v>1</v>
      </c>
      <c r="D125" s="16">
        <f t="shared" ca="1" si="11"/>
        <v>7897.6206631646401</v>
      </c>
      <c r="E125" s="8">
        <f t="shared" ca="1" si="12"/>
        <v>236928.61989493921</v>
      </c>
      <c r="F125" s="9">
        <f t="shared" ca="1" si="13"/>
        <v>1102.3793368353599</v>
      </c>
      <c r="G125" s="12">
        <f t="shared" ca="1" si="18"/>
        <v>0.39744410639083128</v>
      </c>
      <c r="H125" s="16">
        <f t="shared" ca="1" si="14"/>
        <v>750</v>
      </c>
      <c r="I125" s="8">
        <f t="shared" ca="1" si="19"/>
        <v>9000</v>
      </c>
      <c r="J125" s="8">
        <f t="shared" ca="1" si="20"/>
        <v>245928.61989493921</v>
      </c>
      <c r="K125" s="8">
        <f t="shared" si="15"/>
        <v>90000</v>
      </c>
      <c r="L125" s="17">
        <f t="shared" ca="1" si="21"/>
        <v>155928.61989493921</v>
      </c>
    </row>
    <row r="126" spans="1:12" x14ac:dyDescent="0.2">
      <c r="A126" s="1">
        <v>107</v>
      </c>
      <c r="B126" s="15">
        <f t="shared" si="16"/>
        <v>9000</v>
      </c>
      <c r="C126" s="16">
        <f t="shared" ca="1" si="17"/>
        <v>1</v>
      </c>
      <c r="D126" s="16">
        <f t="shared" ca="1" si="11"/>
        <v>10282.408486336102</v>
      </c>
      <c r="E126" s="8">
        <f t="shared" ca="1" si="12"/>
        <v>270000</v>
      </c>
      <c r="F126" s="9">
        <f t="shared" ca="1" si="13"/>
        <v>0</v>
      </c>
      <c r="G126" s="12">
        <f t="shared" ca="1" si="18"/>
        <v>1.0068691692177723E-2</v>
      </c>
      <c r="H126" s="16">
        <f t="shared" ca="1" si="14"/>
        <v>500</v>
      </c>
      <c r="I126" s="8">
        <f t="shared" ca="1" si="19"/>
        <v>0</v>
      </c>
      <c r="J126" s="8">
        <f t="shared" ca="1" si="20"/>
        <v>270000</v>
      </c>
      <c r="K126" s="8">
        <f t="shared" si="15"/>
        <v>90000</v>
      </c>
      <c r="L126" s="17">
        <f t="shared" ca="1" si="21"/>
        <v>180000</v>
      </c>
    </row>
    <row r="127" spans="1:12" x14ac:dyDescent="0.2">
      <c r="A127" s="1">
        <v>108</v>
      </c>
      <c r="B127" s="15">
        <f t="shared" si="16"/>
        <v>9000</v>
      </c>
      <c r="C127" s="16">
        <f t="shared" ca="1" si="17"/>
        <v>1</v>
      </c>
      <c r="D127" s="16">
        <f t="shared" ca="1" si="11"/>
        <v>14008.842941561918</v>
      </c>
      <c r="E127" s="8">
        <f t="shared" ca="1" si="12"/>
        <v>270000</v>
      </c>
      <c r="F127" s="9">
        <f t="shared" ca="1" si="13"/>
        <v>0</v>
      </c>
      <c r="G127" s="12">
        <f t="shared" ca="1" si="18"/>
        <v>0.51653421497794616</v>
      </c>
      <c r="H127" s="16">
        <f t="shared" ca="1" si="14"/>
        <v>750</v>
      </c>
      <c r="I127" s="8">
        <f t="shared" ca="1" si="19"/>
        <v>0</v>
      </c>
      <c r="J127" s="8">
        <f t="shared" ca="1" si="20"/>
        <v>270000</v>
      </c>
      <c r="K127" s="8">
        <f t="shared" si="15"/>
        <v>90000</v>
      </c>
      <c r="L127" s="17">
        <f t="shared" ca="1" si="21"/>
        <v>180000</v>
      </c>
    </row>
    <row r="128" spans="1:12" x14ac:dyDescent="0.2">
      <c r="A128" s="1">
        <v>109</v>
      </c>
      <c r="B128" s="15">
        <f t="shared" si="16"/>
        <v>9000</v>
      </c>
      <c r="C128" s="16">
        <f t="shared" ca="1" si="17"/>
        <v>0</v>
      </c>
      <c r="D128" s="16">
        <f t="shared" ca="1" si="11"/>
        <v>0</v>
      </c>
      <c r="E128" s="8">
        <f t="shared" ca="1" si="12"/>
        <v>0</v>
      </c>
      <c r="F128" s="9">
        <f t="shared" ca="1" si="13"/>
        <v>9000</v>
      </c>
      <c r="G128" s="12">
        <f t="shared" ca="1" si="18"/>
        <v>0.30376256178714833</v>
      </c>
      <c r="H128" s="16">
        <f t="shared" ca="1" si="14"/>
        <v>750</v>
      </c>
      <c r="I128" s="8">
        <f t="shared" ca="1" si="19"/>
        <v>9000</v>
      </c>
      <c r="J128" s="8">
        <f t="shared" ca="1" si="20"/>
        <v>9000</v>
      </c>
      <c r="K128" s="8">
        <f t="shared" si="15"/>
        <v>90000</v>
      </c>
      <c r="L128" s="17">
        <f t="shared" ca="1" si="21"/>
        <v>-81000</v>
      </c>
    </row>
    <row r="129" spans="1:12" x14ac:dyDescent="0.2">
      <c r="A129" s="1">
        <v>110</v>
      </c>
      <c r="B129" s="15">
        <f t="shared" si="16"/>
        <v>9000</v>
      </c>
      <c r="C129" s="16">
        <f t="shared" ca="1" si="17"/>
        <v>1</v>
      </c>
      <c r="D129" s="16">
        <f t="shared" ca="1" si="11"/>
        <v>5594.4854975868066</v>
      </c>
      <c r="E129" s="8">
        <f t="shared" ca="1" si="12"/>
        <v>167834.56492760419</v>
      </c>
      <c r="F129" s="9">
        <f t="shared" ca="1" si="13"/>
        <v>3405.5145024131934</v>
      </c>
      <c r="G129" s="12">
        <f t="shared" ca="1" si="18"/>
        <v>0.97538308885025826</v>
      </c>
      <c r="H129" s="16">
        <f t="shared" ca="1" si="14"/>
        <v>1000</v>
      </c>
      <c r="I129" s="8">
        <f t="shared" ca="1" si="19"/>
        <v>12000</v>
      </c>
      <c r="J129" s="8">
        <f t="shared" ca="1" si="20"/>
        <v>179834.56492760419</v>
      </c>
      <c r="K129" s="8">
        <f t="shared" si="15"/>
        <v>90000</v>
      </c>
      <c r="L129" s="17">
        <f t="shared" ca="1" si="21"/>
        <v>89834.564927604195</v>
      </c>
    </row>
    <row r="130" spans="1:12" x14ac:dyDescent="0.2">
      <c r="A130" s="1">
        <v>111</v>
      </c>
      <c r="B130" s="15">
        <f t="shared" si="16"/>
        <v>9000</v>
      </c>
      <c r="C130" s="16">
        <f t="shared" ca="1" si="17"/>
        <v>0</v>
      </c>
      <c r="D130" s="16">
        <f t="shared" ca="1" si="11"/>
        <v>0</v>
      </c>
      <c r="E130" s="8">
        <f t="shared" ca="1" si="12"/>
        <v>0</v>
      </c>
      <c r="F130" s="9">
        <f t="shared" ca="1" si="13"/>
        <v>9000</v>
      </c>
      <c r="G130" s="12">
        <f t="shared" ca="1" si="18"/>
        <v>0.4097364854810559</v>
      </c>
      <c r="H130" s="16">
        <f t="shared" ca="1" si="14"/>
        <v>750</v>
      </c>
      <c r="I130" s="8">
        <f t="shared" ca="1" si="19"/>
        <v>9000</v>
      </c>
      <c r="J130" s="8">
        <f t="shared" ca="1" si="20"/>
        <v>9000</v>
      </c>
      <c r="K130" s="8">
        <f t="shared" si="15"/>
        <v>90000</v>
      </c>
      <c r="L130" s="17">
        <f t="shared" ca="1" si="21"/>
        <v>-81000</v>
      </c>
    </row>
    <row r="131" spans="1:12" x14ac:dyDescent="0.2">
      <c r="A131" s="1">
        <v>112</v>
      </c>
      <c r="B131" s="15">
        <f t="shared" si="16"/>
        <v>9000</v>
      </c>
      <c r="C131" s="16">
        <f t="shared" ca="1" si="17"/>
        <v>1</v>
      </c>
      <c r="D131" s="16">
        <f t="shared" ca="1" si="11"/>
        <v>12476.276767215963</v>
      </c>
      <c r="E131" s="8">
        <f t="shared" ca="1" si="12"/>
        <v>270000</v>
      </c>
      <c r="F131" s="9">
        <f t="shared" ca="1" si="13"/>
        <v>0</v>
      </c>
      <c r="G131" s="12">
        <f t="shared" ca="1" si="18"/>
        <v>0.199729341872941</v>
      </c>
      <c r="H131" s="16">
        <f t="shared" ca="1" si="14"/>
        <v>500</v>
      </c>
      <c r="I131" s="8">
        <f t="shared" ca="1" si="19"/>
        <v>0</v>
      </c>
      <c r="J131" s="8">
        <f t="shared" ca="1" si="20"/>
        <v>270000</v>
      </c>
      <c r="K131" s="8">
        <f t="shared" si="15"/>
        <v>90000</v>
      </c>
      <c r="L131" s="17">
        <f t="shared" ca="1" si="21"/>
        <v>180000</v>
      </c>
    </row>
    <row r="132" spans="1:12" x14ac:dyDescent="0.2">
      <c r="A132" s="1">
        <v>113</v>
      </c>
      <c r="B132" s="15">
        <f t="shared" si="16"/>
        <v>9000</v>
      </c>
      <c r="C132" s="16">
        <f t="shared" ca="1" si="17"/>
        <v>0</v>
      </c>
      <c r="D132" s="16">
        <f t="shared" ca="1" si="11"/>
        <v>0</v>
      </c>
      <c r="E132" s="8">
        <f t="shared" ca="1" si="12"/>
        <v>0</v>
      </c>
      <c r="F132" s="9">
        <f t="shared" ca="1" si="13"/>
        <v>9000</v>
      </c>
      <c r="G132" s="12">
        <f t="shared" ca="1" si="18"/>
        <v>0.29078670385304872</v>
      </c>
      <c r="H132" s="16">
        <f t="shared" ca="1" si="14"/>
        <v>500</v>
      </c>
      <c r="I132" s="8">
        <f t="shared" ca="1" si="19"/>
        <v>6000</v>
      </c>
      <c r="J132" s="8">
        <f t="shared" ca="1" si="20"/>
        <v>6000</v>
      </c>
      <c r="K132" s="8">
        <f t="shared" si="15"/>
        <v>90000</v>
      </c>
      <c r="L132" s="17">
        <f t="shared" ca="1" si="21"/>
        <v>-84000</v>
      </c>
    </row>
    <row r="133" spans="1:12" x14ac:dyDescent="0.2">
      <c r="A133" s="1">
        <v>114</v>
      </c>
      <c r="B133" s="15">
        <f t="shared" si="16"/>
        <v>9000</v>
      </c>
      <c r="C133" s="16">
        <f t="shared" ca="1" si="17"/>
        <v>1</v>
      </c>
      <c r="D133" s="16">
        <f t="shared" ca="1" si="11"/>
        <v>11935.857849119953</v>
      </c>
      <c r="E133" s="8">
        <f t="shared" ca="1" si="12"/>
        <v>270000</v>
      </c>
      <c r="F133" s="9">
        <f t="shared" ca="1" si="13"/>
        <v>0</v>
      </c>
      <c r="G133" s="12">
        <f t="shared" ca="1" si="18"/>
        <v>0.29198316764922416</v>
      </c>
      <c r="H133" s="16">
        <f t="shared" ca="1" si="14"/>
        <v>500</v>
      </c>
      <c r="I133" s="8">
        <f t="shared" ca="1" si="19"/>
        <v>0</v>
      </c>
      <c r="J133" s="8">
        <f t="shared" ca="1" si="20"/>
        <v>270000</v>
      </c>
      <c r="K133" s="8">
        <f t="shared" si="15"/>
        <v>90000</v>
      </c>
      <c r="L133" s="17">
        <f t="shared" ca="1" si="21"/>
        <v>180000</v>
      </c>
    </row>
    <row r="134" spans="1:12" x14ac:dyDescent="0.2">
      <c r="A134" s="1">
        <v>115</v>
      </c>
      <c r="B134" s="15">
        <f t="shared" si="16"/>
        <v>9000</v>
      </c>
      <c r="C134" s="16">
        <f t="shared" ca="1" si="17"/>
        <v>1</v>
      </c>
      <c r="D134" s="16">
        <f t="shared" ca="1" si="11"/>
        <v>10608.711982434403</v>
      </c>
      <c r="E134" s="8">
        <f t="shared" ca="1" si="12"/>
        <v>270000</v>
      </c>
      <c r="F134" s="9">
        <f t="shared" ca="1" si="13"/>
        <v>0</v>
      </c>
      <c r="G134" s="12">
        <f t="shared" ca="1" si="18"/>
        <v>0.1387270464637046</v>
      </c>
      <c r="H134" s="16">
        <f t="shared" ca="1" si="14"/>
        <v>500</v>
      </c>
      <c r="I134" s="8">
        <f t="shared" ca="1" si="19"/>
        <v>0</v>
      </c>
      <c r="J134" s="8">
        <f t="shared" ca="1" si="20"/>
        <v>270000</v>
      </c>
      <c r="K134" s="8">
        <f t="shared" si="15"/>
        <v>90000</v>
      </c>
      <c r="L134" s="17">
        <f t="shared" ca="1" si="21"/>
        <v>180000</v>
      </c>
    </row>
    <row r="135" spans="1:12" x14ac:dyDescent="0.2">
      <c r="A135" s="1">
        <v>116</v>
      </c>
      <c r="B135" s="15">
        <f t="shared" si="16"/>
        <v>9000</v>
      </c>
      <c r="C135" s="16">
        <f t="shared" ca="1" si="17"/>
        <v>0</v>
      </c>
      <c r="D135" s="16">
        <f t="shared" ca="1" si="11"/>
        <v>0</v>
      </c>
      <c r="E135" s="8">
        <f t="shared" ca="1" si="12"/>
        <v>0</v>
      </c>
      <c r="F135" s="9">
        <f t="shared" ca="1" si="13"/>
        <v>9000</v>
      </c>
      <c r="G135" s="12">
        <f t="shared" ca="1" si="18"/>
        <v>0.80184201087302565</v>
      </c>
      <c r="H135" s="16">
        <f t="shared" ca="1" si="14"/>
        <v>1000</v>
      </c>
      <c r="I135" s="8">
        <f t="shared" ca="1" si="19"/>
        <v>12000</v>
      </c>
      <c r="J135" s="8">
        <f t="shared" ca="1" si="20"/>
        <v>12000</v>
      </c>
      <c r="K135" s="8">
        <f t="shared" si="15"/>
        <v>90000</v>
      </c>
      <c r="L135" s="17">
        <f t="shared" ca="1" si="21"/>
        <v>-78000</v>
      </c>
    </row>
    <row r="136" spans="1:12" x14ac:dyDescent="0.2">
      <c r="A136" s="1">
        <v>117</v>
      </c>
      <c r="B136" s="15">
        <f t="shared" si="16"/>
        <v>9000</v>
      </c>
      <c r="C136" s="16">
        <f t="shared" ca="1" si="17"/>
        <v>1</v>
      </c>
      <c r="D136" s="16">
        <f t="shared" ca="1" si="11"/>
        <v>5983.6172643194441</v>
      </c>
      <c r="E136" s="8">
        <f t="shared" ca="1" si="12"/>
        <v>179508.51792958332</v>
      </c>
      <c r="F136" s="9">
        <f t="shared" ca="1" si="13"/>
        <v>3016.3827356805559</v>
      </c>
      <c r="G136" s="12">
        <f t="shared" ca="1" si="18"/>
        <v>0.72558795998384529</v>
      </c>
      <c r="H136" s="16">
        <f t="shared" ca="1" si="14"/>
        <v>1000</v>
      </c>
      <c r="I136" s="8">
        <f t="shared" ca="1" si="19"/>
        <v>12000</v>
      </c>
      <c r="J136" s="8">
        <f t="shared" ca="1" si="20"/>
        <v>191508.51792958332</v>
      </c>
      <c r="K136" s="8">
        <f t="shared" si="15"/>
        <v>90000</v>
      </c>
      <c r="L136" s="17">
        <f t="shared" ca="1" si="21"/>
        <v>101508.51792958332</v>
      </c>
    </row>
    <row r="137" spans="1:12" x14ac:dyDescent="0.2">
      <c r="A137" s="1">
        <v>118</v>
      </c>
      <c r="B137" s="15">
        <f t="shared" si="16"/>
        <v>9000</v>
      </c>
      <c r="C137" s="16">
        <f t="shared" ca="1" si="17"/>
        <v>0</v>
      </c>
      <c r="D137" s="16">
        <f t="shared" ca="1" si="11"/>
        <v>0</v>
      </c>
      <c r="E137" s="8">
        <f t="shared" ca="1" si="12"/>
        <v>0</v>
      </c>
      <c r="F137" s="9">
        <f t="shared" ca="1" si="13"/>
        <v>9000</v>
      </c>
      <c r="G137" s="12">
        <f t="shared" ca="1" si="18"/>
        <v>0.79768632539256568</v>
      </c>
      <c r="H137" s="16">
        <f t="shared" ca="1" si="14"/>
        <v>1000</v>
      </c>
      <c r="I137" s="8">
        <f t="shared" ca="1" si="19"/>
        <v>12000</v>
      </c>
      <c r="J137" s="8">
        <f t="shared" ca="1" si="20"/>
        <v>12000</v>
      </c>
      <c r="K137" s="8">
        <f t="shared" si="15"/>
        <v>90000</v>
      </c>
      <c r="L137" s="17">
        <f t="shared" ca="1" si="21"/>
        <v>-78000</v>
      </c>
    </row>
    <row r="138" spans="1:12" x14ac:dyDescent="0.2">
      <c r="A138" s="1">
        <v>119</v>
      </c>
      <c r="B138" s="15">
        <f t="shared" si="16"/>
        <v>9000</v>
      </c>
      <c r="C138" s="16">
        <f t="shared" ca="1" si="17"/>
        <v>1</v>
      </c>
      <c r="D138" s="16">
        <f t="shared" ca="1" si="11"/>
        <v>7737.6686904140006</v>
      </c>
      <c r="E138" s="8">
        <f t="shared" ca="1" si="12"/>
        <v>232130.06071242003</v>
      </c>
      <c r="F138" s="9">
        <f t="shared" ca="1" si="13"/>
        <v>1262.3313095859994</v>
      </c>
      <c r="G138" s="12">
        <f t="shared" ca="1" si="18"/>
        <v>0.80443334942996891</v>
      </c>
      <c r="H138" s="16">
        <f t="shared" ca="1" si="14"/>
        <v>1000</v>
      </c>
      <c r="I138" s="8">
        <f t="shared" ca="1" si="19"/>
        <v>12000</v>
      </c>
      <c r="J138" s="8">
        <f t="shared" ca="1" si="20"/>
        <v>244130.06071242003</v>
      </c>
      <c r="K138" s="8">
        <f t="shared" si="15"/>
        <v>90000</v>
      </c>
      <c r="L138" s="17">
        <f t="shared" ca="1" si="21"/>
        <v>154130.06071242003</v>
      </c>
    </row>
    <row r="139" spans="1:12" x14ac:dyDescent="0.2">
      <c r="A139" s="1">
        <v>120</v>
      </c>
      <c r="B139" s="15">
        <f t="shared" si="16"/>
        <v>9000</v>
      </c>
      <c r="C139" s="16">
        <f t="shared" ca="1" si="17"/>
        <v>0</v>
      </c>
      <c r="D139" s="16">
        <f t="shared" ca="1" si="11"/>
        <v>0</v>
      </c>
      <c r="E139" s="8">
        <f t="shared" ca="1" si="12"/>
        <v>0</v>
      </c>
      <c r="F139" s="9">
        <f t="shared" ca="1" si="13"/>
        <v>9000</v>
      </c>
      <c r="G139" s="12">
        <f t="shared" ca="1" si="18"/>
        <v>0.6867748763358299</v>
      </c>
      <c r="H139" s="16">
        <f t="shared" ca="1" si="14"/>
        <v>750</v>
      </c>
      <c r="I139" s="8">
        <f t="shared" ca="1" si="19"/>
        <v>9000</v>
      </c>
      <c r="J139" s="8">
        <f t="shared" ca="1" si="20"/>
        <v>9000</v>
      </c>
      <c r="K139" s="8">
        <f t="shared" si="15"/>
        <v>90000</v>
      </c>
      <c r="L139" s="17">
        <f t="shared" ca="1" si="21"/>
        <v>-81000</v>
      </c>
    </row>
    <row r="140" spans="1:12" x14ac:dyDescent="0.2">
      <c r="A140" s="1">
        <v>121</v>
      </c>
      <c r="B140" s="15">
        <f t="shared" si="16"/>
        <v>9000</v>
      </c>
      <c r="C140" s="16">
        <f t="shared" ca="1" si="17"/>
        <v>1</v>
      </c>
      <c r="D140" s="16">
        <f t="shared" ca="1" si="11"/>
        <v>14690.115119412796</v>
      </c>
      <c r="E140" s="8">
        <f t="shared" ca="1" si="12"/>
        <v>270000</v>
      </c>
      <c r="F140" s="9">
        <f t="shared" ca="1" si="13"/>
        <v>0</v>
      </c>
      <c r="G140" s="12">
        <f t="shared" ca="1" si="18"/>
        <v>0.97086552665616077</v>
      </c>
      <c r="H140" s="16">
        <f t="shared" ca="1" si="14"/>
        <v>1000</v>
      </c>
      <c r="I140" s="8">
        <f t="shared" ca="1" si="19"/>
        <v>0</v>
      </c>
      <c r="J140" s="8">
        <f t="shared" ca="1" si="20"/>
        <v>270000</v>
      </c>
      <c r="K140" s="8">
        <f t="shared" si="15"/>
        <v>90000</v>
      </c>
      <c r="L140" s="17">
        <f t="shared" ca="1" si="21"/>
        <v>180000</v>
      </c>
    </row>
    <row r="141" spans="1:12" x14ac:dyDescent="0.2">
      <c r="A141" s="1">
        <v>122</v>
      </c>
      <c r="B141" s="15">
        <f t="shared" si="16"/>
        <v>9000</v>
      </c>
      <c r="C141" s="16">
        <f t="shared" ca="1" si="17"/>
        <v>0</v>
      </c>
      <c r="D141" s="16">
        <f t="shared" ca="1" si="11"/>
        <v>0</v>
      </c>
      <c r="E141" s="8">
        <f t="shared" ca="1" si="12"/>
        <v>0</v>
      </c>
      <c r="F141" s="9">
        <f t="shared" ca="1" si="13"/>
        <v>9000</v>
      </c>
      <c r="G141" s="12">
        <f t="shared" ca="1" si="18"/>
        <v>1.8400677525738152E-2</v>
      </c>
      <c r="H141" s="16">
        <f t="shared" ca="1" si="14"/>
        <v>500</v>
      </c>
      <c r="I141" s="8">
        <f t="shared" ca="1" si="19"/>
        <v>6000</v>
      </c>
      <c r="J141" s="8">
        <f t="shared" ca="1" si="20"/>
        <v>6000</v>
      </c>
      <c r="K141" s="8">
        <f t="shared" si="15"/>
        <v>90000</v>
      </c>
      <c r="L141" s="17">
        <f t="shared" ca="1" si="21"/>
        <v>-84000</v>
      </c>
    </row>
    <row r="142" spans="1:12" x14ac:dyDescent="0.2">
      <c r="A142" s="1">
        <v>123</v>
      </c>
      <c r="B142" s="15">
        <f t="shared" si="16"/>
        <v>9000</v>
      </c>
      <c r="C142" s="16">
        <f t="shared" ca="1" si="17"/>
        <v>1</v>
      </c>
      <c r="D142" s="16">
        <f t="shared" ca="1" si="11"/>
        <v>5252.9929184207413</v>
      </c>
      <c r="E142" s="8">
        <f t="shared" ca="1" si="12"/>
        <v>157589.78755262223</v>
      </c>
      <c r="F142" s="9">
        <f t="shared" ca="1" si="13"/>
        <v>3747.0070815792587</v>
      </c>
      <c r="G142" s="12">
        <f t="shared" ca="1" si="18"/>
        <v>0.58662330548844321</v>
      </c>
      <c r="H142" s="16">
        <f t="shared" ca="1" si="14"/>
        <v>750</v>
      </c>
      <c r="I142" s="8">
        <f t="shared" ca="1" si="19"/>
        <v>9000</v>
      </c>
      <c r="J142" s="8">
        <f t="shared" ca="1" si="20"/>
        <v>166589.78755262223</v>
      </c>
      <c r="K142" s="8">
        <f t="shared" si="15"/>
        <v>90000</v>
      </c>
      <c r="L142" s="17">
        <f t="shared" ca="1" si="21"/>
        <v>76589.787552622234</v>
      </c>
    </row>
    <row r="143" spans="1:12" x14ac:dyDescent="0.2">
      <c r="A143" s="1">
        <v>124</v>
      </c>
      <c r="B143" s="15">
        <f t="shared" si="16"/>
        <v>9000</v>
      </c>
      <c r="C143" s="16">
        <f t="shared" ca="1" si="17"/>
        <v>0</v>
      </c>
      <c r="D143" s="16">
        <f t="shared" ca="1" si="11"/>
        <v>0</v>
      </c>
      <c r="E143" s="8">
        <f t="shared" ca="1" si="12"/>
        <v>0</v>
      </c>
      <c r="F143" s="9">
        <f t="shared" ca="1" si="13"/>
        <v>9000</v>
      </c>
      <c r="G143" s="12">
        <f t="shared" ca="1" si="18"/>
        <v>0.64017565815551292</v>
      </c>
      <c r="H143" s="16">
        <f t="shared" ca="1" si="14"/>
        <v>750</v>
      </c>
      <c r="I143" s="8">
        <f t="shared" ca="1" si="19"/>
        <v>9000</v>
      </c>
      <c r="J143" s="8">
        <f t="shared" ca="1" si="20"/>
        <v>9000</v>
      </c>
      <c r="K143" s="8">
        <f t="shared" si="15"/>
        <v>90000</v>
      </c>
      <c r="L143" s="17">
        <f t="shared" ca="1" si="21"/>
        <v>-81000</v>
      </c>
    </row>
    <row r="144" spans="1:12" x14ac:dyDescent="0.2">
      <c r="A144" s="1">
        <v>125</v>
      </c>
      <c r="B144" s="15">
        <f t="shared" si="16"/>
        <v>9000</v>
      </c>
      <c r="C144" s="16">
        <f t="shared" ca="1" si="17"/>
        <v>0</v>
      </c>
      <c r="D144" s="16">
        <f t="shared" ca="1" si="11"/>
        <v>0</v>
      </c>
      <c r="E144" s="8">
        <f t="shared" ca="1" si="12"/>
        <v>0</v>
      </c>
      <c r="F144" s="9">
        <f t="shared" ca="1" si="13"/>
        <v>9000</v>
      </c>
      <c r="G144" s="12">
        <f t="shared" ca="1" si="18"/>
        <v>0.43458980967326322</v>
      </c>
      <c r="H144" s="16">
        <f t="shared" ca="1" si="14"/>
        <v>750</v>
      </c>
      <c r="I144" s="8">
        <f t="shared" ca="1" si="19"/>
        <v>9000</v>
      </c>
      <c r="J144" s="8">
        <f t="shared" ca="1" si="20"/>
        <v>9000</v>
      </c>
      <c r="K144" s="8">
        <f t="shared" si="15"/>
        <v>90000</v>
      </c>
      <c r="L144" s="17">
        <f t="shared" ca="1" si="21"/>
        <v>-81000</v>
      </c>
    </row>
    <row r="145" spans="1:12" x14ac:dyDescent="0.2">
      <c r="A145" s="1">
        <v>126</v>
      </c>
      <c r="B145" s="15">
        <f t="shared" si="16"/>
        <v>9000</v>
      </c>
      <c r="C145" s="16">
        <f t="shared" ca="1" si="17"/>
        <v>0</v>
      </c>
      <c r="D145" s="16">
        <f t="shared" ca="1" si="11"/>
        <v>0</v>
      </c>
      <c r="E145" s="8">
        <f t="shared" ca="1" si="12"/>
        <v>0</v>
      </c>
      <c r="F145" s="9">
        <f t="shared" ca="1" si="13"/>
        <v>9000</v>
      </c>
      <c r="G145" s="12">
        <f t="shared" ca="1" si="18"/>
        <v>0.38163954239402964</v>
      </c>
      <c r="H145" s="16">
        <f t="shared" ca="1" si="14"/>
        <v>750</v>
      </c>
      <c r="I145" s="8">
        <f t="shared" ca="1" si="19"/>
        <v>9000</v>
      </c>
      <c r="J145" s="8">
        <f t="shared" ca="1" si="20"/>
        <v>9000</v>
      </c>
      <c r="K145" s="8">
        <f t="shared" si="15"/>
        <v>90000</v>
      </c>
      <c r="L145" s="17">
        <f t="shared" ca="1" si="21"/>
        <v>-81000</v>
      </c>
    </row>
    <row r="146" spans="1:12" x14ac:dyDescent="0.2">
      <c r="A146" s="1">
        <v>127</v>
      </c>
      <c r="B146" s="15">
        <f t="shared" si="16"/>
        <v>9000</v>
      </c>
      <c r="C146" s="16">
        <f t="shared" ca="1" si="17"/>
        <v>0</v>
      </c>
      <c r="D146" s="16">
        <f t="shared" ca="1" si="11"/>
        <v>0</v>
      </c>
      <c r="E146" s="8">
        <f t="shared" ca="1" si="12"/>
        <v>0</v>
      </c>
      <c r="F146" s="9">
        <f t="shared" ca="1" si="13"/>
        <v>9000</v>
      </c>
      <c r="G146" s="12">
        <f t="shared" ca="1" si="18"/>
        <v>0.88493659382101397</v>
      </c>
      <c r="H146" s="16">
        <f t="shared" ca="1" si="14"/>
        <v>1000</v>
      </c>
      <c r="I146" s="8">
        <f t="shared" ca="1" si="19"/>
        <v>12000</v>
      </c>
      <c r="J146" s="8">
        <f t="shared" ca="1" si="20"/>
        <v>12000</v>
      </c>
      <c r="K146" s="8">
        <f t="shared" si="15"/>
        <v>90000</v>
      </c>
      <c r="L146" s="17">
        <f t="shared" ca="1" si="21"/>
        <v>-78000</v>
      </c>
    </row>
    <row r="147" spans="1:12" x14ac:dyDescent="0.2">
      <c r="A147" s="1">
        <v>128</v>
      </c>
      <c r="B147" s="15">
        <f t="shared" si="16"/>
        <v>9000</v>
      </c>
      <c r="C147" s="16">
        <f t="shared" ca="1" si="17"/>
        <v>1</v>
      </c>
      <c r="D147" s="16">
        <f t="shared" ca="1" si="11"/>
        <v>9706.778000499975</v>
      </c>
      <c r="E147" s="8">
        <f t="shared" ca="1" si="12"/>
        <v>270000</v>
      </c>
      <c r="F147" s="9">
        <f t="shared" ca="1" si="13"/>
        <v>0</v>
      </c>
      <c r="G147" s="12">
        <f t="shared" ca="1" si="18"/>
        <v>0.30455608217314978</v>
      </c>
      <c r="H147" s="16">
        <f t="shared" ca="1" si="14"/>
        <v>750</v>
      </c>
      <c r="I147" s="8">
        <f t="shared" ca="1" si="19"/>
        <v>0</v>
      </c>
      <c r="J147" s="8">
        <f t="shared" ca="1" si="20"/>
        <v>270000</v>
      </c>
      <c r="K147" s="8">
        <f t="shared" si="15"/>
        <v>90000</v>
      </c>
      <c r="L147" s="17">
        <f t="shared" ca="1" si="21"/>
        <v>180000</v>
      </c>
    </row>
    <row r="148" spans="1:12" x14ac:dyDescent="0.2">
      <c r="A148" s="1">
        <v>129</v>
      </c>
      <c r="B148" s="15">
        <f t="shared" si="16"/>
        <v>9000</v>
      </c>
      <c r="C148" s="16">
        <f t="shared" ca="1" si="17"/>
        <v>1</v>
      </c>
      <c r="D148" s="16">
        <f t="shared" ref="D148:D211" ca="1" si="22">(RAND()*($B$6-$B$5)+$B$5)*C148</f>
        <v>10994.638986550624</v>
      </c>
      <c r="E148" s="8">
        <f t="shared" ref="E148:E211" ca="1" si="23">MIN(B148,D148)*$B$2</f>
        <v>270000</v>
      </c>
      <c r="F148" s="9">
        <f t="shared" ref="F148:F211" ca="1" si="24">MAX(0,B148-D148)</f>
        <v>0</v>
      </c>
      <c r="G148" s="12">
        <f t="shared" ca="1" si="18"/>
        <v>0.53628890111830485</v>
      </c>
      <c r="H148" s="16">
        <f t="shared" ref="H148:H211" ca="1" si="25">IF(G148&lt;=$C$7,$B$7,IF(G148&lt;=$C$8,$B$8,$B$9))</f>
        <v>750</v>
      </c>
      <c r="I148" s="8">
        <f t="shared" ca="1" si="19"/>
        <v>0</v>
      </c>
      <c r="J148" s="8">
        <f t="shared" ca="1" si="20"/>
        <v>270000</v>
      </c>
      <c r="K148" s="8">
        <f t="shared" ref="K148:K211" si="26">B148*$B$4</f>
        <v>90000</v>
      </c>
      <c r="L148" s="17">
        <f t="shared" ca="1" si="21"/>
        <v>180000</v>
      </c>
    </row>
    <row r="149" spans="1:12" x14ac:dyDescent="0.2">
      <c r="A149" s="1">
        <v>130</v>
      </c>
      <c r="B149" s="15">
        <f t="shared" ref="B149:B212" si="27">$B$14*200</f>
        <v>9000</v>
      </c>
      <c r="C149" s="16">
        <f t="shared" ref="C149:C212" ca="1" si="28">IF(RAND()&lt;=$C$10,$B$10,$B$11)</f>
        <v>0</v>
      </c>
      <c r="D149" s="16">
        <f t="shared" ca="1" si="22"/>
        <v>0</v>
      </c>
      <c r="E149" s="8">
        <f t="shared" ca="1" si="23"/>
        <v>0</v>
      </c>
      <c r="F149" s="9">
        <f t="shared" ca="1" si="24"/>
        <v>9000</v>
      </c>
      <c r="G149" s="12">
        <f t="shared" ref="G149:G212" ca="1" si="29">RAND()</f>
        <v>0.9964449948271501</v>
      </c>
      <c r="H149" s="16">
        <f t="shared" ca="1" si="25"/>
        <v>1000</v>
      </c>
      <c r="I149" s="8">
        <f t="shared" ref="I149:I212" ca="1" si="30">MIN(F149,H149)*$B$3</f>
        <v>12000</v>
      </c>
      <c r="J149" s="8">
        <f t="shared" ref="J149:J212" ca="1" si="31">E149+I149</f>
        <v>12000</v>
      </c>
      <c r="K149" s="8">
        <f t="shared" si="26"/>
        <v>90000</v>
      </c>
      <c r="L149" s="17">
        <f t="shared" ref="L149:L212" ca="1" si="32">J149-K149</f>
        <v>-78000</v>
      </c>
    </row>
    <row r="150" spans="1:12" x14ac:dyDescent="0.2">
      <c r="A150" s="1">
        <v>131</v>
      </c>
      <c r="B150" s="15">
        <f t="shared" si="27"/>
        <v>9000</v>
      </c>
      <c r="C150" s="16">
        <f t="shared" ca="1" si="28"/>
        <v>0</v>
      </c>
      <c r="D150" s="16">
        <f t="shared" ca="1" si="22"/>
        <v>0</v>
      </c>
      <c r="E150" s="8">
        <f t="shared" ca="1" si="23"/>
        <v>0</v>
      </c>
      <c r="F150" s="9">
        <f t="shared" ca="1" si="24"/>
        <v>9000</v>
      </c>
      <c r="G150" s="12">
        <f t="shared" ca="1" si="29"/>
        <v>0.61903569667058667</v>
      </c>
      <c r="H150" s="16">
        <f t="shared" ca="1" si="25"/>
        <v>750</v>
      </c>
      <c r="I150" s="8">
        <f t="shared" ca="1" si="30"/>
        <v>9000</v>
      </c>
      <c r="J150" s="8">
        <f t="shared" ca="1" si="31"/>
        <v>9000</v>
      </c>
      <c r="K150" s="8">
        <f t="shared" si="26"/>
        <v>90000</v>
      </c>
      <c r="L150" s="17">
        <f t="shared" ca="1" si="32"/>
        <v>-81000</v>
      </c>
    </row>
    <row r="151" spans="1:12" x14ac:dyDescent="0.2">
      <c r="A151" s="1">
        <v>132</v>
      </c>
      <c r="B151" s="15">
        <f t="shared" si="27"/>
        <v>9000</v>
      </c>
      <c r="C151" s="16">
        <f t="shared" ca="1" si="28"/>
        <v>0</v>
      </c>
      <c r="D151" s="16">
        <f t="shared" ca="1" si="22"/>
        <v>0</v>
      </c>
      <c r="E151" s="8">
        <f t="shared" ca="1" si="23"/>
        <v>0</v>
      </c>
      <c r="F151" s="9">
        <f t="shared" ca="1" si="24"/>
        <v>9000</v>
      </c>
      <c r="G151" s="12">
        <f t="shared" ca="1" si="29"/>
        <v>0.47658551572077346</v>
      </c>
      <c r="H151" s="16">
        <f t="shared" ca="1" si="25"/>
        <v>750</v>
      </c>
      <c r="I151" s="8">
        <f t="shared" ca="1" si="30"/>
        <v>9000</v>
      </c>
      <c r="J151" s="8">
        <f t="shared" ca="1" si="31"/>
        <v>9000</v>
      </c>
      <c r="K151" s="8">
        <f t="shared" si="26"/>
        <v>90000</v>
      </c>
      <c r="L151" s="17">
        <f t="shared" ca="1" si="32"/>
        <v>-81000</v>
      </c>
    </row>
    <row r="152" spans="1:12" x14ac:dyDescent="0.2">
      <c r="A152" s="1">
        <v>133</v>
      </c>
      <c r="B152" s="15">
        <f t="shared" si="27"/>
        <v>9000</v>
      </c>
      <c r="C152" s="16">
        <f t="shared" ca="1" si="28"/>
        <v>0</v>
      </c>
      <c r="D152" s="16">
        <f t="shared" ca="1" si="22"/>
        <v>0</v>
      </c>
      <c r="E152" s="8">
        <f t="shared" ca="1" si="23"/>
        <v>0</v>
      </c>
      <c r="F152" s="9">
        <f t="shared" ca="1" si="24"/>
        <v>9000</v>
      </c>
      <c r="G152" s="12">
        <f t="shared" ca="1" si="29"/>
        <v>0.91580163824141603</v>
      </c>
      <c r="H152" s="16">
        <f t="shared" ca="1" si="25"/>
        <v>1000</v>
      </c>
      <c r="I152" s="8">
        <f t="shared" ca="1" si="30"/>
        <v>12000</v>
      </c>
      <c r="J152" s="8">
        <f t="shared" ca="1" si="31"/>
        <v>12000</v>
      </c>
      <c r="K152" s="8">
        <f t="shared" si="26"/>
        <v>90000</v>
      </c>
      <c r="L152" s="17">
        <f t="shared" ca="1" si="32"/>
        <v>-78000</v>
      </c>
    </row>
    <row r="153" spans="1:12" x14ac:dyDescent="0.2">
      <c r="A153" s="1">
        <v>134</v>
      </c>
      <c r="B153" s="15">
        <f t="shared" si="27"/>
        <v>9000</v>
      </c>
      <c r="C153" s="16">
        <f t="shared" ca="1" si="28"/>
        <v>0</v>
      </c>
      <c r="D153" s="16">
        <f t="shared" ca="1" si="22"/>
        <v>0</v>
      </c>
      <c r="E153" s="8">
        <f t="shared" ca="1" si="23"/>
        <v>0</v>
      </c>
      <c r="F153" s="9">
        <f t="shared" ca="1" si="24"/>
        <v>9000</v>
      </c>
      <c r="G153" s="12">
        <f t="shared" ca="1" si="29"/>
        <v>0.44400785637275786</v>
      </c>
      <c r="H153" s="16">
        <f t="shared" ca="1" si="25"/>
        <v>750</v>
      </c>
      <c r="I153" s="8">
        <f t="shared" ca="1" si="30"/>
        <v>9000</v>
      </c>
      <c r="J153" s="8">
        <f t="shared" ca="1" si="31"/>
        <v>9000</v>
      </c>
      <c r="K153" s="8">
        <f t="shared" si="26"/>
        <v>90000</v>
      </c>
      <c r="L153" s="17">
        <f t="shared" ca="1" si="32"/>
        <v>-81000</v>
      </c>
    </row>
    <row r="154" spans="1:12" x14ac:dyDescent="0.2">
      <c r="A154" s="1">
        <v>135</v>
      </c>
      <c r="B154" s="15">
        <f t="shared" si="27"/>
        <v>9000</v>
      </c>
      <c r="C154" s="16">
        <f t="shared" ca="1" si="28"/>
        <v>0</v>
      </c>
      <c r="D154" s="16">
        <f t="shared" ca="1" si="22"/>
        <v>0</v>
      </c>
      <c r="E154" s="8">
        <f t="shared" ca="1" si="23"/>
        <v>0</v>
      </c>
      <c r="F154" s="9">
        <f t="shared" ca="1" si="24"/>
        <v>9000</v>
      </c>
      <c r="G154" s="12">
        <f t="shared" ca="1" si="29"/>
        <v>0.45949835268532968</v>
      </c>
      <c r="H154" s="16">
        <f t="shared" ca="1" si="25"/>
        <v>750</v>
      </c>
      <c r="I154" s="8">
        <f t="shared" ca="1" si="30"/>
        <v>9000</v>
      </c>
      <c r="J154" s="8">
        <f t="shared" ca="1" si="31"/>
        <v>9000</v>
      </c>
      <c r="K154" s="8">
        <f t="shared" si="26"/>
        <v>90000</v>
      </c>
      <c r="L154" s="17">
        <f t="shared" ca="1" si="32"/>
        <v>-81000</v>
      </c>
    </row>
    <row r="155" spans="1:12" x14ac:dyDescent="0.2">
      <c r="A155" s="1">
        <v>136</v>
      </c>
      <c r="B155" s="15">
        <f t="shared" si="27"/>
        <v>9000</v>
      </c>
      <c r="C155" s="16">
        <f t="shared" ca="1" si="28"/>
        <v>0</v>
      </c>
      <c r="D155" s="16">
        <f t="shared" ca="1" si="22"/>
        <v>0</v>
      </c>
      <c r="E155" s="8">
        <f t="shared" ca="1" si="23"/>
        <v>0</v>
      </c>
      <c r="F155" s="9">
        <f t="shared" ca="1" si="24"/>
        <v>9000</v>
      </c>
      <c r="G155" s="12">
        <f t="shared" ca="1" si="29"/>
        <v>0.61422562830823124</v>
      </c>
      <c r="H155" s="16">
        <f t="shared" ca="1" si="25"/>
        <v>750</v>
      </c>
      <c r="I155" s="8">
        <f t="shared" ca="1" si="30"/>
        <v>9000</v>
      </c>
      <c r="J155" s="8">
        <f t="shared" ca="1" si="31"/>
        <v>9000</v>
      </c>
      <c r="K155" s="8">
        <f t="shared" si="26"/>
        <v>90000</v>
      </c>
      <c r="L155" s="17">
        <f t="shared" ca="1" si="32"/>
        <v>-81000</v>
      </c>
    </row>
    <row r="156" spans="1:12" x14ac:dyDescent="0.2">
      <c r="A156" s="1">
        <v>137</v>
      </c>
      <c r="B156" s="15">
        <f t="shared" si="27"/>
        <v>9000</v>
      </c>
      <c r="C156" s="16">
        <f t="shared" ca="1" si="28"/>
        <v>1</v>
      </c>
      <c r="D156" s="16">
        <f t="shared" ca="1" si="22"/>
        <v>8767.6511707905847</v>
      </c>
      <c r="E156" s="8">
        <f t="shared" ca="1" si="23"/>
        <v>263029.53512371756</v>
      </c>
      <c r="F156" s="9">
        <f t="shared" ca="1" si="24"/>
        <v>232.34882920941527</v>
      </c>
      <c r="G156" s="12">
        <f t="shared" ca="1" si="29"/>
        <v>0.58300873254025998</v>
      </c>
      <c r="H156" s="16">
        <f t="shared" ca="1" si="25"/>
        <v>750</v>
      </c>
      <c r="I156" s="8">
        <f t="shared" ca="1" si="30"/>
        <v>2788.1859505129833</v>
      </c>
      <c r="J156" s="8">
        <f t="shared" ca="1" si="31"/>
        <v>265817.72107423056</v>
      </c>
      <c r="K156" s="8">
        <f t="shared" si="26"/>
        <v>90000</v>
      </c>
      <c r="L156" s="17">
        <f t="shared" ca="1" si="32"/>
        <v>175817.72107423056</v>
      </c>
    </row>
    <row r="157" spans="1:12" x14ac:dyDescent="0.2">
      <c r="A157" s="1">
        <v>138</v>
      </c>
      <c r="B157" s="15">
        <f t="shared" si="27"/>
        <v>9000</v>
      </c>
      <c r="C157" s="16">
        <f t="shared" ca="1" si="28"/>
        <v>1</v>
      </c>
      <c r="D157" s="16">
        <f t="shared" ca="1" si="22"/>
        <v>11741.61837097969</v>
      </c>
      <c r="E157" s="8">
        <f t="shared" ca="1" si="23"/>
        <v>270000</v>
      </c>
      <c r="F157" s="9">
        <f t="shared" ca="1" si="24"/>
        <v>0</v>
      </c>
      <c r="G157" s="12">
        <f t="shared" ca="1" si="29"/>
        <v>0.82878965591903631</v>
      </c>
      <c r="H157" s="16">
        <f t="shared" ca="1" si="25"/>
        <v>1000</v>
      </c>
      <c r="I157" s="8">
        <f t="shared" ca="1" si="30"/>
        <v>0</v>
      </c>
      <c r="J157" s="8">
        <f t="shared" ca="1" si="31"/>
        <v>270000</v>
      </c>
      <c r="K157" s="8">
        <f t="shared" si="26"/>
        <v>90000</v>
      </c>
      <c r="L157" s="17">
        <f t="shared" ca="1" si="32"/>
        <v>180000</v>
      </c>
    </row>
    <row r="158" spans="1:12" x14ac:dyDescent="0.2">
      <c r="A158" s="1">
        <v>139</v>
      </c>
      <c r="B158" s="15">
        <f t="shared" si="27"/>
        <v>9000</v>
      </c>
      <c r="C158" s="16">
        <f t="shared" ca="1" si="28"/>
        <v>1</v>
      </c>
      <c r="D158" s="16">
        <f t="shared" ca="1" si="22"/>
        <v>12811.043785192591</v>
      </c>
      <c r="E158" s="8">
        <f t="shared" ca="1" si="23"/>
        <v>270000</v>
      </c>
      <c r="F158" s="9">
        <f t="shared" ca="1" si="24"/>
        <v>0</v>
      </c>
      <c r="G158" s="12">
        <f t="shared" ca="1" si="29"/>
        <v>0.80941348329929541</v>
      </c>
      <c r="H158" s="16">
        <f t="shared" ca="1" si="25"/>
        <v>1000</v>
      </c>
      <c r="I158" s="8">
        <f t="shared" ca="1" si="30"/>
        <v>0</v>
      </c>
      <c r="J158" s="8">
        <f t="shared" ca="1" si="31"/>
        <v>270000</v>
      </c>
      <c r="K158" s="8">
        <f t="shared" si="26"/>
        <v>90000</v>
      </c>
      <c r="L158" s="17">
        <f t="shared" ca="1" si="32"/>
        <v>180000</v>
      </c>
    </row>
    <row r="159" spans="1:12" x14ac:dyDescent="0.2">
      <c r="A159" s="1">
        <v>140</v>
      </c>
      <c r="B159" s="15">
        <f t="shared" si="27"/>
        <v>9000</v>
      </c>
      <c r="C159" s="16">
        <f t="shared" ca="1" si="28"/>
        <v>0</v>
      </c>
      <c r="D159" s="16">
        <f t="shared" ca="1" si="22"/>
        <v>0</v>
      </c>
      <c r="E159" s="8">
        <f t="shared" ca="1" si="23"/>
        <v>0</v>
      </c>
      <c r="F159" s="9">
        <f t="shared" ca="1" si="24"/>
        <v>9000</v>
      </c>
      <c r="G159" s="12">
        <f t="shared" ca="1" si="29"/>
        <v>0.29239198477318462</v>
      </c>
      <c r="H159" s="16">
        <f t="shared" ca="1" si="25"/>
        <v>500</v>
      </c>
      <c r="I159" s="8">
        <f t="shared" ca="1" si="30"/>
        <v>6000</v>
      </c>
      <c r="J159" s="8">
        <f t="shared" ca="1" si="31"/>
        <v>6000</v>
      </c>
      <c r="K159" s="8">
        <f t="shared" si="26"/>
        <v>90000</v>
      </c>
      <c r="L159" s="17">
        <f t="shared" ca="1" si="32"/>
        <v>-84000</v>
      </c>
    </row>
    <row r="160" spans="1:12" x14ac:dyDescent="0.2">
      <c r="A160" s="1">
        <v>141</v>
      </c>
      <c r="B160" s="15">
        <f t="shared" si="27"/>
        <v>9000</v>
      </c>
      <c r="C160" s="16">
        <f t="shared" ca="1" si="28"/>
        <v>0</v>
      </c>
      <c r="D160" s="16">
        <f t="shared" ca="1" si="22"/>
        <v>0</v>
      </c>
      <c r="E160" s="8">
        <f t="shared" ca="1" si="23"/>
        <v>0</v>
      </c>
      <c r="F160" s="9">
        <f t="shared" ca="1" si="24"/>
        <v>9000</v>
      </c>
      <c r="G160" s="12">
        <f t="shared" ca="1" si="29"/>
        <v>0.22437949965219106</v>
      </c>
      <c r="H160" s="16">
        <f t="shared" ca="1" si="25"/>
        <v>500</v>
      </c>
      <c r="I160" s="8">
        <f t="shared" ca="1" si="30"/>
        <v>6000</v>
      </c>
      <c r="J160" s="8">
        <f t="shared" ca="1" si="31"/>
        <v>6000</v>
      </c>
      <c r="K160" s="8">
        <f t="shared" si="26"/>
        <v>90000</v>
      </c>
      <c r="L160" s="17">
        <f t="shared" ca="1" si="32"/>
        <v>-84000</v>
      </c>
    </row>
    <row r="161" spans="1:12" x14ac:dyDescent="0.2">
      <c r="A161" s="1">
        <v>142</v>
      </c>
      <c r="B161" s="15">
        <f t="shared" si="27"/>
        <v>9000</v>
      </c>
      <c r="C161" s="16">
        <f t="shared" ca="1" si="28"/>
        <v>1</v>
      </c>
      <c r="D161" s="16">
        <f t="shared" ca="1" si="22"/>
        <v>7620.6845017164505</v>
      </c>
      <c r="E161" s="8">
        <f t="shared" ca="1" si="23"/>
        <v>228620.53505149353</v>
      </c>
      <c r="F161" s="9">
        <f t="shared" ca="1" si="24"/>
        <v>1379.3154982835495</v>
      </c>
      <c r="G161" s="12">
        <f t="shared" ca="1" si="29"/>
        <v>0.62384217856074731</v>
      </c>
      <c r="H161" s="16">
        <f t="shared" ca="1" si="25"/>
        <v>750</v>
      </c>
      <c r="I161" s="8">
        <f t="shared" ca="1" si="30"/>
        <v>9000</v>
      </c>
      <c r="J161" s="8">
        <f t="shared" ca="1" si="31"/>
        <v>237620.53505149353</v>
      </c>
      <c r="K161" s="8">
        <f t="shared" si="26"/>
        <v>90000</v>
      </c>
      <c r="L161" s="17">
        <f t="shared" ca="1" si="32"/>
        <v>147620.53505149353</v>
      </c>
    </row>
    <row r="162" spans="1:12" x14ac:dyDescent="0.2">
      <c r="A162" s="1">
        <v>143</v>
      </c>
      <c r="B162" s="15">
        <f t="shared" si="27"/>
        <v>9000</v>
      </c>
      <c r="C162" s="16">
        <f t="shared" ca="1" si="28"/>
        <v>1</v>
      </c>
      <c r="D162" s="16">
        <f t="shared" ca="1" si="22"/>
        <v>14151.437446403041</v>
      </c>
      <c r="E162" s="8">
        <f t="shared" ca="1" si="23"/>
        <v>270000</v>
      </c>
      <c r="F162" s="9">
        <f t="shared" ca="1" si="24"/>
        <v>0</v>
      </c>
      <c r="G162" s="12">
        <f t="shared" ca="1" si="29"/>
        <v>0.2296693205513084</v>
      </c>
      <c r="H162" s="16">
        <f t="shared" ca="1" si="25"/>
        <v>500</v>
      </c>
      <c r="I162" s="8">
        <f t="shared" ca="1" si="30"/>
        <v>0</v>
      </c>
      <c r="J162" s="8">
        <f t="shared" ca="1" si="31"/>
        <v>270000</v>
      </c>
      <c r="K162" s="8">
        <f t="shared" si="26"/>
        <v>90000</v>
      </c>
      <c r="L162" s="17">
        <f t="shared" ca="1" si="32"/>
        <v>180000</v>
      </c>
    </row>
    <row r="163" spans="1:12" x14ac:dyDescent="0.2">
      <c r="A163" s="1">
        <v>144</v>
      </c>
      <c r="B163" s="15">
        <f t="shared" si="27"/>
        <v>9000</v>
      </c>
      <c r="C163" s="16">
        <f t="shared" ca="1" si="28"/>
        <v>0</v>
      </c>
      <c r="D163" s="16">
        <f t="shared" ca="1" si="22"/>
        <v>0</v>
      </c>
      <c r="E163" s="8">
        <f t="shared" ca="1" si="23"/>
        <v>0</v>
      </c>
      <c r="F163" s="9">
        <f t="shared" ca="1" si="24"/>
        <v>9000</v>
      </c>
      <c r="G163" s="12">
        <f t="shared" ca="1" si="29"/>
        <v>0.12243354425064146</v>
      </c>
      <c r="H163" s="16">
        <f t="shared" ca="1" si="25"/>
        <v>500</v>
      </c>
      <c r="I163" s="8">
        <f t="shared" ca="1" si="30"/>
        <v>6000</v>
      </c>
      <c r="J163" s="8">
        <f t="shared" ca="1" si="31"/>
        <v>6000</v>
      </c>
      <c r="K163" s="8">
        <f t="shared" si="26"/>
        <v>90000</v>
      </c>
      <c r="L163" s="17">
        <f t="shared" ca="1" si="32"/>
        <v>-84000</v>
      </c>
    </row>
    <row r="164" spans="1:12" x14ac:dyDescent="0.2">
      <c r="A164" s="1">
        <v>145</v>
      </c>
      <c r="B164" s="15">
        <f t="shared" si="27"/>
        <v>9000</v>
      </c>
      <c r="C164" s="16">
        <f t="shared" ca="1" si="28"/>
        <v>0</v>
      </c>
      <c r="D164" s="16">
        <f t="shared" ca="1" si="22"/>
        <v>0</v>
      </c>
      <c r="E164" s="8">
        <f t="shared" ca="1" si="23"/>
        <v>0</v>
      </c>
      <c r="F164" s="9">
        <f t="shared" ca="1" si="24"/>
        <v>9000</v>
      </c>
      <c r="G164" s="12">
        <f t="shared" ca="1" si="29"/>
        <v>0.38776562218309496</v>
      </c>
      <c r="H164" s="16">
        <f t="shared" ca="1" si="25"/>
        <v>750</v>
      </c>
      <c r="I164" s="8">
        <f t="shared" ca="1" si="30"/>
        <v>9000</v>
      </c>
      <c r="J164" s="8">
        <f t="shared" ca="1" si="31"/>
        <v>9000</v>
      </c>
      <c r="K164" s="8">
        <f t="shared" si="26"/>
        <v>90000</v>
      </c>
      <c r="L164" s="17">
        <f t="shared" ca="1" si="32"/>
        <v>-81000</v>
      </c>
    </row>
    <row r="165" spans="1:12" x14ac:dyDescent="0.2">
      <c r="A165" s="1">
        <v>146</v>
      </c>
      <c r="B165" s="15">
        <f t="shared" si="27"/>
        <v>9000</v>
      </c>
      <c r="C165" s="16">
        <f t="shared" ca="1" si="28"/>
        <v>1</v>
      </c>
      <c r="D165" s="16">
        <f t="shared" ca="1" si="22"/>
        <v>8374.4723600013422</v>
      </c>
      <c r="E165" s="8">
        <f t="shared" ca="1" si="23"/>
        <v>251234.17080004027</v>
      </c>
      <c r="F165" s="9">
        <f t="shared" ca="1" si="24"/>
        <v>625.52763999865783</v>
      </c>
      <c r="G165" s="12">
        <f t="shared" ca="1" si="29"/>
        <v>0.22662467490015048</v>
      </c>
      <c r="H165" s="16">
        <f t="shared" ca="1" si="25"/>
        <v>500</v>
      </c>
      <c r="I165" s="8">
        <f t="shared" ca="1" si="30"/>
        <v>6000</v>
      </c>
      <c r="J165" s="8">
        <f t="shared" ca="1" si="31"/>
        <v>257234.17080004027</v>
      </c>
      <c r="K165" s="8">
        <f t="shared" si="26"/>
        <v>90000</v>
      </c>
      <c r="L165" s="17">
        <f t="shared" ca="1" si="32"/>
        <v>167234.17080004027</v>
      </c>
    </row>
    <row r="166" spans="1:12" x14ac:dyDescent="0.2">
      <c r="A166" s="1">
        <v>147</v>
      </c>
      <c r="B166" s="15">
        <f t="shared" si="27"/>
        <v>9000</v>
      </c>
      <c r="C166" s="16">
        <f t="shared" ca="1" si="28"/>
        <v>1</v>
      </c>
      <c r="D166" s="16">
        <f t="shared" ca="1" si="22"/>
        <v>5471.6980660742465</v>
      </c>
      <c r="E166" s="8">
        <f t="shared" ca="1" si="23"/>
        <v>164150.94198222741</v>
      </c>
      <c r="F166" s="9">
        <f t="shared" ca="1" si="24"/>
        <v>3528.3019339257535</v>
      </c>
      <c r="G166" s="12">
        <f t="shared" ca="1" si="29"/>
        <v>0.76925681798140733</v>
      </c>
      <c r="H166" s="16">
        <f t="shared" ca="1" si="25"/>
        <v>1000</v>
      </c>
      <c r="I166" s="8">
        <f t="shared" ca="1" si="30"/>
        <v>12000</v>
      </c>
      <c r="J166" s="8">
        <f t="shared" ca="1" si="31"/>
        <v>176150.94198222741</v>
      </c>
      <c r="K166" s="8">
        <f t="shared" si="26"/>
        <v>90000</v>
      </c>
      <c r="L166" s="17">
        <f t="shared" ca="1" si="32"/>
        <v>86150.941982227407</v>
      </c>
    </row>
    <row r="167" spans="1:12" x14ac:dyDescent="0.2">
      <c r="A167" s="1">
        <v>148</v>
      </c>
      <c r="B167" s="15">
        <f t="shared" si="27"/>
        <v>9000</v>
      </c>
      <c r="C167" s="16">
        <f t="shared" ca="1" si="28"/>
        <v>0</v>
      </c>
      <c r="D167" s="16">
        <f t="shared" ca="1" si="22"/>
        <v>0</v>
      </c>
      <c r="E167" s="8">
        <f t="shared" ca="1" si="23"/>
        <v>0</v>
      </c>
      <c r="F167" s="9">
        <f t="shared" ca="1" si="24"/>
        <v>9000</v>
      </c>
      <c r="G167" s="12">
        <f t="shared" ca="1" si="29"/>
        <v>0.46763103726717481</v>
      </c>
      <c r="H167" s="16">
        <f t="shared" ca="1" si="25"/>
        <v>750</v>
      </c>
      <c r="I167" s="8">
        <f t="shared" ca="1" si="30"/>
        <v>9000</v>
      </c>
      <c r="J167" s="8">
        <f t="shared" ca="1" si="31"/>
        <v>9000</v>
      </c>
      <c r="K167" s="8">
        <f t="shared" si="26"/>
        <v>90000</v>
      </c>
      <c r="L167" s="17">
        <f t="shared" ca="1" si="32"/>
        <v>-81000</v>
      </c>
    </row>
    <row r="168" spans="1:12" x14ac:dyDescent="0.2">
      <c r="A168" s="1">
        <v>149</v>
      </c>
      <c r="B168" s="15">
        <f t="shared" si="27"/>
        <v>9000</v>
      </c>
      <c r="C168" s="16">
        <f t="shared" ca="1" si="28"/>
        <v>1</v>
      </c>
      <c r="D168" s="16">
        <f t="shared" ca="1" si="22"/>
        <v>9123.2327646854428</v>
      </c>
      <c r="E168" s="8">
        <f t="shared" ca="1" si="23"/>
        <v>270000</v>
      </c>
      <c r="F168" s="9">
        <f t="shared" ca="1" si="24"/>
        <v>0</v>
      </c>
      <c r="G168" s="12">
        <f t="shared" ca="1" si="29"/>
        <v>0.67598546091635092</v>
      </c>
      <c r="H168" s="16">
        <f t="shared" ca="1" si="25"/>
        <v>750</v>
      </c>
      <c r="I168" s="8">
        <f t="shared" ca="1" si="30"/>
        <v>0</v>
      </c>
      <c r="J168" s="8">
        <f t="shared" ca="1" si="31"/>
        <v>270000</v>
      </c>
      <c r="K168" s="8">
        <f t="shared" si="26"/>
        <v>90000</v>
      </c>
      <c r="L168" s="17">
        <f t="shared" ca="1" si="32"/>
        <v>180000</v>
      </c>
    </row>
    <row r="169" spans="1:12" x14ac:dyDescent="0.2">
      <c r="A169" s="1">
        <v>150</v>
      </c>
      <c r="B169" s="15">
        <f t="shared" si="27"/>
        <v>9000</v>
      </c>
      <c r="C169" s="16">
        <f t="shared" ca="1" si="28"/>
        <v>0</v>
      </c>
      <c r="D169" s="16">
        <f t="shared" ca="1" si="22"/>
        <v>0</v>
      </c>
      <c r="E169" s="8">
        <f t="shared" ca="1" si="23"/>
        <v>0</v>
      </c>
      <c r="F169" s="9">
        <f t="shared" ca="1" si="24"/>
        <v>9000</v>
      </c>
      <c r="G169" s="12">
        <f t="shared" ca="1" si="29"/>
        <v>0.27004512374377909</v>
      </c>
      <c r="H169" s="16">
        <f t="shared" ca="1" si="25"/>
        <v>500</v>
      </c>
      <c r="I169" s="8">
        <f t="shared" ca="1" si="30"/>
        <v>6000</v>
      </c>
      <c r="J169" s="8">
        <f t="shared" ca="1" si="31"/>
        <v>6000</v>
      </c>
      <c r="K169" s="8">
        <f t="shared" si="26"/>
        <v>90000</v>
      </c>
      <c r="L169" s="17">
        <f t="shared" ca="1" si="32"/>
        <v>-84000</v>
      </c>
    </row>
    <row r="170" spans="1:12" x14ac:dyDescent="0.2">
      <c r="A170" s="1">
        <v>151</v>
      </c>
      <c r="B170" s="15">
        <f t="shared" si="27"/>
        <v>9000</v>
      </c>
      <c r="C170" s="16">
        <f t="shared" ca="1" si="28"/>
        <v>1</v>
      </c>
      <c r="D170" s="16">
        <f t="shared" ca="1" si="22"/>
        <v>12049.824608154333</v>
      </c>
      <c r="E170" s="8">
        <f t="shared" ca="1" si="23"/>
        <v>270000</v>
      </c>
      <c r="F170" s="9">
        <f t="shared" ca="1" si="24"/>
        <v>0</v>
      </c>
      <c r="G170" s="12">
        <f t="shared" ca="1" si="29"/>
        <v>3.8695526009182246E-2</v>
      </c>
      <c r="H170" s="16">
        <f t="shared" ca="1" si="25"/>
        <v>500</v>
      </c>
      <c r="I170" s="8">
        <f t="shared" ca="1" si="30"/>
        <v>0</v>
      </c>
      <c r="J170" s="8">
        <f t="shared" ca="1" si="31"/>
        <v>270000</v>
      </c>
      <c r="K170" s="8">
        <f t="shared" si="26"/>
        <v>90000</v>
      </c>
      <c r="L170" s="17">
        <f t="shared" ca="1" si="32"/>
        <v>180000</v>
      </c>
    </row>
    <row r="171" spans="1:12" x14ac:dyDescent="0.2">
      <c r="A171" s="1">
        <v>152</v>
      </c>
      <c r="B171" s="15">
        <f t="shared" si="27"/>
        <v>9000</v>
      </c>
      <c r="C171" s="16">
        <f t="shared" ca="1" si="28"/>
        <v>0</v>
      </c>
      <c r="D171" s="16">
        <f t="shared" ca="1" si="22"/>
        <v>0</v>
      </c>
      <c r="E171" s="8">
        <f t="shared" ca="1" si="23"/>
        <v>0</v>
      </c>
      <c r="F171" s="9">
        <f t="shared" ca="1" si="24"/>
        <v>9000</v>
      </c>
      <c r="G171" s="12">
        <f t="shared" ca="1" si="29"/>
        <v>0.23265818632354252</v>
      </c>
      <c r="H171" s="16">
        <f t="shared" ca="1" si="25"/>
        <v>500</v>
      </c>
      <c r="I171" s="8">
        <f t="shared" ca="1" si="30"/>
        <v>6000</v>
      </c>
      <c r="J171" s="8">
        <f t="shared" ca="1" si="31"/>
        <v>6000</v>
      </c>
      <c r="K171" s="8">
        <f t="shared" si="26"/>
        <v>90000</v>
      </c>
      <c r="L171" s="17">
        <f t="shared" ca="1" si="32"/>
        <v>-84000</v>
      </c>
    </row>
    <row r="172" spans="1:12" x14ac:dyDescent="0.2">
      <c r="A172" s="1">
        <v>153</v>
      </c>
      <c r="B172" s="15">
        <f t="shared" si="27"/>
        <v>9000</v>
      </c>
      <c r="C172" s="16">
        <f t="shared" ca="1" si="28"/>
        <v>1</v>
      </c>
      <c r="D172" s="16">
        <f t="shared" ca="1" si="22"/>
        <v>13629.271001277733</v>
      </c>
      <c r="E172" s="8">
        <f t="shared" ca="1" si="23"/>
        <v>270000</v>
      </c>
      <c r="F172" s="9">
        <f t="shared" ca="1" si="24"/>
        <v>0</v>
      </c>
      <c r="G172" s="12">
        <f t="shared" ca="1" si="29"/>
        <v>0.72789619042645692</v>
      </c>
      <c r="H172" s="16">
        <f t="shared" ca="1" si="25"/>
        <v>1000</v>
      </c>
      <c r="I172" s="8">
        <f t="shared" ca="1" si="30"/>
        <v>0</v>
      </c>
      <c r="J172" s="8">
        <f t="shared" ca="1" si="31"/>
        <v>270000</v>
      </c>
      <c r="K172" s="8">
        <f t="shared" si="26"/>
        <v>90000</v>
      </c>
      <c r="L172" s="17">
        <f t="shared" ca="1" si="32"/>
        <v>180000</v>
      </c>
    </row>
    <row r="173" spans="1:12" x14ac:dyDescent="0.2">
      <c r="A173" s="1">
        <v>154</v>
      </c>
      <c r="B173" s="15">
        <f t="shared" si="27"/>
        <v>9000</v>
      </c>
      <c r="C173" s="16">
        <f t="shared" ca="1" si="28"/>
        <v>1</v>
      </c>
      <c r="D173" s="16">
        <f t="shared" ca="1" si="22"/>
        <v>14581.688523198674</v>
      </c>
      <c r="E173" s="8">
        <f t="shared" ca="1" si="23"/>
        <v>270000</v>
      </c>
      <c r="F173" s="9">
        <f t="shared" ca="1" si="24"/>
        <v>0</v>
      </c>
      <c r="G173" s="12">
        <f t="shared" ca="1" si="29"/>
        <v>0.20881094778100884</v>
      </c>
      <c r="H173" s="16">
        <f t="shared" ca="1" si="25"/>
        <v>500</v>
      </c>
      <c r="I173" s="8">
        <f t="shared" ca="1" si="30"/>
        <v>0</v>
      </c>
      <c r="J173" s="8">
        <f t="shared" ca="1" si="31"/>
        <v>270000</v>
      </c>
      <c r="K173" s="8">
        <f t="shared" si="26"/>
        <v>90000</v>
      </c>
      <c r="L173" s="17">
        <f t="shared" ca="1" si="32"/>
        <v>180000</v>
      </c>
    </row>
    <row r="174" spans="1:12" x14ac:dyDescent="0.2">
      <c r="A174" s="1">
        <v>155</v>
      </c>
      <c r="B174" s="15">
        <f t="shared" si="27"/>
        <v>9000</v>
      </c>
      <c r="C174" s="16">
        <f t="shared" ca="1" si="28"/>
        <v>0</v>
      </c>
      <c r="D174" s="16">
        <f t="shared" ca="1" si="22"/>
        <v>0</v>
      </c>
      <c r="E174" s="8">
        <f t="shared" ca="1" si="23"/>
        <v>0</v>
      </c>
      <c r="F174" s="9">
        <f t="shared" ca="1" si="24"/>
        <v>9000</v>
      </c>
      <c r="G174" s="12">
        <f t="shared" ca="1" si="29"/>
        <v>6.4223186622337392E-2</v>
      </c>
      <c r="H174" s="16">
        <f t="shared" ca="1" si="25"/>
        <v>500</v>
      </c>
      <c r="I174" s="8">
        <f t="shared" ca="1" si="30"/>
        <v>6000</v>
      </c>
      <c r="J174" s="8">
        <f t="shared" ca="1" si="31"/>
        <v>6000</v>
      </c>
      <c r="K174" s="8">
        <f t="shared" si="26"/>
        <v>90000</v>
      </c>
      <c r="L174" s="17">
        <f t="shared" ca="1" si="32"/>
        <v>-84000</v>
      </c>
    </row>
    <row r="175" spans="1:12" x14ac:dyDescent="0.2">
      <c r="A175" s="1">
        <v>156</v>
      </c>
      <c r="B175" s="15">
        <f t="shared" si="27"/>
        <v>9000</v>
      </c>
      <c r="C175" s="16">
        <f t="shared" ca="1" si="28"/>
        <v>1</v>
      </c>
      <c r="D175" s="16">
        <f t="shared" ca="1" si="22"/>
        <v>8986.5199108243323</v>
      </c>
      <c r="E175" s="8">
        <f t="shared" ca="1" si="23"/>
        <v>269595.59732472996</v>
      </c>
      <c r="F175" s="9">
        <f t="shared" ca="1" si="24"/>
        <v>13.480089175667672</v>
      </c>
      <c r="G175" s="12">
        <f t="shared" ca="1" si="29"/>
        <v>0.19372651759309323</v>
      </c>
      <c r="H175" s="16">
        <f t="shared" ca="1" si="25"/>
        <v>500</v>
      </c>
      <c r="I175" s="8">
        <f t="shared" ca="1" si="30"/>
        <v>161.76107010801206</v>
      </c>
      <c r="J175" s="8">
        <f t="shared" ca="1" si="31"/>
        <v>269757.35839483794</v>
      </c>
      <c r="K175" s="8">
        <f t="shared" si="26"/>
        <v>90000</v>
      </c>
      <c r="L175" s="17">
        <f t="shared" ca="1" si="32"/>
        <v>179757.35839483794</v>
      </c>
    </row>
    <row r="176" spans="1:12" x14ac:dyDescent="0.2">
      <c r="A176" s="1">
        <v>157</v>
      </c>
      <c r="B176" s="15">
        <f t="shared" si="27"/>
        <v>9000</v>
      </c>
      <c r="C176" s="16">
        <f t="shared" ca="1" si="28"/>
        <v>0</v>
      </c>
      <c r="D176" s="16">
        <f t="shared" ca="1" si="22"/>
        <v>0</v>
      </c>
      <c r="E176" s="8">
        <f t="shared" ca="1" si="23"/>
        <v>0</v>
      </c>
      <c r="F176" s="9">
        <f t="shared" ca="1" si="24"/>
        <v>9000</v>
      </c>
      <c r="G176" s="12">
        <f t="shared" ca="1" si="29"/>
        <v>0.20752935551653351</v>
      </c>
      <c r="H176" s="16">
        <f t="shared" ca="1" si="25"/>
        <v>500</v>
      </c>
      <c r="I176" s="8">
        <f t="shared" ca="1" si="30"/>
        <v>6000</v>
      </c>
      <c r="J176" s="8">
        <f t="shared" ca="1" si="31"/>
        <v>6000</v>
      </c>
      <c r="K176" s="8">
        <f t="shared" si="26"/>
        <v>90000</v>
      </c>
      <c r="L176" s="17">
        <f t="shared" ca="1" si="32"/>
        <v>-84000</v>
      </c>
    </row>
    <row r="177" spans="1:12" x14ac:dyDescent="0.2">
      <c r="A177" s="1">
        <v>158</v>
      </c>
      <c r="B177" s="15">
        <f t="shared" si="27"/>
        <v>9000</v>
      </c>
      <c r="C177" s="16">
        <f t="shared" ca="1" si="28"/>
        <v>1</v>
      </c>
      <c r="D177" s="16">
        <f t="shared" ca="1" si="22"/>
        <v>6875.8011412434353</v>
      </c>
      <c r="E177" s="8">
        <f t="shared" ca="1" si="23"/>
        <v>206274.03423730307</v>
      </c>
      <c r="F177" s="9">
        <f t="shared" ca="1" si="24"/>
        <v>2124.1988587565647</v>
      </c>
      <c r="G177" s="12">
        <f t="shared" ca="1" si="29"/>
        <v>0.50292122228961766</v>
      </c>
      <c r="H177" s="16">
        <f t="shared" ca="1" si="25"/>
        <v>750</v>
      </c>
      <c r="I177" s="8">
        <f t="shared" ca="1" si="30"/>
        <v>9000</v>
      </c>
      <c r="J177" s="8">
        <f t="shared" ca="1" si="31"/>
        <v>215274.03423730307</v>
      </c>
      <c r="K177" s="8">
        <f t="shared" si="26"/>
        <v>90000</v>
      </c>
      <c r="L177" s="17">
        <f t="shared" ca="1" si="32"/>
        <v>125274.03423730307</v>
      </c>
    </row>
    <row r="178" spans="1:12" x14ac:dyDescent="0.2">
      <c r="A178" s="1">
        <v>159</v>
      </c>
      <c r="B178" s="15">
        <f t="shared" si="27"/>
        <v>9000</v>
      </c>
      <c r="C178" s="16">
        <f t="shared" ca="1" si="28"/>
        <v>1</v>
      </c>
      <c r="D178" s="16">
        <f t="shared" ca="1" si="22"/>
        <v>5607.4468865871549</v>
      </c>
      <c r="E178" s="8">
        <f t="shared" ca="1" si="23"/>
        <v>168223.40659761464</v>
      </c>
      <c r="F178" s="9">
        <f t="shared" ca="1" si="24"/>
        <v>3392.5531134128451</v>
      </c>
      <c r="G178" s="12">
        <f t="shared" ca="1" si="29"/>
        <v>0.25511390343769247</v>
      </c>
      <c r="H178" s="16">
        <f t="shared" ca="1" si="25"/>
        <v>500</v>
      </c>
      <c r="I178" s="8">
        <f t="shared" ca="1" si="30"/>
        <v>6000</v>
      </c>
      <c r="J178" s="8">
        <f t="shared" ca="1" si="31"/>
        <v>174223.40659761464</v>
      </c>
      <c r="K178" s="8">
        <f t="shared" si="26"/>
        <v>90000</v>
      </c>
      <c r="L178" s="17">
        <f t="shared" ca="1" si="32"/>
        <v>84223.406597614638</v>
      </c>
    </row>
    <row r="179" spans="1:12" x14ac:dyDescent="0.2">
      <c r="A179" s="1">
        <v>160</v>
      </c>
      <c r="B179" s="15">
        <f t="shared" si="27"/>
        <v>9000</v>
      </c>
      <c r="C179" s="16">
        <f t="shared" ca="1" si="28"/>
        <v>1</v>
      </c>
      <c r="D179" s="16">
        <f t="shared" ca="1" si="22"/>
        <v>9513.8656720348445</v>
      </c>
      <c r="E179" s="8">
        <f t="shared" ca="1" si="23"/>
        <v>270000</v>
      </c>
      <c r="F179" s="9">
        <f t="shared" ca="1" si="24"/>
        <v>0</v>
      </c>
      <c r="G179" s="12">
        <f t="shared" ca="1" si="29"/>
        <v>0.61795399764054482</v>
      </c>
      <c r="H179" s="16">
        <f t="shared" ca="1" si="25"/>
        <v>750</v>
      </c>
      <c r="I179" s="8">
        <f t="shared" ca="1" si="30"/>
        <v>0</v>
      </c>
      <c r="J179" s="8">
        <f t="shared" ca="1" si="31"/>
        <v>270000</v>
      </c>
      <c r="K179" s="8">
        <f t="shared" si="26"/>
        <v>90000</v>
      </c>
      <c r="L179" s="17">
        <f t="shared" ca="1" si="32"/>
        <v>180000</v>
      </c>
    </row>
    <row r="180" spans="1:12" x14ac:dyDescent="0.2">
      <c r="A180" s="1">
        <v>161</v>
      </c>
      <c r="B180" s="15">
        <f t="shared" si="27"/>
        <v>9000</v>
      </c>
      <c r="C180" s="16">
        <f t="shared" ca="1" si="28"/>
        <v>1</v>
      </c>
      <c r="D180" s="16">
        <f t="shared" ca="1" si="22"/>
        <v>9834.5842611222888</v>
      </c>
      <c r="E180" s="8">
        <f t="shared" ca="1" si="23"/>
        <v>270000</v>
      </c>
      <c r="F180" s="9">
        <f t="shared" ca="1" si="24"/>
        <v>0</v>
      </c>
      <c r="G180" s="12">
        <f t="shared" ca="1" si="29"/>
        <v>0.5684771014972495</v>
      </c>
      <c r="H180" s="16">
        <f t="shared" ca="1" si="25"/>
        <v>750</v>
      </c>
      <c r="I180" s="8">
        <f t="shared" ca="1" si="30"/>
        <v>0</v>
      </c>
      <c r="J180" s="8">
        <f t="shared" ca="1" si="31"/>
        <v>270000</v>
      </c>
      <c r="K180" s="8">
        <f t="shared" si="26"/>
        <v>90000</v>
      </c>
      <c r="L180" s="17">
        <f t="shared" ca="1" si="32"/>
        <v>180000</v>
      </c>
    </row>
    <row r="181" spans="1:12" x14ac:dyDescent="0.2">
      <c r="A181" s="1">
        <v>162</v>
      </c>
      <c r="B181" s="15">
        <f t="shared" si="27"/>
        <v>9000</v>
      </c>
      <c r="C181" s="16">
        <f t="shared" ca="1" si="28"/>
        <v>1</v>
      </c>
      <c r="D181" s="16">
        <f t="shared" ca="1" si="22"/>
        <v>8991.9975818050225</v>
      </c>
      <c r="E181" s="8">
        <f t="shared" ca="1" si="23"/>
        <v>269759.92745415069</v>
      </c>
      <c r="F181" s="9">
        <f t="shared" ca="1" si="24"/>
        <v>8.0024181949775084</v>
      </c>
      <c r="G181" s="12">
        <f t="shared" ca="1" si="29"/>
        <v>0.11943640502566866</v>
      </c>
      <c r="H181" s="16">
        <f t="shared" ca="1" si="25"/>
        <v>500</v>
      </c>
      <c r="I181" s="8">
        <f t="shared" ca="1" si="30"/>
        <v>96.029018339730101</v>
      </c>
      <c r="J181" s="8">
        <f t="shared" ca="1" si="31"/>
        <v>269855.95647249045</v>
      </c>
      <c r="K181" s="8">
        <f t="shared" si="26"/>
        <v>90000</v>
      </c>
      <c r="L181" s="17">
        <f t="shared" ca="1" si="32"/>
        <v>179855.95647249045</v>
      </c>
    </row>
    <row r="182" spans="1:12" x14ac:dyDescent="0.2">
      <c r="A182" s="1">
        <v>163</v>
      </c>
      <c r="B182" s="15">
        <f t="shared" si="27"/>
        <v>9000</v>
      </c>
      <c r="C182" s="16">
        <f t="shared" ca="1" si="28"/>
        <v>1</v>
      </c>
      <c r="D182" s="16">
        <f t="shared" ca="1" si="22"/>
        <v>11482.856997011275</v>
      </c>
      <c r="E182" s="8">
        <f t="shared" ca="1" si="23"/>
        <v>270000</v>
      </c>
      <c r="F182" s="9">
        <f t="shared" ca="1" si="24"/>
        <v>0</v>
      </c>
      <c r="G182" s="12">
        <f t="shared" ca="1" si="29"/>
        <v>0.7524312082481307</v>
      </c>
      <c r="H182" s="16">
        <f t="shared" ca="1" si="25"/>
        <v>1000</v>
      </c>
      <c r="I182" s="8">
        <f t="shared" ca="1" si="30"/>
        <v>0</v>
      </c>
      <c r="J182" s="8">
        <f t="shared" ca="1" si="31"/>
        <v>270000</v>
      </c>
      <c r="K182" s="8">
        <f t="shared" si="26"/>
        <v>90000</v>
      </c>
      <c r="L182" s="17">
        <f t="shared" ca="1" si="32"/>
        <v>180000</v>
      </c>
    </row>
    <row r="183" spans="1:12" x14ac:dyDescent="0.2">
      <c r="A183" s="1">
        <v>164</v>
      </c>
      <c r="B183" s="15">
        <f t="shared" si="27"/>
        <v>9000</v>
      </c>
      <c r="C183" s="16">
        <f t="shared" ca="1" si="28"/>
        <v>0</v>
      </c>
      <c r="D183" s="16">
        <f t="shared" ca="1" si="22"/>
        <v>0</v>
      </c>
      <c r="E183" s="8">
        <f t="shared" ca="1" si="23"/>
        <v>0</v>
      </c>
      <c r="F183" s="9">
        <f t="shared" ca="1" si="24"/>
        <v>9000</v>
      </c>
      <c r="G183" s="12">
        <f t="shared" ca="1" si="29"/>
        <v>0.17356846240660018</v>
      </c>
      <c r="H183" s="16">
        <f t="shared" ca="1" si="25"/>
        <v>500</v>
      </c>
      <c r="I183" s="8">
        <f t="shared" ca="1" si="30"/>
        <v>6000</v>
      </c>
      <c r="J183" s="8">
        <f t="shared" ca="1" si="31"/>
        <v>6000</v>
      </c>
      <c r="K183" s="8">
        <f t="shared" si="26"/>
        <v>90000</v>
      </c>
      <c r="L183" s="17">
        <f t="shared" ca="1" si="32"/>
        <v>-84000</v>
      </c>
    </row>
    <row r="184" spans="1:12" x14ac:dyDescent="0.2">
      <c r="A184" s="1">
        <v>165</v>
      </c>
      <c r="B184" s="15">
        <f t="shared" si="27"/>
        <v>9000</v>
      </c>
      <c r="C184" s="16">
        <f t="shared" ca="1" si="28"/>
        <v>0</v>
      </c>
      <c r="D184" s="16">
        <f t="shared" ca="1" si="22"/>
        <v>0</v>
      </c>
      <c r="E184" s="8">
        <f t="shared" ca="1" si="23"/>
        <v>0</v>
      </c>
      <c r="F184" s="9">
        <f t="shared" ca="1" si="24"/>
        <v>9000</v>
      </c>
      <c r="G184" s="12">
        <f t="shared" ca="1" si="29"/>
        <v>0.59175893107740596</v>
      </c>
      <c r="H184" s="16">
        <f t="shared" ca="1" si="25"/>
        <v>750</v>
      </c>
      <c r="I184" s="8">
        <f t="shared" ca="1" si="30"/>
        <v>9000</v>
      </c>
      <c r="J184" s="8">
        <f t="shared" ca="1" si="31"/>
        <v>9000</v>
      </c>
      <c r="K184" s="8">
        <f t="shared" si="26"/>
        <v>90000</v>
      </c>
      <c r="L184" s="17">
        <f t="shared" ca="1" si="32"/>
        <v>-81000</v>
      </c>
    </row>
    <row r="185" spans="1:12" x14ac:dyDescent="0.2">
      <c r="A185" s="1">
        <v>166</v>
      </c>
      <c r="B185" s="15">
        <f t="shared" si="27"/>
        <v>9000</v>
      </c>
      <c r="C185" s="16">
        <f t="shared" ca="1" si="28"/>
        <v>0</v>
      </c>
      <c r="D185" s="16">
        <f t="shared" ca="1" si="22"/>
        <v>0</v>
      </c>
      <c r="E185" s="8">
        <f t="shared" ca="1" si="23"/>
        <v>0</v>
      </c>
      <c r="F185" s="9">
        <f t="shared" ca="1" si="24"/>
        <v>9000</v>
      </c>
      <c r="G185" s="12">
        <f t="shared" ca="1" si="29"/>
        <v>0.6182333688342907</v>
      </c>
      <c r="H185" s="16">
        <f t="shared" ca="1" si="25"/>
        <v>750</v>
      </c>
      <c r="I185" s="8">
        <f t="shared" ca="1" si="30"/>
        <v>9000</v>
      </c>
      <c r="J185" s="8">
        <f t="shared" ca="1" si="31"/>
        <v>9000</v>
      </c>
      <c r="K185" s="8">
        <f t="shared" si="26"/>
        <v>90000</v>
      </c>
      <c r="L185" s="17">
        <f t="shared" ca="1" si="32"/>
        <v>-81000</v>
      </c>
    </row>
    <row r="186" spans="1:12" x14ac:dyDescent="0.2">
      <c r="A186" s="1">
        <v>167</v>
      </c>
      <c r="B186" s="15">
        <f t="shared" si="27"/>
        <v>9000</v>
      </c>
      <c r="C186" s="16">
        <f t="shared" ca="1" si="28"/>
        <v>1</v>
      </c>
      <c r="D186" s="16">
        <f t="shared" ca="1" si="22"/>
        <v>10526.329579251091</v>
      </c>
      <c r="E186" s="8">
        <f t="shared" ca="1" si="23"/>
        <v>270000</v>
      </c>
      <c r="F186" s="9">
        <f t="shared" ca="1" si="24"/>
        <v>0</v>
      </c>
      <c r="G186" s="12">
        <f t="shared" ca="1" si="29"/>
        <v>0.60556203522296692</v>
      </c>
      <c r="H186" s="16">
        <f t="shared" ca="1" si="25"/>
        <v>750</v>
      </c>
      <c r="I186" s="8">
        <f t="shared" ca="1" si="30"/>
        <v>0</v>
      </c>
      <c r="J186" s="8">
        <f t="shared" ca="1" si="31"/>
        <v>270000</v>
      </c>
      <c r="K186" s="8">
        <f t="shared" si="26"/>
        <v>90000</v>
      </c>
      <c r="L186" s="17">
        <f t="shared" ca="1" si="32"/>
        <v>180000</v>
      </c>
    </row>
    <row r="187" spans="1:12" x14ac:dyDescent="0.2">
      <c r="A187" s="1">
        <v>168</v>
      </c>
      <c r="B187" s="15">
        <f t="shared" si="27"/>
        <v>9000</v>
      </c>
      <c r="C187" s="16">
        <f t="shared" ca="1" si="28"/>
        <v>1</v>
      </c>
      <c r="D187" s="16">
        <f t="shared" ca="1" si="22"/>
        <v>9688.605875383575</v>
      </c>
      <c r="E187" s="8">
        <f t="shared" ca="1" si="23"/>
        <v>270000</v>
      </c>
      <c r="F187" s="9">
        <f t="shared" ca="1" si="24"/>
        <v>0</v>
      </c>
      <c r="G187" s="12">
        <f t="shared" ca="1" si="29"/>
        <v>0.3515782677939906</v>
      </c>
      <c r="H187" s="16">
        <f t="shared" ca="1" si="25"/>
        <v>750</v>
      </c>
      <c r="I187" s="8">
        <f t="shared" ca="1" si="30"/>
        <v>0</v>
      </c>
      <c r="J187" s="8">
        <f t="shared" ca="1" si="31"/>
        <v>270000</v>
      </c>
      <c r="K187" s="8">
        <f t="shared" si="26"/>
        <v>90000</v>
      </c>
      <c r="L187" s="17">
        <f t="shared" ca="1" si="32"/>
        <v>180000</v>
      </c>
    </row>
    <row r="188" spans="1:12" x14ac:dyDescent="0.2">
      <c r="A188" s="1">
        <v>169</v>
      </c>
      <c r="B188" s="15">
        <f t="shared" si="27"/>
        <v>9000</v>
      </c>
      <c r="C188" s="16">
        <f t="shared" ca="1" si="28"/>
        <v>1</v>
      </c>
      <c r="D188" s="16">
        <f t="shared" ca="1" si="22"/>
        <v>10289.900378616334</v>
      </c>
      <c r="E188" s="8">
        <f t="shared" ca="1" si="23"/>
        <v>270000</v>
      </c>
      <c r="F188" s="9">
        <f t="shared" ca="1" si="24"/>
        <v>0</v>
      </c>
      <c r="G188" s="12">
        <f t="shared" ca="1" si="29"/>
        <v>0.4118213675763418</v>
      </c>
      <c r="H188" s="16">
        <f t="shared" ca="1" si="25"/>
        <v>750</v>
      </c>
      <c r="I188" s="8">
        <f t="shared" ca="1" si="30"/>
        <v>0</v>
      </c>
      <c r="J188" s="8">
        <f t="shared" ca="1" si="31"/>
        <v>270000</v>
      </c>
      <c r="K188" s="8">
        <f t="shared" si="26"/>
        <v>90000</v>
      </c>
      <c r="L188" s="17">
        <f t="shared" ca="1" si="32"/>
        <v>180000</v>
      </c>
    </row>
    <row r="189" spans="1:12" x14ac:dyDescent="0.2">
      <c r="A189" s="1">
        <v>170</v>
      </c>
      <c r="B189" s="15">
        <f t="shared" si="27"/>
        <v>9000</v>
      </c>
      <c r="C189" s="16">
        <f t="shared" ca="1" si="28"/>
        <v>1</v>
      </c>
      <c r="D189" s="16">
        <f t="shared" ca="1" si="22"/>
        <v>6379.5563345722085</v>
      </c>
      <c r="E189" s="8">
        <f t="shared" ca="1" si="23"/>
        <v>191386.69003716626</v>
      </c>
      <c r="F189" s="9">
        <f t="shared" ca="1" si="24"/>
        <v>2620.4436654277915</v>
      </c>
      <c r="G189" s="12">
        <f t="shared" ca="1" si="29"/>
        <v>0.39322847248457027</v>
      </c>
      <c r="H189" s="16">
        <f t="shared" ca="1" si="25"/>
        <v>750</v>
      </c>
      <c r="I189" s="8">
        <f t="shared" ca="1" si="30"/>
        <v>9000</v>
      </c>
      <c r="J189" s="8">
        <f t="shared" ca="1" si="31"/>
        <v>200386.69003716626</v>
      </c>
      <c r="K189" s="8">
        <f t="shared" si="26"/>
        <v>90000</v>
      </c>
      <c r="L189" s="17">
        <f t="shared" ca="1" si="32"/>
        <v>110386.69003716626</v>
      </c>
    </row>
    <row r="190" spans="1:12" x14ac:dyDescent="0.2">
      <c r="A190" s="1">
        <v>171</v>
      </c>
      <c r="B190" s="15">
        <f t="shared" si="27"/>
        <v>9000</v>
      </c>
      <c r="C190" s="16">
        <f t="shared" ca="1" si="28"/>
        <v>1</v>
      </c>
      <c r="D190" s="16">
        <f t="shared" ca="1" si="22"/>
        <v>7137.2014122132787</v>
      </c>
      <c r="E190" s="8">
        <f t="shared" ca="1" si="23"/>
        <v>214116.04236639835</v>
      </c>
      <c r="F190" s="9">
        <f t="shared" ca="1" si="24"/>
        <v>1862.7985877867213</v>
      </c>
      <c r="G190" s="12">
        <f t="shared" ca="1" si="29"/>
        <v>0.81501003296667351</v>
      </c>
      <c r="H190" s="16">
        <f t="shared" ca="1" si="25"/>
        <v>1000</v>
      </c>
      <c r="I190" s="8">
        <f t="shared" ca="1" si="30"/>
        <v>12000</v>
      </c>
      <c r="J190" s="8">
        <f t="shared" ca="1" si="31"/>
        <v>226116.04236639835</v>
      </c>
      <c r="K190" s="8">
        <f t="shared" si="26"/>
        <v>90000</v>
      </c>
      <c r="L190" s="17">
        <f t="shared" ca="1" si="32"/>
        <v>136116.04236639835</v>
      </c>
    </row>
    <row r="191" spans="1:12" x14ac:dyDescent="0.2">
      <c r="A191" s="1">
        <v>172</v>
      </c>
      <c r="B191" s="15">
        <f t="shared" si="27"/>
        <v>9000</v>
      </c>
      <c r="C191" s="16">
        <f t="shared" ca="1" si="28"/>
        <v>1</v>
      </c>
      <c r="D191" s="16">
        <f t="shared" ca="1" si="22"/>
        <v>11459.055925743998</v>
      </c>
      <c r="E191" s="8">
        <f t="shared" ca="1" si="23"/>
        <v>270000</v>
      </c>
      <c r="F191" s="9">
        <f t="shared" ca="1" si="24"/>
        <v>0</v>
      </c>
      <c r="G191" s="12">
        <f t="shared" ca="1" si="29"/>
        <v>0.16353904570588651</v>
      </c>
      <c r="H191" s="16">
        <f t="shared" ca="1" si="25"/>
        <v>500</v>
      </c>
      <c r="I191" s="8">
        <f t="shared" ca="1" si="30"/>
        <v>0</v>
      </c>
      <c r="J191" s="8">
        <f t="shared" ca="1" si="31"/>
        <v>270000</v>
      </c>
      <c r="K191" s="8">
        <f t="shared" si="26"/>
        <v>90000</v>
      </c>
      <c r="L191" s="17">
        <f t="shared" ca="1" si="32"/>
        <v>180000</v>
      </c>
    </row>
    <row r="192" spans="1:12" x14ac:dyDescent="0.2">
      <c r="A192" s="1">
        <v>173</v>
      </c>
      <c r="B192" s="15">
        <f t="shared" si="27"/>
        <v>9000</v>
      </c>
      <c r="C192" s="16">
        <f t="shared" ca="1" si="28"/>
        <v>0</v>
      </c>
      <c r="D192" s="16">
        <f t="shared" ca="1" si="22"/>
        <v>0</v>
      </c>
      <c r="E192" s="8">
        <f t="shared" ca="1" si="23"/>
        <v>0</v>
      </c>
      <c r="F192" s="9">
        <f t="shared" ca="1" si="24"/>
        <v>9000</v>
      </c>
      <c r="G192" s="12">
        <f t="shared" ca="1" si="29"/>
        <v>0.11029788911290184</v>
      </c>
      <c r="H192" s="16">
        <f t="shared" ca="1" si="25"/>
        <v>500</v>
      </c>
      <c r="I192" s="8">
        <f t="shared" ca="1" si="30"/>
        <v>6000</v>
      </c>
      <c r="J192" s="8">
        <f t="shared" ca="1" si="31"/>
        <v>6000</v>
      </c>
      <c r="K192" s="8">
        <f t="shared" si="26"/>
        <v>90000</v>
      </c>
      <c r="L192" s="17">
        <f t="shared" ca="1" si="32"/>
        <v>-84000</v>
      </c>
    </row>
    <row r="193" spans="1:12" x14ac:dyDescent="0.2">
      <c r="A193" s="1">
        <v>174</v>
      </c>
      <c r="B193" s="15">
        <f t="shared" si="27"/>
        <v>9000</v>
      </c>
      <c r="C193" s="16">
        <f t="shared" ca="1" si="28"/>
        <v>1</v>
      </c>
      <c r="D193" s="16">
        <f t="shared" ca="1" si="22"/>
        <v>8146.3669419095222</v>
      </c>
      <c r="E193" s="8">
        <f t="shared" ca="1" si="23"/>
        <v>244391.00825728566</v>
      </c>
      <c r="F193" s="9">
        <f t="shared" ca="1" si="24"/>
        <v>853.63305809047779</v>
      </c>
      <c r="G193" s="12">
        <f t="shared" ca="1" si="29"/>
        <v>0.50350201243460524</v>
      </c>
      <c r="H193" s="16">
        <f t="shared" ca="1" si="25"/>
        <v>750</v>
      </c>
      <c r="I193" s="8">
        <f t="shared" ca="1" si="30"/>
        <v>9000</v>
      </c>
      <c r="J193" s="8">
        <f t="shared" ca="1" si="31"/>
        <v>253391.00825728566</v>
      </c>
      <c r="K193" s="8">
        <f t="shared" si="26"/>
        <v>90000</v>
      </c>
      <c r="L193" s="17">
        <f t="shared" ca="1" si="32"/>
        <v>163391.00825728566</v>
      </c>
    </row>
    <row r="194" spans="1:12" x14ac:dyDescent="0.2">
      <c r="A194" s="1">
        <v>175</v>
      </c>
      <c r="B194" s="15">
        <f t="shared" si="27"/>
        <v>9000</v>
      </c>
      <c r="C194" s="16">
        <f t="shared" ca="1" si="28"/>
        <v>1</v>
      </c>
      <c r="D194" s="16">
        <f t="shared" ca="1" si="22"/>
        <v>10469.340006413488</v>
      </c>
      <c r="E194" s="8">
        <f t="shared" ca="1" si="23"/>
        <v>270000</v>
      </c>
      <c r="F194" s="9">
        <f t="shared" ca="1" si="24"/>
        <v>0</v>
      </c>
      <c r="G194" s="12">
        <f t="shared" ca="1" si="29"/>
        <v>0.12311052334292105</v>
      </c>
      <c r="H194" s="16">
        <f t="shared" ca="1" si="25"/>
        <v>500</v>
      </c>
      <c r="I194" s="8">
        <f t="shared" ca="1" si="30"/>
        <v>0</v>
      </c>
      <c r="J194" s="8">
        <f t="shared" ca="1" si="31"/>
        <v>270000</v>
      </c>
      <c r="K194" s="8">
        <f t="shared" si="26"/>
        <v>90000</v>
      </c>
      <c r="L194" s="17">
        <f t="shared" ca="1" si="32"/>
        <v>180000</v>
      </c>
    </row>
    <row r="195" spans="1:12" x14ac:dyDescent="0.2">
      <c r="A195" s="1">
        <v>176</v>
      </c>
      <c r="B195" s="15">
        <f t="shared" si="27"/>
        <v>9000</v>
      </c>
      <c r="C195" s="16">
        <f t="shared" ca="1" si="28"/>
        <v>0</v>
      </c>
      <c r="D195" s="16">
        <f t="shared" ca="1" si="22"/>
        <v>0</v>
      </c>
      <c r="E195" s="8">
        <f t="shared" ca="1" si="23"/>
        <v>0</v>
      </c>
      <c r="F195" s="9">
        <f t="shared" ca="1" si="24"/>
        <v>9000</v>
      </c>
      <c r="G195" s="12">
        <f t="shared" ca="1" si="29"/>
        <v>4.2023808114449501E-2</v>
      </c>
      <c r="H195" s="16">
        <f t="shared" ca="1" si="25"/>
        <v>500</v>
      </c>
      <c r="I195" s="8">
        <f t="shared" ca="1" si="30"/>
        <v>6000</v>
      </c>
      <c r="J195" s="8">
        <f t="shared" ca="1" si="31"/>
        <v>6000</v>
      </c>
      <c r="K195" s="8">
        <f t="shared" si="26"/>
        <v>90000</v>
      </c>
      <c r="L195" s="17">
        <f t="shared" ca="1" si="32"/>
        <v>-84000</v>
      </c>
    </row>
    <row r="196" spans="1:12" x14ac:dyDescent="0.2">
      <c r="A196" s="1">
        <v>177</v>
      </c>
      <c r="B196" s="15">
        <f t="shared" si="27"/>
        <v>9000</v>
      </c>
      <c r="C196" s="16">
        <f t="shared" ca="1" si="28"/>
        <v>1</v>
      </c>
      <c r="D196" s="16">
        <f t="shared" ca="1" si="22"/>
        <v>9627.8170082372308</v>
      </c>
      <c r="E196" s="8">
        <f t="shared" ca="1" si="23"/>
        <v>270000</v>
      </c>
      <c r="F196" s="9">
        <f t="shared" ca="1" si="24"/>
        <v>0</v>
      </c>
      <c r="G196" s="12">
        <f t="shared" ca="1" si="29"/>
        <v>0.5188824351807938</v>
      </c>
      <c r="H196" s="16">
        <f t="shared" ca="1" si="25"/>
        <v>750</v>
      </c>
      <c r="I196" s="8">
        <f t="shared" ca="1" si="30"/>
        <v>0</v>
      </c>
      <c r="J196" s="8">
        <f t="shared" ca="1" si="31"/>
        <v>270000</v>
      </c>
      <c r="K196" s="8">
        <f t="shared" si="26"/>
        <v>90000</v>
      </c>
      <c r="L196" s="17">
        <f t="shared" ca="1" si="32"/>
        <v>180000</v>
      </c>
    </row>
    <row r="197" spans="1:12" x14ac:dyDescent="0.2">
      <c r="A197" s="1">
        <v>178</v>
      </c>
      <c r="B197" s="15">
        <f t="shared" si="27"/>
        <v>9000</v>
      </c>
      <c r="C197" s="16">
        <f t="shared" ca="1" si="28"/>
        <v>1</v>
      </c>
      <c r="D197" s="16">
        <f t="shared" ca="1" si="22"/>
        <v>6663.3684470745047</v>
      </c>
      <c r="E197" s="8">
        <f t="shared" ca="1" si="23"/>
        <v>199901.05341223514</v>
      </c>
      <c r="F197" s="9">
        <f t="shared" ca="1" si="24"/>
        <v>2336.6315529254953</v>
      </c>
      <c r="G197" s="12">
        <f t="shared" ca="1" si="29"/>
        <v>0.55415690985902011</v>
      </c>
      <c r="H197" s="16">
        <f t="shared" ca="1" si="25"/>
        <v>750</v>
      </c>
      <c r="I197" s="8">
        <f t="shared" ca="1" si="30"/>
        <v>9000</v>
      </c>
      <c r="J197" s="8">
        <f t="shared" ca="1" si="31"/>
        <v>208901.05341223514</v>
      </c>
      <c r="K197" s="8">
        <f t="shared" si="26"/>
        <v>90000</v>
      </c>
      <c r="L197" s="17">
        <f t="shared" ca="1" si="32"/>
        <v>118901.05341223514</v>
      </c>
    </row>
    <row r="198" spans="1:12" x14ac:dyDescent="0.2">
      <c r="A198" s="1">
        <v>179</v>
      </c>
      <c r="B198" s="15">
        <f t="shared" si="27"/>
        <v>9000</v>
      </c>
      <c r="C198" s="16">
        <f t="shared" ca="1" si="28"/>
        <v>0</v>
      </c>
      <c r="D198" s="16">
        <f t="shared" ca="1" si="22"/>
        <v>0</v>
      </c>
      <c r="E198" s="8">
        <f t="shared" ca="1" si="23"/>
        <v>0</v>
      </c>
      <c r="F198" s="9">
        <f t="shared" ca="1" si="24"/>
        <v>9000</v>
      </c>
      <c r="G198" s="12">
        <f t="shared" ca="1" si="29"/>
        <v>0.6936516941930595</v>
      </c>
      <c r="H198" s="16">
        <f t="shared" ca="1" si="25"/>
        <v>750</v>
      </c>
      <c r="I198" s="8">
        <f t="shared" ca="1" si="30"/>
        <v>9000</v>
      </c>
      <c r="J198" s="8">
        <f t="shared" ca="1" si="31"/>
        <v>9000</v>
      </c>
      <c r="K198" s="8">
        <f t="shared" si="26"/>
        <v>90000</v>
      </c>
      <c r="L198" s="17">
        <f t="shared" ca="1" si="32"/>
        <v>-81000</v>
      </c>
    </row>
    <row r="199" spans="1:12" x14ac:dyDescent="0.2">
      <c r="A199" s="1">
        <v>180</v>
      </c>
      <c r="B199" s="15">
        <f t="shared" si="27"/>
        <v>9000</v>
      </c>
      <c r="C199" s="16">
        <f t="shared" ca="1" si="28"/>
        <v>0</v>
      </c>
      <c r="D199" s="16">
        <f t="shared" ca="1" si="22"/>
        <v>0</v>
      </c>
      <c r="E199" s="8">
        <f t="shared" ca="1" si="23"/>
        <v>0</v>
      </c>
      <c r="F199" s="9">
        <f t="shared" ca="1" si="24"/>
        <v>9000</v>
      </c>
      <c r="G199" s="12">
        <f t="shared" ca="1" si="29"/>
        <v>0.58108821308598813</v>
      </c>
      <c r="H199" s="16">
        <f t="shared" ca="1" si="25"/>
        <v>750</v>
      </c>
      <c r="I199" s="8">
        <f t="shared" ca="1" si="30"/>
        <v>9000</v>
      </c>
      <c r="J199" s="8">
        <f t="shared" ca="1" si="31"/>
        <v>9000</v>
      </c>
      <c r="K199" s="8">
        <f t="shared" si="26"/>
        <v>90000</v>
      </c>
      <c r="L199" s="17">
        <f t="shared" ca="1" si="32"/>
        <v>-81000</v>
      </c>
    </row>
    <row r="200" spans="1:12" x14ac:dyDescent="0.2">
      <c r="A200" s="1">
        <v>181</v>
      </c>
      <c r="B200" s="15">
        <f t="shared" si="27"/>
        <v>9000</v>
      </c>
      <c r="C200" s="16">
        <f t="shared" ca="1" si="28"/>
        <v>0</v>
      </c>
      <c r="D200" s="16">
        <f t="shared" ca="1" si="22"/>
        <v>0</v>
      </c>
      <c r="E200" s="8">
        <f t="shared" ca="1" si="23"/>
        <v>0</v>
      </c>
      <c r="F200" s="9">
        <f t="shared" ca="1" si="24"/>
        <v>9000</v>
      </c>
      <c r="G200" s="12">
        <f t="shared" ca="1" si="29"/>
        <v>0.31674368948204157</v>
      </c>
      <c r="H200" s="16">
        <f t="shared" ca="1" si="25"/>
        <v>750</v>
      </c>
      <c r="I200" s="8">
        <f t="shared" ca="1" si="30"/>
        <v>9000</v>
      </c>
      <c r="J200" s="8">
        <f t="shared" ca="1" si="31"/>
        <v>9000</v>
      </c>
      <c r="K200" s="8">
        <f t="shared" si="26"/>
        <v>90000</v>
      </c>
      <c r="L200" s="17">
        <f t="shared" ca="1" si="32"/>
        <v>-81000</v>
      </c>
    </row>
    <row r="201" spans="1:12" x14ac:dyDescent="0.2">
      <c r="A201" s="1">
        <v>182</v>
      </c>
      <c r="B201" s="15">
        <f t="shared" si="27"/>
        <v>9000</v>
      </c>
      <c r="C201" s="16">
        <f t="shared" ca="1" si="28"/>
        <v>0</v>
      </c>
      <c r="D201" s="16">
        <f t="shared" ca="1" si="22"/>
        <v>0</v>
      </c>
      <c r="E201" s="8">
        <f t="shared" ca="1" si="23"/>
        <v>0</v>
      </c>
      <c r="F201" s="9">
        <f t="shared" ca="1" si="24"/>
        <v>9000</v>
      </c>
      <c r="G201" s="12">
        <f t="shared" ca="1" si="29"/>
        <v>0.86774904063809821</v>
      </c>
      <c r="H201" s="16">
        <f t="shared" ca="1" si="25"/>
        <v>1000</v>
      </c>
      <c r="I201" s="8">
        <f t="shared" ca="1" si="30"/>
        <v>12000</v>
      </c>
      <c r="J201" s="8">
        <f t="shared" ca="1" si="31"/>
        <v>12000</v>
      </c>
      <c r="K201" s="8">
        <f t="shared" si="26"/>
        <v>90000</v>
      </c>
      <c r="L201" s="17">
        <f t="shared" ca="1" si="32"/>
        <v>-78000</v>
      </c>
    </row>
    <row r="202" spans="1:12" x14ac:dyDescent="0.2">
      <c r="A202" s="1">
        <v>183</v>
      </c>
      <c r="B202" s="15">
        <f t="shared" si="27"/>
        <v>9000</v>
      </c>
      <c r="C202" s="16">
        <f t="shared" ca="1" si="28"/>
        <v>0</v>
      </c>
      <c r="D202" s="16">
        <f t="shared" ca="1" si="22"/>
        <v>0</v>
      </c>
      <c r="E202" s="8">
        <f t="shared" ca="1" si="23"/>
        <v>0</v>
      </c>
      <c r="F202" s="9">
        <f t="shared" ca="1" si="24"/>
        <v>9000</v>
      </c>
      <c r="G202" s="12">
        <f t="shared" ca="1" si="29"/>
        <v>2.1313548654726788E-2</v>
      </c>
      <c r="H202" s="16">
        <f t="shared" ca="1" si="25"/>
        <v>500</v>
      </c>
      <c r="I202" s="8">
        <f t="shared" ca="1" si="30"/>
        <v>6000</v>
      </c>
      <c r="J202" s="8">
        <f t="shared" ca="1" si="31"/>
        <v>6000</v>
      </c>
      <c r="K202" s="8">
        <f t="shared" si="26"/>
        <v>90000</v>
      </c>
      <c r="L202" s="17">
        <f t="shared" ca="1" si="32"/>
        <v>-84000</v>
      </c>
    </row>
    <row r="203" spans="1:12" x14ac:dyDescent="0.2">
      <c r="A203" s="1">
        <v>184</v>
      </c>
      <c r="B203" s="15">
        <f t="shared" si="27"/>
        <v>9000</v>
      </c>
      <c r="C203" s="16">
        <f t="shared" ca="1" si="28"/>
        <v>1</v>
      </c>
      <c r="D203" s="16">
        <f t="shared" ca="1" si="22"/>
        <v>11094.031139949382</v>
      </c>
      <c r="E203" s="8">
        <f t="shared" ca="1" si="23"/>
        <v>270000</v>
      </c>
      <c r="F203" s="9">
        <f t="shared" ca="1" si="24"/>
        <v>0</v>
      </c>
      <c r="G203" s="12">
        <f t="shared" ca="1" si="29"/>
        <v>0.78085427033860599</v>
      </c>
      <c r="H203" s="16">
        <f t="shared" ca="1" si="25"/>
        <v>1000</v>
      </c>
      <c r="I203" s="8">
        <f t="shared" ca="1" si="30"/>
        <v>0</v>
      </c>
      <c r="J203" s="8">
        <f t="shared" ca="1" si="31"/>
        <v>270000</v>
      </c>
      <c r="K203" s="8">
        <f t="shared" si="26"/>
        <v>90000</v>
      </c>
      <c r="L203" s="17">
        <f t="shared" ca="1" si="32"/>
        <v>180000</v>
      </c>
    </row>
    <row r="204" spans="1:12" x14ac:dyDescent="0.2">
      <c r="A204" s="1">
        <v>185</v>
      </c>
      <c r="B204" s="15">
        <f t="shared" si="27"/>
        <v>9000</v>
      </c>
      <c r="C204" s="16">
        <f t="shared" ca="1" si="28"/>
        <v>0</v>
      </c>
      <c r="D204" s="16">
        <f t="shared" ca="1" si="22"/>
        <v>0</v>
      </c>
      <c r="E204" s="8">
        <f t="shared" ca="1" si="23"/>
        <v>0</v>
      </c>
      <c r="F204" s="9">
        <f t="shared" ca="1" si="24"/>
        <v>9000</v>
      </c>
      <c r="G204" s="12">
        <f t="shared" ca="1" si="29"/>
        <v>0.90519608885712488</v>
      </c>
      <c r="H204" s="16">
        <f t="shared" ca="1" si="25"/>
        <v>1000</v>
      </c>
      <c r="I204" s="8">
        <f t="shared" ca="1" si="30"/>
        <v>12000</v>
      </c>
      <c r="J204" s="8">
        <f t="shared" ca="1" si="31"/>
        <v>12000</v>
      </c>
      <c r="K204" s="8">
        <f t="shared" si="26"/>
        <v>90000</v>
      </c>
      <c r="L204" s="17">
        <f t="shared" ca="1" si="32"/>
        <v>-78000</v>
      </c>
    </row>
    <row r="205" spans="1:12" x14ac:dyDescent="0.2">
      <c r="A205" s="1">
        <v>186</v>
      </c>
      <c r="B205" s="15">
        <f t="shared" si="27"/>
        <v>9000</v>
      </c>
      <c r="C205" s="16">
        <f t="shared" ca="1" si="28"/>
        <v>0</v>
      </c>
      <c r="D205" s="16">
        <f t="shared" ca="1" si="22"/>
        <v>0</v>
      </c>
      <c r="E205" s="8">
        <f t="shared" ca="1" si="23"/>
        <v>0</v>
      </c>
      <c r="F205" s="9">
        <f t="shared" ca="1" si="24"/>
        <v>9000</v>
      </c>
      <c r="G205" s="12">
        <f t="shared" ca="1" si="29"/>
        <v>0.83343199765525122</v>
      </c>
      <c r="H205" s="16">
        <f t="shared" ca="1" si="25"/>
        <v>1000</v>
      </c>
      <c r="I205" s="8">
        <f t="shared" ca="1" si="30"/>
        <v>12000</v>
      </c>
      <c r="J205" s="8">
        <f t="shared" ca="1" si="31"/>
        <v>12000</v>
      </c>
      <c r="K205" s="8">
        <f t="shared" si="26"/>
        <v>90000</v>
      </c>
      <c r="L205" s="17">
        <f t="shared" ca="1" si="32"/>
        <v>-78000</v>
      </c>
    </row>
    <row r="206" spans="1:12" x14ac:dyDescent="0.2">
      <c r="A206" s="1">
        <v>187</v>
      </c>
      <c r="B206" s="15">
        <f t="shared" si="27"/>
        <v>9000</v>
      </c>
      <c r="C206" s="16">
        <f t="shared" ca="1" si="28"/>
        <v>0</v>
      </c>
      <c r="D206" s="16">
        <f t="shared" ca="1" si="22"/>
        <v>0</v>
      </c>
      <c r="E206" s="8">
        <f t="shared" ca="1" si="23"/>
        <v>0</v>
      </c>
      <c r="F206" s="9">
        <f t="shared" ca="1" si="24"/>
        <v>9000</v>
      </c>
      <c r="G206" s="12">
        <f t="shared" ca="1" si="29"/>
        <v>0.49759508016911036</v>
      </c>
      <c r="H206" s="16">
        <f t="shared" ca="1" si="25"/>
        <v>750</v>
      </c>
      <c r="I206" s="8">
        <f t="shared" ca="1" si="30"/>
        <v>9000</v>
      </c>
      <c r="J206" s="8">
        <f t="shared" ca="1" si="31"/>
        <v>9000</v>
      </c>
      <c r="K206" s="8">
        <f t="shared" si="26"/>
        <v>90000</v>
      </c>
      <c r="L206" s="17">
        <f t="shared" ca="1" si="32"/>
        <v>-81000</v>
      </c>
    </row>
    <row r="207" spans="1:12" x14ac:dyDescent="0.2">
      <c r="A207" s="1">
        <v>188</v>
      </c>
      <c r="B207" s="15">
        <f t="shared" si="27"/>
        <v>9000</v>
      </c>
      <c r="C207" s="16">
        <f t="shared" ca="1" si="28"/>
        <v>1</v>
      </c>
      <c r="D207" s="16">
        <f t="shared" ca="1" si="22"/>
        <v>5187.8850019093943</v>
      </c>
      <c r="E207" s="8">
        <f t="shared" ca="1" si="23"/>
        <v>155636.55005728183</v>
      </c>
      <c r="F207" s="9">
        <f t="shared" ca="1" si="24"/>
        <v>3812.1149980906057</v>
      </c>
      <c r="G207" s="12">
        <f t="shared" ca="1" si="29"/>
        <v>0.697530997478231</v>
      </c>
      <c r="H207" s="16">
        <f t="shared" ca="1" si="25"/>
        <v>750</v>
      </c>
      <c r="I207" s="8">
        <f t="shared" ca="1" si="30"/>
        <v>9000</v>
      </c>
      <c r="J207" s="8">
        <f t="shared" ca="1" si="31"/>
        <v>164636.55005728183</v>
      </c>
      <c r="K207" s="8">
        <f t="shared" si="26"/>
        <v>90000</v>
      </c>
      <c r="L207" s="17">
        <f t="shared" ca="1" si="32"/>
        <v>74636.550057281827</v>
      </c>
    </row>
    <row r="208" spans="1:12" x14ac:dyDescent="0.2">
      <c r="A208" s="1">
        <v>189</v>
      </c>
      <c r="B208" s="15">
        <f t="shared" si="27"/>
        <v>9000</v>
      </c>
      <c r="C208" s="16">
        <f t="shared" ca="1" si="28"/>
        <v>0</v>
      </c>
      <c r="D208" s="16">
        <f t="shared" ca="1" si="22"/>
        <v>0</v>
      </c>
      <c r="E208" s="8">
        <f t="shared" ca="1" si="23"/>
        <v>0</v>
      </c>
      <c r="F208" s="9">
        <f t="shared" ca="1" si="24"/>
        <v>9000</v>
      </c>
      <c r="G208" s="12">
        <f t="shared" ca="1" si="29"/>
        <v>0.7099772752476351</v>
      </c>
      <c r="H208" s="16">
        <f t="shared" ca="1" si="25"/>
        <v>1000</v>
      </c>
      <c r="I208" s="8">
        <f t="shared" ca="1" si="30"/>
        <v>12000</v>
      </c>
      <c r="J208" s="8">
        <f t="shared" ca="1" si="31"/>
        <v>12000</v>
      </c>
      <c r="K208" s="8">
        <f t="shared" si="26"/>
        <v>90000</v>
      </c>
      <c r="L208" s="17">
        <f t="shared" ca="1" si="32"/>
        <v>-78000</v>
      </c>
    </row>
    <row r="209" spans="1:12" x14ac:dyDescent="0.2">
      <c r="A209" s="1">
        <v>190</v>
      </c>
      <c r="B209" s="15">
        <f t="shared" si="27"/>
        <v>9000</v>
      </c>
      <c r="C209" s="16">
        <f t="shared" ca="1" si="28"/>
        <v>1</v>
      </c>
      <c r="D209" s="16">
        <f t="shared" ca="1" si="22"/>
        <v>10548.526102203392</v>
      </c>
      <c r="E209" s="8">
        <f t="shared" ca="1" si="23"/>
        <v>270000</v>
      </c>
      <c r="F209" s="9">
        <f t="shared" ca="1" si="24"/>
        <v>0</v>
      </c>
      <c r="G209" s="12">
        <f t="shared" ca="1" si="29"/>
        <v>0.29554436251841043</v>
      </c>
      <c r="H209" s="16">
        <f t="shared" ca="1" si="25"/>
        <v>500</v>
      </c>
      <c r="I209" s="8">
        <f t="shared" ca="1" si="30"/>
        <v>0</v>
      </c>
      <c r="J209" s="8">
        <f t="shared" ca="1" si="31"/>
        <v>270000</v>
      </c>
      <c r="K209" s="8">
        <f t="shared" si="26"/>
        <v>90000</v>
      </c>
      <c r="L209" s="17">
        <f t="shared" ca="1" si="32"/>
        <v>180000</v>
      </c>
    </row>
    <row r="210" spans="1:12" x14ac:dyDescent="0.2">
      <c r="A210" s="1">
        <v>191</v>
      </c>
      <c r="B210" s="15">
        <f t="shared" si="27"/>
        <v>9000</v>
      </c>
      <c r="C210" s="16">
        <f t="shared" ca="1" si="28"/>
        <v>1</v>
      </c>
      <c r="D210" s="16">
        <f t="shared" ca="1" si="22"/>
        <v>7496.2877930489567</v>
      </c>
      <c r="E210" s="8">
        <f t="shared" ca="1" si="23"/>
        <v>224888.63379146869</v>
      </c>
      <c r="F210" s="9">
        <f t="shared" ca="1" si="24"/>
        <v>1503.7122069510433</v>
      </c>
      <c r="G210" s="12">
        <f t="shared" ca="1" si="29"/>
        <v>0.22655396588298693</v>
      </c>
      <c r="H210" s="16">
        <f t="shared" ca="1" si="25"/>
        <v>500</v>
      </c>
      <c r="I210" s="8">
        <f t="shared" ca="1" si="30"/>
        <v>6000</v>
      </c>
      <c r="J210" s="8">
        <f t="shared" ca="1" si="31"/>
        <v>230888.63379146869</v>
      </c>
      <c r="K210" s="8">
        <f t="shared" si="26"/>
        <v>90000</v>
      </c>
      <c r="L210" s="17">
        <f t="shared" ca="1" si="32"/>
        <v>140888.63379146869</v>
      </c>
    </row>
    <row r="211" spans="1:12" x14ac:dyDescent="0.2">
      <c r="A211" s="1">
        <v>192</v>
      </c>
      <c r="B211" s="15">
        <f t="shared" si="27"/>
        <v>9000</v>
      </c>
      <c r="C211" s="16">
        <f t="shared" ca="1" si="28"/>
        <v>1</v>
      </c>
      <c r="D211" s="16">
        <f t="shared" ca="1" si="22"/>
        <v>8013.8308192725162</v>
      </c>
      <c r="E211" s="8">
        <f t="shared" ca="1" si="23"/>
        <v>240414.92457817547</v>
      </c>
      <c r="F211" s="9">
        <f t="shared" ca="1" si="24"/>
        <v>986.16918072748376</v>
      </c>
      <c r="G211" s="12">
        <f t="shared" ca="1" si="29"/>
        <v>0.44613009464881492</v>
      </c>
      <c r="H211" s="16">
        <f t="shared" ca="1" si="25"/>
        <v>750</v>
      </c>
      <c r="I211" s="8">
        <f t="shared" ca="1" si="30"/>
        <v>9000</v>
      </c>
      <c r="J211" s="8">
        <f t="shared" ca="1" si="31"/>
        <v>249414.92457817547</v>
      </c>
      <c r="K211" s="8">
        <f t="shared" si="26"/>
        <v>90000</v>
      </c>
      <c r="L211" s="17">
        <f t="shared" ca="1" si="32"/>
        <v>159414.92457817547</v>
      </c>
    </row>
    <row r="212" spans="1:12" x14ac:dyDescent="0.2">
      <c r="A212" s="1">
        <v>193</v>
      </c>
      <c r="B212" s="15">
        <f t="shared" si="27"/>
        <v>9000</v>
      </c>
      <c r="C212" s="16">
        <f t="shared" ca="1" si="28"/>
        <v>0</v>
      </c>
      <c r="D212" s="16">
        <f t="shared" ref="D212:D275" ca="1" si="33">(RAND()*($B$6-$B$5)+$B$5)*C212</f>
        <v>0</v>
      </c>
      <c r="E212" s="8">
        <f t="shared" ref="E212:E275" ca="1" si="34">MIN(B212,D212)*$B$2</f>
        <v>0</v>
      </c>
      <c r="F212" s="9">
        <f t="shared" ref="F212:F275" ca="1" si="35">MAX(0,B212-D212)</f>
        <v>9000</v>
      </c>
      <c r="G212" s="12">
        <f t="shared" ca="1" si="29"/>
        <v>0.67441170663725003</v>
      </c>
      <c r="H212" s="16">
        <f t="shared" ref="H212:H275" ca="1" si="36">IF(G212&lt;=$C$7,$B$7,IF(G212&lt;=$C$8,$B$8,$B$9))</f>
        <v>750</v>
      </c>
      <c r="I212" s="8">
        <f t="shared" ca="1" si="30"/>
        <v>9000</v>
      </c>
      <c r="J212" s="8">
        <f t="shared" ca="1" si="31"/>
        <v>9000</v>
      </c>
      <c r="K212" s="8">
        <f t="shared" ref="K212:K275" si="37">B212*$B$4</f>
        <v>90000</v>
      </c>
      <c r="L212" s="17">
        <f t="shared" ca="1" si="32"/>
        <v>-81000</v>
      </c>
    </row>
    <row r="213" spans="1:12" x14ac:dyDescent="0.2">
      <c r="A213" s="1">
        <v>194</v>
      </c>
      <c r="B213" s="15">
        <f t="shared" ref="B213:B276" si="38">$B$14*200</f>
        <v>9000</v>
      </c>
      <c r="C213" s="16">
        <f t="shared" ref="C213:C276" ca="1" si="39">IF(RAND()&lt;=$C$10,$B$10,$B$11)</f>
        <v>0</v>
      </c>
      <c r="D213" s="16">
        <f t="shared" ca="1" si="33"/>
        <v>0</v>
      </c>
      <c r="E213" s="8">
        <f t="shared" ca="1" si="34"/>
        <v>0</v>
      </c>
      <c r="F213" s="9">
        <f t="shared" ca="1" si="35"/>
        <v>9000</v>
      </c>
      <c r="G213" s="12">
        <f t="shared" ref="G213:G276" ca="1" si="40">RAND()</f>
        <v>0.22892426191281301</v>
      </c>
      <c r="H213" s="16">
        <f t="shared" ca="1" si="36"/>
        <v>500</v>
      </c>
      <c r="I213" s="8">
        <f t="shared" ref="I213:I276" ca="1" si="41">MIN(F213,H213)*$B$3</f>
        <v>6000</v>
      </c>
      <c r="J213" s="8">
        <f t="shared" ref="J213:J276" ca="1" si="42">E213+I213</f>
        <v>6000</v>
      </c>
      <c r="K213" s="8">
        <f t="shared" si="37"/>
        <v>90000</v>
      </c>
      <c r="L213" s="17">
        <f t="shared" ref="L213:L276" ca="1" si="43">J213-K213</f>
        <v>-84000</v>
      </c>
    </row>
    <row r="214" spans="1:12" x14ac:dyDescent="0.2">
      <c r="A214" s="1">
        <v>195</v>
      </c>
      <c r="B214" s="15">
        <f t="shared" si="38"/>
        <v>9000</v>
      </c>
      <c r="C214" s="16">
        <f t="shared" ca="1" si="39"/>
        <v>1</v>
      </c>
      <c r="D214" s="16">
        <f t="shared" ca="1" si="33"/>
        <v>12930.5195036978</v>
      </c>
      <c r="E214" s="8">
        <f t="shared" ca="1" si="34"/>
        <v>270000</v>
      </c>
      <c r="F214" s="9">
        <f t="shared" ca="1" si="35"/>
        <v>0</v>
      </c>
      <c r="G214" s="12">
        <f t="shared" ca="1" si="40"/>
        <v>0.41102655893084272</v>
      </c>
      <c r="H214" s="16">
        <f t="shared" ca="1" si="36"/>
        <v>750</v>
      </c>
      <c r="I214" s="8">
        <f t="shared" ca="1" si="41"/>
        <v>0</v>
      </c>
      <c r="J214" s="8">
        <f t="shared" ca="1" si="42"/>
        <v>270000</v>
      </c>
      <c r="K214" s="8">
        <f t="shared" si="37"/>
        <v>90000</v>
      </c>
      <c r="L214" s="17">
        <f t="shared" ca="1" si="43"/>
        <v>180000</v>
      </c>
    </row>
    <row r="215" spans="1:12" x14ac:dyDescent="0.2">
      <c r="A215" s="1">
        <v>196</v>
      </c>
      <c r="B215" s="15">
        <f t="shared" si="38"/>
        <v>9000</v>
      </c>
      <c r="C215" s="16">
        <f t="shared" ca="1" si="39"/>
        <v>0</v>
      </c>
      <c r="D215" s="16">
        <f t="shared" ca="1" si="33"/>
        <v>0</v>
      </c>
      <c r="E215" s="8">
        <f t="shared" ca="1" si="34"/>
        <v>0</v>
      </c>
      <c r="F215" s="9">
        <f t="shared" ca="1" si="35"/>
        <v>9000</v>
      </c>
      <c r="G215" s="12">
        <f t="shared" ca="1" si="40"/>
        <v>0.54098170833478143</v>
      </c>
      <c r="H215" s="16">
        <f t="shared" ca="1" si="36"/>
        <v>750</v>
      </c>
      <c r="I215" s="8">
        <f t="shared" ca="1" si="41"/>
        <v>9000</v>
      </c>
      <c r="J215" s="8">
        <f t="shared" ca="1" si="42"/>
        <v>9000</v>
      </c>
      <c r="K215" s="8">
        <f t="shared" si="37"/>
        <v>90000</v>
      </c>
      <c r="L215" s="17">
        <f t="shared" ca="1" si="43"/>
        <v>-81000</v>
      </c>
    </row>
    <row r="216" spans="1:12" x14ac:dyDescent="0.2">
      <c r="A216" s="1">
        <v>197</v>
      </c>
      <c r="B216" s="15">
        <f t="shared" si="38"/>
        <v>9000</v>
      </c>
      <c r="C216" s="16">
        <f t="shared" ca="1" si="39"/>
        <v>0</v>
      </c>
      <c r="D216" s="16">
        <f t="shared" ca="1" si="33"/>
        <v>0</v>
      </c>
      <c r="E216" s="8">
        <f t="shared" ca="1" si="34"/>
        <v>0</v>
      </c>
      <c r="F216" s="9">
        <f t="shared" ca="1" si="35"/>
        <v>9000</v>
      </c>
      <c r="G216" s="12">
        <f t="shared" ca="1" si="40"/>
        <v>0.12614444101710132</v>
      </c>
      <c r="H216" s="16">
        <f t="shared" ca="1" si="36"/>
        <v>500</v>
      </c>
      <c r="I216" s="8">
        <f t="shared" ca="1" si="41"/>
        <v>6000</v>
      </c>
      <c r="J216" s="8">
        <f t="shared" ca="1" si="42"/>
        <v>6000</v>
      </c>
      <c r="K216" s="8">
        <f t="shared" si="37"/>
        <v>90000</v>
      </c>
      <c r="L216" s="17">
        <f t="shared" ca="1" si="43"/>
        <v>-84000</v>
      </c>
    </row>
    <row r="217" spans="1:12" x14ac:dyDescent="0.2">
      <c r="A217" s="1">
        <v>198</v>
      </c>
      <c r="B217" s="15">
        <f t="shared" si="38"/>
        <v>9000</v>
      </c>
      <c r="C217" s="16">
        <f t="shared" ca="1" si="39"/>
        <v>1</v>
      </c>
      <c r="D217" s="16">
        <f t="shared" ca="1" si="33"/>
        <v>12608.660892812488</v>
      </c>
      <c r="E217" s="8">
        <f t="shared" ca="1" si="34"/>
        <v>270000</v>
      </c>
      <c r="F217" s="9">
        <f t="shared" ca="1" si="35"/>
        <v>0</v>
      </c>
      <c r="G217" s="12">
        <f t="shared" ca="1" si="40"/>
        <v>0.43547306176009448</v>
      </c>
      <c r="H217" s="16">
        <f t="shared" ca="1" si="36"/>
        <v>750</v>
      </c>
      <c r="I217" s="8">
        <f t="shared" ca="1" si="41"/>
        <v>0</v>
      </c>
      <c r="J217" s="8">
        <f t="shared" ca="1" si="42"/>
        <v>270000</v>
      </c>
      <c r="K217" s="8">
        <f t="shared" si="37"/>
        <v>90000</v>
      </c>
      <c r="L217" s="17">
        <f t="shared" ca="1" si="43"/>
        <v>180000</v>
      </c>
    </row>
    <row r="218" spans="1:12" x14ac:dyDescent="0.2">
      <c r="A218" s="1">
        <v>199</v>
      </c>
      <c r="B218" s="15">
        <f t="shared" si="38"/>
        <v>9000</v>
      </c>
      <c r="C218" s="16">
        <f t="shared" ca="1" si="39"/>
        <v>1</v>
      </c>
      <c r="D218" s="16">
        <f t="shared" ca="1" si="33"/>
        <v>5835.9650718446346</v>
      </c>
      <c r="E218" s="8">
        <f t="shared" ca="1" si="34"/>
        <v>175078.95215533904</v>
      </c>
      <c r="F218" s="9">
        <f t="shared" ca="1" si="35"/>
        <v>3164.0349281553654</v>
      </c>
      <c r="G218" s="12">
        <f t="shared" ca="1" si="40"/>
        <v>0.22748523191242542</v>
      </c>
      <c r="H218" s="16">
        <f t="shared" ca="1" si="36"/>
        <v>500</v>
      </c>
      <c r="I218" s="8">
        <f t="shared" ca="1" si="41"/>
        <v>6000</v>
      </c>
      <c r="J218" s="8">
        <f t="shared" ca="1" si="42"/>
        <v>181078.95215533904</v>
      </c>
      <c r="K218" s="8">
        <f t="shared" si="37"/>
        <v>90000</v>
      </c>
      <c r="L218" s="17">
        <f t="shared" ca="1" si="43"/>
        <v>91078.952155339037</v>
      </c>
    </row>
    <row r="219" spans="1:12" x14ac:dyDescent="0.2">
      <c r="A219" s="1">
        <v>200</v>
      </c>
      <c r="B219" s="15">
        <f t="shared" si="38"/>
        <v>9000</v>
      </c>
      <c r="C219" s="16">
        <f t="shared" ca="1" si="39"/>
        <v>0</v>
      </c>
      <c r="D219" s="16">
        <f t="shared" ca="1" si="33"/>
        <v>0</v>
      </c>
      <c r="E219" s="8">
        <f t="shared" ca="1" si="34"/>
        <v>0</v>
      </c>
      <c r="F219" s="9">
        <f t="shared" ca="1" si="35"/>
        <v>9000</v>
      </c>
      <c r="G219" s="12">
        <f t="shared" ca="1" si="40"/>
        <v>0.93497861514475789</v>
      </c>
      <c r="H219" s="16">
        <f t="shared" ca="1" si="36"/>
        <v>1000</v>
      </c>
      <c r="I219" s="8">
        <f t="shared" ca="1" si="41"/>
        <v>12000</v>
      </c>
      <c r="J219" s="8">
        <f t="shared" ca="1" si="42"/>
        <v>12000</v>
      </c>
      <c r="K219" s="8">
        <f t="shared" si="37"/>
        <v>90000</v>
      </c>
      <c r="L219" s="17">
        <f t="shared" ca="1" si="43"/>
        <v>-78000</v>
      </c>
    </row>
    <row r="220" spans="1:12" x14ac:dyDescent="0.2">
      <c r="A220" s="1">
        <v>201</v>
      </c>
      <c r="B220" s="15">
        <f t="shared" si="38"/>
        <v>9000</v>
      </c>
      <c r="C220" s="16">
        <f t="shared" ca="1" si="39"/>
        <v>0</v>
      </c>
      <c r="D220" s="16">
        <f t="shared" ca="1" si="33"/>
        <v>0</v>
      </c>
      <c r="E220" s="8">
        <f t="shared" ca="1" si="34"/>
        <v>0</v>
      </c>
      <c r="F220" s="9">
        <f t="shared" ca="1" si="35"/>
        <v>9000</v>
      </c>
      <c r="G220" s="12">
        <f t="shared" ca="1" si="40"/>
        <v>0.20276372399892761</v>
      </c>
      <c r="H220" s="16">
        <f t="shared" ca="1" si="36"/>
        <v>500</v>
      </c>
      <c r="I220" s="8">
        <f t="shared" ca="1" si="41"/>
        <v>6000</v>
      </c>
      <c r="J220" s="8">
        <f t="shared" ca="1" si="42"/>
        <v>6000</v>
      </c>
      <c r="K220" s="8">
        <f t="shared" si="37"/>
        <v>90000</v>
      </c>
      <c r="L220" s="17">
        <f t="shared" ca="1" si="43"/>
        <v>-84000</v>
      </c>
    </row>
    <row r="221" spans="1:12" x14ac:dyDescent="0.2">
      <c r="A221" s="1">
        <v>202</v>
      </c>
      <c r="B221" s="15">
        <f t="shared" si="38"/>
        <v>9000</v>
      </c>
      <c r="C221" s="16">
        <f t="shared" ca="1" si="39"/>
        <v>1</v>
      </c>
      <c r="D221" s="16">
        <f t="shared" ca="1" si="33"/>
        <v>13181.754321096018</v>
      </c>
      <c r="E221" s="8">
        <f t="shared" ca="1" si="34"/>
        <v>270000</v>
      </c>
      <c r="F221" s="9">
        <f t="shared" ca="1" si="35"/>
        <v>0</v>
      </c>
      <c r="G221" s="12">
        <f t="shared" ca="1" si="40"/>
        <v>0.17573186375132188</v>
      </c>
      <c r="H221" s="16">
        <f t="shared" ca="1" si="36"/>
        <v>500</v>
      </c>
      <c r="I221" s="8">
        <f t="shared" ca="1" si="41"/>
        <v>0</v>
      </c>
      <c r="J221" s="8">
        <f t="shared" ca="1" si="42"/>
        <v>270000</v>
      </c>
      <c r="K221" s="8">
        <f t="shared" si="37"/>
        <v>90000</v>
      </c>
      <c r="L221" s="17">
        <f t="shared" ca="1" si="43"/>
        <v>180000</v>
      </c>
    </row>
    <row r="222" spans="1:12" x14ac:dyDescent="0.2">
      <c r="A222" s="1">
        <v>203</v>
      </c>
      <c r="B222" s="15">
        <f t="shared" si="38"/>
        <v>9000</v>
      </c>
      <c r="C222" s="16">
        <f t="shared" ca="1" si="39"/>
        <v>1</v>
      </c>
      <c r="D222" s="16">
        <f t="shared" ca="1" si="33"/>
        <v>12590.807473388417</v>
      </c>
      <c r="E222" s="8">
        <f t="shared" ca="1" si="34"/>
        <v>270000</v>
      </c>
      <c r="F222" s="9">
        <f t="shared" ca="1" si="35"/>
        <v>0</v>
      </c>
      <c r="G222" s="12">
        <f t="shared" ca="1" si="40"/>
        <v>0.28503550780664288</v>
      </c>
      <c r="H222" s="16">
        <f t="shared" ca="1" si="36"/>
        <v>500</v>
      </c>
      <c r="I222" s="8">
        <f t="shared" ca="1" si="41"/>
        <v>0</v>
      </c>
      <c r="J222" s="8">
        <f t="shared" ca="1" si="42"/>
        <v>270000</v>
      </c>
      <c r="K222" s="8">
        <f t="shared" si="37"/>
        <v>90000</v>
      </c>
      <c r="L222" s="17">
        <f t="shared" ca="1" si="43"/>
        <v>180000</v>
      </c>
    </row>
    <row r="223" spans="1:12" x14ac:dyDescent="0.2">
      <c r="A223" s="1">
        <v>204</v>
      </c>
      <c r="B223" s="15">
        <f t="shared" si="38"/>
        <v>9000</v>
      </c>
      <c r="C223" s="16">
        <f t="shared" ca="1" si="39"/>
        <v>1</v>
      </c>
      <c r="D223" s="16">
        <f t="shared" ca="1" si="33"/>
        <v>12724.523575738191</v>
      </c>
      <c r="E223" s="8">
        <f t="shared" ca="1" si="34"/>
        <v>270000</v>
      </c>
      <c r="F223" s="9">
        <f t="shared" ca="1" si="35"/>
        <v>0</v>
      </c>
      <c r="G223" s="12">
        <f t="shared" ca="1" si="40"/>
        <v>0.35525393473291877</v>
      </c>
      <c r="H223" s="16">
        <f t="shared" ca="1" si="36"/>
        <v>750</v>
      </c>
      <c r="I223" s="8">
        <f t="shared" ca="1" si="41"/>
        <v>0</v>
      </c>
      <c r="J223" s="8">
        <f t="shared" ca="1" si="42"/>
        <v>270000</v>
      </c>
      <c r="K223" s="8">
        <f t="shared" si="37"/>
        <v>90000</v>
      </c>
      <c r="L223" s="17">
        <f t="shared" ca="1" si="43"/>
        <v>180000</v>
      </c>
    </row>
    <row r="224" spans="1:12" x14ac:dyDescent="0.2">
      <c r="A224" s="1">
        <v>205</v>
      </c>
      <c r="B224" s="15">
        <f t="shared" si="38"/>
        <v>9000</v>
      </c>
      <c r="C224" s="16">
        <f t="shared" ca="1" si="39"/>
        <v>1</v>
      </c>
      <c r="D224" s="16">
        <f t="shared" ca="1" si="33"/>
        <v>5024.250643688074</v>
      </c>
      <c r="E224" s="8">
        <f t="shared" ca="1" si="34"/>
        <v>150727.51931064221</v>
      </c>
      <c r="F224" s="9">
        <f t="shared" ca="1" si="35"/>
        <v>3975.749356311926</v>
      </c>
      <c r="G224" s="12">
        <f t="shared" ca="1" si="40"/>
        <v>0.7715188354538125</v>
      </c>
      <c r="H224" s="16">
        <f t="shared" ca="1" si="36"/>
        <v>1000</v>
      </c>
      <c r="I224" s="8">
        <f t="shared" ca="1" si="41"/>
        <v>12000</v>
      </c>
      <c r="J224" s="8">
        <f t="shared" ca="1" si="42"/>
        <v>162727.51931064221</v>
      </c>
      <c r="K224" s="8">
        <f t="shared" si="37"/>
        <v>90000</v>
      </c>
      <c r="L224" s="17">
        <f t="shared" ca="1" si="43"/>
        <v>72727.519310642208</v>
      </c>
    </row>
    <row r="225" spans="1:12" x14ac:dyDescent="0.2">
      <c r="A225" s="1">
        <v>206</v>
      </c>
      <c r="B225" s="15">
        <f t="shared" si="38"/>
        <v>9000</v>
      </c>
      <c r="C225" s="16">
        <f t="shared" ca="1" si="39"/>
        <v>1</v>
      </c>
      <c r="D225" s="16">
        <f t="shared" ca="1" si="33"/>
        <v>8595.5756560717637</v>
      </c>
      <c r="E225" s="8">
        <f t="shared" ca="1" si="34"/>
        <v>257867.2696821529</v>
      </c>
      <c r="F225" s="9">
        <f t="shared" ca="1" si="35"/>
        <v>404.42434392823634</v>
      </c>
      <c r="G225" s="12">
        <f t="shared" ca="1" si="40"/>
        <v>9.2603199380537959E-2</v>
      </c>
      <c r="H225" s="16">
        <f t="shared" ca="1" si="36"/>
        <v>500</v>
      </c>
      <c r="I225" s="8">
        <f t="shared" ca="1" si="41"/>
        <v>4853.0921271388361</v>
      </c>
      <c r="J225" s="8">
        <f t="shared" ca="1" si="42"/>
        <v>262720.36180929176</v>
      </c>
      <c r="K225" s="8">
        <f t="shared" si="37"/>
        <v>90000</v>
      </c>
      <c r="L225" s="17">
        <f t="shared" ca="1" si="43"/>
        <v>172720.36180929176</v>
      </c>
    </row>
    <row r="226" spans="1:12" x14ac:dyDescent="0.2">
      <c r="A226" s="1">
        <v>207</v>
      </c>
      <c r="B226" s="15">
        <f t="shared" si="38"/>
        <v>9000</v>
      </c>
      <c r="C226" s="16">
        <f t="shared" ca="1" si="39"/>
        <v>1</v>
      </c>
      <c r="D226" s="16">
        <f t="shared" ca="1" si="33"/>
        <v>6839.9044567496985</v>
      </c>
      <c r="E226" s="8">
        <f t="shared" ca="1" si="34"/>
        <v>205197.13370249094</v>
      </c>
      <c r="F226" s="9">
        <f t="shared" ca="1" si="35"/>
        <v>2160.0955432503015</v>
      </c>
      <c r="G226" s="12">
        <f t="shared" ca="1" si="40"/>
        <v>0.90099747899240623</v>
      </c>
      <c r="H226" s="16">
        <f t="shared" ca="1" si="36"/>
        <v>1000</v>
      </c>
      <c r="I226" s="8">
        <f t="shared" ca="1" si="41"/>
        <v>12000</v>
      </c>
      <c r="J226" s="8">
        <f t="shared" ca="1" si="42"/>
        <v>217197.13370249094</v>
      </c>
      <c r="K226" s="8">
        <f t="shared" si="37"/>
        <v>90000</v>
      </c>
      <c r="L226" s="17">
        <f t="shared" ca="1" si="43"/>
        <v>127197.13370249094</v>
      </c>
    </row>
    <row r="227" spans="1:12" x14ac:dyDescent="0.2">
      <c r="A227" s="1">
        <v>208</v>
      </c>
      <c r="B227" s="15">
        <f t="shared" si="38"/>
        <v>9000</v>
      </c>
      <c r="C227" s="16">
        <f t="shared" ca="1" si="39"/>
        <v>1</v>
      </c>
      <c r="D227" s="16">
        <f t="shared" ca="1" si="33"/>
        <v>8715.7213717607556</v>
      </c>
      <c r="E227" s="8">
        <f t="shared" ca="1" si="34"/>
        <v>261471.64115282267</v>
      </c>
      <c r="F227" s="9">
        <f t="shared" ca="1" si="35"/>
        <v>284.27862823924443</v>
      </c>
      <c r="G227" s="12">
        <f t="shared" ca="1" si="40"/>
        <v>0.36978581080565187</v>
      </c>
      <c r="H227" s="16">
        <f t="shared" ca="1" si="36"/>
        <v>750</v>
      </c>
      <c r="I227" s="8">
        <f t="shared" ca="1" si="41"/>
        <v>3411.3435388709331</v>
      </c>
      <c r="J227" s="8">
        <f t="shared" ca="1" si="42"/>
        <v>264882.98469169362</v>
      </c>
      <c r="K227" s="8">
        <f t="shared" si="37"/>
        <v>90000</v>
      </c>
      <c r="L227" s="17">
        <f t="shared" ca="1" si="43"/>
        <v>174882.98469169362</v>
      </c>
    </row>
    <row r="228" spans="1:12" x14ac:dyDescent="0.2">
      <c r="A228" s="1">
        <v>209</v>
      </c>
      <c r="B228" s="15">
        <f t="shared" si="38"/>
        <v>9000</v>
      </c>
      <c r="C228" s="16">
        <f t="shared" ca="1" si="39"/>
        <v>0</v>
      </c>
      <c r="D228" s="16">
        <f t="shared" ca="1" si="33"/>
        <v>0</v>
      </c>
      <c r="E228" s="8">
        <f t="shared" ca="1" si="34"/>
        <v>0</v>
      </c>
      <c r="F228" s="9">
        <f t="shared" ca="1" si="35"/>
        <v>9000</v>
      </c>
      <c r="G228" s="12">
        <f t="shared" ca="1" si="40"/>
        <v>0.69259304224673601</v>
      </c>
      <c r="H228" s="16">
        <f t="shared" ca="1" si="36"/>
        <v>750</v>
      </c>
      <c r="I228" s="8">
        <f t="shared" ca="1" si="41"/>
        <v>9000</v>
      </c>
      <c r="J228" s="8">
        <f t="shared" ca="1" si="42"/>
        <v>9000</v>
      </c>
      <c r="K228" s="8">
        <f t="shared" si="37"/>
        <v>90000</v>
      </c>
      <c r="L228" s="17">
        <f t="shared" ca="1" si="43"/>
        <v>-81000</v>
      </c>
    </row>
    <row r="229" spans="1:12" x14ac:dyDescent="0.2">
      <c r="A229" s="1">
        <v>210</v>
      </c>
      <c r="B229" s="15">
        <f t="shared" si="38"/>
        <v>9000</v>
      </c>
      <c r="C229" s="16">
        <f t="shared" ca="1" si="39"/>
        <v>0</v>
      </c>
      <c r="D229" s="16">
        <f t="shared" ca="1" si="33"/>
        <v>0</v>
      </c>
      <c r="E229" s="8">
        <f t="shared" ca="1" si="34"/>
        <v>0</v>
      </c>
      <c r="F229" s="9">
        <f t="shared" ca="1" si="35"/>
        <v>9000</v>
      </c>
      <c r="G229" s="12">
        <f t="shared" ca="1" si="40"/>
        <v>1.0142555942106335E-2</v>
      </c>
      <c r="H229" s="16">
        <f t="shared" ca="1" si="36"/>
        <v>500</v>
      </c>
      <c r="I229" s="8">
        <f t="shared" ca="1" si="41"/>
        <v>6000</v>
      </c>
      <c r="J229" s="8">
        <f t="shared" ca="1" si="42"/>
        <v>6000</v>
      </c>
      <c r="K229" s="8">
        <f t="shared" si="37"/>
        <v>90000</v>
      </c>
      <c r="L229" s="17">
        <f t="shared" ca="1" si="43"/>
        <v>-84000</v>
      </c>
    </row>
    <row r="230" spans="1:12" x14ac:dyDescent="0.2">
      <c r="A230" s="1">
        <v>211</v>
      </c>
      <c r="B230" s="15">
        <f t="shared" si="38"/>
        <v>9000</v>
      </c>
      <c r="C230" s="16">
        <f t="shared" ca="1" si="39"/>
        <v>1</v>
      </c>
      <c r="D230" s="16">
        <f t="shared" ca="1" si="33"/>
        <v>12274.751378049728</v>
      </c>
      <c r="E230" s="8">
        <f t="shared" ca="1" si="34"/>
        <v>270000</v>
      </c>
      <c r="F230" s="9">
        <f t="shared" ca="1" si="35"/>
        <v>0</v>
      </c>
      <c r="G230" s="12">
        <f t="shared" ca="1" si="40"/>
        <v>3.5584269581278472E-2</v>
      </c>
      <c r="H230" s="16">
        <f t="shared" ca="1" si="36"/>
        <v>500</v>
      </c>
      <c r="I230" s="8">
        <f t="shared" ca="1" si="41"/>
        <v>0</v>
      </c>
      <c r="J230" s="8">
        <f t="shared" ca="1" si="42"/>
        <v>270000</v>
      </c>
      <c r="K230" s="8">
        <f t="shared" si="37"/>
        <v>90000</v>
      </c>
      <c r="L230" s="17">
        <f t="shared" ca="1" si="43"/>
        <v>180000</v>
      </c>
    </row>
    <row r="231" spans="1:12" x14ac:dyDescent="0.2">
      <c r="A231" s="1">
        <v>212</v>
      </c>
      <c r="B231" s="15">
        <f t="shared" si="38"/>
        <v>9000</v>
      </c>
      <c r="C231" s="16">
        <f t="shared" ca="1" si="39"/>
        <v>1</v>
      </c>
      <c r="D231" s="16">
        <f t="shared" ca="1" si="33"/>
        <v>13308.284527591884</v>
      </c>
      <c r="E231" s="8">
        <f t="shared" ca="1" si="34"/>
        <v>270000</v>
      </c>
      <c r="F231" s="9">
        <f t="shared" ca="1" si="35"/>
        <v>0</v>
      </c>
      <c r="G231" s="12">
        <f t="shared" ca="1" si="40"/>
        <v>0.64428020645194706</v>
      </c>
      <c r="H231" s="16">
        <f t="shared" ca="1" si="36"/>
        <v>750</v>
      </c>
      <c r="I231" s="8">
        <f t="shared" ca="1" si="41"/>
        <v>0</v>
      </c>
      <c r="J231" s="8">
        <f t="shared" ca="1" si="42"/>
        <v>270000</v>
      </c>
      <c r="K231" s="8">
        <f t="shared" si="37"/>
        <v>90000</v>
      </c>
      <c r="L231" s="17">
        <f t="shared" ca="1" si="43"/>
        <v>180000</v>
      </c>
    </row>
    <row r="232" spans="1:12" x14ac:dyDescent="0.2">
      <c r="A232" s="1">
        <v>213</v>
      </c>
      <c r="B232" s="15">
        <f t="shared" si="38"/>
        <v>9000</v>
      </c>
      <c r="C232" s="16">
        <f t="shared" ca="1" si="39"/>
        <v>1</v>
      </c>
      <c r="D232" s="16">
        <f t="shared" ca="1" si="33"/>
        <v>11335.298895501595</v>
      </c>
      <c r="E232" s="8">
        <f t="shared" ca="1" si="34"/>
        <v>270000</v>
      </c>
      <c r="F232" s="9">
        <f t="shared" ca="1" si="35"/>
        <v>0</v>
      </c>
      <c r="G232" s="12">
        <f t="shared" ca="1" si="40"/>
        <v>0.3895994253770938</v>
      </c>
      <c r="H232" s="16">
        <f t="shared" ca="1" si="36"/>
        <v>750</v>
      </c>
      <c r="I232" s="8">
        <f t="shared" ca="1" si="41"/>
        <v>0</v>
      </c>
      <c r="J232" s="8">
        <f t="shared" ca="1" si="42"/>
        <v>270000</v>
      </c>
      <c r="K232" s="8">
        <f t="shared" si="37"/>
        <v>90000</v>
      </c>
      <c r="L232" s="17">
        <f t="shared" ca="1" si="43"/>
        <v>180000</v>
      </c>
    </row>
    <row r="233" spans="1:12" x14ac:dyDescent="0.2">
      <c r="A233" s="1">
        <v>214</v>
      </c>
      <c r="B233" s="15">
        <f t="shared" si="38"/>
        <v>9000</v>
      </c>
      <c r="C233" s="16">
        <f t="shared" ca="1" si="39"/>
        <v>0</v>
      </c>
      <c r="D233" s="16">
        <f t="shared" ca="1" si="33"/>
        <v>0</v>
      </c>
      <c r="E233" s="8">
        <f t="shared" ca="1" si="34"/>
        <v>0</v>
      </c>
      <c r="F233" s="9">
        <f t="shared" ca="1" si="35"/>
        <v>9000</v>
      </c>
      <c r="G233" s="12">
        <f t="shared" ca="1" si="40"/>
        <v>0.91227634043815131</v>
      </c>
      <c r="H233" s="16">
        <f t="shared" ca="1" si="36"/>
        <v>1000</v>
      </c>
      <c r="I233" s="8">
        <f t="shared" ca="1" si="41"/>
        <v>12000</v>
      </c>
      <c r="J233" s="8">
        <f t="shared" ca="1" si="42"/>
        <v>12000</v>
      </c>
      <c r="K233" s="8">
        <f t="shared" si="37"/>
        <v>90000</v>
      </c>
      <c r="L233" s="17">
        <f t="shared" ca="1" si="43"/>
        <v>-78000</v>
      </c>
    </row>
    <row r="234" spans="1:12" x14ac:dyDescent="0.2">
      <c r="A234" s="1">
        <v>215</v>
      </c>
      <c r="B234" s="15">
        <f t="shared" si="38"/>
        <v>9000</v>
      </c>
      <c r="C234" s="16">
        <f t="shared" ca="1" si="39"/>
        <v>1</v>
      </c>
      <c r="D234" s="16">
        <f t="shared" ca="1" si="33"/>
        <v>11272.770974387531</v>
      </c>
      <c r="E234" s="8">
        <f t="shared" ca="1" si="34"/>
        <v>270000</v>
      </c>
      <c r="F234" s="9">
        <f t="shared" ca="1" si="35"/>
        <v>0</v>
      </c>
      <c r="G234" s="12">
        <f t="shared" ca="1" si="40"/>
        <v>0.70987872898165139</v>
      </c>
      <c r="H234" s="16">
        <f t="shared" ca="1" si="36"/>
        <v>1000</v>
      </c>
      <c r="I234" s="8">
        <f t="shared" ca="1" si="41"/>
        <v>0</v>
      </c>
      <c r="J234" s="8">
        <f t="shared" ca="1" si="42"/>
        <v>270000</v>
      </c>
      <c r="K234" s="8">
        <f t="shared" si="37"/>
        <v>90000</v>
      </c>
      <c r="L234" s="17">
        <f t="shared" ca="1" si="43"/>
        <v>180000</v>
      </c>
    </row>
    <row r="235" spans="1:12" x14ac:dyDescent="0.2">
      <c r="A235" s="1">
        <v>216</v>
      </c>
      <c r="B235" s="15">
        <f t="shared" si="38"/>
        <v>9000</v>
      </c>
      <c r="C235" s="16">
        <f t="shared" ca="1" si="39"/>
        <v>0</v>
      </c>
      <c r="D235" s="16">
        <f t="shared" ca="1" si="33"/>
        <v>0</v>
      </c>
      <c r="E235" s="8">
        <f t="shared" ca="1" si="34"/>
        <v>0</v>
      </c>
      <c r="F235" s="9">
        <f t="shared" ca="1" si="35"/>
        <v>9000</v>
      </c>
      <c r="G235" s="12">
        <f t="shared" ca="1" si="40"/>
        <v>0.20855410097120441</v>
      </c>
      <c r="H235" s="16">
        <f t="shared" ca="1" si="36"/>
        <v>500</v>
      </c>
      <c r="I235" s="8">
        <f t="shared" ca="1" si="41"/>
        <v>6000</v>
      </c>
      <c r="J235" s="8">
        <f t="shared" ca="1" si="42"/>
        <v>6000</v>
      </c>
      <c r="K235" s="8">
        <f t="shared" si="37"/>
        <v>90000</v>
      </c>
      <c r="L235" s="17">
        <f t="shared" ca="1" si="43"/>
        <v>-84000</v>
      </c>
    </row>
    <row r="236" spans="1:12" x14ac:dyDescent="0.2">
      <c r="A236" s="1">
        <v>217</v>
      </c>
      <c r="B236" s="15">
        <f t="shared" si="38"/>
        <v>9000</v>
      </c>
      <c r="C236" s="16">
        <f t="shared" ca="1" si="39"/>
        <v>1</v>
      </c>
      <c r="D236" s="16">
        <f t="shared" ca="1" si="33"/>
        <v>8472.0408773822528</v>
      </c>
      <c r="E236" s="8">
        <f t="shared" ca="1" si="34"/>
        <v>254161.22632146758</v>
      </c>
      <c r="F236" s="9">
        <f t="shared" ca="1" si="35"/>
        <v>527.9591226177472</v>
      </c>
      <c r="G236" s="12">
        <f t="shared" ca="1" si="40"/>
        <v>0.46438753349888429</v>
      </c>
      <c r="H236" s="16">
        <f t="shared" ca="1" si="36"/>
        <v>750</v>
      </c>
      <c r="I236" s="8">
        <f t="shared" ca="1" si="41"/>
        <v>6335.5094714129664</v>
      </c>
      <c r="J236" s="8">
        <f t="shared" ca="1" si="42"/>
        <v>260496.73579288053</v>
      </c>
      <c r="K236" s="8">
        <f t="shared" si="37"/>
        <v>90000</v>
      </c>
      <c r="L236" s="17">
        <f t="shared" ca="1" si="43"/>
        <v>170496.73579288053</v>
      </c>
    </row>
    <row r="237" spans="1:12" x14ac:dyDescent="0.2">
      <c r="A237" s="1">
        <v>218</v>
      </c>
      <c r="B237" s="15">
        <f t="shared" si="38"/>
        <v>9000</v>
      </c>
      <c r="C237" s="16">
        <f t="shared" ca="1" si="39"/>
        <v>0</v>
      </c>
      <c r="D237" s="16">
        <f t="shared" ca="1" si="33"/>
        <v>0</v>
      </c>
      <c r="E237" s="8">
        <f t="shared" ca="1" si="34"/>
        <v>0</v>
      </c>
      <c r="F237" s="9">
        <f t="shared" ca="1" si="35"/>
        <v>9000</v>
      </c>
      <c r="G237" s="12">
        <f t="shared" ca="1" si="40"/>
        <v>0.48710604830009718</v>
      </c>
      <c r="H237" s="16">
        <f t="shared" ca="1" si="36"/>
        <v>750</v>
      </c>
      <c r="I237" s="8">
        <f t="shared" ca="1" si="41"/>
        <v>9000</v>
      </c>
      <c r="J237" s="8">
        <f t="shared" ca="1" si="42"/>
        <v>9000</v>
      </c>
      <c r="K237" s="8">
        <f t="shared" si="37"/>
        <v>90000</v>
      </c>
      <c r="L237" s="17">
        <f t="shared" ca="1" si="43"/>
        <v>-81000</v>
      </c>
    </row>
    <row r="238" spans="1:12" x14ac:dyDescent="0.2">
      <c r="A238" s="1">
        <v>219</v>
      </c>
      <c r="B238" s="15">
        <f t="shared" si="38"/>
        <v>9000</v>
      </c>
      <c r="C238" s="16">
        <f t="shared" ca="1" si="39"/>
        <v>0</v>
      </c>
      <c r="D238" s="16">
        <f t="shared" ca="1" si="33"/>
        <v>0</v>
      </c>
      <c r="E238" s="8">
        <f t="shared" ca="1" si="34"/>
        <v>0</v>
      </c>
      <c r="F238" s="9">
        <f t="shared" ca="1" si="35"/>
        <v>9000</v>
      </c>
      <c r="G238" s="12">
        <f t="shared" ca="1" si="40"/>
        <v>0.9466264636169246</v>
      </c>
      <c r="H238" s="16">
        <f t="shared" ca="1" si="36"/>
        <v>1000</v>
      </c>
      <c r="I238" s="8">
        <f t="shared" ca="1" si="41"/>
        <v>12000</v>
      </c>
      <c r="J238" s="8">
        <f t="shared" ca="1" si="42"/>
        <v>12000</v>
      </c>
      <c r="K238" s="8">
        <f t="shared" si="37"/>
        <v>90000</v>
      </c>
      <c r="L238" s="17">
        <f t="shared" ca="1" si="43"/>
        <v>-78000</v>
      </c>
    </row>
    <row r="239" spans="1:12" x14ac:dyDescent="0.2">
      <c r="A239" s="1">
        <v>220</v>
      </c>
      <c r="B239" s="15">
        <f t="shared" si="38"/>
        <v>9000</v>
      </c>
      <c r="C239" s="16">
        <f t="shared" ca="1" si="39"/>
        <v>0</v>
      </c>
      <c r="D239" s="16">
        <f t="shared" ca="1" si="33"/>
        <v>0</v>
      </c>
      <c r="E239" s="8">
        <f t="shared" ca="1" si="34"/>
        <v>0</v>
      </c>
      <c r="F239" s="9">
        <f t="shared" ca="1" si="35"/>
        <v>9000</v>
      </c>
      <c r="G239" s="12">
        <f t="shared" ca="1" si="40"/>
        <v>0.28346244671433729</v>
      </c>
      <c r="H239" s="16">
        <f t="shared" ca="1" si="36"/>
        <v>500</v>
      </c>
      <c r="I239" s="8">
        <f t="shared" ca="1" si="41"/>
        <v>6000</v>
      </c>
      <c r="J239" s="8">
        <f t="shared" ca="1" si="42"/>
        <v>6000</v>
      </c>
      <c r="K239" s="8">
        <f t="shared" si="37"/>
        <v>90000</v>
      </c>
      <c r="L239" s="17">
        <f t="shared" ca="1" si="43"/>
        <v>-84000</v>
      </c>
    </row>
    <row r="240" spans="1:12" x14ac:dyDescent="0.2">
      <c r="A240" s="1">
        <v>221</v>
      </c>
      <c r="B240" s="15">
        <f t="shared" si="38"/>
        <v>9000</v>
      </c>
      <c r="C240" s="16">
        <f t="shared" ca="1" si="39"/>
        <v>0</v>
      </c>
      <c r="D240" s="16">
        <f t="shared" ca="1" si="33"/>
        <v>0</v>
      </c>
      <c r="E240" s="8">
        <f t="shared" ca="1" si="34"/>
        <v>0</v>
      </c>
      <c r="F240" s="9">
        <f t="shared" ca="1" si="35"/>
        <v>9000</v>
      </c>
      <c r="G240" s="12">
        <f t="shared" ca="1" si="40"/>
        <v>0.1370970066358258</v>
      </c>
      <c r="H240" s="16">
        <f t="shared" ca="1" si="36"/>
        <v>500</v>
      </c>
      <c r="I240" s="8">
        <f t="shared" ca="1" si="41"/>
        <v>6000</v>
      </c>
      <c r="J240" s="8">
        <f t="shared" ca="1" si="42"/>
        <v>6000</v>
      </c>
      <c r="K240" s="8">
        <f t="shared" si="37"/>
        <v>90000</v>
      </c>
      <c r="L240" s="17">
        <f t="shared" ca="1" si="43"/>
        <v>-84000</v>
      </c>
    </row>
    <row r="241" spans="1:12" x14ac:dyDescent="0.2">
      <c r="A241" s="1">
        <v>222</v>
      </c>
      <c r="B241" s="15">
        <f t="shared" si="38"/>
        <v>9000</v>
      </c>
      <c r="C241" s="16">
        <f t="shared" ca="1" si="39"/>
        <v>0</v>
      </c>
      <c r="D241" s="16">
        <f t="shared" ca="1" si="33"/>
        <v>0</v>
      </c>
      <c r="E241" s="8">
        <f t="shared" ca="1" si="34"/>
        <v>0</v>
      </c>
      <c r="F241" s="9">
        <f t="shared" ca="1" si="35"/>
        <v>9000</v>
      </c>
      <c r="G241" s="12">
        <f t="shared" ca="1" si="40"/>
        <v>0.72568264011231143</v>
      </c>
      <c r="H241" s="16">
        <f t="shared" ca="1" si="36"/>
        <v>1000</v>
      </c>
      <c r="I241" s="8">
        <f t="shared" ca="1" si="41"/>
        <v>12000</v>
      </c>
      <c r="J241" s="8">
        <f t="shared" ca="1" si="42"/>
        <v>12000</v>
      </c>
      <c r="K241" s="8">
        <f t="shared" si="37"/>
        <v>90000</v>
      </c>
      <c r="L241" s="17">
        <f t="shared" ca="1" si="43"/>
        <v>-78000</v>
      </c>
    </row>
    <row r="242" spans="1:12" x14ac:dyDescent="0.2">
      <c r="A242" s="1">
        <v>223</v>
      </c>
      <c r="B242" s="15">
        <f t="shared" si="38"/>
        <v>9000</v>
      </c>
      <c r="C242" s="16">
        <f t="shared" ca="1" si="39"/>
        <v>1</v>
      </c>
      <c r="D242" s="16">
        <f t="shared" ca="1" si="33"/>
        <v>9259.4768061157811</v>
      </c>
      <c r="E242" s="8">
        <f t="shared" ca="1" si="34"/>
        <v>270000</v>
      </c>
      <c r="F242" s="9">
        <f t="shared" ca="1" si="35"/>
        <v>0</v>
      </c>
      <c r="G242" s="12">
        <f t="shared" ca="1" si="40"/>
        <v>0.21771774629019214</v>
      </c>
      <c r="H242" s="16">
        <f t="shared" ca="1" si="36"/>
        <v>500</v>
      </c>
      <c r="I242" s="8">
        <f t="shared" ca="1" si="41"/>
        <v>0</v>
      </c>
      <c r="J242" s="8">
        <f t="shared" ca="1" si="42"/>
        <v>270000</v>
      </c>
      <c r="K242" s="8">
        <f t="shared" si="37"/>
        <v>90000</v>
      </c>
      <c r="L242" s="17">
        <f t="shared" ca="1" si="43"/>
        <v>180000</v>
      </c>
    </row>
    <row r="243" spans="1:12" x14ac:dyDescent="0.2">
      <c r="A243" s="1">
        <v>224</v>
      </c>
      <c r="B243" s="15">
        <f t="shared" si="38"/>
        <v>9000</v>
      </c>
      <c r="C243" s="16">
        <f t="shared" ca="1" si="39"/>
        <v>0</v>
      </c>
      <c r="D243" s="16">
        <f t="shared" ca="1" si="33"/>
        <v>0</v>
      </c>
      <c r="E243" s="8">
        <f t="shared" ca="1" si="34"/>
        <v>0</v>
      </c>
      <c r="F243" s="9">
        <f t="shared" ca="1" si="35"/>
        <v>9000</v>
      </c>
      <c r="G243" s="12">
        <f t="shared" ca="1" si="40"/>
        <v>0.91516001408897285</v>
      </c>
      <c r="H243" s="16">
        <f t="shared" ca="1" si="36"/>
        <v>1000</v>
      </c>
      <c r="I243" s="8">
        <f t="shared" ca="1" si="41"/>
        <v>12000</v>
      </c>
      <c r="J243" s="8">
        <f t="shared" ca="1" si="42"/>
        <v>12000</v>
      </c>
      <c r="K243" s="8">
        <f t="shared" si="37"/>
        <v>90000</v>
      </c>
      <c r="L243" s="17">
        <f t="shared" ca="1" si="43"/>
        <v>-78000</v>
      </c>
    </row>
    <row r="244" spans="1:12" x14ac:dyDescent="0.2">
      <c r="A244" s="1">
        <v>225</v>
      </c>
      <c r="B244" s="15">
        <f t="shared" si="38"/>
        <v>9000</v>
      </c>
      <c r="C244" s="16">
        <f t="shared" ca="1" si="39"/>
        <v>0</v>
      </c>
      <c r="D244" s="16">
        <f t="shared" ca="1" si="33"/>
        <v>0</v>
      </c>
      <c r="E244" s="8">
        <f t="shared" ca="1" si="34"/>
        <v>0</v>
      </c>
      <c r="F244" s="9">
        <f t="shared" ca="1" si="35"/>
        <v>9000</v>
      </c>
      <c r="G244" s="12">
        <f t="shared" ca="1" si="40"/>
        <v>0.95506538764567195</v>
      </c>
      <c r="H244" s="16">
        <f t="shared" ca="1" si="36"/>
        <v>1000</v>
      </c>
      <c r="I244" s="8">
        <f t="shared" ca="1" si="41"/>
        <v>12000</v>
      </c>
      <c r="J244" s="8">
        <f t="shared" ca="1" si="42"/>
        <v>12000</v>
      </c>
      <c r="K244" s="8">
        <f t="shared" si="37"/>
        <v>90000</v>
      </c>
      <c r="L244" s="17">
        <f t="shared" ca="1" si="43"/>
        <v>-78000</v>
      </c>
    </row>
    <row r="245" spans="1:12" x14ac:dyDescent="0.2">
      <c r="A245" s="1">
        <v>226</v>
      </c>
      <c r="B245" s="15">
        <f t="shared" si="38"/>
        <v>9000</v>
      </c>
      <c r="C245" s="16">
        <f t="shared" ca="1" si="39"/>
        <v>0</v>
      </c>
      <c r="D245" s="16">
        <f t="shared" ca="1" si="33"/>
        <v>0</v>
      </c>
      <c r="E245" s="8">
        <f t="shared" ca="1" si="34"/>
        <v>0</v>
      </c>
      <c r="F245" s="9">
        <f t="shared" ca="1" si="35"/>
        <v>9000</v>
      </c>
      <c r="G245" s="12">
        <f t="shared" ca="1" si="40"/>
        <v>0.81177227095113169</v>
      </c>
      <c r="H245" s="16">
        <f t="shared" ca="1" si="36"/>
        <v>1000</v>
      </c>
      <c r="I245" s="8">
        <f t="shared" ca="1" si="41"/>
        <v>12000</v>
      </c>
      <c r="J245" s="8">
        <f t="shared" ca="1" si="42"/>
        <v>12000</v>
      </c>
      <c r="K245" s="8">
        <f t="shared" si="37"/>
        <v>90000</v>
      </c>
      <c r="L245" s="17">
        <f t="shared" ca="1" si="43"/>
        <v>-78000</v>
      </c>
    </row>
    <row r="246" spans="1:12" x14ac:dyDescent="0.2">
      <c r="A246" s="1">
        <v>227</v>
      </c>
      <c r="B246" s="15">
        <f t="shared" si="38"/>
        <v>9000</v>
      </c>
      <c r="C246" s="16">
        <f t="shared" ca="1" si="39"/>
        <v>1</v>
      </c>
      <c r="D246" s="16">
        <f t="shared" ca="1" si="33"/>
        <v>6224.2831745492831</v>
      </c>
      <c r="E246" s="8">
        <f t="shared" ca="1" si="34"/>
        <v>186728.49523647848</v>
      </c>
      <c r="F246" s="9">
        <f t="shared" ca="1" si="35"/>
        <v>2775.7168254507169</v>
      </c>
      <c r="G246" s="12">
        <f t="shared" ca="1" si="40"/>
        <v>0.90689791637588657</v>
      </c>
      <c r="H246" s="16">
        <f t="shared" ca="1" si="36"/>
        <v>1000</v>
      </c>
      <c r="I246" s="8">
        <f t="shared" ca="1" si="41"/>
        <v>12000</v>
      </c>
      <c r="J246" s="8">
        <f t="shared" ca="1" si="42"/>
        <v>198728.49523647848</v>
      </c>
      <c r="K246" s="8">
        <f t="shared" si="37"/>
        <v>90000</v>
      </c>
      <c r="L246" s="17">
        <f t="shared" ca="1" si="43"/>
        <v>108728.49523647848</v>
      </c>
    </row>
    <row r="247" spans="1:12" x14ac:dyDescent="0.2">
      <c r="A247" s="1">
        <v>228</v>
      </c>
      <c r="B247" s="15">
        <f t="shared" si="38"/>
        <v>9000</v>
      </c>
      <c r="C247" s="16">
        <f t="shared" ca="1" si="39"/>
        <v>0</v>
      </c>
      <c r="D247" s="16">
        <f t="shared" ca="1" si="33"/>
        <v>0</v>
      </c>
      <c r="E247" s="8">
        <f t="shared" ca="1" si="34"/>
        <v>0</v>
      </c>
      <c r="F247" s="9">
        <f t="shared" ca="1" si="35"/>
        <v>9000</v>
      </c>
      <c r="G247" s="12">
        <f t="shared" ca="1" si="40"/>
        <v>0.98298186659207565</v>
      </c>
      <c r="H247" s="16">
        <f t="shared" ca="1" si="36"/>
        <v>1000</v>
      </c>
      <c r="I247" s="8">
        <f t="shared" ca="1" si="41"/>
        <v>12000</v>
      </c>
      <c r="J247" s="8">
        <f t="shared" ca="1" si="42"/>
        <v>12000</v>
      </c>
      <c r="K247" s="8">
        <f t="shared" si="37"/>
        <v>90000</v>
      </c>
      <c r="L247" s="17">
        <f t="shared" ca="1" si="43"/>
        <v>-78000</v>
      </c>
    </row>
    <row r="248" spans="1:12" x14ac:dyDescent="0.2">
      <c r="A248" s="1">
        <v>229</v>
      </c>
      <c r="B248" s="15">
        <f t="shared" si="38"/>
        <v>9000</v>
      </c>
      <c r="C248" s="16">
        <f t="shared" ca="1" si="39"/>
        <v>0</v>
      </c>
      <c r="D248" s="16">
        <f t="shared" ca="1" si="33"/>
        <v>0</v>
      </c>
      <c r="E248" s="8">
        <f t="shared" ca="1" si="34"/>
        <v>0</v>
      </c>
      <c r="F248" s="9">
        <f t="shared" ca="1" si="35"/>
        <v>9000</v>
      </c>
      <c r="G248" s="12">
        <f t="shared" ca="1" si="40"/>
        <v>4.2943152672011098E-2</v>
      </c>
      <c r="H248" s="16">
        <f t="shared" ca="1" si="36"/>
        <v>500</v>
      </c>
      <c r="I248" s="8">
        <f t="shared" ca="1" si="41"/>
        <v>6000</v>
      </c>
      <c r="J248" s="8">
        <f t="shared" ca="1" si="42"/>
        <v>6000</v>
      </c>
      <c r="K248" s="8">
        <f t="shared" si="37"/>
        <v>90000</v>
      </c>
      <c r="L248" s="17">
        <f t="shared" ca="1" si="43"/>
        <v>-84000</v>
      </c>
    </row>
    <row r="249" spans="1:12" x14ac:dyDescent="0.2">
      <c r="A249" s="1">
        <v>230</v>
      </c>
      <c r="B249" s="15">
        <f t="shared" si="38"/>
        <v>9000</v>
      </c>
      <c r="C249" s="16">
        <f t="shared" ca="1" si="39"/>
        <v>1</v>
      </c>
      <c r="D249" s="16">
        <f t="shared" ca="1" si="33"/>
        <v>12024.632891620804</v>
      </c>
      <c r="E249" s="8">
        <f t="shared" ca="1" si="34"/>
        <v>270000</v>
      </c>
      <c r="F249" s="9">
        <f t="shared" ca="1" si="35"/>
        <v>0</v>
      </c>
      <c r="G249" s="12">
        <f t="shared" ca="1" si="40"/>
        <v>0.8897256835284153</v>
      </c>
      <c r="H249" s="16">
        <f t="shared" ca="1" si="36"/>
        <v>1000</v>
      </c>
      <c r="I249" s="8">
        <f t="shared" ca="1" si="41"/>
        <v>0</v>
      </c>
      <c r="J249" s="8">
        <f t="shared" ca="1" si="42"/>
        <v>270000</v>
      </c>
      <c r="K249" s="8">
        <f t="shared" si="37"/>
        <v>90000</v>
      </c>
      <c r="L249" s="17">
        <f t="shared" ca="1" si="43"/>
        <v>180000</v>
      </c>
    </row>
    <row r="250" spans="1:12" x14ac:dyDescent="0.2">
      <c r="A250" s="1">
        <v>231</v>
      </c>
      <c r="B250" s="15">
        <f t="shared" si="38"/>
        <v>9000</v>
      </c>
      <c r="C250" s="16">
        <f t="shared" ca="1" si="39"/>
        <v>0</v>
      </c>
      <c r="D250" s="16">
        <f t="shared" ca="1" si="33"/>
        <v>0</v>
      </c>
      <c r="E250" s="8">
        <f t="shared" ca="1" si="34"/>
        <v>0</v>
      </c>
      <c r="F250" s="9">
        <f t="shared" ca="1" si="35"/>
        <v>9000</v>
      </c>
      <c r="G250" s="12">
        <f t="shared" ca="1" si="40"/>
        <v>0.16099251473044396</v>
      </c>
      <c r="H250" s="16">
        <f t="shared" ca="1" si="36"/>
        <v>500</v>
      </c>
      <c r="I250" s="8">
        <f t="shared" ca="1" si="41"/>
        <v>6000</v>
      </c>
      <c r="J250" s="8">
        <f t="shared" ca="1" si="42"/>
        <v>6000</v>
      </c>
      <c r="K250" s="8">
        <f t="shared" si="37"/>
        <v>90000</v>
      </c>
      <c r="L250" s="17">
        <f t="shared" ca="1" si="43"/>
        <v>-84000</v>
      </c>
    </row>
    <row r="251" spans="1:12" x14ac:dyDescent="0.2">
      <c r="A251" s="1">
        <v>232</v>
      </c>
      <c r="B251" s="15">
        <f t="shared" si="38"/>
        <v>9000</v>
      </c>
      <c r="C251" s="16">
        <f t="shared" ca="1" si="39"/>
        <v>1</v>
      </c>
      <c r="D251" s="16">
        <f t="shared" ca="1" si="33"/>
        <v>8202.8187260981849</v>
      </c>
      <c r="E251" s="8">
        <f t="shared" ca="1" si="34"/>
        <v>246084.56178294556</v>
      </c>
      <c r="F251" s="9">
        <f t="shared" ca="1" si="35"/>
        <v>797.18127390181508</v>
      </c>
      <c r="G251" s="12">
        <f t="shared" ca="1" si="40"/>
        <v>0.99124141843697677</v>
      </c>
      <c r="H251" s="16">
        <f t="shared" ca="1" si="36"/>
        <v>1000</v>
      </c>
      <c r="I251" s="8">
        <f t="shared" ca="1" si="41"/>
        <v>9566.1752868217809</v>
      </c>
      <c r="J251" s="8">
        <f t="shared" ca="1" si="42"/>
        <v>255650.73706976735</v>
      </c>
      <c r="K251" s="8">
        <f t="shared" si="37"/>
        <v>90000</v>
      </c>
      <c r="L251" s="17">
        <f t="shared" ca="1" si="43"/>
        <v>165650.73706976735</v>
      </c>
    </row>
    <row r="252" spans="1:12" x14ac:dyDescent="0.2">
      <c r="A252" s="1">
        <v>233</v>
      </c>
      <c r="B252" s="15">
        <f t="shared" si="38"/>
        <v>9000</v>
      </c>
      <c r="C252" s="16">
        <f t="shared" ca="1" si="39"/>
        <v>0</v>
      </c>
      <c r="D252" s="16">
        <f t="shared" ca="1" si="33"/>
        <v>0</v>
      </c>
      <c r="E252" s="8">
        <f t="shared" ca="1" si="34"/>
        <v>0</v>
      </c>
      <c r="F252" s="9">
        <f t="shared" ca="1" si="35"/>
        <v>9000</v>
      </c>
      <c r="G252" s="12">
        <f t="shared" ca="1" si="40"/>
        <v>0.20799983225378682</v>
      </c>
      <c r="H252" s="16">
        <f t="shared" ca="1" si="36"/>
        <v>500</v>
      </c>
      <c r="I252" s="8">
        <f t="shared" ca="1" si="41"/>
        <v>6000</v>
      </c>
      <c r="J252" s="8">
        <f t="shared" ca="1" si="42"/>
        <v>6000</v>
      </c>
      <c r="K252" s="8">
        <f t="shared" si="37"/>
        <v>90000</v>
      </c>
      <c r="L252" s="17">
        <f t="shared" ca="1" si="43"/>
        <v>-84000</v>
      </c>
    </row>
    <row r="253" spans="1:12" x14ac:dyDescent="0.2">
      <c r="A253" s="1">
        <v>234</v>
      </c>
      <c r="B253" s="15">
        <f t="shared" si="38"/>
        <v>9000</v>
      </c>
      <c r="C253" s="16">
        <f t="shared" ca="1" si="39"/>
        <v>1</v>
      </c>
      <c r="D253" s="16">
        <f t="shared" ca="1" si="33"/>
        <v>12557.39221556019</v>
      </c>
      <c r="E253" s="8">
        <f t="shared" ca="1" si="34"/>
        <v>270000</v>
      </c>
      <c r="F253" s="9">
        <f t="shared" ca="1" si="35"/>
        <v>0</v>
      </c>
      <c r="G253" s="12">
        <f t="shared" ca="1" si="40"/>
        <v>0.17981520742244672</v>
      </c>
      <c r="H253" s="16">
        <f t="shared" ca="1" si="36"/>
        <v>500</v>
      </c>
      <c r="I253" s="8">
        <f t="shared" ca="1" si="41"/>
        <v>0</v>
      </c>
      <c r="J253" s="8">
        <f t="shared" ca="1" si="42"/>
        <v>270000</v>
      </c>
      <c r="K253" s="8">
        <f t="shared" si="37"/>
        <v>90000</v>
      </c>
      <c r="L253" s="17">
        <f t="shared" ca="1" si="43"/>
        <v>180000</v>
      </c>
    </row>
    <row r="254" spans="1:12" x14ac:dyDescent="0.2">
      <c r="A254" s="1">
        <v>235</v>
      </c>
      <c r="B254" s="15">
        <f t="shared" si="38"/>
        <v>9000</v>
      </c>
      <c r="C254" s="16">
        <f t="shared" ca="1" si="39"/>
        <v>0</v>
      </c>
      <c r="D254" s="16">
        <f t="shared" ca="1" si="33"/>
        <v>0</v>
      </c>
      <c r="E254" s="8">
        <f t="shared" ca="1" si="34"/>
        <v>0</v>
      </c>
      <c r="F254" s="9">
        <f t="shared" ca="1" si="35"/>
        <v>9000</v>
      </c>
      <c r="G254" s="12">
        <f t="shared" ca="1" si="40"/>
        <v>0.77143901829408357</v>
      </c>
      <c r="H254" s="16">
        <f t="shared" ca="1" si="36"/>
        <v>1000</v>
      </c>
      <c r="I254" s="8">
        <f t="shared" ca="1" si="41"/>
        <v>12000</v>
      </c>
      <c r="J254" s="8">
        <f t="shared" ca="1" si="42"/>
        <v>12000</v>
      </c>
      <c r="K254" s="8">
        <f t="shared" si="37"/>
        <v>90000</v>
      </c>
      <c r="L254" s="17">
        <f t="shared" ca="1" si="43"/>
        <v>-78000</v>
      </c>
    </row>
    <row r="255" spans="1:12" x14ac:dyDescent="0.2">
      <c r="A255" s="1">
        <v>236</v>
      </c>
      <c r="B255" s="15">
        <f t="shared" si="38"/>
        <v>9000</v>
      </c>
      <c r="C255" s="16">
        <f t="shared" ca="1" si="39"/>
        <v>1</v>
      </c>
      <c r="D255" s="16">
        <f t="shared" ca="1" si="33"/>
        <v>13741.667471018805</v>
      </c>
      <c r="E255" s="8">
        <f t="shared" ca="1" si="34"/>
        <v>270000</v>
      </c>
      <c r="F255" s="9">
        <f t="shared" ca="1" si="35"/>
        <v>0</v>
      </c>
      <c r="G255" s="12">
        <f t="shared" ca="1" si="40"/>
        <v>0.16230890452357749</v>
      </c>
      <c r="H255" s="16">
        <f t="shared" ca="1" si="36"/>
        <v>500</v>
      </c>
      <c r="I255" s="8">
        <f t="shared" ca="1" si="41"/>
        <v>0</v>
      </c>
      <c r="J255" s="8">
        <f t="shared" ca="1" si="42"/>
        <v>270000</v>
      </c>
      <c r="K255" s="8">
        <f t="shared" si="37"/>
        <v>90000</v>
      </c>
      <c r="L255" s="17">
        <f t="shared" ca="1" si="43"/>
        <v>180000</v>
      </c>
    </row>
    <row r="256" spans="1:12" x14ac:dyDescent="0.2">
      <c r="A256" s="1">
        <v>237</v>
      </c>
      <c r="B256" s="15">
        <f t="shared" si="38"/>
        <v>9000</v>
      </c>
      <c r="C256" s="16">
        <f t="shared" ca="1" si="39"/>
        <v>1</v>
      </c>
      <c r="D256" s="16">
        <f t="shared" ca="1" si="33"/>
        <v>9547.3088422356996</v>
      </c>
      <c r="E256" s="8">
        <f t="shared" ca="1" si="34"/>
        <v>270000</v>
      </c>
      <c r="F256" s="9">
        <f t="shared" ca="1" si="35"/>
        <v>0</v>
      </c>
      <c r="G256" s="12">
        <f t="shared" ca="1" si="40"/>
        <v>0.34742482143379061</v>
      </c>
      <c r="H256" s="16">
        <f t="shared" ca="1" si="36"/>
        <v>750</v>
      </c>
      <c r="I256" s="8">
        <f t="shared" ca="1" si="41"/>
        <v>0</v>
      </c>
      <c r="J256" s="8">
        <f t="shared" ca="1" si="42"/>
        <v>270000</v>
      </c>
      <c r="K256" s="8">
        <f t="shared" si="37"/>
        <v>90000</v>
      </c>
      <c r="L256" s="17">
        <f t="shared" ca="1" si="43"/>
        <v>180000</v>
      </c>
    </row>
    <row r="257" spans="1:12" x14ac:dyDescent="0.2">
      <c r="A257" s="1">
        <v>238</v>
      </c>
      <c r="B257" s="15">
        <f t="shared" si="38"/>
        <v>9000</v>
      </c>
      <c r="C257" s="16">
        <f t="shared" ca="1" si="39"/>
        <v>1</v>
      </c>
      <c r="D257" s="16">
        <f t="shared" ca="1" si="33"/>
        <v>9808.8323214493175</v>
      </c>
      <c r="E257" s="8">
        <f t="shared" ca="1" si="34"/>
        <v>270000</v>
      </c>
      <c r="F257" s="9">
        <f t="shared" ca="1" si="35"/>
        <v>0</v>
      </c>
      <c r="G257" s="12">
        <f t="shared" ca="1" si="40"/>
        <v>0.73391055345894751</v>
      </c>
      <c r="H257" s="16">
        <f t="shared" ca="1" si="36"/>
        <v>1000</v>
      </c>
      <c r="I257" s="8">
        <f t="shared" ca="1" si="41"/>
        <v>0</v>
      </c>
      <c r="J257" s="8">
        <f t="shared" ca="1" si="42"/>
        <v>270000</v>
      </c>
      <c r="K257" s="8">
        <f t="shared" si="37"/>
        <v>90000</v>
      </c>
      <c r="L257" s="17">
        <f t="shared" ca="1" si="43"/>
        <v>180000</v>
      </c>
    </row>
    <row r="258" spans="1:12" x14ac:dyDescent="0.2">
      <c r="A258" s="1">
        <v>239</v>
      </c>
      <c r="B258" s="15">
        <f t="shared" si="38"/>
        <v>9000</v>
      </c>
      <c r="C258" s="16">
        <f t="shared" ca="1" si="39"/>
        <v>1</v>
      </c>
      <c r="D258" s="16">
        <f t="shared" ca="1" si="33"/>
        <v>7805.7079739376832</v>
      </c>
      <c r="E258" s="8">
        <f t="shared" ca="1" si="34"/>
        <v>234171.2392181305</v>
      </c>
      <c r="F258" s="9">
        <f t="shared" ca="1" si="35"/>
        <v>1194.2920260623168</v>
      </c>
      <c r="G258" s="12">
        <f t="shared" ca="1" si="40"/>
        <v>0.48745547773868292</v>
      </c>
      <c r="H258" s="16">
        <f t="shared" ca="1" si="36"/>
        <v>750</v>
      </c>
      <c r="I258" s="8">
        <f t="shared" ca="1" si="41"/>
        <v>9000</v>
      </c>
      <c r="J258" s="8">
        <f t="shared" ca="1" si="42"/>
        <v>243171.2392181305</v>
      </c>
      <c r="K258" s="8">
        <f t="shared" si="37"/>
        <v>90000</v>
      </c>
      <c r="L258" s="17">
        <f t="shared" ca="1" si="43"/>
        <v>153171.2392181305</v>
      </c>
    </row>
    <row r="259" spans="1:12" x14ac:dyDescent="0.2">
      <c r="A259" s="1">
        <v>240</v>
      </c>
      <c r="B259" s="15">
        <f t="shared" si="38"/>
        <v>9000</v>
      </c>
      <c r="C259" s="16">
        <f t="shared" ca="1" si="39"/>
        <v>1</v>
      </c>
      <c r="D259" s="16">
        <f t="shared" ca="1" si="33"/>
        <v>10968.747851380396</v>
      </c>
      <c r="E259" s="8">
        <f t="shared" ca="1" si="34"/>
        <v>270000</v>
      </c>
      <c r="F259" s="9">
        <f t="shared" ca="1" si="35"/>
        <v>0</v>
      </c>
      <c r="G259" s="12">
        <f t="shared" ca="1" si="40"/>
        <v>0.33672515749303489</v>
      </c>
      <c r="H259" s="16">
        <f t="shared" ca="1" si="36"/>
        <v>750</v>
      </c>
      <c r="I259" s="8">
        <f t="shared" ca="1" si="41"/>
        <v>0</v>
      </c>
      <c r="J259" s="8">
        <f t="shared" ca="1" si="42"/>
        <v>270000</v>
      </c>
      <c r="K259" s="8">
        <f t="shared" si="37"/>
        <v>90000</v>
      </c>
      <c r="L259" s="17">
        <f t="shared" ca="1" si="43"/>
        <v>180000</v>
      </c>
    </row>
    <row r="260" spans="1:12" x14ac:dyDescent="0.2">
      <c r="A260" s="1">
        <v>241</v>
      </c>
      <c r="B260" s="15">
        <f t="shared" si="38"/>
        <v>9000</v>
      </c>
      <c r="C260" s="16">
        <f t="shared" ca="1" si="39"/>
        <v>0</v>
      </c>
      <c r="D260" s="16">
        <f t="shared" ca="1" si="33"/>
        <v>0</v>
      </c>
      <c r="E260" s="8">
        <f t="shared" ca="1" si="34"/>
        <v>0</v>
      </c>
      <c r="F260" s="9">
        <f t="shared" ca="1" si="35"/>
        <v>9000</v>
      </c>
      <c r="G260" s="12">
        <f t="shared" ca="1" si="40"/>
        <v>0.5665612440768597</v>
      </c>
      <c r="H260" s="16">
        <f t="shared" ca="1" si="36"/>
        <v>750</v>
      </c>
      <c r="I260" s="8">
        <f t="shared" ca="1" si="41"/>
        <v>9000</v>
      </c>
      <c r="J260" s="8">
        <f t="shared" ca="1" si="42"/>
        <v>9000</v>
      </c>
      <c r="K260" s="8">
        <f t="shared" si="37"/>
        <v>90000</v>
      </c>
      <c r="L260" s="17">
        <f t="shared" ca="1" si="43"/>
        <v>-81000</v>
      </c>
    </row>
    <row r="261" spans="1:12" x14ac:dyDescent="0.2">
      <c r="A261" s="1">
        <v>242</v>
      </c>
      <c r="B261" s="15">
        <f t="shared" si="38"/>
        <v>9000</v>
      </c>
      <c r="C261" s="16">
        <f t="shared" ca="1" si="39"/>
        <v>1</v>
      </c>
      <c r="D261" s="16">
        <f t="shared" ca="1" si="33"/>
        <v>8160.5987761940596</v>
      </c>
      <c r="E261" s="8">
        <f t="shared" ca="1" si="34"/>
        <v>244817.96328582178</v>
      </c>
      <c r="F261" s="9">
        <f t="shared" ca="1" si="35"/>
        <v>839.40122380594039</v>
      </c>
      <c r="G261" s="12">
        <f t="shared" ca="1" si="40"/>
        <v>0.20234715861090258</v>
      </c>
      <c r="H261" s="16">
        <f t="shared" ca="1" si="36"/>
        <v>500</v>
      </c>
      <c r="I261" s="8">
        <f t="shared" ca="1" si="41"/>
        <v>6000</v>
      </c>
      <c r="J261" s="8">
        <f t="shared" ca="1" si="42"/>
        <v>250817.96328582178</v>
      </c>
      <c r="K261" s="8">
        <f t="shared" si="37"/>
        <v>90000</v>
      </c>
      <c r="L261" s="17">
        <f t="shared" ca="1" si="43"/>
        <v>160817.96328582178</v>
      </c>
    </row>
    <row r="262" spans="1:12" x14ac:dyDescent="0.2">
      <c r="A262" s="1">
        <v>243</v>
      </c>
      <c r="B262" s="15">
        <f t="shared" si="38"/>
        <v>9000</v>
      </c>
      <c r="C262" s="16">
        <f t="shared" ca="1" si="39"/>
        <v>1</v>
      </c>
      <c r="D262" s="16">
        <f t="shared" ca="1" si="33"/>
        <v>7441.0805055485953</v>
      </c>
      <c r="E262" s="8">
        <f t="shared" ca="1" si="34"/>
        <v>223232.41516645785</v>
      </c>
      <c r="F262" s="9">
        <f t="shared" ca="1" si="35"/>
        <v>1558.9194944514047</v>
      </c>
      <c r="G262" s="12">
        <f t="shared" ca="1" si="40"/>
        <v>0.40857456424678595</v>
      </c>
      <c r="H262" s="16">
        <f t="shared" ca="1" si="36"/>
        <v>750</v>
      </c>
      <c r="I262" s="8">
        <f t="shared" ca="1" si="41"/>
        <v>9000</v>
      </c>
      <c r="J262" s="8">
        <f t="shared" ca="1" si="42"/>
        <v>232232.41516645785</v>
      </c>
      <c r="K262" s="8">
        <f t="shared" si="37"/>
        <v>90000</v>
      </c>
      <c r="L262" s="17">
        <f t="shared" ca="1" si="43"/>
        <v>142232.41516645785</v>
      </c>
    </row>
    <row r="263" spans="1:12" x14ac:dyDescent="0.2">
      <c r="A263" s="1">
        <v>244</v>
      </c>
      <c r="B263" s="15">
        <f t="shared" si="38"/>
        <v>9000</v>
      </c>
      <c r="C263" s="16">
        <f t="shared" ca="1" si="39"/>
        <v>1</v>
      </c>
      <c r="D263" s="16">
        <f t="shared" ca="1" si="33"/>
        <v>9907.0382995925902</v>
      </c>
      <c r="E263" s="8">
        <f t="shared" ca="1" si="34"/>
        <v>270000</v>
      </c>
      <c r="F263" s="9">
        <f t="shared" ca="1" si="35"/>
        <v>0</v>
      </c>
      <c r="G263" s="12">
        <f t="shared" ca="1" si="40"/>
        <v>0.81982241597502681</v>
      </c>
      <c r="H263" s="16">
        <f t="shared" ca="1" si="36"/>
        <v>1000</v>
      </c>
      <c r="I263" s="8">
        <f t="shared" ca="1" si="41"/>
        <v>0</v>
      </c>
      <c r="J263" s="8">
        <f t="shared" ca="1" si="42"/>
        <v>270000</v>
      </c>
      <c r="K263" s="8">
        <f t="shared" si="37"/>
        <v>90000</v>
      </c>
      <c r="L263" s="17">
        <f t="shared" ca="1" si="43"/>
        <v>180000</v>
      </c>
    </row>
    <row r="264" spans="1:12" x14ac:dyDescent="0.2">
      <c r="A264" s="1">
        <v>245</v>
      </c>
      <c r="B264" s="15">
        <f t="shared" si="38"/>
        <v>9000</v>
      </c>
      <c r="C264" s="16">
        <f t="shared" ca="1" si="39"/>
        <v>1</v>
      </c>
      <c r="D264" s="16">
        <f t="shared" ca="1" si="33"/>
        <v>9797.3805295545935</v>
      </c>
      <c r="E264" s="8">
        <f t="shared" ca="1" si="34"/>
        <v>270000</v>
      </c>
      <c r="F264" s="9">
        <f t="shared" ca="1" si="35"/>
        <v>0</v>
      </c>
      <c r="G264" s="12">
        <f t="shared" ca="1" si="40"/>
        <v>0.8231746022404729</v>
      </c>
      <c r="H264" s="16">
        <f t="shared" ca="1" si="36"/>
        <v>1000</v>
      </c>
      <c r="I264" s="8">
        <f t="shared" ca="1" si="41"/>
        <v>0</v>
      </c>
      <c r="J264" s="8">
        <f t="shared" ca="1" si="42"/>
        <v>270000</v>
      </c>
      <c r="K264" s="8">
        <f t="shared" si="37"/>
        <v>90000</v>
      </c>
      <c r="L264" s="17">
        <f t="shared" ca="1" si="43"/>
        <v>180000</v>
      </c>
    </row>
    <row r="265" spans="1:12" x14ac:dyDescent="0.2">
      <c r="A265" s="1">
        <v>246</v>
      </c>
      <c r="B265" s="15">
        <f t="shared" si="38"/>
        <v>9000</v>
      </c>
      <c r="C265" s="16">
        <f t="shared" ca="1" si="39"/>
        <v>1</v>
      </c>
      <c r="D265" s="16">
        <f t="shared" ca="1" si="33"/>
        <v>6471.6566572924094</v>
      </c>
      <c r="E265" s="8">
        <f t="shared" ca="1" si="34"/>
        <v>194149.69971877229</v>
      </c>
      <c r="F265" s="9">
        <f t="shared" ca="1" si="35"/>
        <v>2528.3433427075906</v>
      </c>
      <c r="G265" s="12">
        <f t="shared" ca="1" si="40"/>
        <v>0.94962204617433088</v>
      </c>
      <c r="H265" s="16">
        <f t="shared" ca="1" si="36"/>
        <v>1000</v>
      </c>
      <c r="I265" s="8">
        <f t="shared" ca="1" si="41"/>
        <v>12000</v>
      </c>
      <c r="J265" s="8">
        <f t="shared" ca="1" si="42"/>
        <v>206149.69971877229</v>
      </c>
      <c r="K265" s="8">
        <f t="shared" si="37"/>
        <v>90000</v>
      </c>
      <c r="L265" s="17">
        <f t="shared" ca="1" si="43"/>
        <v>116149.69971877229</v>
      </c>
    </row>
    <row r="266" spans="1:12" x14ac:dyDescent="0.2">
      <c r="A266" s="1">
        <v>247</v>
      </c>
      <c r="B266" s="15">
        <f t="shared" si="38"/>
        <v>9000</v>
      </c>
      <c r="C266" s="16">
        <f t="shared" ca="1" si="39"/>
        <v>1</v>
      </c>
      <c r="D266" s="16">
        <f t="shared" ca="1" si="33"/>
        <v>9412.5006814272019</v>
      </c>
      <c r="E266" s="8">
        <f t="shared" ca="1" si="34"/>
        <v>270000</v>
      </c>
      <c r="F266" s="9">
        <f t="shared" ca="1" si="35"/>
        <v>0</v>
      </c>
      <c r="G266" s="12">
        <f t="shared" ca="1" si="40"/>
        <v>6.4798097957382894E-2</v>
      </c>
      <c r="H266" s="16">
        <f t="shared" ca="1" si="36"/>
        <v>500</v>
      </c>
      <c r="I266" s="8">
        <f t="shared" ca="1" si="41"/>
        <v>0</v>
      </c>
      <c r="J266" s="8">
        <f t="shared" ca="1" si="42"/>
        <v>270000</v>
      </c>
      <c r="K266" s="8">
        <f t="shared" si="37"/>
        <v>90000</v>
      </c>
      <c r="L266" s="17">
        <f t="shared" ca="1" si="43"/>
        <v>180000</v>
      </c>
    </row>
    <row r="267" spans="1:12" x14ac:dyDescent="0.2">
      <c r="A267" s="1">
        <v>248</v>
      </c>
      <c r="B267" s="15">
        <f t="shared" si="38"/>
        <v>9000</v>
      </c>
      <c r="C267" s="16">
        <f t="shared" ca="1" si="39"/>
        <v>0</v>
      </c>
      <c r="D267" s="16">
        <f t="shared" ca="1" si="33"/>
        <v>0</v>
      </c>
      <c r="E267" s="8">
        <f t="shared" ca="1" si="34"/>
        <v>0</v>
      </c>
      <c r="F267" s="9">
        <f t="shared" ca="1" si="35"/>
        <v>9000</v>
      </c>
      <c r="G267" s="12">
        <f t="shared" ca="1" si="40"/>
        <v>0.57904696250175647</v>
      </c>
      <c r="H267" s="16">
        <f t="shared" ca="1" si="36"/>
        <v>750</v>
      </c>
      <c r="I267" s="8">
        <f t="shared" ca="1" si="41"/>
        <v>9000</v>
      </c>
      <c r="J267" s="8">
        <f t="shared" ca="1" si="42"/>
        <v>9000</v>
      </c>
      <c r="K267" s="8">
        <f t="shared" si="37"/>
        <v>90000</v>
      </c>
      <c r="L267" s="17">
        <f t="shared" ca="1" si="43"/>
        <v>-81000</v>
      </c>
    </row>
    <row r="268" spans="1:12" x14ac:dyDescent="0.2">
      <c r="A268" s="1">
        <v>249</v>
      </c>
      <c r="B268" s="15">
        <f t="shared" si="38"/>
        <v>9000</v>
      </c>
      <c r="C268" s="16">
        <f t="shared" ca="1" si="39"/>
        <v>1</v>
      </c>
      <c r="D268" s="16">
        <f t="shared" ca="1" si="33"/>
        <v>13282.246144144152</v>
      </c>
      <c r="E268" s="8">
        <f t="shared" ca="1" si="34"/>
        <v>270000</v>
      </c>
      <c r="F268" s="9">
        <f t="shared" ca="1" si="35"/>
        <v>0</v>
      </c>
      <c r="G268" s="12">
        <f t="shared" ca="1" si="40"/>
        <v>6.3142555662018096E-2</v>
      </c>
      <c r="H268" s="16">
        <f t="shared" ca="1" si="36"/>
        <v>500</v>
      </c>
      <c r="I268" s="8">
        <f t="shared" ca="1" si="41"/>
        <v>0</v>
      </c>
      <c r="J268" s="8">
        <f t="shared" ca="1" si="42"/>
        <v>270000</v>
      </c>
      <c r="K268" s="8">
        <f t="shared" si="37"/>
        <v>90000</v>
      </c>
      <c r="L268" s="17">
        <f t="shared" ca="1" si="43"/>
        <v>180000</v>
      </c>
    </row>
    <row r="269" spans="1:12" x14ac:dyDescent="0.2">
      <c r="A269" s="1">
        <v>250</v>
      </c>
      <c r="B269" s="15">
        <f t="shared" si="38"/>
        <v>9000</v>
      </c>
      <c r="C269" s="16">
        <f t="shared" ca="1" si="39"/>
        <v>0</v>
      </c>
      <c r="D269" s="16">
        <f t="shared" ca="1" si="33"/>
        <v>0</v>
      </c>
      <c r="E269" s="8">
        <f t="shared" ca="1" si="34"/>
        <v>0</v>
      </c>
      <c r="F269" s="9">
        <f t="shared" ca="1" si="35"/>
        <v>9000</v>
      </c>
      <c r="G269" s="12">
        <f t="shared" ca="1" si="40"/>
        <v>0.90719495562343599</v>
      </c>
      <c r="H269" s="16">
        <f t="shared" ca="1" si="36"/>
        <v>1000</v>
      </c>
      <c r="I269" s="8">
        <f t="shared" ca="1" si="41"/>
        <v>12000</v>
      </c>
      <c r="J269" s="8">
        <f t="shared" ca="1" si="42"/>
        <v>12000</v>
      </c>
      <c r="K269" s="8">
        <f t="shared" si="37"/>
        <v>90000</v>
      </c>
      <c r="L269" s="17">
        <f t="shared" ca="1" si="43"/>
        <v>-78000</v>
      </c>
    </row>
    <row r="270" spans="1:12" x14ac:dyDescent="0.2">
      <c r="A270" s="1">
        <v>251</v>
      </c>
      <c r="B270" s="15">
        <f t="shared" si="38"/>
        <v>9000</v>
      </c>
      <c r="C270" s="16">
        <f t="shared" ca="1" si="39"/>
        <v>1</v>
      </c>
      <c r="D270" s="16">
        <f t="shared" ca="1" si="33"/>
        <v>6990.7641696956307</v>
      </c>
      <c r="E270" s="8">
        <f t="shared" ca="1" si="34"/>
        <v>209722.92509086893</v>
      </c>
      <c r="F270" s="9">
        <f t="shared" ca="1" si="35"/>
        <v>2009.2358303043693</v>
      </c>
      <c r="G270" s="12">
        <f t="shared" ca="1" si="40"/>
        <v>7.6370238976061655E-2</v>
      </c>
      <c r="H270" s="16">
        <f t="shared" ca="1" si="36"/>
        <v>500</v>
      </c>
      <c r="I270" s="8">
        <f t="shared" ca="1" si="41"/>
        <v>6000</v>
      </c>
      <c r="J270" s="8">
        <f t="shared" ca="1" si="42"/>
        <v>215722.92509086893</v>
      </c>
      <c r="K270" s="8">
        <f t="shared" si="37"/>
        <v>90000</v>
      </c>
      <c r="L270" s="17">
        <f t="shared" ca="1" si="43"/>
        <v>125722.92509086893</v>
      </c>
    </row>
    <row r="271" spans="1:12" x14ac:dyDescent="0.2">
      <c r="A271" s="1">
        <v>252</v>
      </c>
      <c r="B271" s="15">
        <f t="shared" si="38"/>
        <v>9000</v>
      </c>
      <c r="C271" s="16">
        <f t="shared" ca="1" si="39"/>
        <v>1</v>
      </c>
      <c r="D271" s="16">
        <f t="shared" ca="1" si="33"/>
        <v>14366.00772326743</v>
      </c>
      <c r="E271" s="8">
        <f t="shared" ca="1" si="34"/>
        <v>270000</v>
      </c>
      <c r="F271" s="9">
        <f t="shared" ca="1" si="35"/>
        <v>0</v>
      </c>
      <c r="G271" s="12">
        <f t="shared" ca="1" si="40"/>
        <v>0.41097339756801188</v>
      </c>
      <c r="H271" s="16">
        <f t="shared" ca="1" si="36"/>
        <v>750</v>
      </c>
      <c r="I271" s="8">
        <f t="shared" ca="1" si="41"/>
        <v>0</v>
      </c>
      <c r="J271" s="8">
        <f t="shared" ca="1" si="42"/>
        <v>270000</v>
      </c>
      <c r="K271" s="8">
        <f t="shared" si="37"/>
        <v>90000</v>
      </c>
      <c r="L271" s="17">
        <f t="shared" ca="1" si="43"/>
        <v>180000</v>
      </c>
    </row>
    <row r="272" spans="1:12" x14ac:dyDescent="0.2">
      <c r="A272" s="1">
        <v>253</v>
      </c>
      <c r="B272" s="15">
        <f t="shared" si="38"/>
        <v>9000</v>
      </c>
      <c r="C272" s="16">
        <f t="shared" ca="1" si="39"/>
        <v>0</v>
      </c>
      <c r="D272" s="16">
        <f t="shared" ca="1" si="33"/>
        <v>0</v>
      </c>
      <c r="E272" s="8">
        <f t="shared" ca="1" si="34"/>
        <v>0</v>
      </c>
      <c r="F272" s="9">
        <f t="shared" ca="1" si="35"/>
        <v>9000</v>
      </c>
      <c r="G272" s="12">
        <f t="shared" ca="1" si="40"/>
        <v>3.1942804198586749E-2</v>
      </c>
      <c r="H272" s="16">
        <f t="shared" ca="1" si="36"/>
        <v>500</v>
      </c>
      <c r="I272" s="8">
        <f t="shared" ca="1" si="41"/>
        <v>6000</v>
      </c>
      <c r="J272" s="8">
        <f t="shared" ca="1" si="42"/>
        <v>6000</v>
      </c>
      <c r="K272" s="8">
        <f t="shared" si="37"/>
        <v>90000</v>
      </c>
      <c r="L272" s="17">
        <f t="shared" ca="1" si="43"/>
        <v>-84000</v>
      </c>
    </row>
    <row r="273" spans="1:12" x14ac:dyDescent="0.2">
      <c r="A273" s="1">
        <v>254</v>
      </c>
      <c r="B273" s="15">
        <f t="shared" si="38"/>
        <v>9000</v>
      </c>
      <c r="C273" s="16">
        <f t="shared" ca="1" si="39"/>
        <v>1</v>
      </c>
      <c r="D273" s="16">
        <f t="shared" ca="1" si="33"/>
        <v>5217.6727845738251</v>
      </c>
      <c r="E273" s="8">
        <f t="shared" ca="1" si="34"/>
        <v>156530.18353721476</v>
      </c>
      <c r="F273" s="9">
        <f t="shared" ca="1" si="35"/>
        <v>3782.3272154261749</v>
      </c>
      <c r="G273" s="12">
        <f t="shared" ca="1" si="40"/>
        <v>0.81756645336522382</v>
      </c>
      <c r="H273" s="16">
        <f t="shared" ca="1" si="36"/>
        <v>1000</v>
      </c>
      <c r="I273" s="8">
        <f t="shared" ca="1" si="41"/>
        <v>12000</v>
      </c>
      <c r="J273" s="8">
        <f t="shared" ca="1" si="42"/>
        <v>168530.18353721476</v>
      </c>
      <c r="K273" s="8">
        <f t="shared" si="37"/>
        <v>90000</v>
      </c>
      <c r="L273" s="17">
        <f t="shared" ca="1" si="43"/>
        <v>78530.183537214762</v>
      </c>
    </row>
    <row r="274" spans="1:12" x14ac:dyDescent="0.2">
      <c r="A274" s="1">
        <v>255</v>
      </c>
      <c r="B274" s="15">
        <f t="shared" si="38"/>
        <v>9000</v>
      </c>
      <c r="C274" s="16">
        <f t="shared" ca="1" si="39"/>
        <v>0</v>
      </c>
      <c r="D274" s="16">
        <f t="shared" ca="1" si="33"/>
        <v>0</v>
      </c>
      <c r="E274" s="8">
        <f t="shared" ca="1" si="34"/>
        <v>0</v>
      </c>
      <c r="F274" s="9">
        <f t="shared" ca="1" si="35"/>
        <v>9000</v>
      </c>
      <c r="G274" s="12">
        <f t="shared" ca="1" si="40"/>
        <v>0.12784570664126871</v>
      </c>
      <c r="H274" s="16">
        <f t="shared" ca="1" si="36"/>
        <v>500</v>
      </c>
      <c r="I274" s="8">
        <f t="shared" ca="1" si="41"/>
        <v>6000</v>
      </c>
      <c r="J274" s="8">
        <f t="shared" ca="1" si="42"/>
        <v>6000</v>
      </c>
      <c r="K274" s="8">
        <f t="shared" si="37"/>
        <v>90000</v>
      </c>
      <c r="L274" s="17">
        <f t="shared" ca="1" si="43"/>
        <v>-84000</v>
      </c>
    </row>
    <row r="275" spans="1:12" x14ac:dyDescent="0.2">
      <c r="A275" s="1">
        <v>256</v>
      </c>
      <c r="B275" s="15">
        <f t="shared" si="38"/>
        <v>9000</v>
      </c>
      <c r="C275" s="16">
        <f t="shared" ca="1" si="39"/>
        <v>1</v>
      </c>
      <c r="D275" s="16">
        <f t="shared" ca="1" si="33"/>
        <v>10144.389558604653</v>
      </c>
      <c r="E275" s="8">
        <f t="shared" ca="1" si="34"/>
        <v>270000</v>
      </c>
      <c r="F275" s="9">
        <f t="shared" ca="1" si="35"/>
        <v>0</v>
      </c>
      <c r="G275" s="12">
        <f t="shared" ca="1" si="40"/>
        <v>0.98899117847846585</v>
      </c>
      <c r="H275" s="16">
        <f t="shared" ca="1" si="36"/>
        <v>1000</v>
      </c>
      <c r="I275" s="8">
        <f t="shared" ca="1" si="41"/>
        <v>0</v>
      </c>
      <c r="J275" s="8">
        <f t="shared" ca="1" si="42"/>
        <v>270000</v>
      </c>
      <c r="K275" s="8">
        <f t="shared" si="37"/>
        <v>90000</v>
      </c>
      <c r="L275" s="17">
        <f t="shared" ca="1" si="43"/>
        <v>180000</v>
      </c>
    </row>
    <row r="276" spans="1:12" x14ac:dyDescent="0.2">
      <c r="A276" s="1">
        <v>257</v>
      </c>
      <c r="B276" s="15">
        <f t="shared" si="38"/>
        <v>9000</v>
      </c>
      <c r="C276" s="16">
        <f t="shared" ca="1" si="39"/>
        <v>0</v>
      </c>
      <c r="D276" s="16">
        <f t="shared" ref="D276:D339" ca="1" si="44">(RAND()*($B$6-$B$5)+$B$5)*C276</f>
        <v>0</v>
      </c>
      <c r="E276" s="8">
        <f t="shared" ref="E276:E339" ca="1" si="45">MIN(B276,D276)*$B$2</f>
        <v>0</v>
      </c>
      <c r="F276" s="9">
        <f t="shared" ref="F276:F339" ca="1" si="46">MAX(0,B276-D276)</f>
        <v>9000</v>
      </c>
      <c r="G276" s="12">
        <f t="shared" ca="1" si="40"/>
        <v>0.3027547157315944</v>
      </c>
      <c r="H276" s="16">
        <f t="shared" ref="H276:H339" ca="1" si="47">IF(G276&lt;=$C$7,$B$7,IF(G276&lt;=$C$8,$B$8,$B$9))</f>
        <v>750</v>
      </c>
      <c r="I276" s="8">
        <f t="shared" ca="1" si="41"/>
        <v>9000</v>
      </c>
      <c r="J276" s="8">
        <f t="shared" ca="1" si="42"/>
        <v>9000</v>
      </c>
      <c r="K276" s="8">
        <f t="shared" ref="K276:K339" si="48">B276*$B$4</f>
        <v>90000</v>
      </c>
      <c r="L276" s="17">
        <f t="shared" ca="1" si="43"/>
        <v>-81000</v>
      </c>
    </row>
    <row r="277" spans="1:12" x14ac:dyDescent="0.2">
      <c r="A277" s="1">
        <v>258</v>
      </c>
      <c r="B277" s="15">
        <f t="shared" ref="B277:B340" si="49">$B$14*200</f>
        <v>9000</v>
      </c>
      <c r="C277" s="16">
        <f t="shared" ref="C277:C340" ca="1" si="50">IF(RAND()&lt;=$C$10,$B$10,$B$11)</f>
        <v>1</v>
      </c>
      <c r="D277" s="16">
        <f t="shared" ca="1" si="44"/>
        <v>11812.131240330569</v>
      </c>
      <c r="E277" s="8">
        <f t="shared" ca="1" si="45"/>
        <v>270000</v>
      </c>
      <c r="F277" s="9">
        <f t="shared" ca="1" si="46"/>
        <v>0</v>
      </c>
      <c r="G277" s="12">
        <f t="shared" ref="G277:G340" ca="1" si="51">RAND()</f>
        <v>0.94964406210666152</v>
      </c>
      <c r="H277" s="16">
        <f t="shared" ca="1" si="47"/>
        <v>1000</v>
      </c>
      <c r="I277" s="8">
        <f t="shared" ref="I277:I340" ca="1" si="52">MIN(F277,H277)*$B$3</f>
        <v>0</v>
      </c>
      <c r="J277" s="8">
        <f t="shared" ref="J277:J340" ca="1" si="53">E277+I277</f>
        <v>270000</v>
      </c>
      <c r="K277" s="8">
        <f t="shared" si="48"/>
        <v>90000</v>
      </c>
      <c r="L277" s="17">
        <f t="shared" ref="L277:L340" ca="1" si="54">J277-K277</f>
        <v>180000</v>
      </c>
    </row>
    <row r="278" spans="1:12" x14ac:dyDescent="0.2">
      <c r="A278" s="1">
        <v>259</v>
      </c>
      <c r="B278" s="15">
        <f t="shared" si="49"/>
        <v>9000</v>
      </c>
      <c r="C278" s="16">
        <f t="shared" ca="1" si="50"/>
        <v>0</v>
      </c>
      <c r="D278" s="16">
        <f t="shared" ca="1" si="44"/>
        <v>0</v>
      </c>
      <c r="E278" s="8">
        <f t="shared" ca="1" si="45"/>
        <v>0</v>
      </c>
      <c r="F278" s="9">
        <f t="shared" ca="1" si="46"/>
        <v>9000</v>
      </c>
      <c r="G278" s="12">
        <f t="shared" ca="1" si="51"/>
        <v>0.83208358272840499</v>
      </c>
      <c r="H278" s="16">
        <f t="shared" ca="1" si="47"/>
        <v>1000</v>
      </c>
      <c r="I278" s="8">
        <f t="shared" ca="1" si="52"/>
        <v>12000</v>
      </c>
      <c r="J278" s="8">
        <f t="shared" ca="1" si="53"/>
        <v>12000</v>
      </c>
      <c r="K278" s="8">
        <f t="shared" si="48"/>
        <v>90000</v>
      </c>
      <c r="L278" s="17">
        <f t="shared" ca="1" si="54"/>
        <v>-78000</v>
      </c>
    </row>
    <row r="279" spans="1:12" x14ac:dyDescent="0.2">
      <c r="A279" s="1">
        <v>260</v>
      </c>
      <c r="B279" s="15">
        <f t="shared" si="49"/>
        <v>9000</v>
      </c>
      <c r="C279" s="16">
        <f t="shared" ca="1" si="50"/>
        <v>0</v>
      </c>
      <c r="D279" s="16">
        <f t="shared" ca="1" si="44"/>
        <v>0</v>
      </c>
      <c r="E279" s="8">
        <f t="shared" ca="1" si="45"/>
        <v>0</v>
      </c>
      <c r="F279" s="9">
        <f t="shared" ca="1" si="46"/>
        <v>9000</v>
      </c>
      <c r="G279" s="12">
        <f t="shared" ca="1" si="51"/>
        <v>0.59443251117446527</v>
      </c>
      <c r="H279" s="16">
        <f t="shared" ca="1" si="47"/>
        <v>750</v>
      </c>
      <c r="I279" s="8">
        <f t="shared" ca="1" si="52"/>
        <v>9000</v>
      </c>
      <c r="J279" s="8">
        <f t="shared" ca="1" si="53"/>
        <v>9000</v>
      </c>
      <c r="K279" s="8">
        <f t="shared" si="48"/>
        <v>90000</v>
      </c>
      <c r="L279" s="17">
        <f t="shared" ca="1" si="54"/>
        <v>-81000</v>
      </c>
    </row>
    <row r="280" spans="1:12" x14ac:dyDescent="0.2">
      <c r="A280" s="1">
        <v>261</v>
      </c>
      <c r="B280" s="15">
        <f t="shared" si="49"/>
        <v>9000</v>
      </c>
      <c r="C280" s="16">
        <f t="shared" ca="1" si="50"/>
        <v>0</v>
      </c>
      <c r="D280" s="16">
        <f t="shared" ca="1" si="44"/>
        <v>0</v>
      </c>
      <c r="E280" s="8">
        <f t="shared" ca="1" si="45"/>
        <v>0</v>
      </c>
      <c r="F280" s="9">
        <f t="shared" ca="1" si="46"/>
        <v>9000</v>
      </c>
      <c r="G280" s="12">
        <f t="shared" ca="1" si="51"/>
        <v>0.32418282193788539</v>
      </c>
      <c r="H280" s="16">
        <f t="shared" ca="1" si="47"/>
        <v>750</v>
      </c>
      <c r="I280" s="8">
        <f t="shared" ca="1" si="52"/>
        <v>9000</v>
      </c>
      <c r="J280" s="8">
        <f t="shared" ca="1" si="53"/>
        <v>9000</v>
      </c>
      <c r="K280" s="8">
        <f t="shared" si="48"/>
        <v>90000</v>
      </c>
      <c r="L280" s="17">
        <f t="shared" ca="1" si="54"/>
        <v>-81000</v>
      </c>
    </row>
    <row r="281" spans="1:12" x14ac:dyDescent="0.2">
      <c r="A281" s="1">
        <v>262</v>
      </c>
      <c r="B281" s="15">
        <f t="shared" si="49"/>
        <v>9000</v>
      </c>
      <c r="C281" s="16">
        <f t="shared" ca="1" si="50"/>
        <v>0</v>
      </c>
      <c r="D281" s="16">
        <f t="shared" ca="1" si="44"/>
        <v>0</v>
      </c>
      <c r="E281" s="8">
        <f t="shared" ca="1" si="45"/>
        <v>0</v>
      </c>
      <c r="F281" s="9">
        <f t="shared" ca="1" si="46"/>
        <v>9000</v>
      </c>
      <c r="G281" s="12">
        <f t="shared" ca="1" si="51"/>
        <v>0.45702345523693366</v>
      </c>
      <c r="H281" s="16">
        <f t="shared" ca="1" si="47"/>
        <v>750</v>
      </c>
      <c r="I281" s="8">
        <f t="shared" ca="1" si="52"/>
        <v>9000</v>
      </c>
      <c r="J281" s="8">
        <f t="shared" ca="1" si="53"/>
        <v>9000</v>
      </c>
      <c r="K281" s="8">
        <f t="shared" si="48"/>
        <v>90000</v>
      </c>
      <c r="L281" s="17">
        <f t="shared" ca="1" si="54"/>
        <v>-81000</v>
      </c>
    </row>
    <row r="282" spans="1:12" x14ac:dyDescent="0.2">
      <c r="A282" s="1">
        <v>263</v>
      </c>
      <c r="B282" s="15">
        <f t="shared" si="49"/>
        <v>9000</v>
      </c>
      <c r="C282" s="16">
        <f t="shared" ca="1" si="50"/>
        <v>0</v>
      </c>
      <c r="D282" s="16">
        <f t="shared" ca="1" si="44"/>
        <v>0</v>
      </c>
      <c r="E282" s="8">
        <f t="shared" ca="1" si="45"/>
        <v>0</v>
      </c>
      <c r="F282" s="9">
        <f t="shared" ca="1" si="46"/>
        <v>9000</v>
      </c>
      <c r="G282" s="12">
        <f t="shared" ca="1" si="51"/>
        <v>0.13377815409790839</v>
      </c>
      <c r="H282" s="16">
        <f t="shared" ca="1" si="47"/>
        <v>500</v>
      </c>
      <c r="I282" s="8">
        <f t="shared" ca="1" si="52"/>
        <v>6000</v>
      </c>
      <c r="J282" s="8">
        <f t="shared" ca="1" si="53"/>
        <v>6000</v>
      </c>
      <c r="K282" s="8">
        <f t="shared" si="48"/>
        <v>90000</v>
      </c>
      <c r="L282" s="17">
        <f t="shared" ca="1" si="54"/>
        <v>-84000</v>
      </c>
    </row>
    <row r="283" spans="1:12" x14ac:dyDescent="0.2">
      <c r="A283" s="1">
        <v>264</v>
      </c>
      <c r="B283" s="15">
        <f t="shared" si="49"/>
        <v>9000</v>
      </c>
      <c r="C283" s="16">
        <f t="shared" ca="1" si="50"/>
        <v>0</v>
      </c>
      <c r="D283" s="16">
        <f t="shared" ca="1" si="44"/>
        <v>0</v>
      </c>
      <c r="E283" s="8">
        <f t="shared" ca="1" si="45"/>
        <v>0</v>
      </c>
      <c r="F283" s="9">
        <f t="shared" ca="1" si="46"/>
        <v>9000</v>
      </c>
      <c r="G283" s="12">
        <f t="shared" ca="1" si="51"/>
        <v>0.45134885711110828</v>
      </c>
      <c r="H283" s="16">
        <f t="shared" ca="1" si="47"/>
        <v>750</v>
      </c>
      <c r="I283" s="8">
        <f t="shared" ca="1" si="52"/>
        <v>9000</v>
      </c>
      <c r="J283" s="8">
        <f t="shared" ca="1" si="53"/>
        <v>9000</v>
      </c>
      <c r="K283" s="8">
        <f t="shared" si="48"/>
        <v>90000</v>
      </c>
      <c r="L283" s="17">
        <f t="shared" ca="1" si="54"/>
        <v>-81000</v>
      </c>
    </row>
    <row r="284" spans="1:12" x14ac:dyDescent="0.2">
      <c r="A284" s="1">
        <v>265</v>
      </c>
      <c r="B284" s="15">
        <f t="shared" si="49"/>
        <v>9000</v>
      </c>
      <c r="C284" s="16">
        <f t="shared" ca="1" si="50"/>
        <v>0</v>
      </c>
      <c r="D284" s="16">
        <f t="shared" ca="1" si="44"/>
        <v>0</v>
      </c>
      <c r="E284" s="8">
        <f t="shared" ca="1" si="45"/>
        <v>0</v>
      </c>
      <c r="F284" s="9">
        <f t="shared" ca="1" si="46"/>
        <v>9000</v>
      </c>
      <c r="G284" s="12">
        <f t="shared" ca="1" si="51"/>
        <v>0.7159523711726925</v>
      </c>
      <c r="H284" s="16">
        <f t="shared" ca="1" si="47"/>
        <v>1000</v>
      </c>
      <c r="I284" s="8">
        <f t="shared" ca="1" si="52"/>
        <v>12000</v>
      </c>
      <c r="J284" s="8">
        <f t="shared" ca="1" si="53"/>
        <v>12000</v>
      </c>
      <c r="K284" s="8">
        <f t="shared" si="48"/>
        <v>90000</v>
      </c>
      <c r="L284" s="17">
        <f t="shared" ca="1" si="54"/>
        <v>-78000</v>
      </c>
    </row>
    <row r="285" spans="1:12" x14ac:dyDescent="0.2">
      <c r="A285" s="1">
        <v>266</v>
      </c>
      <c r="B285" s="15">
        <f t="shared" si="49"/>
        <v>9000</v>
      </c>
      <c r="C285" s="16">
        <f t="shared" ca="1" si="50"/>
        <v>0</v>
      </c>
      <c r="D285" s="16">
        <f t="shared" ca="1" si="44"/>
        <v>0</v>
      </c>
      <c r="E285" s="8">
        <f t="shared" ca="1" si="45"/>
        <v>0</v>
      </c>
      <c r="F285" s="9">
        <f t="shared" ca="1" si="46"/>
        <v>9000</v>
      </c>
      <c r="G285" s="12">
        <f t="shared" ca="1" si="51"/>
        <v>0.60663018172170691</v>
      </c>
      <c r="H285" s="16">
        <f t="shared" ca="1" si="47"/>
        <v>750</v>
      </c>
      <c r="I285" s="8">
        <f t="shared" ca="1" si="52"/>
        <v>9000</v>
      </c>
      <c r="J285" s="8">
        <f t="shared" ca="1" si="53"/>
        <v>9000</v>
      </c>
      <c r="K285" s="8">
        <f t="shared" si="48"/>
        <v>90000</v>
      </c>
      <c r="L285" s="17">
        <f t="shared" ca="1" si="54"/>
        <v>-81000</v>
      </c>
    </row>
    <row r="286" spans="1:12" x14ac:dyDescent="0.2">
      <c r="A286" s="1">
        <v>267</v>
      </c>
      <c r="B286" s="15">
        <f t="shared" si="49"/>
        <v>9000</v>
      </c>
      <c r="C286" s="16">
        <f t="shared" ca="1" si="50"/>
        <v>0</v>
      </c>
      <c r="D286" s="16">
        <f t="shared" ca="1" si="44"/>
        <v>0</v>
      </c>
      <c r="E286" s="8">
        <f t="shared" ca="1" si="45"/>
        <v>0</v>
      </c>
      <c r="F286" s="9">
        <f t="shared" ca="1" si="46"/>
        <v>9000</v>
      </c>
      <c r="G286" s="12">
        <f t="shared" ca="1" si="51"/>
        <v>4.6966716558777044E-2</v>
      </c>
      <c r="H286" s="16">
        <f t="shared" ca="1" si="47"/>
        <v>500</v>
      </c>
      <c r="I286" s="8">
        <f t="shared" ca="1" si="52"/>
        <v>6000</v>
      </c>
      <c r="J286" s="8">
        <f t="shared" ca="1" si="53"/>
        <v>6000</v>
      </c>
      <c r="K286" s="8">
        <f t="shared" si="48"/>
        <v>90000</v>
      </c>
      <c r="L286" s="17">
        <f t="shared" ca="1" si="54"/>
        <v>-84000</v>
      </c>
    </row>
    <row r="287" spans="1:12" x14ac:dyDescent="0.2">
      <c r="A287" s="1">
        <v>268</v>
      </c>
      <c r="B287" s="15">
        <f t="shared" si="49"/>
        <v>9000</v>
      </c>
      <c r="C287" s="16">
        <f t="shared" ca="1" si="50"/>
        <v>0</v>
      </c>
      <c r="D287" s="16">
        <f t="shared" ca="1" si="44"/>
        <v>0</v>
      </c>
      <c r="E287" s="8">
        <f t="shared" ca="1" si="45"/>
        <v>0</v>
      </c>
      <c r="F287" s="9">
        <f t="shared" ca="1" si="46"/>
        <v>9000</v>
      </c>
      <c r="G287" s="12">
        <f t="shared" ca="1" si="51"/>
        <v>1.0620234243829518E-2</v>
      </c>
      <c r="H287" s="16">
        <f t="shared" ca="1" si="47"/>
        <v>500</v>
      </c>
      <c r="I287" s="8">
        <f t="shared" ca="1" si="52"/>
        <v>6000</v>
      </c>
      <c r="J287" s="8">
        <f t="shared" ca="1" si="53"/>
        <v>6000</v>
      </c>
      <c r="K287" s="8">
        <f t="shared" si="48"/>
        <v>90000</v>
      </c>
      <c r="L287" s="17">
        <f t="shared" ca="1" si="54"/>
        <v>-84000</v>
      </c>
    </row>
    <row r="288" spans="1:12" x14ac:dyDescent="0.2">
      <c r="A288" s="1">
        <v>269</v>
      </c>
      <c r="B288" s="15">
        <f t="shared" si="49"/>
        <v>9000</v>
      </c>
      <c r="C288" s="16">
        <f t="shared" ca="1" si="50"/>
        <v>1</v>
      </c>
      <c r="D288" s="16">
        <f t="shared" ca="1" si="44"/>
        <v>13390.318527190624</v>
      </c>
      <c r="E288" s="8">
        <f t="shared" ca="1" si="45"/>
        <v>270000</v>
      </c>
      <c r="F288" s="9">
        <f t="shared" ca="1" si="46"/>
        <v>0</v>
      </c>
      <c r="G288" s="12">
        <f t="shared" ca="1" si="51"/>
        <v>0.31361817476240639</v>
      </c>
      <c r="H288" s="16">
        <f t="shared" ca="1" si="47"/>
        <v>750</v>
      </c>
      <c r="I288" s="8">
        <f t="shared" ca="1" si="52"/>
        <v>0</v>
      </c>
      <c r="J288" s="8">
        <f t="shared" ca="1" si="53"/>
        <v>270000</v>
      </c>
      <c r="K288" s="8">
        <f t="shared" si="48"/>
        <v>90000</v>
      </c>
      <c r="L288" s="17">
        <f t="shared" ca="1" si="54"/>
        <v>180000</v>
      </c>
    </row>
    <row r="289" spans="1:12" x14ac:dyDescent="0.2">
      <c r="A289" s="1">
        <v>270</v>
      </c>
      <c r="B289" s="15">
        <f t="shared" si="49"/>
        <v>9000</v>
      </c>
      <c r="C289" s="16">
        <f t="shared" ca="1" si="50"/>
        <v>1</v>
      </c>
      <c r="D289" s="16">
        <f t="shared" ca="1" si="44"/>
        <v>10513.201640198839</v>
      </c>
      <c r="E289" s="8">
        <f t="shared" ca="1" si="45"/>
        <v>270000</v>
      </c>
      <c r="F289" s="9">
        <f t="shared" ca="1" si="46"/>
        <v>0</v>
      </c>
      <c r="G289" s="12">
        <f t="shared" ca="1" si="51"/>
        <v>0.29625593547065554</v>
      </c>
      <c r="H289" s="16">
        <f t="shared" ca="1" si="47"/>
        <v>500</v>
      </c>
      <c r="I289" s="8">
        <f t="shared" ca="1" si="52"/>
        <v>0</v>
      </c>
      <c r="J289" s="8">
        <f t="shared" ca="1" si="53"/>
        <v>270000</v>
      </c>
      <c r="K289" s="8">
        <f t="shared" si="48"/>
        <v>90000</v>
      </c>
      <c r="L289" s="17">
        <f t="shared" ca="1" si="54"/>
        <v>180000</v>
      </c>
    </row>
    <row r="290" spans="1:12" x14ac:dyDescent="0.2">
      <c r="A290" s="1">
        <v>271</v>
      </c>
      <c r="B290" s="15">
        <f t="shared" si="49"/>
        <v>9000</v>
      </c>
      <c r="C290" s="16">
        <f t="shared" ca="1" si="50"/>
        <v>1</v>
      </c>
      <c r="D290" s="16">
        <f t="shared" ca="1" si="44"/>
        <v>6847.3326652318592</v>
      </c>
      <c r="E290" s="8">
        <f t="shared" ca="1" si="45"/>
        <v>205419.97995695577</v>
      </c>
      <c r="F290" s="9">
        <f t="shared" ca="1" si="46"/>
        <v>2152.6673347681408</v>
      </c>
      <c r="G290" s="12">
        <f t="shared" ca="1" si="51"/>
        <v>0.4589286508542707</v>
      </c>
      <c r="H290" s="16">
        <f t="shared" ca="1" si="47"/>
        <v>750</v>
      </c>
      <c r="I290" s="8">
        <f t="shared" ca="1" si="52"/>
        <v>9000</v>
      </c>
      <c r="J290" s="8">
        <f t="shared" ca="1" si="53"/>
        <v>214419.97995695577</v>
      </c>
      <c r="K290" s="8">
        <f t="shared" si="48"/>
        <v>90000</v>
      </c>
      <c r="L290" s="17">
        <f t="shared" ca="1" si="54"/>
        <v>124419.97995695577</v>
      </c>
    </row>
    <row r="291" spans="1:12" x14ac:dyDescent="0.2">
      <c r="A291" s="1">
        <v>272</v>
      </c>
      <c r="B291" s="15">
        <f t="shared" si="49"/>
        <v>9000</v>
      </c>
      <c r="C291" s="16">
        <f t="shared" ca="1" si="50"/>
        <v>0</v>
      </c>
      <c r="D291" s="16">
        <f t="shared" ca="1" si="44"/>
        <v>0</v>
      </c>
      <c r="E291" s="8">
        <f t="shared" ca="1" si="45"/>
        <v>0</v>
      </c>
      <c r="F291" s="9">
        <f t="shared" ca="1" si="46"/>
        <v>9000</v>
      </c>
      <c r="G291" s="12">
        <f t="shared" ca="1" si="51"/>
        <v>0.45535085859673829</v>
      </c>
      <c r="H291" s="16">
        <f t="shared" ca="1" si="47"/>
        <v>750</v>
      </c>
      <c r="I291" s="8">
        <f t="shared" ca="1" si="52"/>
        <v>9000</v>
      </c>
      <c r="J291" s="8">
        <f t="shared" ca="1" si="53"/>
        <v>9000</v>
      </c>
      <c r="K291" s="8">
        <f t="shared" si="48"/>
        <v>90000</v>
      </c>
      <c r="L291" s="17">
        <f t="shared" ca="1" si="54"/>
        <v>-81000</v>
      </c>
    </row>
    <row r="292" spans="1:12" x14ac:dyDescent="0.2">
      <c r="A292" s="1">
        <v>273</v>
      </c>
      <c r="B292" s="15">
        <f t="shared" si="49"/>
        <v>9000</v>
      </c>
      <c r="C292" s="16">
        <f t="shared" ca="1" si="50"/>
        <v>0</v>
      </c>
      <c r="D292" s="16">
        <f t="shared" ca="1" si="44"/>
        <v>0</v>
      </c>
      <c r="E292" s="8">
        <f t="shared" ca="1" si="45"/>
        <v>0</v>
      </c>
      <c r="F292" s="9">
        <f t="shared" ca="1" si="46"/>
        <v>9000</v>
      </c>
      <c r="G292" s="12">
        <f t="shared" ca="1" si="51"/>
        <v>0.39197031620727918</v>
      </c>
      <c r="H292" s="16">
        <f t="shared" ca="1" si="47"/>
        <v>750</v>
      </c>
      <c r="I292" s="8">
        <f t="shared" ca="1" si="52"/>
        <v>9000</v>
      </c>
      <c r="J292" s="8">
        <f t="shared" ca="1" si="53"/>
        <v>9000</v>
      </c>
      <c r="K292" s="8">
        <f t="shared" si="48"/>
        <v>90000</v>
      </c>
      <c r="L292" s="17">
        <f t="shared" ca="1" si="54"/>
        <v>-81000</v>
      </c>
    </row>
    <row r="293" spans="1:12" x14ac:dyDescent="0.2">
      <c r="A293" s="1">
        <v>274</v>
      </c>
      <c r="B293" s="15">
        <f t="shared" si="49"/>
        <v>9000</v>
      </c>
      <c r="C293" s="16">
        <f t="shared" ca="1" si="50"/>
        <v>0</v>
      </c>
      <c r="D293" s="16">
        <f t="shared" ca="1" si="44"/>
        <v>0</v>
      </c>
      <c r="E293" s="8">
        <f t="shared" ca="1" si="45"/>
        <v>0</v>
      </c>
      <c r="F293" s="9">
        <f t="shared" ca="1" si="46"/>
        <v>9000</v>
      </c>
      <c r="G293" s="12">
        <f t="shared" ca="1" si="51"/>
        <v>5.9362185974846882E-2</v>
      </c>
      <c r="H293" s="16">
        <f t="shared" ca="1" si="47"/>
        <v>500</v>
      </c>
      <c r="I293" s="8">
        <f t="shared" ca="1" si="52"/>
        <v>6000</v>
      </c>
      <c r="J293" s="8">
        <f t="shared" ca="1" si="53"/>
        <v>6000</v>
      </c>
      <c r="K293" s="8">
        <f t="shared" si="48"/>
        <v>90000</v>
      </c>
      <c r="L293" s="17">
        <f t="shared" ca="1" si="54"/>
        <v>-84000</v>
      </c>
    </row>
    <row r="294" spans="1:12" x14ac:dyDescent="0.2">
      <c r="A294" s="1">
        <v>275</v>
      </c>
      <c r="B294" s="15">
        <f t="shared" si="49"/>
        <v>9000</v>
      </c>
      <c r="C294" s="16">
        <f t="shared" ca="1" si="50"/>
        <v>0</v>
      </c>
      <c r="D294" s="16">
        <f t="shared" ca="1" si="44"/>
        <v>0</v>
      </c>
      <c r="E294" s="8">
        <f t="shared" ca="1" si="45"/>
        <v>0</v>
      </c>
      <c r="F294" s="9">
        <f t="shared" ca="1" si="46"/>
        <v>9000</v>
      </c>
      <c r="G294" s="12">
        <f t="shared" ca="1" si="51"/>
        <v>0.7406668474974325</v>
      </c>
      <c r="H294" s="16">
        <f t="shared" ca="1" si="47"/>
        <v>1000</v>
      </c>
      <c r="I294" s="8">
        <f t="shared" ca="1" si="52"/>
        <v>12000</v>
      </c>
      <c r="J294" s="8">
        <f t="shared" ca="1" si="53"/>
        <v>12000</v>
      </c>
      <c r="K294" s="8">
        <f t="shared" si="48"/>
        <v>90000</v>
      </c>
      <c r="L294" s="17">
        <f t="shared" ca="1" si="54"/>
        <v>-78000</v>
      </c>
    </row>
    <row r="295" spans="1:12" x14ac:dyDescent="0.2">
      <c r="A295" s="1">
        <v>276</v>
      </c>
      <c r="B295" s="15">
        <f t="shared" si="49"/>
        <v>9000</v>
      </c>
      <c r="C295" s="16">
        <f t="shared" ca="1" si="50"/>
        <v>0</v>
      </c>
      <c r="D295" s="16">
        <f t="shared" ca="1" si="44"/>
        <v>0</v>
      </c>
      <c r="E295" s="8">
        <f t="shared" ca="1" si="45"/>
        <v>0</v>
      </c>
      <c r="F295" s="9">
        <f t="shared" ca="1" si="46"/>
        <v>9000</v>
      </c>
      <c r="G295" s="12">
        <f t="shared" ca="1" si="51"/>
        <v>0.71786956271151492</v>
      </c>
      <c r="H295" s="16">
        <f t="shared" ca="1" si="47"/>
        <v>1000</v>
      </c>
      <c r="I295" s="8">
        <f t="shared" ca="1" si="52"/>
        <v>12000</v>
      </c>
      <c r="J295" s="8">
        <f t="shared" ca="1" si="53"/>
        <v>12000</v>
      </c>
      <c r="K295" s="8">
        <f t="shared" si="48"/>
        <v>90000</v>
      </c>
      <c r="L295" s="17">
        <f t="shared" ca="1" si="54"/>
        <v>-78000</v>
      </c>
    </row>
    <row r="296" spans="1:12" x14ac:dyDescent="0.2">
      <c r="A296" s="1">
        <v>277</v>
      </c>
      <c r="B296" s="15">
        <f t="shared" si="49"/>
        <v>9000</v>
      </c>
      <c r="C296" s="16">
        <f t="shared" ca="1" si="50"/>
        <v>1</v>
      </c>
      <c r="D296" s="16">
        <f t="shared" ca="1" si="44"/>
        <v>11659.204102002775</v>
      </c>
      <c r="E296" s="8">
        <f t="shared" ca="1" si="45"/>
        <v>270000</v>
      </c>
      <c r="F296" s="9">
        <f t="shared" ca="1" si="46"/>
        <v>0</v>
      </c>
      <c r="G296" s="12">
        <f t="shared" ca="1" si="51"/>
        <v>0.82152507873385694</v>
      </c>
      <c r="H296" s="16">
        <f t="shared" ca="1" si="47"/>
        <v>1000</v>
      </c>
      <c r="I296" s="8">
        <f t="shared" ca="1" si="52"/>
        <v>0</v>
      </c>
      <c r="J296" s="8">
        <f t="shared" ca="1" si="53"/>
        <v>270000</v>
      </c>
      <c r="K296" s="8">
        <f t="shared" si="48"/>
        <v>90000</v>
      </c>
      <c r="L296" s="17">
        <f t="shared" ca="1" si="54"/>
        <v>180000</v>
      </c>
    </row>
    <row r="297" spans="1:12" x14ac:dyDescent="0.2">
      <c r="A297" s="1">
        <v>278</v>
      </c>
      <c r="B297" s="15">
        <f t="shared" si="49"/>
        <v>9000</v>
      </c>
      <c r="C297" s="16">
        <f t="shared" ca="1" si="50"/>
        <v>0</v>
      </c>
      <c r="D297" s="16">
        <f t="shared" ca="1" si="44"/>
        <v>0</v>
      </c>
      <c r="E297" s="8">
        <f t="shared" ca="1" si="45"/>
        <v>0</v>
      </c>
      <c r="F297" s="9">
        <f t="shared" ca="1" si="46"/>
        <v>9000</v>
      </c>
      <c r="G297" s="12">
        <f t="shared" ca="1" si="51"/>
        <v>0.60792480575988384</v>
      </c>
      <c r="H297" s="16">
        <f t="shared" ca="1" si="47"/>
        <v>750</v>
      </c>
      <c r="I297" s="8">
        <f t="shared" ca="1" si="52"/>
        <v>9000</v>
      </c>
      <c r="J297" s="8">
        <f t="shared" ca="1" si="53"/>
        <v>9000</v>
      </c>
      <c r="K297" s="8">
        <f t="shared" si="48"/>
        <v>90000</v>
      </c>
      <c r="L297" s="17">
        <f t="shared" ca="1" si="54"/>
        <v>-81000</v>
      </c>
    </row>
    <row r="298" spans="1:12" x14ac:dyDescent="0.2">
      <c r="A298" s="1">
        <v>279</v>
      </c>
      <c r="B298" s="15">
        <f t="shared" si="49"/>
        <v>9000</v>
      </c>
      <c r="C298" s="16">
        <f t="shared" ca="1" si="50"/>
        <v>0</v>
      </c>
      <c r="D298" s="16">
        <f t="shared" ca="1" si="44"/>
        <v>0</v>
      </c>
      <c r="E298" s="8">
        <f t="shared" ca="1" si="45"/>
        <v>0</v>
      </c>
      <c r="F298" s="9">
        <f t="shared" ca="1" si="46"/>
        <v>9000</v>
      </c>
      <c r="G298" s="12">
        <f t="shared" ca="1" si="51"/>
        <v>0.69117309966071783</v>
      </c>
      <c r="H298" s="16">
        <f t="shared" ca="1" si="47"/>
        <v>750</v>
      </c>
      <c r="I298" s="8">
        <f t="shared" ca="1" si="52"/>
        <v>9000</v>
      </c>
      <c r="J298" s="8">
        <f t="shared" ca="1" si="53"/>
        <v>9000</v>
      </c>
      <c r="K298" s="8">
        <f t="shared" si="48"/>
        <v>90000</v>
      </c>
      <c r="L298" s="17">
        <f t="shared" ca="1" si="54"/>
        <v>-81000</v>
      </c>
    </row>
    <row r="299" spans="1:12" x14ac:dyDescent="0.2">
      <c r="A299" s="1">
        <v>280</v>
      </c>
      <c r="B299" s="15">
        <f t="shared" si="49"/>
        <v>9000</v>
      </c>
      <c r="C299" s="16">
        <f t="shared" ca="1" si="50"/>
        <v>0</v>
      </c>
      <c r="D299" s="16">
        <f t="shared" ca="1" si="44"/>
        <v>0</v>
      </c>
      <c r="E299" s="8">
        <f t="shared" ca="1" si="45"/>
        <v>0</v>
      </c>
      <c r="F299" s="9">
        <f t="shared" ca="1" si="46"/>
        <v>9000</v>
      </c>
      <c r="G299" s="12">
        <f t="shared" ca="1" si="51"/>
        <v>0.28767851663689059</v>
      </c>
      <c r="H299" s="16">
        <f t="shared" ca="1" si="47"/>
        <v>500</v>
      </c>
      <c r="I299" s="8">
        <f t="shared" ca="1" si="52"/>
        <v>6000</v>
      </c>
      <c r="J299" s="8">
        <f t="shared" ca="1" si="53"/>
        <v>6000</v>
      </c>
      <c r="K299" s="8">
        <f t="shared" si="48"/>
        <v>90000</v>
      </c>
      <c r="L299" s="17">
        <f t="shared" ca="1" si="54"/>
        <v>-84000</v>
      </c>
    </row>
    <row r="300" spans="1:12" x14ac:dyDescent="0.2">
      <c r="A300" s="1">
        <v>281</v>
      </c>
      <c r="B300" s="15">
        <f t="shared" si="49"/>
        <v>9000</v>
      </c>
      <c r="C300" s="16">
        <f t="shared" ca="1" si="50"/>
        <v>0</v>
      </c>
      <c r="D300" s="16">
        <f t="shared" ca="1" si="44"/>
        <v>0</v>
      </c>
      <c r="E300" s="8">
        <f t="shared" ca="1" si="45"/>
        <v>0</v>
      </c>
      <c r="F300" s="9">
        <f t="shared" ca="1" si="46"/>
        <v>9000</v>
      </c>
      <c r="G300" s="12">
        <f t="shared" ca="1" si="51"/>
        <v>0.42571849777134796</v>
      </c>
      <c r="H300" s="16">
        <f t="shared" ca="1" si="47"/>
        <v>750</v>
      </c>
      <c r="I300" s="8">
        <f t="shared" ca="1" si="52"/>
        <v>9000</v>
      </c>
      <c r="J300" s="8">
        <f t="shared" ca="1" si="53"/>
        <v>9000</v>
      </c>
      <c r="K300" s="8">
        <f t="shared" si="48"/>
        <v>90000</v>
      </c>
      <c r="L300" s="17">
        <f t="shared" ca="1" si="54"/>
        <v>-81000</v>
      </c>
    </row>
    <row r="301" spans="1:12" x14ac:dyDescent="0.2">
      <c r="A301" s="1">
        <v>282</v>
      </c>
      <c r="B301" s="15">
        <f t="shared" si="49"/>
        <v>9000</v>
      </c>
      <c r="C301" s="16">
        <f t="shared" ca="1" si="50"/>
        <v>0</v>
      </c>
      <c r="D301" s="16">
        <f t="shared" ca="1" si="44"/>
        <v>0</v>
      </c>
      <c r="E301" s="8">
        <f t="shared" ca="1" si="45"/>
        <v>0</v>
      </c>
      <c r="F301" s="9">
        <f t="shared" ca="1" si="46"/>
        <v>9000</v>
      </c>
      <c r="G301" s="12">
        <f t="shared" ca="1" si="51"/>
        <v>0.46486427811306352</v>
      </c>
      <c r="H301" s="16">
        <f t="shared" ca="1" si="47"/>
        <v>750</v>
      </c>
      <c r="I301" s="8">
        <f t="shared" ca="1" si="52"/>
        <v>9000</v>
      </c>
      <c r="J301" s="8">
        <f t="shared" ca="1" si="53"/>
        <v>9000</v>
      </c>
      <c r="K301" s="8">
        <f t="shared" si="48"/>
        <v>90000</v>
      </c>
      <c r="L301" s="17">
        <f t="shared" ca="1" si="54"/>
        <v>-81000</v>
      </c>
    </row>
    <row r="302" spans="1:12" x14ac:dyDescent="0.2">
      <c r="A302" s="1">
        <v>283</v>
      </c>
      <c r="B302" s="15">
        <f t="shared" si="49"/>
        <v>9000</v>
      </c>
      <c r="C302" s="16">
        <f t="shared" ca="1" si="50"/>
        <v>0</v>
      </c>
      <c r="D302" s="16">
        <f t="shared" ca="1" si="44"/>
        <v>0</v>
      </c>
      <c r="E302" s="8">
        <f t="shared" ca="1" si="45"/>
        <v>0</v>
      </c>
      <c r="F302" s="9">
        <f t="shared" ca="1" si="46"/>
        <v>9000</v>
      </c>
      <c r="G302" s="12">
        <f t="shared" ca="1" si="51"/>
        <v>0.30476820401880311</v>
      </c>
      <c r="H302" s="16">
        <f t="shared" ca="1" si="47"/>
        <v>750</v>
      </c>
      <c r="I302" s="8">
        <f t="shared" ca="1" si="52"/>
        <v>9000</v>
      </c>
      <c r="J302" s="8">
        <f t="shared" ca="1" si="53"/>
        <v>9000</v>
      </c>
      <c r="K302" s="8">
        <f t="shared" si="48"/>
        <v>90000</v>
      </c>
      <c r="L302" s="17">
        <f t="shared" ca="1" si="54"/>
        <v>-81000</v>
      </c>
    </row>
    <row r="303" spans="1:12" x14ac:dyDescent="0.2">
      <c r="A303" s="1">
        <v>284</v>
      </c>
      <c r="B303" s="15">
        <f t="shared" si="49"/>
        <v>9000</v>
      </c>
      <c r="C303" s="16">
        <f t="shared" ca="1" si="50"/>
        <v>0</v>
      </c>
      <c r="D303" s="16">
        <f t="shared" ca="1" si="44"/>
        <v>0</v>
      </c>
      <c r="E303" s="8">
        <f t="shared" ca="1" si="45"/>
        <v>0</v>
      </c>
      <c r="F303" s="9">
        <f t="shared" ca="1" si="46"/>
        <v>9000</v>
      </c>
      <c r="G303" s="12">
        <f t="shared" ca="1" si="51"/>
        <v>0.72455199869821185</v>
      </c>
      <c r="H303" s="16">
        <f t="shared" ca="1" si="47"/>
        <v>1000</v>
      </c>
      <c r="I303" s="8">
        <f t="shared" ca="1" si="52"/>
        <v>12000</v>
      </c>
      <c r="J303" s="8">
        <f t="shared" ca="1" si="53"/>
        <v>12000</v>
      </c>
      <c r="K303" s="8">
        <f t="shared" si="48"/>
        <v>90000</v>
      </c>
      <c r="L303" s="17">
        <f t="shared" ca="1" si="54"/>
        <v>-78000</v>
      </c>
    </row>
    <row r="304" spans="1:12" x14ac:dyDescent="0.2">
      <c r="A304" s="1">
        <v>285</v>
      </c>
      <c r="B304" s="15">
        <f t="shared" si="49"/>
        <v>9000</v>
      </c>
      <c r="C304" s="16">
        <f t="shared" ca="1" si="50"/>
        <v>0</v>
      </c>
      <c r="D304" s="16">
        <f t="shared" ca="1" si="44"/>
        <v>0</v>
      </c>
      <c r="E304" s="8">
        <f t="shared" ca="1" si="45"/>
        <v>0</v>
      </c>
      <c r="F304" s="9">
        <f t="shared" ca="1" si="46"/>
        <v>9000</v>
      </c>
      <c r="G304" s="12">
        <f t="shared" ca="1" si="51"/>
        <v>0.1746786920971336</v>
      </c>
      <c r="H304" s="16">
        <f t="shared" ca="1" si="47"/>
        <v>500</v>
      </c>
      <c r="I304" s="8">
        <f t="shared" ca="1" si="52"/>
        <v>6000</v>
      </c>
      <c r="J304" s="8">
        <f t="shared" ca="1" si="53"/>
        <v>6000</v>
      </c>
      <c r="K304" s="8">
        <f t="shared" si="48"/>
        <v>90000</v>
      </c>
      <c r="L304" s="17">
        <f t="shared" ca="1" si="54"/>
        <v>-84000</v>
      </c>
    </row>
    <row r="305" spans="1:12" x14ac:dyDescent="0.2">
      <c r="A305" s="1">
        <v>286</v>
      </c>
      <c r="B305" s="15">
        <f t="shared" si="49"/>
        <v>9000</v>
      </c>
      <c r="C305" s="16">
        <f t="shared" ca="1" si="50"/>
        <v>0</v>
      </c>
      <c r="D305" s="16">
        <f t="shared" ca="1" si="44"/>
        <v>0</v>
      </c>
      <c r="E305" s="8">
        <f t="shared" ca="1" si="45"/>
        <v>0</v>
      </c>
      <c r="F305" s="9">
        <f t="shared" ca="1" si="46"/>
        <v>9000</v>
      </c>
      <c r="G305" s="12">
        <f t="shared" ca="1" si="51"/>
        <v>0.69712657001400291</v>
      </c>
      <c r="H305" s="16">
        <f t="shared" ca="1" si="47"/>
        <v>750</v>
      </c>
      <c r="I305" s="8">
        <f t="shared" ca="1" si="52"/>
        <v>9000</v>
      </c>
      <c r="J305" s="8">
        <f t="shared" ca="1" si="53"/>
        <v>9000</v>
      </c>
      <c r="K305" s="8">
        <f t="shared" si="48"/>
        <v>90000</v>
      </c>
      <c r="L305" s="17">
        <f t="shared" ca="1" si="54"/>
        <v>-81000</v>
      </c>
    </row>
    <row r="306" spans="1:12" x14ac:dyDescent="0.2">
      <c r="A306" s="1">
        <v>287</v>
      </c>
      <c r="B306" s="15">
        <f t="shared" si="49"/>
        <v>9000</v>
      </c>
      <c r="C306" s="16">
        <f t="shared" ca="1" si="50"/>
        <v>1</v>
      </c>
      <c r="D306" s="16">
        <f t="shared" ca="1" si="44"/>
        <v>12290.23352106013</v>
      </c>
      <c r="E306" s="8">
        <f t="shared" ca="1" si="45"/>
        <v>270000</v>
      </c>
      <c r="F306" s="9">
        <f t="shared" ca="1" si="46"/>
        <v>0</v>
      </c>
      <c r="G306" s="12">
        <f t="shared" ca="1" si="51"/>
        <v>8.5979091522798479E-2</v>
      </c>
      <c r="H306" s="16">
        <f t="shared" ca="1" si="47"/>
        <v>500</v>
      </c>
      <c r="I306" s="8">
        <f t="shared" ca="1" si="52"/>
        <v>0</v>
      </c>
      <c r="J306" s="8">
        <f t="shared" ca="1" si="53"/>
        <v>270000</v>
      </c>
      <c r="K306" s="8">
        <f t="shared" si="48"/>
        <v>90000</v>
      </c>
      <c r="L306" s="17">
        <f t="shared" ca="1" si="54"/>
        <v>180000</v>
      </c>
    </row>
    <row r="307" spans="1:12" x14ac:dyDescent="0.2">
      <c r="A307" s="1">
        <v>288</v>
      </c>
      <c r="B307" s="15">
        <f t="shared" si="49"/>
        <v>9000</v>
      </c>
      <c r="C307" s="16">
        <f t="shared" ca="1" si="50"/>
        <v>1</v>
      </c>
      <c r="D307" s="16">
        <f t="shared" ca="1" si="44"/>
        <v>8007.7255622106386</v>
      </c>
      <c r="E307" s="8">
        <f t="shared" ca="1" si="45"/>
        <v>240231.76686631917</v>
      </c>
      <c r="F307" s="9">
        <f t="shared" ca="1" si="46"/>
        <v>992.2744377893614</v>
      </c>
      <c r="G307" s="12">
        <f t="shared" ca="1" si="51"/>
        <v>0.2270909615318919</v>
      </c>
      <c r="H307" s="16">
        <f t="shared" ca="1" si="47"/>
        <v>500</v>
      </c>
      <c r="I307" s="8">
        <f t="shared" ca="1" si="52"/>
        <v>6000</v>
      </c>
      <c r="J307" s="8">
        <f t="shared" ca="1" si="53"/>
        <v>246231.76686631917</v>
      </c>
      <c r="K307" s="8">
        <f t="shared" si="48"/>
        <v>90000</v>
      </c>
      <c r="L307" s="17">
        <f t="shared" ca="1" si="54"/>
        <v>156231.76686631917</v>
      </c>
    </row>
    <row r="308" spans="1:12" x14ac:dyDescent="0.2">
      <c r="A308" s="1">
        <v>289</v>
      </c>
      <c r="B308" s="15">
        <f t="shared" si="49"/>
        <v>9000</v>
      </c>
      <c r="C308" s="16">
        <f t="shared" ca="1" si="50"/>
        <v>1</v>
      </c>
      <c r="D308" s="16">
        <f t="shared" ca="1" si="44"/>
        <v>10632.247634150634</v>
      </c>
      <c r="E308" s="8">
        <f t="shared" ca="1" si="45"/>
        <v>270000</v>
      </c>
      <c r="F308" s="9">
        <f t="shared" ca="1" si="46"/>
        <v>0</v>
      </c>
      <c r="G308" s="12">
        <f t="shared" ca="1" si="51"/>
        <v>0.69476853217252965</v>
      </c>
      <c r="H308" s="16">
        <f t="shared" ca="1" si="47"/>
        <v>750</v>
      </c>
      <c r="I308" s="8">
        <f t="shared" ca="1" si="52"/>
        <v>0</v>
      </c>
      <c r="J308" s="8">
        <f t="shared" ca="1" si="53"/>
        <v>270000</v>
      </c>
      <c r="K308" s="8">
        <f t="shared" si="48"/>
        <v>90000</v>
      </c>
      <c r="L308" s="17">
        <f t="shared" ca="1" si="54"/>
        <v>180000</v>
      </c>
    </row>
    <row r="309" spans="1:12" x14ac:dyDescent="0.2">
      <c r="A309" s="1">
        <v>290</v>
      </c>
      <c r="B309" s="15">
        <f t="shared" si="49"/>
        <v>9000</v>
      </c>
      <c r="C309" s="16">
        <f t="shared" ca="1" si="50"/>
        <v>0</v>
      </c>
      <c r="D309" s="16">
        <f t="shared" ca="1" si="44"/>
        <v>0</v>
      </c>
      <c r="E309" s="8">
        <f t="shared" ca="1" si="45"/>
        <v>0</v>
      </c>
      <c r="F309" s="9">
        <f t="shared" ca="1" si="46"/>
        <v>9000</v>
      </c>
      <c r="G309" s="12">
        <f t="shared" ca="1" si="51"/>
        <v>9.3765683121085908E-2</v>
      </c>
      <c r="H309" s="16">
        <f t="shared" ca="1" si="47"/>
        <v>500</v>
      </c>
      <c r="I309" s="8">
        <f t="shared" ca="1" si="52"/>
        <v>6000</v>
      </c>
      <c r="J309" s="8">
        <f t="shared" ca="1" si="53"/>
        <v>6000</v>
      </c>
      <c r="K309" s="8">
        <f t="shared" si="48"/>
        <v>90000</v>
      </c>
      <c r="L309" s="17">
        <f t="shared" ca="1" si="54"/>
        <v>-84000</v>
      </c>
    </row>
    <row r="310" spans="1:12" x14ac:dyDescent="0.2">
      <c r="A310" s="1">
        <v>291</v>
      </c>
      <c r="B310" s="15">
        <f t="shared" si="49"/>
        <v>9000</v>
      </c>
      <c r="C310" s="16">
        <f t="shared" ca="1" si="50"/>
        <v>0</v>
      </c>
      <c r="D310" s="16">
        <f t="shared" ca="1" si="44"/>
        <v>0</v>
      </c>
      <c r="E310" s="8">
        <f t="shared" ca="1" si="45"/>
        <v>0</v>
      </c>
      <c r="F310" s="9">
        <f t="shared" ca="1" si="46"/>
        <v>9000</v>
      </c>
      <c r="G310" s="12">
        <f t="shared" ca="1" si="51"/>
        <v>8.6007716945559309E-2</v>
      </c>
      <c r="H310" s="16">
        <f t="shared" ca="1" si="47"/>
        <v>500</v>
      </c>
      <c r="I310" s="8">
        <f t="shared" ca="1" si="52"/>
        <v>6000</v>
      </c>
      <c r="J310" s="8">
        <f t="shared" ca="1" si="53"/>
        <v>6000</v>
      </c>
      <c r="K310" s="8">
        <f t="shared" si="48"/>
        <v>90000</v>
      </c>
      <c r="L310" s="17">
        <f t="shared" ca="1" si="54"/>
        <v>-84000</v>
      </c>
    </row>
    <row r="311" spans="1:12" x14ac:dyDescent="0.2">
      <c r="A311" s="1">
        <v>292</v>
      </c>
      <c r="B311" s="15">
        <f t="shared" si="49"/>
        <v>9000</v>
      </c>
      <c r="C311" s="16">
        <f t="shared" ca="1" si="50"/>
        <v>0</v>
      </c>
      <c r="D311" s="16">
        <f t="shared" ca="1" si="44"/>
        <v>0</v>
      </c>
      <c r="E311" s="8">
        <f t="shared" ca="1" si="45"/>
        <v>0</v>
      </c>
      <c r="F311" s="9">
        <f t="shared" ca="1" si="46"/>
        <v>9000</v>
      </c>
      <c r="G311" s="12">
        <f t="shared" ca="1" si="51"/>
        <v>0.9133887680196815</v>
      </c>
      <c r="H311" s="16">
        <f t="shared" ca="1" si="47"/>
        <v>1000</v>
      </c>
      <c r="I311" s="8">
        <f t="shared" ca="1" si="52"/>
        <v>12000</v>
      </c>
      <c r="J311" s="8">
        <f t="shared" ca="1" si="53"/>
        <v>12000</v>
      </c>
      <c r="K311" s="8">
        <f t="shared" si="48"/>
        <v>90000</v>
      </c>
      <c r="L311" s="17">
        <f t="shared" ca="1" si="54"/>
        <v>-78000</v>
      </c>
    </row>
    <row r="312" spans="1:12" x14ac:dyDescent="0.2">
      <c r="A312" s="1">
        <v>293</v>
      </c>
      <c r="B312" s="15">
        <f t="shared" si="49"/>
        <v>9000</v>
      </c>
      <c r="C312" s="16">
        <f t="shared" ca="1" si="50"/>
        <v>1</v>
      </c>
      <c r="D312" s="16">
        <f t="shared" ca="1" si="44"/>
        <v>10957.571072591785</v>
      </c>
      <c r="E312" s="8">
        <f t="shared" ca="1" si="45"/>
        <v>270000</v>
      </c>
      <c r="F312" s="9">
        <f t="shared" ca="1" si="46"/>
        <v>0</v>
      </c>
      <c r="G312" s="12">
        <f t="shared" ca="1" si="51"/>
        <v>6.3365415201027786E-2</v>
      </c>
      <c r="H312" s="16">
        <f t="shared" ca="1" si="47"/>
        <v>500</v>
      </c>
      <c r="I312" s="8">
        <f t="shared" ca="1" si="52"/>
        <v>0</v>
      </c>
      <c r="J312" s="8">
        <f t="shared" ca="1" si="53"/>
        <v>270000</v>
      </c>
      <c r="K312" s="8">
        <f t="shared" si="48"/>
        <v>90000</v>
      </c>
      <c r="L312" s="17">
        <f t="shared" ca="1" si="54"/>
        <v>180000</v>
      </c>
    </row>
    <row r="313" spans="1:12" x14ac:dyDescent="0.2">
      <c r="A313" s="1">
        <v>294</v>
      </c>
      <c r="B313" s="15">
        <f t="shared" si="49"/>
        <v>9000</v>
      </c>
      <c r="C313" s="16">
        <f t="shared" ca="1" si="50"/>
        <v>1</v>
      </c>
      <c r="D313" s="16">
        <f t="shared" ca="1" si="44"/>
        <v>8011.6625974840135</v>
      </c>
      <c r="E313" s="8">
        <f t="shared" ca="1" si="45"/>
        <v>240349.87792452041</v>
      </c>
      <c r="F313" s="9">
        <f t="shared" ca="1" si="46"/>
        <v>988.33740251598647</v>
      </c>
      <c r="G313" s="12">
        <f t="shared" ca="1" si="51"/>
        <v>0.84065205606742244</v>
      </c>
      <c r="H313" s="16">
        <f t="shared" ca="1" si="47"/>
        <v>1000</v>
      </c>
      <c r="I313" s="8">
        <f t="shared" ca="1" si="52"/>
        <v>11860.048830191838</v>
      </c>
      <c r="J313" s="8">
        <f t="shared" ca="1" si="53"/>
        <v>252209.92675471224</v>
      </c>
      <c r="K313" s="8">
        <f t="shared" si="48"/>
        <v>90000</v>
      </c>
      <c r="L313" s="17">
        <f t="shared" ca="1" si="54"/>
        <v>162209.92675471224</v>
      </c>
    </row>
    <row r="314" spans="1:12" x14ac:dyDescent="0.2">
      <c r="A314" s="1">
        <v>295</v>
      </c>
      <c r="B314" s="15">
        <f t="shared" si="49"/>
        <v>9000</v>
      </c>
      <c r="C314" s="16">
        <f t="shared" ca="1" si="50"/>
        <v>1</v>
      </c>
      <c r="D314" s="16">
        <f t="shared" ca="1" si="44"/>
        <v>9973.548239150914</v>
      </c>
      <c r="E314" s="8">
        <f t="shared" ca="1" si="45"/>
        <v>270000</v>
      </c>
      <c r="F314" s="9">
        <f t="shared" ca="1" si="46"/>
        <v>0</v>
      </c>
      <c r="G314" s="12">
        <f t="shared" ca="1" si="51"/>
        <v>0.24640920463040938</v>
      </c>
      <c r="H314" s="16">
        <f t="shared" ca="1" si="47"/>
        <v>500</v>
      </c>
      <c r="I314" s="8">
        <f t="shared" ca="1" si="52"/>
        <v>0</v>
      </c>
      <c r="J314" s="8">
        <f t="shared" ca="1" si="53"/>
        <v>270000</v>
      </c>
      <c r="K314" s="8">
        <f t="shared" si="48"/>
        <v>90000</v>
      </c>
      <c r="L314" s="17">
        <f t="shared" ca="1" si="54"/>
        <v>180000</v>
      </c>
    </row>
    <row r="315" spans="1:12" x14ac:dyDescent="0.2">
      <c r="A315" s="1">
        <v>296</v>
      </c>
      <c r="B315" s="15">
        <f t="shared" si="49"/>
        <v>9000</v>
      </c>
      <c r="C315" s="16">
        <f t="shared" ca="1" si="50"/>
        <v>1</v>
      </c>
      <c r="D315" s="16">
        <f t="shared" ca="1" si="44"/>
        <v>10490.432852655696</v>
      </c>
      <c r="E315" s="8">
        <f t="shared" ca="1" si="45"/>
        <v>270000</v>
      </c>
      <c r="F315" s="9">
        <f t="shared" ca="1" si="46"/>
        <v>0</v>
      </c>
      <c r="G315" s="12">
        <f t="shared" ca="1" si="51"/>
        <v>0.12002359847047395</v>
      </c>
      <c r="H315" s="16">
        <f t="shared" ca="1" si="47"/>
        <v>500</v>
      </c>
      <c r="I315" s="8">
        <f t="shared" ca="1" si="52"/>
        <v>0</v>
      </c>
      <c r="J315" s="8">
        <f t="shared" ca="1" si="53"/>
        <v>270000</v>
      </c>
      <c r="K315" s="8">
        <f t="shared" si="48"/>
        <v>90000</v>
      </c>
      <c r="L315" s="17">
        <f t="shared" ca="1" si="54"/>
        <v>180000</v>
      </c>
    </row>
    <row r="316" spans="1:12" x14ac:dyDescent="0.2">
      <c r="A316" s="1">
        <v>297</v>
      </c>
      <c r="B316" s="15">
        <f t="shared" si="49"/>
        <v>9000</v>
      </c>
      <c r="C316" s="16">
        <f t="shared" ca="1" si="50"/>
        <v>1</v>
      </c>
      <c r="D316" s="16">
        <f t="shared" ca="1" si="44"/>
        <v>14339.375391028567</v>
      </c>
      <c r="E316" s="8">
        <f t="shared" ca="1" si="45"/>
        <v>270000</v>
      </c>
      <c r="F316" s="9">
        <f t="shared" ca="1" si="46"/>
        <v>0</v>
      </c>
      <c r="G316" s="12">
        <f t="shared" ca="1" si="51"/>
        <v>0.77912968556640405</v>
      </c>
      <c r="H316" s="16">
        <f t="shared" ca="1" si="47"/>
        <v>1000</v>
      </c>
      <c r="I316" s="8">
        <f t="shared" ca="1" si="52"/>
        <v>0</v>
      </c>
      <c r="J316" s="8">
        <f t="shared" ca="1" si="53"/>
        <v>270000</v>
      </c>
      <c r="K316" s="8">
        <f t="shared" si="48"/>
        <v>90000</v>
      </c>
      <c r="L316" s="17">
        <f t="shared" ca="1" si="54"/>
        <v>180000</v>
      </c>
    </row>
    <row r="317" spans="1:12" x14ac:dyDescent="0.2">
      <c r="A317" s="1">
        <v>298</v>
      </c>
      <c r="B317" s="15">
        <f t="shared" si="49"/>
        <v>9000</v>
      </c>
      <c r="C317" s="16">
        <f t="shared" ca="1" si="50"/>
        <v>1</v>
      </c>
      <c r="D317" s="16">
        <f t="shared" ca="1" si="44"/>
        <v>7345.5290323840272</v>
      </c>
      <c r="E317" s="8">
        <f t="shared" ca="1" si="45"/>
        <v>220365.87097152081</v>
      </c>
      <c r="F317" s="9">
        <f t="shared" ca="1" si="46"/>
        <v>1654.4709676159728</v>
      </c>
      <c r="G317" s="12">
        <f t="shared" ca="1" si="51"/>
        <v>0.37250960946589617</v>
      </c>
      <c r="H317" s="16">
        <f t="shared" ca="1" si="47"/>
        <v>750</v>
      </c>
      <c r="I317" s="8">
        <f t="shared" ca="1" si="52"/>
        <v>9000</v>
      </c>
      <c r="J317" s="8">
        <f t="shared" ca="1" si="53"/>
        <v>229365.87097152081</v>
      </c>
      <c r="K317" s="8">
        <f t="shared" si="48"/>
        <v>90000</v>
      </c>
      <c r="L317" s="17">
        <f t="shared" ca="1" si="54"/>
        <v>139365.87097152081</v>
      </c>
    </row>
    <row r="318" spans="1:12" x14ac:dyDescent="0.2">
      <c r="A318" s="1">
        <v>299</v>
      </c>
      <c r="B318" s="15">
        <f t="shared" si="49"/>
        <v>9000</v>
      </c>
      <c r="C318" s="16">
        <f t="shared" ca="1" si="50"/>
        <v>0</v>
      </c>
      <c r="D318" s="16">
        <f t="shared" ca="1" si="44"/>
        <v>0</v>
      </c>
      <c r="E318" s="8">
        <f t="shared" ca="1" si="45"/>
        <v>0</v>
      </c>
      <c r="F318" s="9">
        <f t="shared" ca="1" si="46"/>
        <v>9000</v>
      </c>
      <c r="G318" s="12">
        <f t="shared" ca="1" si="51"/>
        <v>0.36489590503266145</v>
      </c>
      <c r="H318" s="16">
        <f t="shared" ca="1" si="47"/>
        <v>750</v>
      </c>
      <c r="I318" s="8">
        <f t="shared" ca="1" si="52"/>
        <v>9000</v>
      </c>
      <c r="J318" s="8">
        <f t="shared" ca="1" si="53"/>
        <v>9000</v>
      </c>
      <c r="K318" s="8">
        <f t="shared" si="48"/>
        <v>90000</v>
      </c>
      <c r="L318" s="17">
        <f t="shared" ca="1" si="54"/>
        <v>-81000</v>
      </c>
    </row>
    <row r="319" spans="1:12" x14ac:dyDescent="0.2">
      <c r="A319" s="1">
        <v>300</v>
      </c>
      <c r="B319" s="15">
        <f t="shared" si="49"/>
        <v>9000</v>
      </c>
      <c r="C319" s="16">
        <f t="shared" ca="1" si="50"/>
        <v>0</v>
      </c>
      <c r="D319" s="16">
        <f t="shared" ca="1" si="44"/>
        <v>0</v>
      </c>
      <c r="E319" s="8">
        <f t="shared" ca="1" si="45"/>
        <v>0</v>
      </c>
      <c r="F319" s="9">
        <f t="shared" ca="1" si="46"/>
        <v>9000</v>
      </c>
      <c r="G319" s="12">
        <f t="shared" ca="1" si="51"/>
        <v>4.1755029625000994E-2</v>
      </c>
      <c r="H319" s="16">
        <f t="shared" ca="1" si="47"/>
        <v>500</v>
      </c>
      <c r="I319" s="8">
        <f t="shared" ca="1" si="52"/>
        <v>6000</v>
      </c>
      <c r="J319" s="8">
        <f t="shared" ca="1" si="53"/>
        <v>6000</v>
      </c>
      <c r="K319" s="8">
        <f t="shared" si="48"/>
        <v>90000</v>
      </c>
      <c r="L319" s="17">
        <f t="shared" ca="1" si="54"/>
        <v>-84000</v>
      </c>
    </row>
    <row r="320" spans="1:12" x14ac:dyDescent="0.2">
      <c r="A320" s="1">
        <v>301</v>
      </c>
      <c r="B320" s="15">
        <f t="shared" si="49"/>
        <v>9000</v>
      </c>
      <c r="C320" s="16">
        <f t="shared" ca="1" si="50"/>
        <v>1</v>
      </c>
      <c r="D320" s="16">
        <f t="shared" ca="1" si="44"/>
        <v>13392.697438216834</v>
      </c>
      <c r="E320" s="8">
        <f t="shared" ca="1" si="45"/>
        <v>270000</v>
      </c>
      <c r="F320" s="9">
        <f t="shared" ca="1" si="46"/>
        <v>0</v>
      </c>
      <c r="G320" s="12">
        <f t="shared" ca="1" si="51"/>
        <v>3.1096419894764193E-2</v>
      </c>
      <c r="H320" s="16">
        <f t="shared" ca="1" si="47"/>
        <v>500</v>
      </c>
      <c r="I320" s="8">
        <f t="shared" ca="1" si="52"/>
        <v>0</v>
      </c>
      <c r="J320" s="8">
        <f t="shared" ca="1" si="53"/>
        <v>270000</v>
      </c>
      <c r="K320" s="8">
        <f t="shared" si="48"/>
        <v>90000</v>
      </c>
      <c r="L320" s="17">
        <f t="shared" ca="1" si="54"/>
        <v>180000</v>
      </c>
    </row>
    <row r="321" spans="1:12" x14ac:dyDescent="0.2">
      <c r="A321" s="1">
        <v>302</v>
      </c>
      <c r="B321" s="15">
        <f t="shared" si="49"/>
        <v>9000</v>
      </c>
      <c r="C321" s="16">
        <f t="shared" ca="1" si="50"/>
        <v>1</v>
      </c>
      <c r="D321" s="16">
        <f t="shared" ca="1" si="44"/>
        <v>13490.423410986063</v>
      </c>
      <c r="E321" s="8">
        <f t="shared" ca="1" si="45"/>
        <v>270000</v>
      </c>
      <c r="F321" s="9">
        <f t="shared" ca="1" si="46"/>
        <v>0</v>
      </c>
      <c r="G321" s="12">
        <f t="shared" ca="1" si="51"/>
        <v>0.1965876120883252</v>
      </c>
      <c r="H321" s="16">
        <f t="shared" ca="1" si="47"/>
        <v>500</v>
      </c>
      <c r="I321" s="8">
        <f t="shared" ca="1" si="52"/>
        <v>0</v>
      </c>
      <c r="J321" s="8">
        <f t="shared" ca="1" si="53"/>
        <v>270000</v>
      </c>
      <c r="K321" s="8">
        <f t="shared" si="48"/>
        <v>90000</v>
      </c>
      <c r="L321" s="17">
        <f t="shared" ca="1" si="54"/>
        <v>180000</v>
      </c>
    </row>
    <row r="322" spans="1:12" x14ac:dyDescent="0.2">
      <c r="A322" s="1">
        <v>303</v>
      </c>
      <c r="B322" s="15">
        <f t="shared" si="49"/>
        <v>9000</v>
      </c>
      <c r="C322" s="16">
        <f t="shared" ca="1" si="50"/>
        <v>0</v>
      </c>
      <c r="D322" s="16">
        <f t="shared" ca="1" si="44"/>
        <v>0</v>
      </c>
      <c r="E322" s="8">
        <f t="shared" ca="1" si="45"/>
        <v>0</v>
      </c>
      <c r="F322" s="9">
        <f t="shared" ca="1" si="46"/>
        <v>9000</v>
      </c>
      <c r="G322" s="12">
        <f t="shared" ca="1" si="51"/>
        <v>0.5236411067864073</v>
      </c>
      <c r="H322" s="16">
        <f t="shared" ca="1" si="47"/>
        <v>750</v>
      </c>
      <c r="I322" s="8">
        <f t="shared" ca="1" si="52"/>
        <v>9000</v>
      </c>
      <c r="J322" s="8">
        <f t="shared" ca="1" si="53"/>
        <v>9000</v>
      </c>
      <c r="K322" s="8">
        <f t="shared" si="48"/>
        <v>90000</v>
      </c>
      <c r="L322" s="17">
        <f t="shared" ca="1" si="54"/>
        <v>-81000</v>
      </c>
    </row>
    <row r="323" spans="1:12" x14ac:dyDescent="0.2">
      <c r="A323" s="1">
        <v>304</v>
      </c>
      <c r="B323" s="15">
        <f t="shared" si="49"/>
        <v>9000</v>
      </c>
      <c r="C323" s="16">
        <f t="shared" ca="1" si="50"/>
        <v>1</v>
      </c>
      <c r="D323" s="16">
        <f t="shared" ca="1" si="44"/>
        <v>5607.5442853953236</v>
      </c>
      <c r="E323" s="8">
        <f t="shared" ca="1" si="45"/>
        <v>168226.3285618597</v>
      </c>
      <c r="F323" s="9">
        <f t="shared" ca="1" si="46"/>
        <v>3392.4557146046764</v>
      </c>
      <c r="G323" s="12">
        <f t="shared" ca="1" si="51"/>
        <v>0.83339247518798576</v>
      </c>
      <c r="H323" s="16">
        <f t="shared" ca="1" si="47"/>
        <v>1000</v>
      </c>
      <c r="I323" s="8">
        <f t="shared" ca="1" si="52"/>
        <v>12000</v>
      </c>
      <c r="J323" s="8">
        <f t="shared" ca="1" si="53"/>
        <v>180226.3285618597</v>
      </c>
      <c r="K323" s="8">
        <f t="shared" si="48"/>
        <v>90000</v>
      </c>
      <c r="L323" s="17">
        <f t="shared" ca="1" si="54"/>
        <v>90226.3285618597</v>
      </c>
    </row>
    <row r="324" spans="1:12" x14ac:dyDescent="0.2">
      <c r="A324" s="1">
        <v>305</v>
      </c>
      <c r="B324" s="15">
        <f t="shared" si="49"/>
        <v>9000</v>
      </c>
      <c r="C324" s="16">
        <f t="shared" ca="1" si="50"/>
        <v>0</v>
      </c>
      <c r="D324" s="16">
        <f t="shared" ca="1" si="44"/>
        <v>0</v>
      </c>
      <c r="E324" s="8">
        <f t="shared" ca="1" si="45"/>
        <v>0</v>
      </c>
      <c r="F324" s="9">
        <f t="shared" ca="1" si="46"/>
        <v>9000</v>
      </c>
      <c r="G324" s="12">
        <f t="shared" ca="1" si="51"/>
        <v>0.93226818961749047</v>
      </c>
      <c r="H324" s="16">
        <f t="shared" ca="1" si="47"/>
        <v>1000</v>
      </c>
      <c r="I324" s="8">
        <f t="shared" ca="1" si="52"/>
        <v>12000</v>
      </c>
      <c r="J324" s="8">
        <f t="shared" ca="1" si="53"/>
        <v>12000</v>
      </c>
      <c r="K324" s="8">
        <f t="shared" si="48"/>
        <v>90000</v>
      </c>
      <c r="L324" s="17">
        <f t="shared" ca="1" si="54"/>
        <v>-78000</v>
      </c>
    </row>
    <row r="325" spans="1:12" x14ac:dyDescent="0.2">
      <c r="A325" s="1">
        <v>306</v>
      </c>
      <c r="B325" s="15">
        <f t="shared" si="49"/>
        <v>9000</v>
      </c>
      <c r="C325" s="16">
        <f t="shared" ca="1" si="50"/>
        <v>0</v>
      </c>
      <c r="D325" s="16">
        <f t="shared" ca="1" si="44"/>
        <v>0</v>
      </c>
      <c r="E325" s="8">
        <f t="shared" ca="1" si="45"/>
        <v>0</v>
      </c>
      <c r="F325" s="9">
        <f t="shared" ca="1" si="46"/>
        <v>9000</v>
      </c>
      <c r="G325" s="12">
        <f t="shared" ca="1" si="51"/>
        <v>7.5539263241959698E-2</v>
      </c>
      <c r="H325" s="16">
        <f t="shared" ca="1" si="47"/>
        <v>500</v>
      </c>
      <c r="I325" s="8">
        <f t="shared" ca="1" si="52"/>
        <v>6000</v>
      </c>
      <c r="J325" s="8">
        <f t="shared" ca="1" si="53"/>
        <v>6000</v>
      </c>
      <c r="K325" s="8">
        <f t="shared" si="48"/>
        <v>90000</v>
      </c>
      <c r="L325" s="17">
        <f t="shared" ca="1" si="54"/>
        <v>-84000</v>
      </c>
    </row>
    <row r="326" spans="1:12" x14ac:dyDescent="0.2">
      <c r="A326" s="1">
        <v>307</v>
      </c>
      <c r="B326" s="15">
        <f t="shared" si="49"/>
        <v>9000</v>
      </c>
      <c r="C326" s="16">
        <f t="shared" ca="1" si="50"/>
        <v>0</v>
      </c>
      <c r="D326" s="16">
        <f t="shared" ca="1" si="44"/>
        <v>0</v>
      </c>
      <c r="E326" s="8">
        <f t="shared" ca="1" si="45"/>
        <v>0</v>
      </c>
      <c r="F326" s="9">
        <f t="shared" ca="1" si="46"/>
        <v>9000</v>
      </c>
      <c r="G326" s="12">
        <f t="shared" ca="1" si="51"/>
        <v>6.5508079303239319E-2</v>
      </c>
      <c r="H326" s="16">
        <f t="shared" ca="1" si="47"/>
        <v>500</v>
      </c>
      <c r="I326" s="8">
        <f t="shared" ca="1" si="52"/>
        <v>6000</v>
      </c>
      <c r="J326" s="8">
        <f t="shared" ca="1" si="53"/>
        <v>6000</v>
      </c>
      <c r="K326" s="8">
        <f t="shared" si="48"/>
        <v>90000</v>
      </c>
      <c r="L326" s="17">
        <f t="shared" ca="1" si="54"/>
        <v>-84000</v>
      </c>
    </row>
    <row r="327" spans="1:12" x14ac:dyDescent="0.2">
      <c r="A327" s="1">
        <v>308</v>
      </c>
      <c r="B327" s="15">
        <f t="shared" si="49"/>
        <v>9000</v>
      </c>
      <c r="C327" s="16">
        <f t="shared" ca="1" si="50"/>
        <v>0</v>
      </c>
      <c r="D327" s="16">
        <f t="shared" ca="1" si="44"/>
        <v>0</v>
      </c>
      <c r="E327" s="8">
        <f t="shared" ca="1" si="45"/>
        <v>0</v>
      </c>
      <c r="F327" s="9">
        <f t="shared" ca="1" si="46"/>
        <v>9000</v>
      </c>
      <c r="G327" s="12">
        <f t="shared" ca="1" si="51"/>
        <v>6.2129352207160649E-2</v>
      </c>
      <c r="H327" s="16">
        <f t="shared" ca="1" si="47"/>
        <v>500</v>
      </c>
      <c r="I327" s="8">
        <f t="shared" ca="1" si="52"/>
        <v>6000</v>
      </c>
      <c r="J327" s="8">
        <f t="shared" ca="1" si="53"/>
        <v>6000</v>
      </c>
      <c r="K327" s="8">
        <f t="shared" si="48"/>
        <v>90000</v>
      </c>
      <c r="L327" s="17">
        <f t="shared" ca="1" si="54"/>
        <v>-84000</v>
      </c>
    </row>
    <row r="328" spans="1:12" x14ac:dyDescent="0.2">
      <c r="A328" s="1">
        <v>309</v>
      </c>
      <c r="B328" s="15">
        <f t="shared" si="49"/>
        <v>9000</v>
      </c>
      <c r="C328" s="16">
        <f t="shared" ca="1" si="50"/>
        <v>0</v>
      </c>
      <c r="D328" s="16">
        <f t="shared" ca="1" si="44"/>
        <v>0</v>
      </c>
      <c r="E328" s="8">
        <f t="shared" ca="1" si="45"/>
        <v>0</v>
      </c>
      <c r="F328" s="9">
        <f t="shared" ca="1" si="46"/>
        <v>9000</v>
      </c>
      <c r="G328" s="12">
        <f t="shared" ca="1" si="51"/>
        <v>0.91335701184352935</v>
      </c>
      <c r="H328" s="16">
        <f t="shared" ca="1" si="47"/>
        <v>1000</v>
      </c>
      <c r="I328" s="8">
        <f t="shared" ca="1" si="52"/>
        <v>12000</v>
      </c>
      <c r="J328" s="8">
        <f t="shared" ca="1" si="53"/>
        <v>12000</v>
      </c>
      <c r="K328" s="8">
        <f t="shared" si="48"/>
        <v>90000</v>
      </c>
      <c r="L328" s="17">
        <f t="shared" ca="1" si="54"/>
        <v>-78000</v>
      </c>
    </row>
    <row r="329" spans="1:12" x14ac:dyDescent="0.2">
      <c r="A329" s="1">
        <v>310</v>
      </c>
      <c r="B329" s="15">
        <f t="shared" si="49"/>
        <v>9000</v>
      </c>
      <c r="C329" s="16">
        <f t="shared" ca="1" si="50"/>
        <v>0</v>
      </c>
      <c r="D329" s="16">
        <f t="shared" ca="1" si="44"/>
        <v>0</v>
      </c>
      <c r="E329" s="8">
        <f t="shared" ca="1" si="45"/>
        <v>0</v>
      </c>
      <c r="F329" s="9">
        <f t="shared" ca="1" si="46"/>
        <v>9000</v>
      </c>
      <c r="G329" s="12">
        <f t="shared" ca="1" si="51"/>
        <v>0.33890217432238279</v>
      </c>
      <c r="H329" s="16">
        <f t="shared" ca="1" si="47"/>
        <v>750</v>
      </c>
      <c r="I329" s="8">
        <f t="shared" ca="1" si="52"/>
        <v>9000</v>
      </c>
      <c r="J329" s="8">
        <f t="shared" ca="1" si="53"/>
        <v>9000</v>
      </c>
      <c r="K329" s="8">
        <f t="shared" si="48"/>
        <v>90000</v>
      </c>
      <c r="L329" s="17">
        <f t="shared" ca="1" si="54"/>
        <v>-81000</v>
      </c>
    </row>
    <row r="330" spans="1:12" x14ac:dyDescent="0.2">
      <c r="A330" s="1">
        <v>311</v>
      </c>
      <c r="B330" s="15">
        <f t="shared" si="49"/>
        <v>9000</v>
      </c>
      <c r="C330" s="16">
        <f t="shared" ca="1" si="50"/>
        <v>1</v>
      </c>
      <c r="D330" s="16">
        <f t="shared" ca="1" si="44"/>
        <v>8071.7306301455556</v>
      </c>
      <c r="E330" s="8">
        <f t="shared" ca="1" si="45"/>
        <v>242151.91890436667</v>
      </c>
      <c r="F330" s="9">
        <f t="shared" ca="1" si="46"/>
        <v>928.26936985444445</v>
      </c>
      <c r="G330" s="12">
        <f t="shared" ca="1" si="51"/>
        <v>0.48216731977265659</v>
      </c>
      <c r="H330" s="16">
        <f t="shared" ca="1" si="47"/>
        <v>750</v>
      </c>
      <c r="I330" s="8">
        <f t="shared" ca="1" si="52"/>
        <v>9000</v>
      </c>
      <c r="J330" s="8">
        <f t="shared" ca="1" si="53"/>
        <v>251151.91890436667</v>
      </c>
      <c r="K330" s="8">
        <f t="shared" si="48"/>
        <v>90000</v>
      </c>
      <c r="L330" s="17">
        <f t="shared" ca="1" si="54"/>
        <v>161151.91890436667</v>
      </c>
    </row>
    <row r="331" spans="1:12" x14ac:dyDescent="0.2">
      <c r="A331" s="1">
        <v>312</v>
      </c>
      <c r="B331" s="15">
        <f t="shared" si="49"/>
        <v>9000</v>
      </c>
      <c r="C331" s="16">
        <f t="shared" ca="1" si="50"/>
        <v>0</v>
      </c>
      <c r="D331" s="16">
        <f t="shared" ca="1" si="44"/>
        <v>0</v>
      </c>
      <c r="E331" s="8">
        <f t="shared" ca="1" si="45"/>
        <v>0</v>
      </c>
      <c r="F331" s="9">
        <f t="shared" ca="1" si="46"/>
        <v>9000</v>
      </c>
      <c r="G331" s="12">
        <f t="shared" ca="1" si="51"/>
        <v>0.92811522117712275</v>
      </c>
      <c r="H331" s="16">
        <f t="shared" ca="1" si="47"/>
        <v>1000</v>
      </c>
      <c r="I331" s="8">
        <f t="shared" ca="1" si="52"/>
        <v>12000</v>
      </c>
      <c r="J331" s="8">
        <f t="shared" ca="1" si="53"/>
        <v>12000</v>
      </c>
      <c r="K331" s="8">
        <f t="shared" si="48"/>
        <v>90000</v>
      </c>
      <c r="L331" s="17">
        <f t="shared" ca="1" si="54"/>
        <v>-78000</v>
      </c>
    </row>
    <row r="332" spans="1:12" x14ac:dyDescent="0.2">
      <c r="A332" s="1">
        <v>313</v>
      </c>
      <c r="B332" s="15">
        <f t="shared" si="49"/>
        <v>9000</v>
      </c>
      <c r="C332" s="16">
        <f t="shared" ca="1" si="50"/>
        <v>0</v>
      </c>
      <c r="D332" s="16">
        <f t="shared" ca="1" si="44"/>
        <v>0</v>
      </c>
      <c r="E332" s="8">
        <f t="shared" ca="1" si="45"/>
        <v>0</v>
      </c>
      <c r="F332" s="9">
        <f t="shared" ca="1" si="46"/>
        <v>9000</v>
      </c>
      <c r="G332" s="12">
        <f t="shared" ca="1" si="51"/>
        <v>0.39536936853317994</v>
      </c>
      <c r="H332" s="16">
        <f t="shared" ca="1" si="47"/>
        <v>750</v>
      </c>
      <c r="I332" s="8">
        <f t="shared" ca="1" si="52"/>
        <v>9000</v>
      </c>
      <c r="J332" s="8">
        <f t="shared" ca="1" si="53"/>
        <v>9000</v>
      </c>
      <c r="K332" s="8">
        <f t="shared" si="48"/>
        <v>90000</v>
      </c>
      <c r="L332" s="17">
        <f t="shared" ca="1" si="54"/>
        <v>-81000</v>
      </c>
    </row>
    <row r="333" spans="1:12" x14ac:dyDescent="0.2">
      <c r="A333" s="1">
        <v>314</v>
      </c>
      <c r="B333" s="15">
        <f t="shared" si="49"/>
        <v>9000</v>
      </c>
      <c r="C333" s="16">
        <f t="shared" ca="1" si="50"/>
        <v>1</v>
      </c>
      <c r="D333" s="16">
        <f t="shared" ca="1" si="44"/>
        <v>14380.375252564754</v>
      </c>
      <c r="E333" s="8">
        <f t="shared" ca="1" si="45"/>
        <v>270000</v>
      </c>
      <c r="F333" s="9">
        <f t="shared" ca="1" si="46"/>
        <v>0</v>
      </c>
      <c r="G333" s="12">
        <f t="shared" ca="1" si="51"/>
        <v>0.74036906115300993</v>
      </c>
      <c r="H333" s="16">
        <f t="shared" ca="1" si="47"/>
        <v>1000</v>
      </c>
      <c r="I333" s="8">
        <f t="shared" ca="1" si="52"/>
        <v>0</v>
      </c>
      <c r="J333" s="8">
        <f t="shared" ca="1" si="53"/>
        <v>270000</v>
      </c>
      <c r="K333" s="8">
        <f t="shared" si="48"/>
        <v>90000</v>
      </c>
      <c r="L333" s="17">
        <f t="shared" ca="1" si="54"/>
        <v>180000</v>
      </c>
    </row>
    <row r="334" spans="1:12" x14ac:dyDescent="0.2">
      <c r="A334" s="1">
        <v>315</v>
      </c>
      <c r="B334" s="15">
        <f t="shared" si="49"/>
        <v>9000</v>
      </c>
      <c r="C334" s="16">
        <f t="shared" ca="1" si="50"/>
        <v>0</v>
      </c>
      <c r="D334" s="16">
        <f t="shared" ca="1" si="44"/>
        <v>0</v>
      </c>
      <c r="E334" s="8">
        <f t="shared" ca="1" si="45"/>
        <v>0</v>
      </c>
      <c r="F334" s="9">
        <f t="shared" ca="1" si="46"/>
        <v>9000</v>
      </c>
      <c r="G334" s="12">
        <f t="shared" ca="1" si="51"/>
        <v>8.7112748306233945E-3</v>
      </c>
      <c r="H334" s="16">
        <f t="shared" ca="1" si="47"/>
        <v>500</v>
      </c>
      <c r="I334" s="8">
        <f t="shared" ca="1" si="52"/>
        <v>6000</v>
      </c>
      <c r="J334" s="8">
        <f t="shared" ca="1" si="53"/>
        <v>6000</v>
      </c>
      <c r="K334" s="8">
        <f t="shared" si="48"/>
        <v>90000</v>
      </c>
      <c r="L334" s="17">
        <f t="shared" ca="1" si="54"/>
        <v>-84000</v>
      </c>
    </row>
    <row r="335" spans="1:12" x14ac:dyDescent="0.2">
      <c r="A335" s="1">
        <v>316</v>
      </c>
      <c r="B335" s="15">
        <f t="shared" si="49"/>
        <v>9000</v>
      </c>
      <c r="C335" s="16">
        <f t="shared" ca="1" si="50"/>
        <v>0</v>
      </c>
      <c r="D335" s="16">
        <f t="shared" ca="1" si="44"/>
        <v>0</v>
      </c>
      <c r="E335" s="8">
        <f t="shared" ca="1" si="45"/>
        <v>0</v>
      </c>
      <c r="F335" s="9">
        <f t="shared" ca="1" si="46"/>
        <v>9000</v>
      </c>
      <c r="G335" s="12">
        <f t="shared" ca="1" si="51"/>
        <v>0.45932520604493132</v>
      </c>
      <c r="H335" s="16">
        <f t="shared" ca="1" si="47"/>
        <v>750</v>
      </c>
      <c r="I335" s="8">
        <f t="shared" ca="1" si="52"/>
        <v>9000</v>
      </c>
      <c r="J335" s="8">
        <f t="shared" ca="1" si="53"/>
        <v>9000</v>
      </c>
      <c r="K335" s="8">
        <f t="shared" si="48"/>
        <v>90000</v>
      </c>
      <c r="L335" s="17">
        <f t="shared" ca="1" si="54"/>
        <v>-81000</v>
      </c>
    </row>
    <row r="336" spans="1:12" x14ac:dyDescent="0.2">
      <c r="A336" s="1">
        <v>317</v>
      </c>
      <c r="B336" s="15">
        <f t="shared" si="49"/>
        <v>9000</v>
      </c>
      <c r="C336" s="16">
        <f t="shared" ca="1" si="50"/>
        <v>1</v>
      </c>
      <c r="D336" s="16">
        <f t="shared" ca="1" si="44"/>
        <v>13899.92141707532</v>
      </c>
      <c r="E336" s="8">
        <f t="shared" ca="1" si="45"/>
        <v>270000</v>
      </c>
      <c r="F336" s="9">
        <f t="shared" ca="1" si="46"/>
        <v>0</v>
      </c>
      <c r="G336" s="12">
        <f t="shared" ca="1" si="51"/>
        <v>0.58311206144001781</v>
      </c>
      <c r="H336" s="16">
        <f t="shared" ca="1" si="47"/>
        <v>750</v>
      </c>
      <c r="I336" s="8">
        <f t="shared" ca="1" si="52"/>
        <v>0</v>
      </c>
      <c r="J336" s="8">
        <f t="shared" ca="1" si="53"/>
        <v>270000</v>
      </c>
      <c r="K336" s="8">
        <f t="shared" si="48"/>
        <v>90000</v>
      </c>
      <c r="L336" s="17">
        <f t="shared" ca="1" si="54"/>
        <v>180000</v>
      </c>
    </row>
    <row r="337" spans="1:12" x14ac:dyDescent="0.2">
      <c r="A337" s="1">
        <v>318</v>
      </c>
      <c r="B337" s="15">
        <f t="shared" si="49"/>
        <v>9000</v>
      </c>
      <c r="C337" s="16">
        <f t="shared" ca="1" si="50"/>
        <v>0</v>
      </c>
      <c r="D337" s="16">
        <f t="shared" ca="1" si="44"/>
        <v>0</v>
      </c>
      <c r="E337" s="8">
        <f t="shared" ca="1" si="45"/>
        <v>0</v>
      </c>
      <c r="F337" s="9">
        <f t="shared" ca="1" si="46"/>
        <v>9000</v>
      </c>
      <c r="G337" s="12">
        <f t="shared" ca="1" si="51"/>
        <v>7.3628688212935334E-2</v>
      </c>
      <c r="H337" s="16">
        <f t="shared" ca="1" si="47"/>
        <v>500</v>
      </c>
      <c r="I337" s="8">
        <f t="shared" ca="1" si="52"/>
        <v>6000</v>
      </c>
      <c r="J337" s="8">
        <f t="shared" ca="1" si="53"/>
        <v>6000</v>
      </c>
      <c r="K337" s="8">
        <f t="shared" si="48"/>
        <v>90000</v>
      </c>
      <c r="L337" s="17">
        <f t="shared" ca="1" si="54"/>
        <v>-84000</v>
      </c>
    </row>
    <row r="338" spans="1:12" x14ac:dyDescent="0.2">
      <c r="A338" s="1">
        <v>319</v>
      </c>
      <c r="B338" s="15">
        <f t="shared" si="49"/>
        <v>9000</v>
      </c>
      <c r="C338" s="16">
        <f t="shared" ca="1" si="50"/>
        <v>0</v>
      </c>
      <c r="D338" s="16">
        <f t="shared" ca="1" si="44"/>
        <v>0</v>
      </c>
      <c r="E338" s="8">
        <f t="shared" ca="1" si="45"/>
        <v>0</v>
      </c>
      <c r="F338" s="9">
        <f t="shared" ca="1" si="46"/>
        <v>9000</v>
      </c>
      <c r="G338" s="12">
        <f t="shared" ca="1" si="51"/>
        <v>0.34306876593165714</v>
      </c>
      <c r="H338" s="16">
        <f t="shared" ca="1" si="47"/>
        <v>750</v>
      </c>
      <c r="I338" s="8">
        <f t="shared" ca="1" si="52"/>
        <v>9000</v>
      </c>
      <c r="J338" s="8">
        <f t="shared" ca="1" si="53"/>
        <v>9000</v>
      </c>
      <c r="K338" s="8">
        <f t="shared" si="48"/>
        <v>90000</v>
      </c>
      <c r="L338" s="17">
        <f t="shared" ca="1" si="54"/>
        <v>-81000</v>
      </c>
    </row>
    <row r="339" spans="1:12" x14ac:dyDescent="0.2">
      <c r="A339" s="1">
        <v>320</v>
      </c>
      <c r="B339" s="15">
        <f t="shared" si="49"/>
        <v>9000</v>
      </c>
      <c r="C339" s="16">
        <f t="shared" ca="1" si="50"/>
        <v>1</v>
      </c>
      <c r="D339" s="16">
        <f t="shared" ca="1" si="44"/>
        <v>7875.7289270991023</v>
      </c>
      <c r="E339" s="8">
        <f t="shared" ca="1" si="45"/>
        <v>236271.86781297307</v>
      </c>
      <c r="F339" s="9">
        <f t="shared" ca="1" si="46"/>
        <v>1124.2710729008977</v>
      </c>
      <c r="G339" s="12">
        <f t="shared" ca="1" si="51"/>
        <v>0.20472233305369669</v>
      </c>
      <c r="H339" s="16">
        <f t="shared" ca="1" si="47"/>
        <v>500</v>
      </c>
      <c r="I339" s="8">
        <f t="shared" ca="1" si="52"/>
        <v>6000</v>
      </c>
      <c r="J339" s="8">
        <f t="shared" ca="1" si="53"/>
        <v>242271.86781297307</v>
      </c>
      <c r="K339" s="8">
        <f t="shared" si="48"/>
        <v>90000</v>
      </c>
      <c r="L339" s="17">
        <f t="shared" ca="1" si="54"/>
        <v>152271.86781297307</v>
      </c>
    </row>
    <row r="340" spans="1:12" x14ac:dyDescent="0.2">
      <c r="A340" s="1">
        <v>321</v>
      </c>
      <c r="B340" s="15">
        <f t="shared" si="49"/>
        <v>9000</v>
      </c>
      <c r="C340" s="16">
        <f t="shared" ca="1" si="50"/>
        <v>0</v>
      </c>
      <c r="D340" s="16">
        <f t="shared" ref="D340:D403" ca="1" si="55">(RAND()*($B$6-$B$5)+$B$5)*C340</f>
        <v>0</v>
      </c>
      <c r="E340" s="8">
        <f t="shared" ref="E340:E403" ca="1" si="56">MIN(B340,D340)*$B$2</f>
        <v>0</v>
      </c>
      <c r="F340" s="9">
        <f t="shared" ref="F340:F403" ca="1" si="57">MAX(0,B340-D340)</f>
        <v>9000</v>
      </c>
      <c r="G340" s="12">
        <f t="shared" ca="1" si="51"/>
        <v>0.44885358477271986</v>
      </c>
      <c r="H340" s="16">
        <f t="shared" ref="H340:H403" ca="1" si="58">IF(G340&lt;=$C$7,$B$7,IF(G340&lt;=$C$8,$B$8,$B$9))</f>
        <v>750</v>
      </c>
      <c r="I340" s="8">
        <f t="shared" ca="1" si="52"/>
        <v>9000</v>
      </c>
      <c r="J340" s="8">
        <f t="shared" ca="1" si="53"/>
        <v>9000</v>
      </c>
      <c r="K340" s="8">
        <f t="shared" ref="K340:K403" si="59">B340*$B$4</f>
        <v>90000</v>
      </c>
      <c r="L340" s="17">
        <f t="shared" ca="1" si="54"/>
        <v>-81000</v>
      </c>
    </row>
    <row r="341" spans="1:12" x14ac:dyDescent="0.2">
      <c r="A341" s="1">
        <v>322</v>
      </c>
      <c r="B341" s="15">
        <f t="shared" ref="B341:B404" si="60">$B$14*200</f>
        <v>9000</v>
      </c>
      <c r="C341" s="16">
        <f t="shared" ref="C341:C404" ca="1" si="61">IF(RAND()&lt;=$C$10,$B$10,$B$11)</f>
        <v>0</v>
      </c>
      <c r="D341" s="16">
        <f t="shared" ca="1" si="55"/>
        <v>0</v>
      </c>
      <c r="E341" s="8">
        <f t="shared" ca="1" si="56"/>
        <v>0</v>
      </c>
      <c r="F341" s="9">
        <f t="shared" ca="1" si="57"/>
        <v>9000</v>
      </c>
      <c r="G341" s="12">
        <f t="shared" ref="G341:G404" ca="1" si="62">RAND()</f>
        <v>0.41819738783716798</v>
      </c>
      <c r="H341" s="16">
        <f t="shared" ca="1" si="58"/>
        <v>750</v>
      </c>
      <c r="I341" s="8">
        <f t="shared" ref="I341:I404" ca="1" si="63">MIN(F341,H341)*$B$3</f>
        <v>9000</v>
      </c>
      <c r="J341" s="8">
        <f t="shared" ref="J341:J404" ca="1" si="64">E341+I341</f>
        <v>9000</v>
      </c>
      <c r="K341" s="8">
        <f t="shared" si="59"/>
        <v>90000</v>
      </c>
      <c r="L341" s="17">
        <f t="shared" ref="L341:L404" ca="1" si="65">J341-K341</f>
        <v>-81000</v>
      </c>
    </row>
    <row r="342" spans="1:12" x14ac:dyDescent="0.2">
      <c r="A342" s="1">
        <v>323</v>
      </c>
      <c r="B342" s="15">
        <f t="shared" si="60"/>
        <v>9000</v>
      </c>
      <c r="C342" s="16">
        <f t="shared" ca="1" si="61"/>
        <v>0</v>
      </c>
      <c r="D342" s="16">
        <f t="shared" ca="1" si="55"/>
        <v>0</v>
      </c>
      <c r="E342" s="8">
        <f t="shared" ca="1" si="56"/>
        <v>0</v>
      </c>
      <c r="F342" s="9">
        <f t="shared" ca="1" si="57"/>
        <v>9000</v>
      </c>
      <c r="G342" s="12">
        <f t="shared" ca="1" si="62"/>
        <v>0.478784040787817</v>
      </c>
      <c r="H342" s="16">
        <f t="shared" ca="1" si="58"/>
        <v>750</v>
      </c>
      <c r="I342" s="8">
        <f t="shared" ca="1" si="63"/>
        <v>9000</v>
      </c>
      <c r="J342" s="8">
        <f t="shared" ca="1" si="64"/>
        <v>9000</v>
      </c>
      <c r="K342" s="8">
        <f t="shared" si="59"/>
        <v>90000</v>
      </c>
      <c r="L342" s="17">
        <f t="shared" ca="1" si="65"/>
        <v>-81000</v>
      </c>
    </row>
    <row r="343" spans="1:12" x14ac:dyDescent="0.2">
      <c r="A343" s="1">
        <v>324</v>
      </c>
      <c r="B343" s="15">
        <f t="shared" si="60"/>
        <v>9000</v>
      </c>
      <c r="C343" s="16">
        <f t="shared" ca="1" si="61"/>
        <v>1</v>
      </c>
      <c r="D343" s="16">
        <f t="shared" ca="1" si="55"/>
        <v>8160.7079664459088</v>
      </c>
      <c r="E343" s="8">
        <f t="shared" ca="1" si="56"/>
        <v>244821.23899337725</v>
      </c>
      <c r="F343" s="9">
        <f t="shared" ca="1" si="57"/>
        <v>839.29203355409118</v>
      </c>
      <c r="G343" s="12">
        <f t="shared" ca="1" si="62"/>
        <v>0.2650455168283421</v>
      </c>
      <c r="H343" s="16">
        <f t="shared" ca="1" si="58"/>
        <v>500</v>
      </c>
      <c r="I343" s="8">
        <f t="shared" ca="1" si="63"/>
        <v>6000</v>
      </c>
      <c r="J343" s="8">
        <f t="shared" ca="1" si="64"/>
        <v>250821.23899337725</v>
      </c>
      <c r="K343" s="8">
        <f t="shared" si="59"/>
        <v>90000</v>
      </c>
      <c r="L343" s="17">
        <f t="shared" ca="1" si="65"/>
        <v>160821.23899337725</v>
      </c>
    </row>
    <row r="344" spans="1:12" x14ac:dyDescent="0.2">
      <c r="A344" s="1">
        <v>325</v>
      </c>
      <c r="B344" s="15">
        <f t="shared" si="60"/>
        <v>9000</v>
      </c>
      <c r="C344" s="16">
        <f t="shared" ca="1" si="61"/>
        <v>1</v>
      </c>
      <c r="D344" s="16">
        <f t="shared" ca="1" si="55"/>
        <v>13768.297889219348</v>
      </c>
      <c r="E344" s="8">
        <f t="shared" ca="1" si="56"/>
        <v>270000</v>
      </c>
      <c r="F344" s="9">
        <f t="shared" ca="1" si="57"/>
        <v>0</v>
      </c>
      <c r="G344" s="12">
        <f t="shared" ca="1" si="62"/>
        <v>0.97656970349535366</v>
      </c>
      <c r="H344" s="16">
        <f t="shared" ca="1" si="58"/>
        <v>1000</v>
      </c>
      <c r="I344" s="8">
        <f t="shared" ca="1" si="63"/>
        <v>0</v>
      </c>
      <c r="J344" s="8">
        <f t="shared" ca="1" si="64"/>
        <v>270000</v>
      </c>
      <c r="K344" s="8">
        <f t="shared" si="59"/>
        <v>90000</v>
      </c>
      <c r="L344" s="17">
        <f t="shared" ca="1" si="65"/>
        <v>180000</v>
      </c>
    </row>
    <row r="345" spans="1:12" x14ac:dyDescent="0.2">
      <c r="A345" s="1">
        <v>326</v>
      </c>
      <c r="B345" s="15">
        <f t="shared" si="60"/>
        <v>9000</v>
      </c>
      <c r="C345" s="16">
        <f t="shared" ca="1" si="61"/>
        <v>1</v>
      </c>
      <c r="D345" s="16">
        <f t="shared" ca="1" si="55"/>
        <v>12843.682556752909</v>
      </c>
      <c r="E345" s="8">
        <f t="shared" ca="1" si="56"/>
        <v>270000</v>
      </c>
      <c r="F345" s="9">
        <f t="shared" ca="1" si="57"/>
        <v>0</v>
      </c>
      <c r="G345" s="12">
        <f t="shared" ca="1" si="62"/>
        <v>7.8752964930801639E-3</v>
      </c>
      <c r="H345" s="16">
        <f t="shared" ca="1" si="58"/>
        <v>500</v>
      </c>
      <c r="I345" s="8">
        <f t="shared" ca="1" si="63"/>
        <v>0</v>
      </c>
      <c r="J345" s="8">
        <f t="shared" ca="1" si="64"/>
        <v>270000</v>
      </c>
      <c r="K345" s="8">
        <f t="shared" si="59"/>
        <v>90000</v>
      </c>
      <c r="L345" s="17">
        <f t="shared" ca="1" si="65"/>
        <v>180000</v>
      </c>
    </row>
    <row r="346" spans="1:12" x14ac:dyDescent="0.2">
      <c r="A346" s="1">
        <v>327</v>
      </c>
      <c r="B346" s="15">
        <f t="shared" si="60"/>
        <v>9000</v>
      </c>
      <c r="C346" s="16">
        <f t="shared" ca="1" si="61"/>
        <v>0</v>
      </c>
      <c r="D346" s="16">
        <f t="shared" ca="1" si="55"/>
        <v>0</v>
      </c>
      <c r="E346" s="8">
        <f t="shared" ca="1" si="56"/>
        <v>0</v>
      </c>
      <c r="F346" s="9">
        <f t="shared" ca="1" si="57"/>
        <v>9000</v>
      </c>
      <c r="G346" s="12">
        <f t="shared" ca="1" si="62"/>
        <v>0.64956400864483699</v>
      </c>
      <c r="H346" s="16">
        <f t="shared" ca="1" si="58"/>
        <v>750</v>
      </c>
      <c r="I346" s="8">
        <f t="shared" ca="1" si="63"/>
        <v>9000</v>
      </c>
      <c r="J346" s="8">
        <f t="shared" ca="1" si="64"/>
        <v>9000</v>
      </c>
      <c r="K346" s="8">
        <f t="shared" si="59"/>
        <v>90000</v>
      </c>
      <c r="L346" s="17">
        <f t="shared" ca="1" si="65"/>
        <v>-81000</v>
      </c>
    </row>
    <row r="347" spans="1:12" x14ac:dyDescent="0.2">
      <c r="A347" s="1">
        <v>328</v>
      </c>
      <c r="B347" s="15">
        <f t="shared" si="60"/>
        <v>9000</v>
      </c>
      <c r="C347" s="16">
        <f t="shared" ca="1" si="61"/>
        <v>1</v>
      </c>
      <c r="D347" s="16">
        <f t="shared" ca="1" si="55"/>
        <v>7755.6580165956493</v>
      </c>
      <c r="E347" s="8">
        <f t="shared" ca="1" si="56"/>
        <v>232669.74049786947</v>
      </c>
      <c r="F347" s="9">
        <f t="shared" ca="1" si="57"/>
        <v>1244.3419834043507</v>
      </c>
      <c r="G347" s="12">
        <f t="shared" ca="1" si="62"/>
        <v>0.62867121094324718</v>
      </c>
      <c r="H347" s="16">
        <f t="shared" ca="1" si="58"/>
        <v>750</v>
      </c>
      <c r="I347" s="8">
        <f t="shared" ca="1" si="63"/>
        <v>9000</v>
      </c>
      <c r="J347" s="8">
        <f t="shared" ca="1" si="64"/>
        <v>241669.74049786947</v>
      </c>
      <c r="K347" s="8">
        <f t="shared" si="59"/>
        <v>90000</v>
      </c>
      <c r="L347" s="17">
        <f t="shared" ca="1" si="65"/>
        <v>151669.74049786947</v>
      </c>
    </row>
    <row r="348" spans="1:12" x14ac:dyDescent="0.2">
      <c r="A348" s="1">
        <v>329</v>
      </c>
      <c r="B348" s="15">
        <f t="shared" si="60"/>
        <v>9000</v>
      </c>
      <c r="C348" s="16">
        <f t="shared" ca="1" si="61"/>
        <v>1</v>
      </c>
      <c r="D348" s="16">
        <f t="shared" ca="1" si="55"/>
        <v>8596.1950288541539</v>
      </c>
      <c r="E348" s="8">
        <f t="shared" ca="1" si="56"/>
        <v>257885.85086562461</v>
      </c>
      <c r="F348" s="9">
        <f t="shared" ca="1" si="57"/>
        <v>403.80497114584614</v>
      </c>
      <c r="G348" s="12">
        <f t="shared" ca="1" si="62"/>
        <v>0.9669061303193337</v>
      </c>
      <c r="H348" s="16">
        <f t="shared" ca="1" si="58"/>
        <v>1000</v>
      </c>
      <c r="I348" s="8">
        <f t="shared" ca="1" si="63"/>
        <v>4845.6596537501537</v>
      </c>
      <c r="J348" s="8">
        <f t="shared" ca="1" si="64"/>
        <v>262731.51051937474</v>
      </c>
      <c r="K348" s="8">
        <f t="shared" si="59"/>
        <v>90000</v>
      </c>
      <c r="L348" s="17">
        <f t="shared" ca="1" si="65"/>
        <v>172731.51051937474</v>
      </c>
    </row>
    <row r="349" spans="1:12" x14ac:dyDescent="0.2">
      <c r="A349" s="1">
        <v>330</v>
      </c>
      <c r="B349" s="15">
        <f t="shared" si="60"/>
        <v>9000</v>
      </c>
      <c r="C349" s="16">
        <f t="shared" ca="1" si="61"/>
        <v>1</v>
      </c>
      <c r="D349" s="16">
        <f t="shared" ca="1" si="55"/>
        <v>5637.8790663279442</v>
      </c>
      <c r="E349" s="8">
        <f t="shared" ca="1" si="56"/>
        <v>169136.37198983831</v>
      </c>
      <c r="F349" s="9">
        <f t="shared" ca="1" si="57"/>
        <v>3362.1209336720558</v>
      </c>
      <c r="G349" s="12">
        <f t="shared" ca="1" si="62"/>
        <v>0.74899553657436602</v>
      </c>
      <c r="H349" s="16">
        <f t="shared" ca="1" si="58"/>
        <v>1000</v>
      </c>
      <c r="I349" s="8">
        <f t="shared" ca="1" si="63"/>
        <v>12000</v>
      </c>
      <c r="J349" s="8">
        <f t="shared" ca="1" si="64"/>
        <v>181136.37198983831</v>
      </c>
      <c r="K349" s="8">
        <f t="shared" si="59"/>
        <v>90000</v>
      </c>
      <c r="L349" s="17">
        <f t="shared" ca="1" si="65"/>
        <v>91136.371989838313</v>
      </c>
    </row>
    <row r="350" spans="1:12" x14ac:dyDescent="0.2">
      <c r="A350" s="1">
        <v>331</v>
      </c>
      <c r="B350" s="15">
        <f t="shared" si="60"/>
        <v>9000</v>
      </c>
      <c r="C350" s="16">
        <f t="shared" ca="1" si="61"/>
        <v>0</v>
      </c>
      <c r="D350" s="16">
        <f t="shared" ca="1" si="55"/>
        <v>0</v>
      </c>
      <c r="E350" s="8">
        <f t="shared" ca="1" si="56"/>
        <v>0</v>
      </c>
      <c r="F350" s="9">
        <f t="shared" ca="1" si="57"/>
        <v>9000</v>
      </c>
      <c r="G350" s="12">
        <f t="shared" ca="1" si="62"/>
        <v>0.88336112792597576</v>
      </c>
      <c r="H350" s="16">
        <f t="shared" ca="1" si="58"/>
        <v>1000</v>
      </c>
      <c r="I350" s="8">
        <f t="shared" ca="1" si="63"/>
        <v>12000</v>
      </c>
      <c r="J350" s="8">
        <f t="shared" ca="1" si="64"/>
        <v>12000</v>
      </c>
      <c r="K350" s="8">
        <f t="shared" si="59"/>
        <v>90000</v>
      </c>
      <c r="L350" s="17">
        <f t="shared" ca="1" si="65"/>
        <v>-78000</v>
      </c>
    </row>
    <row r="351" spans="1:12" x14ac:dyDescent="0.2">
      <c r="A351" s="1">
        <v>332</v>
      </c>
      <c r="B351" s="15">
        <f t="shared" si="60"/>
        <v>9000</v>
      </c>
      <c r="C351" s="16">
        <f t="shared" ca="1" si="61"/>
        <v>1</v>
      </c>
      <c r="D351" s="16">
        <f t="shared" ca="1" si="55"/>
        <v>9488.6017421551769</v>
      </c>
      <c r="E351" s="8">
        <f t="shared" ca="1" si="56"/>
        <v>270000</v>
      </c>
      <c r="F351" s="9">
        <f t="shared" ca="1" si="57"/>
        <v>0</v>
      </c>
      <c r="G351" s="12">
        <f t="shared" ca="1" si="62"/>
        <v>5.84972525058568E-2</v>
      </c>
      <c r="H351" s="16">
        <f t="shared" ca="1" si="58"/>
        <v>500</v>
      </c>
      <c r="I351" s="8">
        <f t="shared" ca="1" si="63"/>
        <v>0</v>
      </c>
      <c r="J351" s="8">
        <f t="shared" ca="1" si="64"/>
        <v>270000</v>
      </c>
      <c r="K351" s="8">
        <f t="shared" si="59"/>
        <v>90000</v>
      </c>
      <c r="L351" s="17">
        <f t="shared" ca="1" si="65"/>
        <v>180000</v>
      </c>
    </row>
    <row r="352" spans="1:12" x14ac:dyDescent="0.2">
      <c r="A352" s="1">
        <v>333</v>
      </c>
      <c r="B352" s="15">
        <f t="shared" si="60"/>
        <v>9000</v>
      </c>
      <c r="C352" s="16">
        <f t="shared" ca="1" si="61"/>
        <v>1</v>
      </c>
      <c r="D352" s="16">
        <f t="shared" ca="1" si="55"/>
        <v>13709.988697702262</v>
      </c>
      <c r="E352" s="8">
        <f t="shared" ca="1" si="56"/>
        <v>270000</v>
      </c>
      <c r="F352" s="9">
        <f t="shared" ca="1" si="57"/>
        <v>0</v>
      </c>
      <c r="G352" s="12">
        <f t="shared" ca="1" si="62"/>
        <v>0.46513398621476865</v>
      </c>
      <c r="H352" s="16">
        <f t="shared" ca="1" si="58"/>
        <v>750</v>
      </c>
      <c r="I352" s="8">
        <f t="shared" ca="1" si="63"/>
        <v>0</v>
      </c>
      <c r="J352" s="8">
        <f t="shared" ca="1" si="64"/>
        <v>270000</v>
      </c>
      <c r="K352" s="8">
        <f t="shared" si="59"/>
        <v>90000</v>
      </c>
      <c r="L352" s="17">
        <f t="shared" ca="1" si="65"/>
        <v>180000</v>
      </c>
    </row>
    <row r="353" spans="1:12" x14ac:dyDescent="0.2">
      <c r="A353" s="1">
        <v>334</v>
      </c>
      <c r="B353" s="15">
        <f t="shared" si="60"/>
        <v>9000</v>
      </c>
      <c r="C353" s="16">
        <f t="shared" ca="1" si="61"/>
        <v>0</v>
      </c>
      <c r="D353" s="16">
        <f t="shared" ca="1" si="55"/>
        <v>0</v>
      </c>
      <c r="E353" s="8">
        <f t="shared" ca="1" si="56"/>
        <v>0</v>
      </c>
      <c r="F353" s="9">
        <f t="shared" ca="1" si="57"/>
        <v>9000</v>
      </c>
      <c r="G353" s="12">
        <f t="shared" ca="1" si="62"/>
        <v>0.69633137817674584</v>
      </c>
      <c r="H353" s="16">
        <f t="shared" ca="1" si="58"/>
        <v>750</v>
      </c>
      <c r="I353" s="8">
        <f t="shared" ca="1" si="63"/>
        <v>9000</v>
      </c>
      <c r="J353" s="8">
        <f t="shared" ca="1" si="64"/>
        <v>9000</v>
      </c>
      <c r="K353" s="8">
        <f t="shared" si="59"/>
        <v>90000</v>
      </c>
      <c r="L353" s="17">
        <f t="shared" ca="1" si="65"/>
        <v>-81000</v>
      </c>
    </row>
    <row r="354" spans="1:12" x14ac:dyDescent="0.2">
      <c r="A354" s="1">
        <v>335</v>
      </c>
      <c r="B354" s="15">
        <f t="shared" si="60"/>
        <v>9000</v>
      </c>
      <c r="C354" s="16">
        <f t="shared" ca="1" si="61"/>
        <v>0</v>
      </c>
      <c r="D354" s="16">
        <f t="shared" ca="1" si="55"/>
        <v>0</v>
      </c>
      <c r="E354" s="8">
        <f t="shared" ca="1" si="56"/>
        <v>0</v>
      </c>
      <c r="F354" s="9">
        <f t="shared" ca="1" si="57"/>
        <v>9000</v>
      </c>
      <c r="G354" s="12">
        <f t="shared" ca="1" si="62"/>
        <v>0.23694268409895058</v>
      </c>
      <c r="H354" s="16">
        <f t="shared" ca="1" si="58"/>
        <v>500</v>
      </c>
      <c r="I354" s="8">
        <f t="shared" ca="1" si="63"/>
        <v>6000</v>
      </c>
      <c r="J354" s="8">
        <f t="shared" ca="1" si="64"/>
        <v>6000</v>
      </c>
      <c r="K354" s="8">
        <f t="shared" si="59"/>
        <v>90000</v>
      </c>
      <c r="L354" s="17">
        <f t="shared" ca="1" si="65"/>
        <v>-84000</v>
      </c>
    </row>
    <row r="355" spans="1:12" x14ac:dyDescent="0.2">
      <c r="A355" s="1">
        <v>336</v>
      </c>
      <c r="B355" s="15">
        <f t="shared" si="60"/>
        <v>9000</v>
      </c>
      <c r="C355" s="16">
        <f t="shared" ca="1" si="61"/>
        <v>1</v>
      </c>
      <c r="D355" s="16">
        <f t="shared" ca="1" si="55"/>
        <v>12102.470510458879</v>
      </c>
      <c r="E355" s="8">
        <f t="shared" ca="1" si="56"/>
        <v>270000</v>
      </c>
      <c r="F355" s="9">
        <f t="shared" ca="1" si="57"/>
        <v>0</v>
      </c>
      <c r="G355" s="12">
        <f t="shared" ca="1" si="62"/>
        <v>1.3596314649941044E-2</v>
      </c>
      <c r="H355" s="16">
        <f t="shared" ca="1" si="58"/>
        <v>500</v>
      </c>
      <c r="I355" s="8">
        <f t="shared" ca="1" si="63"/>
        <v>0</v>
      </c>
      <c r="J355" s="8">
        <f t="shared" ca="1" si="64"/>
        <v>270000</v>
      </c>
      <c r="K355" s="8">
        <f t="shared" si="59"/>
        <v>90000</v>
      </c>
      <c r="L355" s="17">
        <f t="shared" ca="1" si="65"/>
        <v>180000</v>
      </c>
    </row>
    <row r="356" spans="1:12" x14ac:dyDescent="0.2">
      <c r="A356" s="1">
        <v>337</v>
      </c>
      <c r="B356" s="15">
        <f t="shared" si="60"/>
        <v>9000</v>
      </c>
      <c r="C356" s="16">
        <f t="shared" ca="1" si="61"/>
        <v>0</v>
      </c>
      <c r="D356" s="16">
        <f t="shared" ca="1" si="55"/>
        <v>0</v>
      </c>
      <c r="E356" s="8">
        <f t="shared" ca="1" si="56"/>
        <v>0</v>
      </c>
      <c r="F356" s="9">
        <f t="shared" ca="1" si="57"/>
        <v>9000</v>
      </c>
      <c r="G356" s="12">
        <f t="shared" ca="1" si="62"/>
        <v>0.44656911463799687</v>
      </c>
      <c r="H356" s="16">
        <f t="shared" ca="1" si="58"/>
        <v>750</v>
      </c>
      <c r="I356" s="8">
        <f t="shared" ca="1" si="63"/>
        <v>9000</v>
      </c>
      <c r="J356" s="8">
        <f t="shared" ca="1" si="64"/>
        <v>9000</v>
      </c>
      <c r="K356" s="8">
        <f t="shared" si="59"/>
        <v>90000</v>
      </c>
      <c r="L356" s="17">
        <f t="shared" ca="1" si="65"/>
        <v>-81000</v>
      </c>
    </row>
    <row r="357" spans="1:12" x14ac:dyDescent="0.2">
      <c r="A357" s="1">
        <v>338</v>
      </c>
      <c r="B357" s="15">
        <f t="shared" si="60"/>
        <v>9000</v>
      </c>
      <c r="C357" s="16">
        <f t="shared" ca="1" si="61"/>
        <v>0</v>
      </c>
      <c r="D357" s="16">
        <f t="shared" ca="1" si="55"/>
        <v>0</v>
      </c>
      <c r="E357" s="8">
        <f t="shared" ca="1" si="56"/>
        <v>0</v>
      </c>
      <c r="F357" s="9">
        <f t="shared" ca="1" si="57"/>
        <v>9000</v>
      </c>
      <c r="G357" s="12">
        <f t="shared" ca="1" si="62"/>
        <v>0.6200078240063549</v>
      </c>
      <c r="H357" s="16">
        <f t="shared" ca="1" si="58"/>
        <v>750</v>
      </c>
      <c r="I357" s="8">
        <f t="shared" ca="1" si="63"/>
        <v>9000</v>
      </c>
      <c r="J357" s="8">
        <f t="shared" ca="1" si="64"/>
        <v>9000</v>
      </c>
      <c r="K357" s="8">
        <f t="shared" si="59"/>
        <v>90000</v>
      </c>
      <c r="L357" s="17">
        <f t="shared" ca="1" si="65"/>
        <v>-81000</v>
      </c>
    </row>
    <row r="358" spans="1:12" x14ac:dyDescent="0.2">
      <c r="A358" s="1">
        <v>339</v>
      </c>
      <c r="B358" s="15">
        <f t="shared" si="60"/>
        <v>9000</v>
      </c>
      <c r="C358" s="16">
        <f t="shared" ca="1" si="61"/>
        <v>1</v>
      </c>
      <c r="D358" s="16">
        <f t="shared" ca="1" si="55"/>
        <v>10128.321118569947</v>
      </c>
      <c r="E358" s="8">
        <f t="shared" ca="1" si="56"/>
        <v>270000</v>
      </c>
      <c r="F358" s="9">
        <f t="shared" ca="1" si="57"/>
        <v>0</v>
      </c>
      <c r="G358" s="12">
        <f t="shared" ca="1" si="62"/>
        <v>0.41141471718661482</v>
      </c>
      <c r="H358" s="16">
        <f t="shared" ca="1" si="58"/>
        <v>750</v>
      </c>
      <c r="I358" s="8">
        <f t="shared" ca="1" si="63"/>
        <v>0</v>
      </c>
      <c r="J358" s="8">
        <f t="shared" ca="1" si="64"/>
        <v>270000</v>
      </c>
      <c r="K358" s="8">
        <f t="shared" si="59"/>
        <v>90000</v>
      </c>
      <c r="L358" s="17">
        <f t="shared" ca="1" si="65"/>
        <v>180000</v>
      </c>
    </row>
    <row r="359" spans="1:12" x14ac:dyDescent="0.2">
      <c r="A359" s="1">
        <v>340</v>
      </c>
      <c r="B359" s="15">
        <f t="shared" si="60"/>
        <v>9000</v>
      </c>
      <c r="C359" s="16">
        <f t="shared" ca="1" si="61"/>
        <v>0</v>
      </c>
      <c r="D359" s="16">
        <f t="shared" ca="1" si="55"/>
        <v>0</v>
      </c>
      <c r="E359" s="8">
        <f t="shared" ca="1" si="56"/>
        <v>0</v>
      </c>
      <c r="F359" s="9">
        <f t="shared" ca="1" si="57"/>
        <v>9000</v>
      </c>
      <c r="G359" s="12">
        <f t="shared" ca="1" si="62"/>
        <v>0.19219537344870008</v>
      </c>
      <c r="H359" s="16">
        <f t="shared" ca="1" si="58"/>
        <v>500</v>
      </c>
      <c r="I359" s="8">
        <f t="shared" ca="1" si="63"/>
        <v>6000</v>
      </c>
      <c r="J359" s="8">
        <f t="shared" ca="1" si="64"/>
        <v>6000</v>
      </c>
      <c r="K359" s="8">
        <f t="shared" si="59"/>
        <v>90000</v>
      </c>
      <c r="L359" s="17">
        <f t="shared" ca="1" si="65"/>
        <v>-84000</v>
      </c>
    </row>
    <row r="360" spans="1:12" x14ac:dyDescent="0.2">
      <c r="A360" s="1">
        <v>341</v>
      </c>
      <c r="B360" s="15">
        <f t="shared" si="60"/>
        <v>9000</v>
      </c>
      <c r="C360" s="16">
        <f t="shared" ca="1" si="61"/>
        <v>0</v>
      </c>
      <c r="D360" s="16">
        <f t="shared" ca="1" si="55"/>
        <v>0</v>
      </c>
      <c r="E360" s="8">
        <f t="shared" ca="1" si="56"/>
        <v>0</v>
      </c>
      <c r="F360" s="9">
        <f t="shared" ca="1" si="57"/>
        <v>9000</v>
      </c>
      <c r="G360" s="12">
        <f t="shared" ca="1" si="62"/>
        <v>0.12048172261577828</v>
      </c>
      <c r="H360" s="16">
        <f t="shared" ca="1" si="58"/>
        <v>500</v>
      </c>
      <c r="I360" s="8">
        <f t="shared" ca="1" si="63"/>
        <v>6000</v>
      </c>
      <c r="J360" s="8">
        <f t="shared" ca="1" si="64"/>
        <v>6000</v>
      </c>
      <c r="K360" s="8">
        <f t="shared" si="59"/>
        <v>90000</v>
      </c>
      <c r="L360" s="17">
        <f t="shared" ca="1" si="65"/>
        <v>-84000</v>
      </c>
    </row>
    <row r="361" spans="1:12" x14ac:dyDescent="0.2">
      <c r="A361" s="1">
        <v>342</v>
      </c>
      <c r="B361" s="15">
        <f t="shared" si="60"/>
        <v>9000</v>
      </c>
      <c r="C361" s="16">
        <f t="shared" ca="1" si="61"/>
        <v>1</v>
      </c>
      <c r="D361" s="16">
        <f t="shared" ca="1" si="55"/>
        <v>14709.770840856243</v>
      </c>
      <c r="E361" s="8">
        <f t="shared" ca="1" si="56"/>
        <v>270000</v>
      </c>
      <c r="F361" s="9">
        <f t="shared" ca="1" si="57"/>
        <v>0</v>
      </c>
      <c r="G361" s="12">
        <f t="shared" ca="1" si="62"/>
        <v>6.3104467805516928E-2</v>
      </c>
      <c r="H361" s="16">
        <f t="shared" ca="1" si="58"/>
        <v>500</v>
      </c>
      <c r="I361" s="8">
        <f t="shared" ca="1" si="63"/>
        <v>0</v>
      </c>
      <c r="J361" s="8">
        <f t="shared" ca="1" si="64"/>
        <v>270000</v>
      </c>
      <c r="K361" s="8">
        <f t="shared" si="59"/>
        <v>90000</v>
      </c>
      <c r="L361" s="17">
        <f t="shared" ca="1" si="65"/>
        <v>180000</v>
      </c>
    </row>
    <row r="362" spans="1:12" x14ac:dyDescent="0.2">
      <c r="A362" s="1">
        <v>343</v>
      </c>
      <c r="B362" s="15">
        <f t="shared" si="60"/>
        <v>9000</v>
      </c>
      <c r="C362" s="16">
        <f t="shared" ca="1" si="61"/>
        <v>1</v>
      </c>
      <c r="D362" s="16">
        <f t="shared" ca="1" si="55"/>
        <v>10596.165272713151</v>
      </c>
      <c r="E362" s="8">
        <f t="shared" ca="1" si="56"/>
        <v>270000</v>
      </c>
      <c r="F362" s="9">
        <f t="shared" ca="1" si="57"/>
        <v>0</v>
      </c>
      <c r="G362" s="12">
        <f t="shared" ca="1" si="62"/>
        <v>0.54909627218711499</v>
      </c>
      <c r="H362" s="16">
        <f t="shared" ca="1" si="58"/>
        <v>750</v>
      </c>
      <c r="I362" s="8">
        <f t="shared" ca="1" si="63"/>
        <v>0</v>
      </c>
      <c r="J362" s="8">
        <f t="shared" ca="1" si="64"/>
        <v>270000</v>
      </c>
      <c r="K362" s="8">
        <f t="shared" si="59"/>
        <v>90000</v>
      </c>
      <c r="L362" s="17">
        <f t="shared" ca="1" si="65"/>
        <v>180000</v>
      </c>
    </row>
    <row r="363" spans="1:12" x14ac:dyDescent="0.2">
      <c r="A363" s="1">
        <v>344</v>
      </c>
      <c r="B363" s="15">
        <f t="shared" si="60"/>
        <v>9000</v>
      </c>
      <c r="C363" s="16">
        <f t="shared" ca="1" si="61"/>
        <v>1</v>
      </c>
      <c r="D363" s="16">
        <f t="shared" ca="1" si="55"/>
        <v>12110.214577695344</v>
      </c>
      <c r="E363" s="8">
        <f t="shared" ca="1" si="56"/>
        <v>270000</v>
      </c>
      <c r="F363" s="9">
        <f t="shared" ca="1" si="57"/>
        <v>0</v>
      </c>
      <c r="G363" s="12">
        <f t="shared" ca="1" si="62"/>
        <v>0.90749921954829627</v>
      </c>
      <c r="H363" s="16">
        <f t="shared" ca="1" si="58"/>
        <v>1000</v>
      </c>
      <c r="I363" s="8">
        <f t="shared" ca="1" si="63"/>
        <v>0</v>
      </c>
      <c r="J363" s="8">
        <f t="shared" ca="1" si="64"/>
        <v>270000</v>
      </c>
      <c r="K363" s="8">
        <f t="shared" si="59"/>
        <v>90000</v>
      </c>
      <c r="L363" s="17">
        <f t="shared" ca="1" si="65"/>
        <v>180000</v>
      </c>
    </row>
    <row r="364" spans="1:12" x14ac:dyDescent="0.2">
      <c r="A364" s="1">
        <v>345</v>
      </c>
      <c r="B364" s="15">
        <f t="shared" si="60"/>
        <v>9000</v>
      </c>
      <c r="C364" s="16">
        <f t="shared" ca="1" si="61"/>
        <v>0</v>
      </c>
      <c r="D364" s="16">
        <f t="shared" ca="1" si="55"/>
        <v>0</v>
      </c>
      <c r="E364" s="8">
        <f t="shared" ca="1" si="56"/>
        <v>0</v>
      </c>
      <c r="F364" s="9">
        <f t="shared" ca="1" si="57"/>
        <v>9000</v>
      </c>
      <c r="G364" s="12">
        <f t="shared" ca="1" si="62"/>
        <v>0.49995997481199317</v>
      </c>
      <c r="H364" s="16">
        <f t="shared" ca="1" si="58"/>
        <v>750</v>
      </c>
      <c r="I364" s="8">
        <f t="shared" ca="1" si="63"/>
        <v>9000</v>
      </c>
      <c r="J364" s="8">
        <f t="shared" ca="1" si="64"/>
        <v>9000</v>
      </c>
      <c r="K364" s="8">
        <f t="shared" si="59"/>
        <v>90000</v>
      </c>
      <c r="L364" s="17">
        <f t="shared" ca="1" si="65"/>
        <v>-81000</v>
      </c>
    </row>
    <row r="365" spans="1:12" x14ac:dyDescent="0.2">
      <c r="A365" s="1">
        <v>346</v>
      </c>
      <c r="B365" s="15">
        <f t="shared" si="60"/>
        <v>9000</v>
      </c>
      <c r="C365" s="16">
        <f t="shared" ca="1" si="61"/>
        <v>1</v>
      </c>
      <c r="D365" s="16">
        <f t="shared" ca="1" si="55"/>
        <v>9693.9467942627416</v>
      </c>
      <c r="E365" s="8">
        <f t="shared" ca="1" si="56"/>
        <v>270000</v>
      </c>
      <c r="F365" s="9">
        <f t="shared" ca="1" si="57"/>
        <v>0</v>
      </c>
      <c r="G365" s="12">
        <f t="shared" ca="1" si="62"/>
        <v>0.99243185953484614</v>
      </c>
      <c r="H365" s="16">
        <f t="shared" ca="1" si="58"/>
        <v>1000</v>
      </c>
      <c r="I365" s="8">
        <f t="shared" ca="1" si="63"/>
        <v>0</v>
      </c>
      <c r="J365" s="8">
        <f t="shared" ca="1" si="64"/>
        <v>270000</v>
      </c>
      <c r="K365" s="8">
        <f t="shared" si="59"/>
        <v>90000</v>
      </c>
      <c r="L365" s="17">
        <f t="shared" ca="1" si="65"/>
        <v>180000</v>
      </c>
    </row>
    <row r="366" spans="1:12" x14ac:dyDescent="0.2">
      <c r="A366" s="1">
        <v>347</v>
      </c>
      <c r="B366" s="15">
        <f t="shared" si="60"/>
        <v>9000</v>
      </c>
      <c r="C366" s="16">
        <f t="shared" ca="1" si="61"/>
        <v>0</v>
      </c>
      <c r="D366" s="16">
        <f t="shared" ca="1" si="55"/>
        <v>0</v>
      </c>
      <c r="E366" s="8">
        <f t="shared" ca="1" si="56"/>
        <v>0</v>
      </c>
      <c r="F366" s="9">
        <f t="shared" ca="1" si="57"/>
        <v>9000</v>
      </c>
      <c r="G366" s="12">
        <f t="shared" ca="1" si="62"/>
        <v>0.25837164218845377</v>
      </c>
      <c r="H366" s="16">
        <f t="shared" ca="1" si="58"/>
        <v>500</v>
      </c>
      <c r="I366" s="8">
        <f t="shared" ca="1" si="63"/>
        <v>6000</v>
      </c>
      <c r="J366" s="8">
        <f t="shared" ca="1" si="64"/>
        <v>6000</v>
      </c>
      <c r="K366" s="8">
        <f t="shared" si="59"/>
        <v>90000</v>
      </c>
      <c r="L366" s="17">
        <f t="shared" ca="1" si="65"/>
        <v>-84000</v>
      </c>
    </row>
    <row r="367" spans="1:12" x14ac:dyDescent="0.2">
      <c r="A367" s="1">
        <v>348</v>
      </c>
      <c r="B367" s="15">
        <f t="shared" si="60"/>
        <v>9000</v>
      </c>
      <c r="C367" s="16">
        <f t="shared" ca="1" si="61"/>
        <v>0</v>
      </c>
      <c r="D367" s="16">
        <f t="shared" ca="1" si="55"/>
        <v>0</v>
      </c>
      <c r="E367" s="8">
        <f t="shared" ca="1" si="56"/>
        <v>0</v>
      </c>
      <c r="F367" s="9">
        <f t="shared" ca="1" si="57"/>
        <v>9000</v>
      </c>
      <c r="G367" s="12">
        <f t="shared" ca="1" si="62"/>
        <v>3.3019686560021522E-2</v>
      </c>
      <c r="H367" s="16">
        <f t="shared" ca="1" si="58"/>
        <v>500</v>
      </c>
      <c r="I367" s="8">
        <f t="shared" ca="1" si="63"/>
        <v>6000</v>
      </c>
      <c r="J367" s="8">
        <f t="shared" ca="1" si="64"/>
        <v>6000</v>
      </c>
      <c r="K367" s="8">
        <f t="shared" si="59"/>
        <v>90000</v>
      </c>
      <c r="L367" s="17">
        <f t="shared" ca="1" si="65"/>
        <v>-84000</v>
      </c>
    </row>
    <row r="368" spans="1:12" x14ac:dyDescent="0.2">
      <c r="A368" s="1">
        <v>349</v>
      </c>
      <c r="B368" s="15">
        <f t="shared" si="60"/>
        <v>9000</v>
      </c>
      <c r="C368" s="16">
        <f t="shared" ca="1" si="61"/>
        <v>1</v>
      </c>
      <c r="D368" s="16">
        <f t="shared" ca="1" si="55"/>
        <v>13509.813147044197</v>
      </c>
      <c r="E368" s="8">
        <f t="shared" ca="1" si="56"/>
        <v>270000</v>
      </c>
      <c r="F368" s="9">
        <f t="shared" ca="1" si="57"/>
        <v>0</v>
      </c>
      <c r="G368" s="12">
        <f t="shared" ca="1" si="62"/>
        <v>0.22621070237596286</v>
      </c>
      <c r="H368" s="16">
        <f t="shared" ca="1" si="58"/>
        <v>500</v>
      </c>
      <c r="I368" s="8">
        <f t="shared" ca="1" si="63"/>
        <v>0</v>
      </c>
      <c r="J368" s="8">
        <f t="shared" ca="1" si="64"/>
        <v>270000</v>
      </c>
      <c r="K368" s="8">
        <f t="shared" si="59"/>
        <v>90000</v>
      </c>
      <c r="L368" s="17">
        <f t="shared" ca="1" si="65"/>
        <v>180000</v>
      </c>
    </row>
    <row r="369" spans="1:12" x14ac:dyDescent="0.2">
      <c r="A369" s="1">
        <v>350</v>
      </c>
      <c r="B369" s="15">
        <f t="shared" si="60"/>
        <v>9000</v>
      </c>
      <c r="C369" s="16">
        <f t="shared" ca="1" si="61"/>
        <v>1</v>
      </c>
      <c r="D369" s="16">
        <f t="shared" ca="1" si="55"/>
        <v>8351.7028062373247</v>
      </c>
      <c r="E369" s="8">
        <f t="shared" ca="1" si="56"/>
        <v>250551.08418711973</v>
      </c>
      <c r="F369" s="9">
        <f t="shared" ca="1" si="57"/>
        <v>648.29719376267531</v>
      </c>
      <c r="G369" s="12">
        <f t="shared" ca="1" si="62"/>
        <v>0.330915146070897</v>
      </c>
      <c r="H369" s="16">
        <f t="shared" ca="1" si="58"/>
        <v>750</v>
      </c>
      <c r="I369" s="8">
        <f t="shared" ca="1" si="63"/>
        <v>7779.5663251521037</v>
      </c>
      <c r="J369" s="8">
        <f t="shared" ca="1" si="64"/>
        <v>258330.65051227185</v>
      </c>
      <c r="K369" s="8">
        <f t="shared" si="59"/>
        <v>90000</v>
      </c>
      <c r="L369" s="17">
        <f t="shared" ca="1" si="65"/>
        <v>168330.65051227185</v>
      </c>
    </row>
    <row r="370" spans="1:12" x14ac:dyDescent="0.2">
      <c r="A370" s="1">
        <v>351</v>
      </c>
      <c r="B370" s="15">
        <f t="shared" si="60"/>
        <v>9000</v>
      </c>
      <c r="C370" s="16">
        <f t="shared" ca="1" si="61"/>
        <v>0</v>
      </c>
      <c r="D370" s="16">
        <f t="shared" ca="1" si="55"/>
        <v>0</v>
      </c>
      <c r="E370" s="8">
        <f t="shared" ca="1" si="56"/>
        <v>0</v>
      </c>
      <c r="F370" s="9">
        <f t="shared" ca="1" si="57"/>
        <v>9000</v>
      </c>
      <c r="G370" s="12">
        <f t="shared" ca="1" si="62"/>
        <v>0.73152305586404687</v>
      </c>
      <c r="H370" s="16">
        <f t="shared" ca="1" si="58"/>
        <v>1000</v>
      </c>
      <c r="I370" s="8">
        <f t="shared" ca="1" si="63"/>
        <v>12000</v>
      </c>
      <c r="J370" s="8">
        <f t="shared" ca="1" si="64"/>
        <v>12000</v>
      </c>
      <c r="K370" s="8">
        <f t="shared" si="59"/>
        <v>90000</v>
      </c>
      <c r="L370" s="17">
        <f t="shared" ca="1" si="65"/>
        <v>-78000</v>
      </c>
    </row>
    <row r="371" spans="1:12" x14ac:dyDescent="0.2">
      <c r="A371" s="1">
        <v>352</v>
      </c>
      <c r="B371" s="15">
        <f t="shared" si="60"/>
        <v>9000</v>
      </c>
      <c r="C371" s="16">
        <f t="shared" ca="1" si="61"/>
        <v>0</v>
      </c>
      <c r="D371" s="16">
        <f t="shared" ca="1" si="55"/>
        <v>0</v>
      </c>
      <c r="E371" s="8">
        <f t="shared" ca="1" si="56"/>
        <v>0</v>
      </c>
      <c r="F371" s="9">
        <f t="shared" ca="1" si="57"/>
        <v>9000</v>
      </c>
      <c r="G371" s="12">
        <f t="shared" ca="1" si="62"/>
        <v>0.5376817679813225</v>
      </c>
      <c r="H371" s="16">
        <f t="shared" ca="1" si="58"/>
        <v>750</v>
      </c>
      <c r="I371" s="8">
        <f t="shared" ca="1" si="63"/>
        <v>9000</v>
      </c>
      <c r="J371" s="8">
        <f t="shared" ca="1" si="64"/>
        <v>9000</v>
      </c>
      <c r="K371" s="8">
        <f t="shared" si="59"/>
        <v>90000</v>
      </c>
      <c r="L371" s="17">
        <f t="shared" ca="1" si="65"/>
        <v>-81000</v>
      </c>
    </row>
    <row r="372" spans="1:12" x14ac:dyDescent="0.2">
      <c r="A372" s="1">
        <v>353</v>
      </c>
      <c r="B372" s="15">
        <f t="shared" si="60"/>
        <v>9000</v>
      </c>
      <c r="C372" s="16">
        <f t="shared" ca="1" si="61"/>
        <v>1</v>
      </c>
      <c r="D372" s="16">
        <f t="shared" ca="1" si="55"/>
        <v>7325.8972300134319</v>
      </c>
      <c r="E372" s="8">
        <f t="shared" ca="1" si="56"/>
        <v>219776.91690040295</v>
      </c>
      <c r="F372" s="9">
        <f t="shared" ca="1" si="57"/>
        <v>1674.1027699865681</v>
      </c>
      <c r="G372" s="12">
        <f t="shared" ca="1" si="62"/>
        <v>0.45724277870238283</v>
      </c>
      <c r="H372" s="16">
        <f t="shared" ca="1" si="58"/>
        <v>750</v>
      </c>
      <c r="I372" s="8">
        <f t="shared" ca="1" si="63"/>
        <v>9000</v>
      </c>
      <c r="J372" s="8">
        <f t="shared" ca="1" si="64"/>
        <v>228776.91690040295</v>
      </c>
      <c r="K372" s="8">
        <f t="shared" si="59"/>
        <v>90000</v>
      </c>
      <c r="L372" s="17">
        <f t="shared" ca="1" si="65"/>
        <v>138776.91690040295</v>
      </c>
    </row>
    <row r="373" spans="1:12" x14ac:dyDescent="0.2">
      <c r="A373" s="1">
        <v>354</v>
      </c>
      <c r="B373" s="15">
        <f t="shared" si="60"/>
        <v>9000</v>
      </c>
      <c r="C373" s="16">
        <f t="shared" ca="1" si="61"/>
        <v>1</v>
      </c>
      <c r="D373" s="16">
        <f t="shared" ca="1" si="55"/>
        <v>14981.588895603316</v>
      </c>
      <c r="E373" s="8">
        <f t="shared" ca="1" si="56"/>
        <v>270000</v>
      </c>
      <c r="F373" s="9">
        <f t="shared" ca="1" si="57"/>
        <v>0</v>
      </c>
      <c r="G373" s="12">
        <f t="shared" ca="1" si="62"/>
        <v>0.60086453772792392</v>
      </c>
      <c r="H373" s="16">
        <f t="shared" ca="1" si="58"/>
        <v>750</v>
      </c>
      <c r="I373" s="8">
        <f t="shared" ca="1" si="63"/>
        <v>0</v>
      </c>
      <c r="J373" s="8">
        <f t="shared" ca="1" si="64"/>
        <v>270000</v>
      </c>
      <c r="K373" s="8">
        <f t="shared" si="59"/>
        <v>90000</v>
      </c>
      <c r="L373" s="17">
        <f t="shared" ca="1" si="65"/>
        <v>180000</v>
      </c>
    </row>
    <row r="374" spans="1:12" x14ac:dyDescent="0.2">
      <c r="A374" s="1">
        <v>355</v>
      </c>
      <c r="B374" s="15">
        <f t="shared" si="60"/>
        <v>9000</v>
      </c>
      <c r="C374" s="16">
        <f t="shared" ca="1" si="61"/>
        <v>1</v>
      </c>
      <c r="D374" s="16">
        <f t="shared" ca="1" si="55"/>
        <v>7404.8454582238564</v>
      </c>
      <c r="E374" s="8">
        <f t="shared" ca="1" si="56"/>
        <v>222145.36374671568</v>
      </c>
      <c r="F374" s="9">
        <f t="shared" ca="1" si="57"/>
        <v>1595.1545417761436</v>
      </c>
      <c r="G374" s="12">
        <f t="shared" ca="1" si="62"/>
        <v>5.8452363545459352E-2</v>
      </c>
      <c r="H374" s="16">
        <f t="shared" ca="1" si="58"/>
        <v>500</v>
      </c>
      <c r="I374" s="8">
        <f t="shared" ca="1" si="63"/>
        <v>6000</v>
      </c>
      <c r="J374" s="8">
        <f t="shared" ca="1" si="64"/>
        <v>228145.36374671568</v>
      </c>
      <c r="K374" s="8">
        <f t="shared" si="59"/>
        <v>90000</v>
      </c>
      <c r="L374" s="17">
        <f t="shared" ca="1" si="65"/>
        <v>138145.36374671568</v>
      </c>
    </row>
    <row r="375" spans="1:12" x14ac:dyDescent="0.2">
      <c r="A375" s="1">
        <v>356</v>
      </c>
      <c r="B375" s="15">
        <f t="shared" si="60"/>
        <v>9000</v>
      </c>
      <c r="C375" s="16">
        <f t="shared" ca="1" si="61"/>
        <v>1</v>
      </c>
      <c r="D375" s="16">
        <f t="shared" ca="1" si="55"/>
        <v>5316.7129251503993</v>
      </c>
      <c r="E375" s="8">
        <f t="shared" ca="1" si="56"/>
        <v>159501.38775451199</v>
      </c>
      <c r="F375" s="9">
        <f t="shared" ca="1" si="57"/>
        <v>3683.2870748496007</v>
      </c>
      <c r="G375" s="12">
        <f t="shared" ca="1" si="62"/>
        <v>0.85188756289451628</v>
      </c>
      <c r="H375" s="16">
        <f t="shared" ca="1" si="58"/>
        <v>1000</v>
      </c>
      <c r="I375" s="8">
        <f t="shared" ca="1" si="63"/>
        <v>12000</v>
      </c>
      <c r="J375" s="8">
        <f t="shared" ca="1" si="64"/>
        <v>171501.38775451199</v>
      </c>
      <c r="K375" s="8">
        <f t="shared" si="59"/>
        <v>90000</v>
      </c>
      <c r="L375" s="17">
        <f t="shared" ca="1" si="65"/>
        <v>81501.38775451199</v>
      </c>
    </row>
    <row r="376" spans="1:12" x14ac:dyDescent="0.2">
      <c r="A376" s="1">
        <v>357</v>
      </c>
      <c r="B376" s="15">
        <f t="shared" si="60"/>
        <v>9000</v>
      </c>
      <c r="C376" s="16">
        <f t="shared" ca="1" si="61"/>
        <v>1</v>
      </c>
      <c r="D376" s="16">
        <f t="shared" ca="1" si="55"/>
        <v>8726.9181740347012</v>
      </c>
      <c r="E376" s="8">
        <f t="shared" ca="1" si="56"/>
        <v>261807.54522104104</v>
      </c>
      <c r="F376" s="9">
        <f t="shared" ca="1" si="57"/>
        <v>273.08182596529878</v>
      </c>
      <c r="G376" s="12">
        <f t="shared" ca="1" si="62"/>
        <v>9.9663298184021976E-2</v>
      </c>
      <c r="H376" s="16">
        <f t="shared" ca="1" si="58"/>
        <v>500</v>
      </c>
      <c r="I376" s="8">
        <f t="shared" ca="1" si="63"/>
        <v>3276.9819115835853</v>
      </c>
      <c r="J376" s="8">
        <f t="shared" ca="1" si="64"/>
        <v>265084.52713262464</v>
      </c>
      <c r="K376" s="8">
        <f t="shared" si="59"/>
        <v>90000</v>
      </c>
      <c r="L376" s="17">
        <f t="shared" ca="1" si="65"/>
        <v>175084.52713262464</v>
      </c>
    </row>
    <row r="377" spans="1:12" x14ac:dyDescent="0.2">
      <c r="A377" s="1">
        <v>358</v>
      </c>
      <c r="B377" s="15">
        <f t="shared" si="60"/>
        <v>9000</v>
      </c>
      <c r="C377" s="16">
        <f t="shared" ca="1" si="61"/>
        <v>0</v>
      </c>
      <c r="D377" s="16">
        <f t="shared" ca="1" si="55"/>
        <v>0</v>
      </c>
      <c r="E377" s="8">
        <f t="shared" ca="1" si="56"/>
        <v>0</v>
      </c>
      <c r="F377" s="9">
        <f t="shared" ca="1" si="57"/>
        <v>9000</v>
      </c>
      <c r="G377" s="12">
        <f t="shared" ca="1" si="62"/>
        <v>0.77425995861604013</v>
      </c>
      <c r="H377" s="16">
        <f t="shared" ca="1" si="58"/>
        <v>1000</v>
      </c>
      <c r="I377" s="8">
        <f t="shared" ca="1" si="63"/>
        <v>12000</v>
      </c>
      <c r="J377" s="8">
        <f t="shared" ca="1" si="64"/>
        <v>12000</v>
      </c>
      <c r="K377" s="8">
        <f t="shared" si="59"/>
        <v>90000</v>
      </c>
      <c r="L377" s="17">
        <f t="shared" ca="1" si="65"/>
        <v>-78000</v>
      </c>
    </row>
    <row r="378" spans="1:12" x14ac:dyDescent="0.2">
      <c r="A378" s="1">
        <v>359</v>
      </c>
      <c r="B378" s="15">
        <f t="shared" si="60"/>
        <v>9000</v>
      </c>
      <c r="C378" s="16">
        <f t="shared" ca="1" si="61"/>
        <v>1</v>
      </c>
      <c r="D378" s="16">
        <f t="shared" ca="1" si="55"/>
        <v>13670.791951104546</v>
      </c>
      <c r="E378" s="8">
        <f t="shared" ca="1" si="56"/>
        <v>270000</v>
      </c>
      <c r="F378" s="9">
        <f t="shared" ca="1" si="57"/>
        <v>0</v>
      </c>
      <c r="G378" s="12">
        <f t="shared" ca="1" si="62"/>
        <v>4.3237030227795015E-2</v>
      </c>
      <c r="H378" s="16">
        <f t="shared" ca="1" si="58"/>
        <v>500</v>
      </c>
      <c r="I378" s="8">
        <f t="shared" ca="1" si="63"/>
        <v>0</v>
      </c>
      <c r="J378" s="8">
        <f t="shared" ca="1" si="64"/>
        <v>270000</v>
      </c>
      <c r="K378" s="8">
        <f t="shared" si="59"/>
        <v>90000</v>
      </c>
      <c r="L378" s="17">
        <f t="shared" ca="1" si="65"/>
        <v>180000</v>
      </c>
    </row>
    <row r="379" spans="1:12" x14ac:dyDescent="0.2">
      <c r="A379" s="1">
        <v>360</v>
      </c>
      <c r="B379" s="15">
        <f t="shared" si="60"/>
        <v>9000</v>
      </c>
      <c r="C379" s="16">
        <f t="shared" ca="1" si="61"/>
        <v>1</v>
      </c>
      <c r="D379" s="16">
        <f t="shared" ca="1" si="55"/>
        <v>13010.724710200337</v>
      </c>
      <c r="E379" s="8">
        <f t="shared" ca="1" si="56"/>
        <v>270000</v>
      </c>
      <c r="F379" s="9">
        <f t="shared" ca="1" si="57"/>
        <v>0</v>
      </c>
      <c r="G379" s="12">
        <f t="shared" ca="1" si="62"/>
        <v>0.2734249739562391</v>
      </c>
      <c r="H379" s="16">
        <f t="shared" ca="1" si="58"/>
        <v>500</v>
      </c>
      <c r="I379" s="8">
        <f t="shared" ca="1" si="63"/>
        <v>0</v>
      </c>
      <c r="J379" s="8">
        <f t="shared" ca="1" si="64"/>
        <v>270000</v>
      </c>
      <c r="K379" s="8">
        <f t="shared" si="59"/>
        <v>90000</v>
      </c>
      <c r="L379" s="17">
        <f t="shared" ca="1" si="65"/>
        <v>180000</v>
      </c>
    </row>
    <row r="380" spans="1:12" x14ac:dyDescent="0.2">
      <c r="A380" s="1">
        <v>361</v>
      </c>
      <c r="B380" s="15">
        <f t="shared" si="60"/>
        <v>9000</v>
      </c>
      <c r="C380" s="16">
        <f t="shared" ca="1" si="61"/>
        <v>1</v>
      </c>
      <c r="D380" s="16">
        <f t="shared" ca="1" si="55"/>
        <v>9053.4838026771777</v>
      </c>
      <c r="E380" s="8">
        <f t="shared" ca="1" si="56"/>
        <v>270000</v>
      </c>
      <c r="F380" s="9">
        <f t="shared" ca="1" si="57"/>
        <v>0</v>
      </c>
      <c r="G380" s="12">
        <f t="shared" ca="1" si="62"/>
        <v>0.74467534753991815</v>
      </c>
      <c r="H380" s="16">
        <f t="shared" ca="1" si="58"/>
        <v>1000</v>
      </c>
      <c r="I380" s="8">
        <f t="shared" ca="1" si="63"/>
        <v>0</v>
      </c>
      <c r="J380" s="8">
        <f t="shared" ca="1" si="64"/>
        <v>270000</v>
      </c>
      <c r="K380" s="8">
        <f t="shared" si="59"/>
        <v>90000</v>
      </c>
      <c r="L380" s="17">
        <f t="shared" ca="1" si="65"/>
        <v>180000</v>
      </c>
    </row>
    <row r="381" spans="1:12" x14ac:dyDescent="0.2">
      <c r="A381" s="1">
        <v>362</v>
      </c>
      <c r="B381" s="15">
        <f t="shared" si="60"/>
        <v>9000</v>
      </c>
      <c r="C381" s="16">
        <f t="shared" ca="1" si="61"/>
        <v>1</v>
      </c>
      <c r="D381" s="16">
        <f t="shared" ca="1" si="55"/>
        <v>6184.7046417964239</v>
      </c>
      <c r="E381" s="8">
        <f t="shared" ca="1" si="56"/>
        <v>185541.1392538927</v>
      </c>
      <c r="F381" s="9">
        <f t="shared" ca="1" si="57"/>
        <v>2815.2953582035761</v>
      </c>
      <c r="G381" s="12">
        <f t="shared" ca="1" si="62"/>
        <v>0.49883003763012157</v>
      </c>
      <c r="H381" s="16">
        <f t="shared" ca="1" si="58"/>
        <v>750</v>
      </c>
      <c r="I381" s="8">
        <f t="shared" ca="1" si="63"/>
        <v>9000</v>
      </c>
      <c r="J381" s="8">
        <f t="shared" ca="1" si="64"/>
        <v>194541.1392538927</v>
      </c>
      <c r="K381" s="8">
        <f t="shared" si="59"/>
        <v>90000</v>
      </c>
      <c r="L381" s="17">
        <f t="shared" ca="1" si="65"/>
        <v>104541.1392538927</v>
      </c>
    </row>
    <row r="382" spans="1:12" x14ac:dyDescent="0.2">
      <c r="A382" s="1">
        <v>363</v>
      </c>
      <c r="B382" s="15">
        <f t="shared" si="60"/>
        <v>9000</v>
      </c>
      <c r="C382" s="16">
        <f t="shared" ca="1" si="61"/>
        <v>0</v>
      </c>
      <c r="D382" s="16">
        <f t="shared" ca="1" si="55"/>
        <v>0</v>
      </c>
      <c r="E382" s="8">
        <f t="shared" ca="1" si="56"/>
        <v>0</v>
      </c>
      <c r="F382" s="9">
        <f t="shared" ca="1" si="57"/>
        <v>9000</v>
      </c>
      <c r="G382" s="12">
        <f t="shared" ca="1" si="62"/>
        <v>0.17865365943676759</v>
      </c>
      <c r="H382" s="16">
        <f t="shared" ca="1" si="58"/>
        <v>500</v>
      </c>
      <c r="I382" s="8">
        <f t="shared" ca="1" si="63"/>
        <v>6000</v>
      </c>
      <c r="J382" s="8">
        <f t="shared" ca="1" si="64"/>
        <v>6000</v>
      </c>
      <c r="K382" s="8">
        <f t="shared" si="59"/>
        <v>90000</v>
      </c>
      <c r="L382" s="17">
        <f t="shared" ca="1" si="65"/>
        <v>-84000</v>
      </c>
    </row>
    <row r="383" spans="1:12" x14ac:dyDescent="0.2">
      <c r="A383" s="1">
        <v>364</v>
      </c>
      <c r="B383" s="15">
        <f t="shared" si="60"/>
        <v>9000</v>
      </c>
      <c r="C383" s="16">
        <f t="shared" ca="1" si="61"/>
        <v>1</v>
      </c>
      <c r="D383" s="16">
        <f t="shared" ca="1" si="55"/>
        <v>8671.8012931025278</v>
      </c>
      <c r="E383" s="8">
        <f t="shared" ca="1" si="56"/>
        <v>260154.03879307583</v>
      </c>
      <c r="F383" s="9">
        <f t="shared" ca="1" si="57"/>
        <v>328.19870689747222</v>
      </c>
      <c r="G383" s="12">
        <f t="shared" ca="1" si="62"/>
        <v>0.10781350300260872</v>
      </c>
      <c r="H383" s="16">
        <f t="shared" ca="1" si="58"/>
        <v>500</v>
      </c>
      <c r="I383" s="8">
        <f t="shared" ca="1" si="63"/>
        <v>3938.3844827696666</v>
      </c>
      <c r="J383" s="8">
        <f t="shared" ca="1" si="64"/>
        <v>264092.42327584547</v>
      </c>
      <c r="K383" s="8">
        <f t="shared" si="59"/>
        <v>90000</v>
      </c>
      <c r="L383" s="17">
        <f t="shared" ca="1" si="65"/>
        <v>174092.42327584547</v>
      </c>
    </row>
    <row r="384" spans="1:12" x14ac:dyDescent="0.2">
      <c r="A384" s="1">
        <v>365</v>
      </c>
      <c r="B384" s="15">
        <f t="shared" si="60"/>
        <v>9000</v>
      </c>
      <c r="C384" s="16">
        <f t="shared" ca="1" si="61"/>
        <v>0</v>
      </c>
      <c r="D384" s="16">
        <f t="shared" ca="1" si="55"/>
        <v>0</v>
      </c>
      <c r="E384" s="8">
        <f t="shared" ca="1" si="56"/>
        <v>0</v>
      </c>
      <c r="F384" s="9">
        <f t="shared" ca="1" si="57"/>
        <v>9000</v>
      </c>
      <c r="G384" s="12">
        <f t="shared" ca="1" si="62"/>
        <v>0.7393807992495135</v>
      </c>
      <c r="H384" s="16">
        <f t="shared" ca="1" si="58"/>
        <v>1000</v>
      </c>
      <c r="I384" s="8">
        <f t="shared" ca="1" si="63"/>
        <v>12000</v>
      </c>
      <c r="J384" s="8">
        <f t="shared" ca="1" si="64"/>
        <v>12000</v>
      </c>
      <c r="K384" s="8">
        <f t="shared" si="59"/>
        <v>90000</v>
      </c>
      <c r="L384" s="17">
        <f t="shared" ca="1" si="65"/>
        <v>-78000</v>
      </c>
    </row>
    <row r="385" spans="1:12" x14ac:dyDescent="0.2">
      <c r="A385" s="1">
        <v>366</v>
      </c>
      <c r="B385" s="15">
        <f t="shared" si="60"/>
        <v>9000</v>
      </c>
      <c r="C385" s="16">
        <f t="shared" ca="1" si="61"/>
        <v>1</v>
      </c>
      <c r="D385" s="16">
        <f t="shared" ca="1" si="55"/>
        <v>7684.5433114096522</v>
      </c>
      <c r="E385" s="8">
        <f t="shared" ca="1" si="56"/>
        <v>230536.29934228957</v>
      </c>
      <c r="F385" s="9">
        <f t="shared" ca="1" si="57"/>
        <v>1315.4566885903478</v>
      </c>
      <c r="G385" s="12">
        <f t="shared" ca="1" si="62"/>
        <v>0.36683614449001578</v>
      </c>
      <c r="H385" s="16">
        <f t="shared" ca="1" si="58"/>
        <v>750</v>
      </c>
      <c r="I385" s="8">
        <f t="shared" ca="1" si="63"/>
        <v>9000</v>
      </c>
      <c r="J385" s="8">
        <f t="shared" ca="1" si="64"/>
        <v>239536.29934228957</v>
      </c>
      <c r="K385" s="8">
        <f t="shared" si="59"/>
        <v>90000</v>
      </c>
      <c r="L385" s="17">
        <f t="shared" ca="1" si="65"/>
        <v>149536.29934228957</v>
      </c>
    </row>
    <row r="386" spans="1:12" x14ac:dyDescent="0.2">
      <c r="A386" s="1">
        <v>367</v>
      </c>
      <c r="B386" s="15">
        <f t="shared" si="60"/>
        <v>9000</v>
      </c>
      <c r="C386" s="16">
        <f t="shared" ca="1" si="61"/>
        <v>0</v>
      </c>
      <c r="D386" s="16">
        <f t="shared" ca="1" si="55"/>
        <v>0</v>
      </c>
      <c r="E386" s="8">
        <f t="shared" ca="1" si="56"/>
        <v>0</v>
      </c>
      <c r="F386" s="9">
        <f t="shared" ca="1" si="57"/>
        <v>9000</v>
      </c>
      <c r="G386" s="12">
        <f t="shared" ca="1" si="62"/>
        <v>0.16211931596690954</v>
      </c>
      <c r="H386" s="16">
        <f t="shared" ca="1" si="58"/>
        <v>500</v>
      </c>
      <c r="I386" s="8">
        <f t="shared" ca="1" si="63"/>
        <v>6000</v>
      </c>
      <c r="J386" s="8">
        <f t="shared" ca="1" si="64"/>
        <v>6000</v>
      </c>
      <c r="K386" s="8">
        <f t="shared" si="59"/>
        <v>90000</v>
      </c>
      <c r="L386" s="17">
        <f t="shared" ca="1" si="65"/>
        <v>-84000</v>
      </c>
    </row>
    <row r="387" spans="1:12" x14ac:dyDescent="0.2">
      <c r="A387" s="1">
        <v>368</v>
      </c>
      <c r="B387" s="15">
        <f t="shared" si="60"/>
        <v>9000</v>
      </c>
      <c r="C387" s="16">
        <f t="shared" ca="1" si="61"/>
        <v>1</v>
      </c>
      <c r="D387" s="16">
        <f t="shared" ca="1" si="55"/>
        <v>7554.8193635467851</v>
      </c>
      <c r="E387" s="8">
        <f t="shared" ca="1" si="56"/>
        <v>226644.58090640354</v>
      </c>
      <c r="F387" s="9">
        <f t="shared" ca="1" si="57"/>
        <v>1445.1806364532149</v>
      </c>
      <c r="G387" s="12">
        <f t="shared" ca="1" si="62"/>
        <v>0.76689678027476316</v>
      </c>
      <c r="H387" s="16">
        <f t="shared" ca="1" si="58"/>
        <v>1000</v>
      </c>
      <c r="I387" s="8">
        <f t="shared" ca="1" si="63"/>
        <v>12000</v>
      </c>
      <c r="J387" s="8">
        <f t="shared" ca="1" si="64"/>
        <v>238644.58090640354</v>
      </c>
      <c r="K387" s="8">
        <f t="shared" si="59"/>
        <v>90000</v>
      </c>
      <c r="L387" s="17">
        <f t="shared" ca="1" si="65"/>
        <v>148644.58090640354</v>
      </c>
    </row>
    <row r="388" spans="1:12" x14ac:dyDescent="0.2">
      <c r="A388" s="1">
        <v>369</v>
      </c>
      <c r="B388" s="15">
        <f t="shared" si="60"/>
        <v>9000</v>
      </c>
      <c r="C388" s="16">
        <f t="shared" ca="1" si="61"/>
        <v>0</v>
      </c>
      <c r="D388" s="16">
        <f t="shared" ca="1" si="55"/>
        <v>0</v>
      </c>
      <c r="E388" s="8">
        <f t="shared" ca="1" si="56"/>
        <v>0</v>
      </c>
      <c r="F388" s="9">
        <f t="shared" ca="1" si="57"/>
        <v>9000</v>
      </c>
      <c r="G388" s="12">
        <f t="shared" ca="1" si="62"/>
        <v>0.78686061454919742</v>
      </c>
      <c r="H388" s="16">
        <f t="shared" ca="1" si="58"/>
        <v>1000</v>
      </c>
      <c r="I388" s="8">
        <f t="shared" ca="1" si="63"/>
        <v>12000</v>
      </c>
      <c r="J388" s="8">
        <f t="shared" ca="1" si="64"/>
        <v>12000</v>
      </c>
      <c r="K388" s="8">
        <f t="shared" si="59"/>
        <v>90000</v>
      </c>
      <c r="L388" s="17">
        <f t="shared" ca="1" si="65"/>
        <v>-78000</v>
      </c>
    </row>
    <row r="389" spans="1:12" x14ac:dyDescent="0.2">
      <c r="A389" s="1">
        <v>370</v>
      </c>
      <c r="B389" s="15">
        <f t="shared" si="60"/>
        <v>9000</v>
      </c>
      <c r="C389" s="16">
        <f t="shared" ca="1" si="61"/>
        <v>0</v>
      </c>
      <c r="D389" s="16">
        <f t="shared" ca="1" si="55"/>
        <v>0</v>
      </c>
      <c r="E389" s="8">
        <f t="shared" ca="1" si="56"/>
        <v>0</v>
      </c>
      <c r="F389" s="9">
        <f t="shared" ca="1" si="57"/>
        <v>9000</v>
      </c>
      <c r="G389" s="12">
        <f t="shared" ca="1" si="62"/>
        <v>0.7700505475726539</v>
      </c>
      <c r="H389" s="16">
        <f t="shared" ca="1" si="58"/>
        <v>1000</v>
      </c>
      <c r="I389" s="8">
        <f t="shared" ca="1" si="63"/>
        <v>12000</v>
      </c>
      <c r="J389" s="8">
        <f t="shared" ca="1" si="64"/>
        <v>12000</v>
      </c>
      <c r="K389" s="8">
        <f t="shared" si="59"/>
        <v>90000</v>
      </c>
      <c r="L389" s="17">
        <f t="shared" ca="1" si="65"/>
        <v>-78000</v>
      </c>
    </row>
    <row r="390" spans="1:12" x14ac:dyDescent="0.2">
      <c r="A390" s="1">
        <v>371</v>
      </c>
      <c r="B390" s="15">
        <f t="shared" si="60"/>
        <v>9000</v>
      </c>
      <c r="C390" s="16">
        <f t="shared" ca="1" si="61"/>
        <v>1</v>
      </c>
      <c r="D390" s="16">
        <f t="shared" ca="1" si="55"/>
        <v>6032.9453902884934</v>
      </c>
      <c r="E390" s="8">
        <f t="shared" ca="1" si="56"/>
        <v>180988.36170865479</v>
      </c>
      <c r="F390" s="9">
        <f t="shared" ca="1" si="57"/>
        <v>2967.0546097115066</v>
      </c>
      <c r="G390" s="12">
        <f t="shared" ca="1" si="62"/>
        <v>0.76800543896869233</v>
      </c>
      <c r="H390" s="16">
        <f t="shared" ca="1" si="58"/>
        <v>1000</v>
      </c>
      <c r="I390" s="8">
        <f t="shared" ca="1" si="63"/>
        <v>12000</v>
      </c>
      <c r="J390" s="8">
        <f t="shared" ca="1" si="64"/>
        <v>192988.36170865479</v>
      </c>
      <c r="K390" s="8">
        <f t="shared" si="59"/>
        <v>90000</v>
      </c>
      <c r="L390" s="17">
        <f t="shared" ca="1" si="65"/>
        <v>102988.36170865479</v>
      </c>
    </row>
    <row r="391" spans="1:12" x14ac:dyDescent="0.2">
      <c r="A391" s="1">
        <v>372</v>
      </c>
      <c r="B391" s="15">
        <f t="shared" si="60"/>
        <v>9000</v>
      </c>
      <c r="C391" s="16">
        <f t="shared" ca="1" si="61"/>
        <v>0</v>
      </c>
      <c r="D391" s="16">
        <f t="shared" ca="1" si="55"/>
        <v>0</v>
      </c>
      <c r="E391" s="8">
        <f t="shared" ca="1" si="56"/>
        <v>0</v>
      </c>
      <c r="F391" s="9">
        <f t="shared" ca="1" si="57"/>
        <v>9000</v>
      </c>
      <c r="G391" s="12">
        <f t="shared" ca="1" si="62"/>
        <v>0.46819107082126332</v>
      </c>
      <c r="H391" s="16">
        <f t="shared" ca="1" si="58"/>
        <v>750</v>
      </c>
      <c r="I391" s="8">
        <f t="shared" ca="1" si="63"/>
        <v>9000</v>
      </c>
      <c r="J391" s="8">
        <f t="shared" ca="1" si="64"/>
        <v>9000</v>
      </c>
      <c r="K391" s="8">
        <f t="shared" si="59"/>
        <v>90000</v>
      </c>
      <c r="L391" s="17">
        <f t="shared" ca="1" si="65"/>
        <v>-81000</v>
      </c>
    </row>
    <row r="392" spans="1:12" x14ac:dyDescent="0.2">
      <c r="A392" s="1">
        <v>373</v>
      </c>
      <c r="B392" s="15">
        <f t="shared" si="60"/>
        <v>9000</v>
      </c>
      <c r="C392" s="16">
        <f t="shared" ca="1" si="61"/>
        <v>0</v>
      </c>
      <c r="D392" s="16">
        <f t="shared" ca="1" si="55"/>
        <v>0</v>
      </c>
      <c r="E392" s="8">
        <f t="shared" ca="1" si="56"/>
        <v>0</v>
      </c>
      <c r="F392" s="9">
        <f t="shared" ca="1" si="57"/>
        <v>9000</v>
      </c>
      <c r="G392" s="12">
        <f t="shared" ca="1" si="62"/>
        <v>0.11696648111795482</v>
      </c>
      <c r="H392" s="16">
        <f t="shared" ca="1" si="58"/>
        <v>500</v>
      </c>
      <c r="I392" s="8">
        <f t="shared" ca="1" si="63"/>
        <v>6000</v>
      </c>
      <c r="J392" s="8">
        <f t="shared" ca="1" si="64"/>
        <v>6000</v>
      </c>
      <c r="K392" s="8">
        <f t="shared" si="59"/>
        <v>90000</v>
      </c>
      <c r="L392" s="17">
        <f t="shared" ca="1" si="65"/>
        <v>-84000</v>
      </c>
    </row>
    <row r="393" spans="1:12" x14ac:dyDescent="0.2">
      <c r="A393" s="1">
        <v>374</v>
      </c>
      <c r="B393" s="15">
        <f t="shared" si="60"/>
        <v>9000</v>
      </c>
      <c r="C393" s="16">
        <f t="shared" ca="1" si="61"/>
        <v>0</v>
      </c>
      <c r="D393" s="16">
        <f t="shared" ca="1" si="55"/>
        <v>0</v>
      </c>
      <c r="E393" s="8">
        <f t="shared" ca="1" si="56"/>
        <v>0</v>
      </c>
      <c r="F393" s="9">
        <f t="shared" ca="1" si="57"/>
        <v>9000</v>
      </c>
      <c r="G393" s="12">
        <f t="shared" ca="1" si="62"/>
        <v>4.7096121659904178E-2</v>
      </c>
      <c r="H393" s="16">
        <f t="shared" ca="1" si="58"/>
        <v>500</v>
      </c>
      <c r="I393" s="8">
        <f t="shared" ca="1" si="63"/>
        <v>6000</v>
      </c>
      <c r="J393" s="8">
        <f t="shared" ca="1" si="64"/>
        <v>6000</v>
      </c>
      <c r="K393" s="8">
        <f t="shared" si="59"/>
        <v>90000</v>
      </c>
      <c r="L393" s="17">
        <f t="shared" ca="1" si="65"/>
        <v>-84000</v>
      </c>
    </row>
    <row r="394" spans="1:12" x14ac:dyDescent="0.2">
      <c r="A394" s="1">
        <v>375</v>
      </c>
      <c r="B394" s="15">
        <f t="shared" si="60"/>
        <v>9000</v>
      </c>
      <c r="C394" s="16">
        <f t="shared" ca="1" si="61"/>
        <v>0</v>
      </c>
      <c r="D394" s="16">
        <f t="shared" ca="1" si="55"/>
        <v>0</v>
      </c>
      <c r="E394" s="8">
        <f t="shared" ca="1" si="56"/>
        <v>0</v>
      </c>
      <c r="F394" s="9">
        <f t="shared" ca="1" si="57"/>
        <v>9000</v>
      </c>
      <c r="G394" s="12">
        <f t="shared" ca="1" si="62"/>
        <v>0.26920519345091398</v>
      </c>
      <c r="H394" s="16">
        <f t="shared" ca="1" si="58"/>
        <v>500</v>
      </c>
      <c r="I394" s="8">
        <f t="shared" ca="1" si="63"/>
        <v>6000</v>
      </c>
      <c r="J394" s="8">
        <f t="shared" ca="1" si="64"/>
        <v>6000</v>
      </c>
      <c r="K394" s="8">
        <f t="shared" si="59"/>
        <v>90000</v>
      </c>
      <c r="L394" s="17">
        <f t="shared" ca="1" si="65"/>
        <v>-84000</v>
      </c>
    </row>
    <row r="395" spans="1:12" x14ac:dyDescent="0.2">
      <c r="A395" s="1">
        <v>376</v>
      </c>
      <c r="B395" s="15">
        <f t="shared" si="60"/>
        <v>9000</v>
      </c>
      <c r="C395" s="16">
        <f t="shared" ca="1" si="61"/>
        <v>1</v>
      </c>
      <c r="D395" s="16">
        <f t="shared" ca="1" si="55"/>
        <v>13324.254902435341</v>
      </c>
      <c r="E395" s="8">
        <f t="shared" ca="1" si="56"/>
        <v>270000</v>
      </c>
      <c r="F395" s="9">
        <f t="shared" ca="1" si="57"/>
        <v>0</v>
      </c>
      <c r="G395" s="12">
        <f t="shared" ca="1" si="62"/>
        <v>0.71532999786673546</v>
      </c>
      <c r="H395" s="16">
        <f t="shared" ca="1" si="58"/>
        <v>1000</v>
      </c>
      <c r="I395" s="8">
        <f t="shared" ca="1" si="63"/>
        <v>0</v>
      </c>
      <c r="J395" s="8">
        <f t="shared" ca="1" si="64"/>
        <v>270000</v>
      </c>
      <c r="K395" s="8">
        <f t="shared" si="59"/>
        <v>90000</v>
      </c>
      <c r="L395" s="17">
        <f t="shared" ca="1" si="65"/>
        <v>180000</v>
      </c>
    </row>
    <row r="396" spans="1:12" x14ac:dyDescent="0.2">
      <c r="A396" s="1">
        <v>377</v>
      </c>
      <c r="B396" s="15">
        <f t="shared" si="60"/>
        <v>9000</v>
      </c>
      <c r="C396" s="16">
        <f t="shared" ca="1" si="61"/>
        <v>0</v>
      </c>
      <c r="D396" s="16">
        <f t="shared" ca="1" si="55"/>
        <v>0</v>
      </c>
      <c r="E396" s="8">
        <f t="shared" ca="1" si="56"/>
        <v>0</v>
      </c>
      <c r="F396" s="9">
        <f t="shared" ca="1" si="57"/>
        <v>9000</v>
      </c>
      <c r="G396" s="12">
        <f t="shared" ca="1" si="62"/>
        <v>0.85121497045076377</v>
      </c>
      <c r="H396" s="16">
        <f t="shared" ca="1" si="58"/>
        <v>1000</v>
      </c>
      <c r="I396" s="8">
        <f t="shared" ca="1" si="63"/>
        <v>12000</v>
      </c>
      <c r="J396" s="8">
        <f t="shared" ca="1" si="64"/>
        <v>12000</v>
      </c>
      <c r="K396" s="8">
        <f t="shared" si="59"/>
        <v>90000</v>
      </c>
      <c r="L396" s="17">
        <f t="shared" ca="1" si="65"/>
        <v>-78000</v>
      </c>
    </row>
    <row r="397" spans="1:12" x14ac:dyDescent="0.2">
      <c r="A397" s="1">
        <v>378</v>
      </c>
      <c r="B397" s="15">
        <f t="shared" si="60"/>
        <v>9000</v>
      </c>
      <c r="C397" s="16">
        <f t="shared" ca="1" si="61"/>
        <v>0</v>
      </c>
      <c r="D397" s="16">
        <f t="shared" ca="1" si="55"/>
        <v>0</v>
      </c>
      <c r="E397" s="8">
        <f t="shared" ca="1" si="56"/>
        <v>0</v>
      </c>
      <c r="F397" s="9">
        <f t="shared" ca="1" si="57"/>
        <v>9000</v>
      </c>
      <c r="G397" s="12">
        <f t="shared" ca="1" si="62"/>
        <v>0.17451219152124064</v>
      </c>
      <c r="H397" s="16">
        <f t="shared" ca="1" si="58"/>
        <v>500</v>
      </c>
      <c r="I397" s="8">
        <f t="shared" ca="1" si="63"/>
        <v>6000</v>
      </c>
      <c r="J397" s="8">
        <f t="shared" ca="1" si="64"/>
        <v>6000</v>
      </c>
      <c r="K397" s="8">
        <f t="shared" si="59"/>
        <v>90000</v>
      </c>
      <c r="L397" s="17">
        <f t="shared" ca="1" si="65"/>
        <v>-84000</v>
      </c>
    </row>
    <row r="398" spans="1:12" x14ac:dyDescent="0.2">
      <c r="A398" s="1">
        <v>379</v>
      </c>
      <c r="B398" s="15">
        <f t="shared" si="60"/>
        <v>9000</v>
      </c>
      <c r="C398" s="16">
        <f t="shared" ca="1" si="61"/>
        <v>1</v>
      </c>
      <c r="D398" s="16">
        <f t="shared" ca="1" si="55"/>
        <v>10116.730659556721</v>
      </c>
      <c r="E398" s="8">
        <f t="shared" ca="1" si="56"/>
        <v>270000</v>
      </c>
      <c r="F398" s="9">
        <f t="shared" ca="1" si="57"/>
        <v>0</v>
      </c>
      <c r="G398" s="12">
        <f t="shared" ca="1" si="62"/>
        <v>0.5248672066568234</v>
      </c>
      <c r="H398" s="16">
        <f t="shared" ca="1" si="58"/>
        <v>750</v>
      </c>
      <c r="I398" s="8">
        <f t="shared" ca="1" si="63"/>
        <v>0</v>
      </c>
      <c r="J398" s="8">
        <f t="shared" ca="1" si="64"/>
        <v>270000</v>
      </c>
      <c r="K398" s="8">
        <f t="shared" si="59"/>
        <v>90000</v>
      </c>
      <c r="L398" s="17">
        <f t="shared" ca="1" si="65"/>
        <v>180000</v>
      </c>
    </row>
    <row r="399" spans="1:12" x14ac:dyDescent="0.2">
      <c r="A399" s="1">
        <v>380</v>
      </c>
      <c r="B399" s="15">
        <f t="shared" si="60"/>
        <v>9000</v>
      </c>
      <c r="C399" s="16">
        <f t="shared" ca="1" si="61"/>
        <v>1</v>
      </c>
      <c r="D399" s="16">
        <f t="shared" ca="1" si="55"/>
        <v>11578.324218568869</v>
      </c>
      <c r="E399" s="8">
        <f t="shared" ca="1" si="56"/>
        <v>270000</v>
      </c>
      <c r="F399" s="9">
        <f t="shared" ca="1" si="57"/>
        <v>0</v>
      </c>
      <c r="G399" s="12">
        <f t="shared" ca="1" si="62"/>
        <v>0.75215752939943104</v>
      </c>
      <c r="H399" s="16">
        <f t="shared" ca="1" si="58"/>
        <v>1000</v>
      </c>
      <c r="I399" s="8">
        <f t="shared" ca="1" si="63"/>
        <v>0</v>
      </c>
      <c r="J399" s="8">
        <f t="shared" ca="1" si="64"/>
        <v>270000</v>
      </c>
      <c r="K399" s="8">
        <f t="shared" si="59"/>
        <v>90000</v>
      </c>
      <c r="L399" s="17">
        <f t="shared" ca="1" si="65"/>
        <v>180000</v>
      </c>
    </row>
    <row r="400" spans="1:12" x14ac:dyDescent="0.2">
      <c r="A400" s="1">
        <v>381</v>
      </c>
      <c r="B400" s="15">
        <f t="shared" si="60"/>
        <v>9000</v>
      </c>
      <c r="C400" s="16">
        <f t="shared" ca="1" si="61"/>
        <v>1</v>
      </c>
      <c r="D400" s="16">
        <f t="shared" ca="1" si="55"/>
        <v>9403.4073042937762</v>
      </c>
      <c r="E400" s="8">
        <f t="shared" ca="1" si="56"/>
        <v>270000</v>
      </c>
      <c r="F400" s="9">
        <f t="shared" ca="1" si="57"/>
        <v>0</v>
      </c>
      <c r="G400" s="12">
        <f t="shared" ca="1" si="62"/>
        <v>0.43783653226834873</v>
      </c>
      <c r="H400" s="16">
        <f t="shared" ca="1" si="58"/>
        <v>750</v>
      </c>
      <c r="I400" s="8">
        <f t="shared" ca="1" si="63"/>
        <v>0</v>
      </c>
      <c r="J400" s="8">
        <f t="shared" ca="1" si="64"/>
        <v>270000</v>
      </c>
      <c r="K400" s="8">
        <f t="shared" si="59"/>
        <v>90000</v>
      </c>
      <c r="L400" s="17">
        <f t="shared" ca="1" si="65"/>
        <v>180000</v>
      </c>
    </row>
    <row r="401" spans="1:12" x14ac:dyDescent="0.2">
      <c r="A401" s="1">
        <v>382</v>
      </c>
      <c r="B401" s="15">
        <f t="shared" si="60"/>
        <v>9000</v>
      </c>
      <c r="C401" s="16">
        <f t="shared" ca="1" si="61"/>
        <v>0</v>
      </c>
      <c r="D401" s="16">
        <f t="shared" ca="1" si="55"/>
        <v>0</v>
      </c>
      <c r="E401" s="8">
        <f t="shared" ca="1" si="56"/>
        <v>0</v>
      </c>
      <c r="F401" s="9">
        <f t="shared" ca="1" si="57"/>
        <v>9000</v>
      </c>
      <c r="G401" s="12">
        <f t="shared" ca="1" si="62"/>
        <v>0.61045938361458152</v>
      </c>
      <c r="H401" s="16">
        <f t="shared" ca="1" si="58"/>
        <v>750</v>
      </c>
      <c r="I401" s="8">
        <f t="shared" ca="1" si="63"/>
        <v>9000</v>
      </c>
      <c r="J401" s="8">
        <f t="shared" ca="1" si="64"/>
        <v>9000</v>
      </c>
      <c r="K401" s="8">
        <f t="shared" si="59"/>
        <v>90000</v>
      </c>
      <c r="L401" s="17">
        <f t="shared" ca="1" si="65"/>
        <v>-81000</v>
      </c>
    </row>
    <row r="402" spans="1:12" x14ac:dyDescent="0.2">
      <c r="A402" s="1">
        <v>383</v>
      </c>
      <c r="B402" s="15">
        <f t="shared" si="60"/>
        <v>9000</v>
      </c>
      <c r="C402" s="16">
        <f t="shared" ca="1" si="61"/>
        <v>0</v>
      </c>
      <c r="D402" s="16">
        <f t="shared" ca="1" si="55"/>
        <v>0</v>
      </c>
      <c r="E402" s="8">
        <f t="shared" ca="1" si="56"/>
        <v>0</v>
      </c>
      <c r="F402" s="9">
        <f t="shared" ca="1" si="57"/>
        <v>9000</v>
      </c>
      <c r="G402" s="12">
        <f t="shared" ca="1" si="62"/>
        <v>0.92384260933452989</v>
      </c>
      <c r="H402" s="16">
        <f t="shared" ca="1" si="58"/>
        <v>1000</v>
      </c>
      <c r="I402" s="8">
        <f t="shared" ca="1" si="63"/>
        <v>12000</v>
      </c>
      <c r="J402" s="8">
        <f t="shared" ca="1" si="64"/>
        <v>12000</v>
      </c>
      <c r="K402" s="8">
        <f t="shared" si="59"/>
        <v>90000</v>
      </c>
      <c r="L402" s="17">
        <f t="shared" ca="1" si="65"/>
        <v>-78000</v>
      </c>
    </row>
    <row r="403" spans="1:12" x14ac:dyDescent="0.2">
      <c r="A403" s="1">
        <v>384</v>
      </c>
      <c r="B403" s="15">
        <f t="shared" si="60"/>
        <v>9000</v>
      </c>
      <c r="C403" s="16">
        <f t="shared" ca="1" si="61"/>
        <v>1</v>
      </c>
      <c r="D403" s="16">
        <f t="shared" ca="1" si="55"/>
        <v>5427.217805662146</v>
      </c>
      <c r="E403" s="8">
        <f t="shared" ca="1" si="56"/>
        <v>162816.53416986438</v>
      </c>
      <c r="F403" s="9">
        <f t="shared" ca="1" si="57"/>
        <v>3572.782194337854</v>
      </c>
      <c r="G403" s="12">
        <f t="shared" ca="1" si="62"/>
        <v>0.60244568466281367</v>
      </c>
      <c r="H403" s="16">
        <f t="shared" ca="1" si="58"/>
        <v>750</v>
      </c>
      <c r="I403" s="8">
        <f t="shared" ca="1" si="63"/>
        <v>9000</v>
      </c>
      <c r="J403" s="8">
        <f t="shared" ca="1" si="64"/>
        <v>171816.53416986438</v>
      </c>
      <c r="K403" s="8">
        <f t="shared" si="59"/>
        <v>90000</v>
      </c>
      <c r="L403" s="17">
        <f t="shared" ca="1" si="65"/>
        <v>81816.534169864375</v>
      </c>
    </row>
    <row r="404" spans="1:12" x14ac:dyDescent="0.2">
      <c r="A404" s="1">
        <v>385</v>
      </c>
      <c r="B404" s="15">
        <f t="shared" si="60"/>
        <v>9000</v>
      </c>
      <c r="C404" s="16">
        <f t="shared" ca="1" si="61"/>
        <v>1</v>
      </c>
      <c r="D404" s="16">
        <f t="shared" ref="D404:D467" ca="1" si="66">(RAND()*($B$6-$B$5)+$B$5)*C404</f>
        <v>11179.164700983896</v>
      </c>
      <c r="E404" s="8">
        <f t="shared" ref="E404:E467" ca="1" si="67">MIN(B404,D404)*$B$2</f>
        <v>270000</v>
      </c>
      <c r="F404" s="9">
        <f t="shared" ref="F404:F467" ca="1" si="68">MAX(0,B404-D404)</f>
        <v>0</v>
      </c>
      <c r="G404" s="12">
        <f t="shared" ca="1" si="62"/>
        <v>0.14894272753064497</v>
      </c>
      <c r="H404" s="16">
        <f t="shared" ref="H404:H467" ca="1" si="69">IF(G404&lt;=$C$7,$B$7,IF(G404&lt;=$C$8,$B$8,$B$9))</f>
        <v>500</v>
      </c>
      <c r="I404" s="8">
        <f t="shared" ca="1" si="63"/>
        <v>0</v>
      </c>
      <c r="J404" s="8">
        <f t="shared" ca="1" si="64"/>
        <v>270000</v>
      </c>
      <c r="K404" s="8">
        <f t="shared" ref="K404:K467" si="70">B404*$B$4</f>
        <v>90000</v>
      </c>
      <c r="L404" s="17">
        <f t="shared" ca="1" si="65"/>
        <v>180000</v>
      </c>
    </row>
    <row r="405" spans="1:12" x14ac:dyDescent="0.2">
      <c r="A405" s="1">
        <v>386</v>
      </c>
      <c r="B405" s="15">
        <f t="shared" ref="B405:B468" si="71">$B$14*200</f>
        <v>9000</v>
      </c>
      <c r="C405" s="16">
        <f t="shared" ref="C405:C468" ca="1" si="72">IF(RAND()&lt;=$C$10,$B$10,$B$11)</f>
        <v>1</v>
      </c>
      <c r="D405" s="16">
        <f t="shared" ca="1" si="66"/>
        <v>12247.502261814265</v>
      </c>
      <c r="E405" s="8">
        <f t="shared" ca="1" si="67"/>
        <v>270000</v>
      </c>
      <c r="F405" s="9">
        <f t="shared" ca="1" si="68"/>
        <v>0</v>
      </c>
      <c r="G405" s="12">
        <f t="shared" ref="G405:G468" ca="1" si="73">RAND()</f>
        <v>0.25752161019340214</v>
      </c>
      <c r="H405" s="16">
        <f t="shared" ca="1" si="69"/>
        <v>500</v>
      </c>
      <c r="I405" s="8">
        <f t="shared" ref="I405:I468" ca="1" si="74">MIN(F405,H405)*$B$3</f>
        <v>0</v>
      </c>
      <c r="J405" s="8">
        <f t="shared" ref="J405:J468" ca="1" si="75">E405+I405</f>
        <v>270000</v>
      </c>
      <c r="K405" s="8">
        <f t="shared" si="70"/>
        <v>90000</v>
      </c>
      <c r="L405" s="17">
        <f t="shared" ref="L405:L468" ca="1" si="76">J405-K405</f>
        <v>180000</v>
      </c>
    </row>
    <row r="406" spans="1:12" x14ac:dyDescent="0.2">
      <c r="A406" s="1">
        <v>387</v>
      </c>
      <c r="B406" s="15">
        <f t="shared" si="71"/>
        <v>9000</v>
      </c>
      <c r="C406" s="16">
        <f t="shared" ca="1" si="72"/>
        <v>0</v>
      </c>
      <c r="D406" s="16">
        <f t="shared" ca="1" si="66"/>
        <v>0</v>
      </c>
      <c r="E406" s="8">
        <f t="shared" ca="1" si="67"/>
        <v>0</v>
      </c>
      <c r="F406" s="9">
        <f t="shared" ca="1" si="68"/>
        <v>9000</v>
      </c>
      <c r="G406" s="12">
        <f t="shared" ca="1" si="73"/>
        <v>0.59295277046981165</v>
      </c>
      <c r="H406" s="16">
        <f t="shared" ca="1" si="69"/>
        <v>750</v>
      </c>
      <c r="I406" s="8">
        <f t="shared" ca="1" si="74"/>
        <v>9000</v>
      </c>
      <c r="J406" s="8">
        <f t="shared" ca="1" si="75"/>
        <v>9000</v>
      </c>
      <c r="K406" s="8">
        <f t="shared" si="70"/>
        <v>90000</v>
      </c>
      <c r="L406" s="17">
        <f t="shared" ca="1" si="76"/>
        <v>-81000</v>
      </c>
    </row>
    <row r="407" spans="1:12" x14ac:dyDescent="0.2">
      <c r="A407" s="1">
        <v>388</v>
      </c>
      <c r="B407" s="15">
        <f t="shared" si="71"/>
        <v>9000</v>
      </c>
      <c r="C407" s="16">
        <f t="shared" ca="1" si="72"/>
        <v>0</v>
      </c>
      <c r="D407" s="16">
        <f t="shared" ca="1" si="66"/>
        <v>0</v>
      </c>
      <c r="E407" s="8">
        <f t="shared" ca="1" si="67"/>
        <v>0</v>
      </c>
      <c r="F407" s="9">
        <f t="shared" ca="1" si="68"/>
        <v>9000</v>
      </c>
      <c r="G407" s="12">
        <f t="shared" ca="1" si="73"/>
        <v>0.12423522264619324</v>
      </c>
      <c r="H407" s="16">
        <f t="shared" ca="1" si="69"/>
        <v>500</v>
      </c>
      <c r="I407" s="8">
        <f t="shared" ca="1" si="74"/>
        <v>6000</v>
      </c>
      <c r="J407" s="8">
        <f t="shared" ca="1" si="75"/>
        <v>6000</v>
      </c>
      <c r="K407" s="8">
        <f t="shared" si="70"/>
        <v>90000</v>
      </c>
      <c r="L407" s="17">
        <f t="shared" ca="1" si="76"/>
        <v>-84000</v>
      </c>
    </row>
    <row r="408" spans="1:12" x14ac:dyDescent="0.2">
      <c r="A408" s="1">
        <v>389</v>
      </c>
      <c r="B408" s="15">
        <f t="shared" si="71"/>
        <v>9000</v>
      </c>
      <c r="C408" s="16">
        <f t="shared" ca="1" si="72"/>
        <v>1</v>
      </c>
      <c r="D408" s="16">
        <f t="shared" ca="1" si="66"/>
        <v>11276.558000967168</v>
      </c>
      <c r="E408" s="8">
        <f t="shared" ca="1" si="67"/>
        <v>270000</v>
      </c>
      <c r="F408" s="9">
        <f t="shared" ca="1" si="68"/>
        <v>0</v>
      </c>
      <c r="G408" s="12">
        <f t="shared" ca="1" si="73"/>
        <v>0.59452193220737148</v>
      </c>
      <c r="H408" s="16">
        <f t="shared" ca="1" si="69"/>
        <v>750</v>
      </c>
      <c r="I408" s="8">
        <f t="shared" ca="1" si="74"/>
        <v>0</v>
      </c>
      <c r="J408" s="8">
        <f t="shared" ca="1" si="75"/>
        <v>270000</v>
      </c>
      <c r="K408" s="8">
        <f t="shared" si="70"/>
        <v>90000</v>
      </c>
      <c r="L408" s="17">
        <f t="shared" ca="1" si="76"/>
        <v>180000</v>
      </c>
    </row>
    <row r="409" spans="1:12" x14ac:dyDescent="0.2">
      <c r="A409" s="1">
        <v>390</v>
      </c>
      <c r="B409" s="15">
        <f t="shared" si="71"/>
        <v>9000</v>
      </c>
      <c r="C409" s="16">
        <f t="shared" ca="1" si="72"/>
        <v>1</v>
      </c>
      <c r="D409" s="16">
        <f t="shared" ca="1" si="66"/>
        <v>8741.2013015197554</v>
      </c>
      <c r="E409" s="8">
        <f t="shared" ca="1" si="67"/>
        <v>262236.03904559265</v>
      </c>
      <c r="F409" s="9">
        <f t="shared" ca="1" si="68"/>
        <v>258.79869848024464</v>
      </c>
      <c r="G409" s="12">
        <f t="shared" ca="1" si="73"/>
        <v>0.93726337942668303</v>
      </c>
      <c r="H409" s="16">
        <f t="shared" ca="1" si="69"/>
        <v>1000</v>
      </c>
      <c r="I409" s="8">
        <f t="shared" ca="1" si="74"/>
        <v>3105.5843817629357</v>
      </c>
      <c r="J409" s="8">
        <f t="shared" ca="1" si="75"/>
        <v>265341.6234273556</v>
      </c>
      <c r="K409" s="8">
        <f t="shared" si="70"/>
        <v>90000</v>
      </c>
      <c r="L409" s="17">
        <f t="shared" ca="1" si="76"/>
        <v>175341.6234273556</v>
      </c>
    </row>
    <row r="410" spans="1:12" x14ac:dyDescent="0.2">
      <c r="A410" s="1">
        <v>391</v>
      </c>
      <c r="B410" s="15">
        <f t="shared" si="71"/>
        <v>9000</v>
      </c>
      <c r="C410" s="16">
        <f t="shared" ca="1" si="72"/>
        <v>1</v>
      </c>
      <c r="D410" s="16">
        <f t="shared" ca="1" si="66"/>
        <v>14895.553865213917</v>
      </c>
      <c r="E410" s="8">
        <f t="shared" ca="1" si="67"/>
        <v>270000</v>
      </c>
      <c r="F410" s="9">
        <f t="shared" ca="1" si="68"/>
        <v>0</v>
      </c>
      <c r="G410" s="12">
        <f t="shared" ca="1" si="73"/>
        <v>0.40478663503998402</v>
      </c>
      <c r="H410" s="16">
        <f t="shared" ca="1" si="69"/>
        <v>750</v>
      </c>
      <c r="I410" s="8">
        <f t="shared" ca="1" si="74"/>
        <v>0</v>
      </c>
      <c r="J410" s="8">
        <f t="shared" ca="1" si="75"/>
        <v>270000</v>
      </c>
      <c r="K410" s="8">
        <f t="shared" si="70"/>
        <v>90000</v>
      </c>
      <c r="L410" s="17">
        <f t="shared" ca="1" si="76"/>
        <v>180000</v>
      </c>
    </row>
    <row r="411" spans="1:12" x14ac:dyDescent="0.2">
      <c r="A411" s="1">
        <v>392</v>
      </c>
      <c r="B411" s="15">
        <f t="shared" si="71"/>
        <v>9000</v>
      </c>
      <c r="C411" s="16">
        <f t="shared" ca="1" si="72"/>
        <v>1</v>
      </c>
      <c r="D411" s="16">
        <f t="shared" ca="1" si="66"/>
        <v>5222.4638045464953</v>
      </c>
      <c r="E411" s="8">
        <f t="shared" ca="1" si="67"/>
        <v>156673.91413639486</v>
      </c>
      <c r="F411" s="9">
        <f t="shared" ca="1" si="68"/>
        <v>3777.5361954535047</v>
      </c>
      <c r="G411" s="12">
        <f t="shared" ca="1" si="73"/>
        <v>0.24874965485345024</v>
      </c>
      <c r="H411" s="16">
        <f t="shared" ca="1" si="69"/>
        <v>500</v>
      </c>
      <c r="I411" s="8">
        <f t="shared" ca="1" si="74"/>
        <v>6000</v>
      </c>
      <c r="J411" s="8">
        <f t="shared" ca="1" si="75"/>
        <v>162673.91413639486</v>
      </c>
      <c r="K411" s="8">
        <f t="shared" si="70"/>
        <v>90000</v>
      </c>
      <c r="L411" s="17">
        <f t="shared" ca="1" si="76"/>
        <v>72673.914136394858</v>
      </c>
    </row>
    <row r="412" spans="1:12" x14ac:dyDescent="0.2">
      <c r="A412" s="1">
        <v>393</v>
      </c>
      <c r="B412" s="15">
        <f t="shared" si="71"/>
        <v>9000</v>
      </c>
      <c r="C412" s="16">
        <f t="shared" ca="1" si="72"/>
        <v>1</v>
      </c>
      <c r="D412" s="16">
        <f t="shared" ca="1" si="66"/>
        <v>8138.8896652838339</v>
      </c>
      <c r="E412" s="8">
        <f t="shared" ca="1" si="67"/>
        <v>244166.68995851502</v>
      </c>
      <c r="F412" s="9">
        <f t="shared" ca="1" si="68"/>
        <v>861.11033471616611</v>
      </c>
      <c r="G412" s="12">
        <f t="shared" ca="1" si="73"/>
        <v>0.78244052733309655</v>
      </c>
      <c r="H412" s="16">
        <f t="shared" ca="1" si="69"/>
        <v>1000</v>
      </c>
      <c r="I412" s="8">
        <f t="shared" ca="1" si="74"/>
        <v>10333.324016593993</v>
      </c>
      <c r="J412" s="8">
        <f t="shared" ca="1" si="75"/>
        <v>254500.01397510903</v>
      </c>
      <c r="K412" s="8">
        <f t="shared" si="70"/>
        <v>90000</v>
      </c>
      <c r="L412" s="17">
        <f t="shared" ca="1" si="76"/>
        <v>164500.01397510903</v>
      </c>
    </row>
    <row r="413" spans="1:12" x14ac:dyDescent="0.2">
      <c r="A413" s="1">
        <v>394</v>
      </c>
      <c r="B413" s="15">
        <f t="shared" si="71"/>
        <v>9000</v>
      </c>
      <c r="C413" s="16">
        <f t="shared" ca="1" si="72"/>
        <v>0</v>
      </c>
      <c r="D413" s="16">
        <f t="shared" ca="1" si="66"/>
        <v>0</v>
      </c>
      <c r="E413" s="8">
        <f t="shared" ca="1" si="67"/>
        <v>0</v>
      </c>
      <c r="F413" s="9">
        <f t="shared" ca="1" si="68"/>
        <v>9000</v>
      </c>
      <c r="G413" s="12">
        <f t="shared" ca="1" si="73"/>
        <v>0.48047252401375307</v>
      </c>
      <c r="H413" s="16">
        <f t="shared" ca="1" si="69"/>
        <v>750</v>
      </c>
      <c r="I413" s="8">
        <f t="shared" ca="1" si="74"/>
        <v>9000</v>
      </c>
      <c r="J413" s="8">
        <f t="shared" ca="1" si="75"/>
        <v>9000</v>
      </c>
      <c r="K413" s="8">
        <f t="shared" si="70"/>
        <v>90000</v>
      </c>
      <c r="L413" s="17">
        <f t="shared" ca="1" si="76"/>
        <v>-81000</v>
      </c>
    </row>
    <row r="414" spans="1:12" x14ac:dyDescent="0.2">
      <c r="A414" s="1">
        <v>395</v>
      </c>
      <c r="B414" s="15">
        <f t="shared" si="71"/>
        <v>9000</v>
      </c>
      <c r="C414" s="16">
        <f t="shared" ca="1" si="72"/>
        <v>0</v>
      </c>
      <c r="D414" s="16">
        <f t="shared" ca="1" si="66"/>
        <v>0</v>
      </c>
      <c r="E414" s="8">
        <f t="shared" ca="1" si="67"/>
        <v>0</v>
      </c>
      <c r="F414" s="9">
        <f t="shared" ca="1" si="68"/>
        <v>9000</v>
      </c>
      <c r="G414" s="12">
        <f t="shared" ca="1" si="73"/>
        <v>0.53715253597609369</v>
      </c>
      <c r="H414" s="16">
        <f t="shared" ca="1" si="69"/>
        <v>750</v>
      </c>
      <c r="I414" s="8">
        <f t="shared" ca="1" si="74"/>
        <v>9000</v>
      </c>
      <c r="J414" s="8">
        <f t="shared" ca="1" si="75"/>
        <v>9000</v>
      </c>
      <c r="K414" s="8">
        <f t="shared" si="70"/>
        <v>90000</v>
      </c>
      <c r="L414" s="17">
        <f t="shared" ca="1" si="76"/>
        <v>-81000</v>
      </c>
    </row>
    <row r="415" spans="1:12" x14ac:dyDescent="0.2">
      <c r="A415" s="1">
        <v>396</v>
      </c>
      <c r="B415" s="15">
        <f t="shared" si="71"/>
        <v>9000</v>
      </c>
      <c r="C415" s="16">
        <f t="shared" ca="1" si="72"/>
        <v>0</v>
      </c>
      <c r="D415" s="16">
        <f t="shared" ca="1" si="66"/>
        <v>0</v>
      </c>
      <c r="E415" s="8">
        <f t="shared" ca="1" si="67"/>
        <v>0</v>
      </c>
      <c r="F415" s="9">
        <f t="shared" ca="1" si="68"/>
        <v>9000</v>
      </c>
      <c r="G415" s="12">
        <f t="shared" ca="1" si="73"/>
        <v>0.72667548342556199</v>
      </c>
      <c r="H415" s="16">
        <f t="shared" ca="1" si="69"/>
        <v>1000</v>
      </c>
      <c r="I415" s="8">
        <f t="shared" ca="1" si="74"/>
        <v>12000</v>
      </c>
      <c r="J415" s="8">
        <f t="shared" ca="1" si="75"/>
        <v>12000</v>
      </c>
      <c r="K415" s="8">
        <f t="shared" si="70"/>
        <v>90000</v>
      </c>
      <c r="L415" s="17">
        <f t="shared" ca="1" si="76"/>
        <v>-78000</v>
      </c>
    </row>
    <row r="416" spans="1:12" x14ac:dyDescent="0.2">
      <c r="A416" s="1">
        <v>397</v>
      </c>
      <c r="B416" s="15">
        <f t="shared" si="71"/>
        <v>9000</v>
      </c>
      <c r="C416" s="16">
        <f t="shared" ca="1" si="72"/>
        <v>1</v>
      </c>
      <c r="D416" s="16">
        <f t="shared" ca="1" si="66"/>
        <v>8634.4926017215239</v>
      </c>
      <c r="E416" s="8">
        <f t="shared" ca="1" si="67"/>
        <v>259034.77805164573</v>
      </c>
      <c r="F416" s="9">
        <f t="shared" ca="1" si="68"/>
        <v>365.5073982784761</v>
      </c>
      <c r="G416" s="12">
        <f t="shared" ca="1" si="73"/>
        <v>0.44297073833180778</v>
      </c>
      <c r="H416" s="16">
        <f t="shared" ca="1" si="69"/>
        <v>750</v>
      </c>
      <c r="I416" s="8">
        <f t="shared" ca="1" si="74"/>
        <v>4386.0887793417132</v>
      </c>
      <c r="J416" s="8">
        <f t="shared" ca="1" si="75"/>
        <v>263420.86683098745</v>
      </c>
      <c r="K416" s="8">
        <f t="shared" si="70"/>
        <v>90000</v>
      </c>
      <c r="L416" s="17">
        <f t="shared" ca="1" si="76"/>
        <v>173420.86683098745</v>
      </c>
    </row>
    <row r="417" spans="1:12" x14ac:dyDescent="0.2">
      <c r="A417" s="1">
        <v>398</v>
      </c>
      <c r="B417" s="15">
        <f t="shared" si="71"/>
        <v>9000</v>
      </c>
      <c r="C417" s="16">
        <f t="shared" ca="1" si="72"/>
        <v>1</v>
      </c>
      <c r="D417" s="16">
        <f t="shared" ca="1" si="66"/>
        <v>5945.947498420278</v>
      </c>
      <c r="E417" s="8">
        <f t="shared" ca="1" si="67"/>
        <v>178378.42495260833</v>
      </c>
      <c r="F417" s="9">
        <f t="shared" ca="1" si="68"/>
        <v>3054.052501579722</v>
      </c>
      <c r="G417" s="12">
        <f t="shared" ca="1" si="73"/>
        <v>0.84237796251272445</v>
      </c>
      <c r="H417" s="16">
        <f t="shared" ca="1" si="69"/>
        <v>1000</v>
      </c>
      <c r="I417" s="8">
        <f t="shared" ca="1" si="74"/>
        <v>12000</v>
      </c>
      <c r="J417" s="8">
        <f t="shared" ca="1" si="75"/>
        <v>190378.42495260833</v>
      </c>
      <c r="K417" s="8">
        <f t="shared" si="70"/>
        <v>90000</v>
      </c>
      <c r="L417" s="17">
        <f t="shared" ca="1" si="76"/>
        <v>100378.42495260833</v>
      </c>
    </row>
    <row r="418" spans="1:12" x14ac:dyDescent="0.2">
      <c r="A418" s="1">
        <v>399</v>
      </c>
      <c r="B418" s="15">
        <f t="shared" si="71"/>
        <v>9000</v>
      </c>
      <c r="C418" s="16">
        <f t="shared" ca="1" si="72"/>
        <v>0</v>
      </c>
      <c r="D418" s="16">
        <f t="shared" ca="1" si="66"/>
        <v>0</v>
      </c>
      <c r="E418" s="8">
        <f t="shared" ca="1" si="67"/>
        <v>0</v>
      </c>
      <c r="F418" s="9">
        <f t="shared" ca="1" si="68"/>
        <v>9000</v>
      </c>
      <c r="G418" s="12">
        <f t="shared" ca="1" si="73"/>
        <v>0.69341829767343444</v>
      </c>
      <c r="H418" s="16">
        <f t="shared" ca="1" si="69"/>
        <v>750</v>
      </c>
      <c r="I418" s="8">
        <f t="shared" ca="1" si="74"/>
        <v>9000</v>
      </c>
      <c r="J418" s="8">
        <f t="shared" ca="1" si="75"/>
        <v>9000</v>
      </c>
      <c r="K418" s="8">
        <f t="shared" si="70"/>
        <v>90000</v>
      </c>
      <c r="L418" s="17">
        <f t="shared" ca="1" si="76"/>
        <v>-81000</v>
      </c>
    </row>
    <row r="419" spans="1:12" x14ac:dyDescent="0.2">
      <c r="A419" s="1">
        <v>400</v>
      </c>
      <c r="B419" s="15">
        <f t="shared" si="71"/>
        <v>9000</v>
      </c>
      <c r="C419" s="16">
        <f t="shared" ca="1" si="72"/>
        <v>0</v>
      </c>
      <c r="D419" s="16">
        <f t="shared" ca="1" si="66"/>
        <v>0</v>
      </c>
      <c r="E419" s="8">
        <f t="shared" ca="1" si="67"/>
        <v>0</v>
      </c>
      <c r="F419" s="9">
        <f t="shared" ca="1" si="68"/>
        <v>9000</v>
      </c>
      <c r="G419" s="12">
        <f t="shared" ca="1" si="73"/>
        <v>0.2509906720671603</v>
      </c>
      <c r="H419" s="16">
        <f t="shared" ca="1" si="69"/>
        <v>500</v>
      </c>
      <c r="I419" s="8">
        <f t="shared" ca="1" si="74"/>
        <v>6000</v>
      </c>
      <c r="J419" s="8">
        <f t="shared" ca="1" si="75"/>
        <v>6000</v>
      </c>
      <c r="K419" s="8">
        <f t="shared" si="70"/>
        <v>90000</v>
      </c>
      <c r="L419" s="17">
        <f t="shared" ca="1" si="76"/>
        <v>-84000</v>
      </c>
    </row>
    <row r="420" spans="1:12" x14ac:dyDescent="0.2">
      <c r="A420" s="1">
        <v>401</v>
      </c>
      <c r="B420" s="15">
        <f t="shared" si="71"/>
        <v>9000</v>
      </c>
      <c r="C420" s="16">
        <f t="shared" ca="1" si="72"/>
        <v>0</v>
      </c>
      <c r="D420" s="16">
        <f t="shared" ca="1" si="66"/>
        <v>0</v>
      </c>
      <c r="E420" s="8">
        <f t="shared" ca="1" si="67"/>
        <v>0</v>
      </c>
      <c r="F420" s="9">
        <f t="shared" ca="1" si="68"/>
        <v>9000</v>
      </c>
      <c r="G420" s="12">
        <f t="shared" ca="1" si="73"/>
        <v>0.98303746680537485</v>
      </c>
      <c r="H420" s="16">
        <f t="shared" ca="1" si="69"/>
        <v>1000</v>
      </c>
      <c r="I420" s="8">
        <f t="shared" ca="1" si="74"/>
        <v>12000</v>
      </c>
      <c r="J420" s="8">
        <f t="shared" ca="1" si="75"/>
        <v>12000</v>
      </c>
      <c r="K420" s="8">
        <f t="shared" si="70"/>
        <v>90000</v>
      </c>
      <c r="L420" s="17">
        <f t="shared" ca="1" si="76"/>
        <v>-78000</v>
      </c>
    </row>
    <row r="421" spans="1:12" x14ac:dyDescent="0.2">
      <c r="A421" s="1">
        <v>402</v>
      </c>
      <c r="B421" s="15">
        <f t="shared" si="71"/>
        <v>9000</v>
      </c>
      <c r="C421" s="16">
        <f t="shared" ca="1" si="72"/>
        <v>0</v>
      </c>
      <c r="D421" s="16">
        <f t="shared" ca="1" si="66"/>
        <v>0</v>
      </c>
      <c r="E421" s="8">
        <f t="shared" ca="1" si="67"/>
        <v>0</v>
      </c>
      <c r="F421" s="9">
        <f t="shared" ca="1" si="68"/>
        <v>9000</v>
      </c>
      <c r="G421" s="12">
        <f t="shared" ca="1" si="73"/>
        <v>0.51726198399414047</v>
      </c>
      <c r="H421" s="16">
        <f t="shared" ca="1" si="69"/>
        <v>750</v>
      </c>
      <c r="I421" s="8">
        <f t="shared" ca="1" si="74"/>
        <v>9000</v>
      </c>
      <c r="J421" s="8">
        <f t="shared" ca="1" si="75"/>
        <v>9000</v>
      </c>
      <c r="K421" s="8">
        <f t="shared" si="70"/>
        <v>90000</v>
      </c>
      <c r="L421" s="17">
        <f t="shared" ca="1" si="76"/>
        <v>-81000</v>
      </c>
    </row>
    <row r="422" spans="1:12" x14ac:dyDescent="0.2">
      <c r="A422" s="1">
        <v>403</v>
      </c>
      <c r="B422" s="15">
        <f t="shared" si="71"/>
        <v>9000</v>
      </c>
      <c r="C422" s="16">
        <f t="shared" ca="1" si="72"/>
        <v>0</v>
      </c>
      <c r="D422" s="16">
        <f t="shared" ca="1" si="66"/>
        <v>0</v>
      </c>
      <c r="E422" s="8">
        <f t="shared" ca="1" si="67"/>
        <v>0</v>
      </c>
      <c r="F422" s="9">
        <f t="shared" ca="1" si="68"/>
        <v>9000</v>
      </c>
      <c r="G422" s="12">
        <f t="shared" ca="1" si="73"/>
        <v>0.62702568800007408</v>
      </c>
      <c r="H422" s="16">
        <f t="shared" ca="1" si="69"/>
        <v>750</v>
      </c>
      <c r="I422" s="8">
        <f t="shared" ca="1" si="74"/>
        <v>9000</v>
      </c>
      <c r="J422" s="8">
        <f t="shared" ca="1" si="75"/>
        <v>9000</v>
      </c>
      <c r="K422" s="8">
        <f t="shared" si="70"/>
        <v>90000</v>
      </c>
      <c r="L422" s="17">
        <f t="shared" ca="1" si="76"/>
        <v>-81000</v>
      </c>
    </row>
    <row r="423" spans="1:12" x14ac:dyDescent="0.2">
      <c r="A423" s="1">
        <v>404</v>
      </c>
      <c r="B423" s="15">
        <f t="shared" si="71"/>
        <v>9000</v>
      </c>
      <c r="C423" s="16">
        <f t="shared" ca="1" si="72"/>
        <v>1</v>
      </c>
      <c r="D423" s="16">
        <f t="shared" ca="1" si="66"/>
        <v>5565.6317178409872</v>
      </c>
      <c r="E423" s="8">
        <f t="shared" ca="1" si="67"/>
        <v>166968.95153522963</v>
      </c>
      <c r="F423" s="9">
        <f t="shared" ca="1" si="68"/>
        <v>3434.3682821590128</v>
      </c>
      <c r="G423" s="12">
        <f t="shared" ca="1" si="73"/>
        <v>8.0868375695612116E-2</v>
      </c>
      <c r="H423" s="16">
        <f t="shared" ca="1" si="69"/>
        <v>500</v>
      </c>
      <c r="I423" s="8">
        <f t="shared" ca="1" si="74"/>
        <v>6000</v>
      </c>
      <c r="J423" s="8">
        <f t="shared" ca="1" si="75"/>
        <v>172968.95153522963</v>
      </c>
      <c r="K423" s="8">
        <f t="shared" si="70"/>
        <v>90000</v>
      </c>
      <c r="L423" s="17">
        <f t="shared" ca="1" si="76"/>
        <v>82968.951535229629</v>
      </c>
    </row>
    <row r="424" spans="1:12" x14ac:dyDescent="0.2">
      <c r="A424" s="1">
        <v>405</v>
      </c>
      <c r="B424" s="15">
        <f t="shared" si="71"/>
        <v>9000</v>
      </c>
      <c r="C424" s="16">
        <f t="shared" ca="1" si="72"/>
        <v>0</v>
      </c>
      <c r="D424" s="16">
        <f t="shared" ca="1" si="66"/>
        <v>0</v>
      </c>
      <c r="E424" s="8">
        <f t="shared" ca="1" si="67"/>
        <v>0</v>
      </c>
      <c r="F424" s="9">
        <f t="shared" ca="1" si="68"/>
        <v>9000</v>
      </c>
      <c r="G424" s="12">
        <f t="shared" ca="1" si="73"/>
        <v>0.25012133028159955</v>
      </c>
      <c r="H424" s="16">
        <f t="shared" ca="1" si="69"/>
        <v>500</v>
      </c>
      <c r="I424" s="8">
        <f t="shared" ca="1" si="74"/>
        <v>6000</v>
      </c>
      <c r="J424" s="8">
        <f t="shared" ca="1" si="75"/>
        <v>6000</v>
      </c>
      <c r="K424" s="8">
        <f t="shared" si="70"/>
        <v>90000</v>
      </c>
      <c r="L424" s="17">
        <f t="shared" ca="1" si="76"/>
        <v>-84000</v>
      </c>
    </row>
    <row r="425" spans="1:12" x14ac:dyDescent="0.2">
      <c r="A425" s="1">
        <v>406</v>
      </c>
      <c r="B425" s="15">
        <f t="shared" si="71"/>
        <v>9000</v>
      </c>
      <c r="C425" s="16">
        <f t="shared" ca="1" si="72"/>
        <v>1</v>
      </c>
      <c r="D425" s="16">
        <f t="shared" ca="1" si="66"/>
        <v>8434.8455245805726</v>
      </c>
      <c r="E425" s="8">
        <f t="shared" ca="1" si="67"/>
        <v>253045.36573741719</v>
      </c>
      <c r="F425" s="9">
        <f t="shared" ca="1" si="68"/>
        <v>565.1544754194274</v>
      </c>
      <c r="G425" s="12">
        <f t="shared" ca="1" si="73"/>
        <v>0.41506150407694309</v>
      </c>
      <c r="H425" s="16">
        <f t="shared" ca="1" si="69"/>
        <v>750</v>
      </c>
      <c r="I425" s="8">
        <f t="shared" ca="1" si="74"/>
        <v>6781.8537050331288</v>
      </c>
      <c r="J425" s="8">
        <f t="shared" ca="1" si="75"/>
        <v>259827.21944245033</v>
      </c>
      <c r="K425" s="8">
        <f t="shared" si="70"/>
        <v>90000</v>
      </c>
      <c r="L425" s="17">
        <f t="shared" ca="1" si="76"/>
        <v>169827.21944245033</v>
      </c>
    </row>
    <row r="426" spans="1:12" x14ac:dyDescent="0.2">
      <c r="A426" s="1">
        <v>407</v>
      </c>
      <c r="B426" s="15">
        <f t="shared" si="71"/>
        <v>9000</v>
      </c>
      <c r="C426" s="16">
        <f t="shared" ca="1" si="72"/>
        <v>1</v>
      </c>
      <c r="D426" s="16">
        <f t="shared" ca="1" si="66"/>
        <v>6419.753128434555</v>
      </c>
      <c r="E426" s="8">
        <f t="shared" ca="1" si="67"/>
        <v>192592.59385303664</v>
      </c>
      <c r="F426" s="9">
        <f t="shared" ca="1" si="68"/>
        <v>2580.246871565445</v>
      </c>
      <c r="G426" s="12">
        <f t="shared" ca="1" si="73"/>
        <v>0.60308908261920324</v>
      </c>
      <c r="H426" s="16">
        <f t="shared" ca="1" si="69"/>
        <v>750</v>
      </c>
      <c r="I426" s="8">
        <f t="shared" ca="1" si="74"/>
        <v>9000</v>
      </c>
      <c r="J426" s="8">
        <f t="shared" ca="1" si="75"/>
        <v>201592.59385303664</v>
      </c>
      <c r="K426" s="8">
        <f t="shared" si="70"/>
        <v>90000</v>
      </c>
      <c r="L426" s="17">
        <f t="shared" ca="1" si="76"/>
        <v>111592.59385303664</v>
      </c>
    </row>
    <row r="427" spans="1:12" x14ac:dyDescent="0.2">
      <c r="A427" s="1">
        <v>408</v>
      </c>
      <c r="B427" s="15">
        <f t="shared" si="71"/>
        <v>9000</v>
      </c>
      <c r="C427" s="16">
        <f t="shared" ca="1" si="72"/>
        <v>1</v>
      </c>
      <c r="D427" s="16">
        <f t="shared" ca="1" si="66"/>
        <v>5967.9055037695261</v>
      </c>
      <c r="E427" s="8">
        <f t="shared" ca="1" si="67"/>
        <v>179037.16511308579</v>
      </c>
      <c r="F427" s="9">
        <f t="shared" ca="1" si="68"/>
        <v>3032.0944962304739</v>
      </c>
      <c r="G427" s="12">
        <f t="shared" ca="1" si="73"/>
        <v>0.84035816996793367</v>
      </c>
      <c r="H427" s="16">
        <f t="shared" ca="1" si="69"/>
        <v>1000</v>
      </c>
      <c r="I427" s="8">
        <f t="shared" ca="1" si="74"/>
        <v>12000</v>
      </c>
      <c r="J427" s="8">
        <f t="shared" ca="1" si="75"/>
        <v>191037.16511308579</v>
      </c>
      <c r="K427" s="8">
        <f t="shared" si="70"/>
        <v>90000</v>
      </c>
      <c r="L427" s="17">
        <f t="shared" ca="1" si="76"/>
        <v>101037.16511308579</v>
      </c>
    </row>
    <row r="428" spans="1:12" x14ac:dyDescent="0.2">
      <c r="A428" s="1">
        <v>409</v>
      </c>
      <c r="B428" s="15">
        <f t="shared" si="71"/>
        <v>9000</v>
      </c>
      <c r="C428" s="16">
        <f t="shared" ca="1" si="72"/>
        <v>0</v>
      </c>
      <c r="D428" s="16">
        <f t="shared" ca="1" si="66"/>
        <v>0</v>
      </c>
      <c r="E428" s="8">
        <f t="shared" ca="1" si="67"/>
        <v>0</v>
      </c>
      <c r="F428" s="9">
        <f t="shared" ca="1" si="68"/>
        <v>9000</v>
      </c>
      <c r="G428" s="12">
        <f t="shared" ca="1" si="73"/>
        <v>4.0377431285339216E-2</v>
      </c>
      <c r="H428" s="16">
        <f t="shared" ca="1" si="69"/>
        <v>500</v>
      </c>
      <c r="I428" s="8">
        <f t="shared" ca="1" si="74"/>
        <v>6000</v>
      </c>
      <c r="J428" s="8">
        <f t="shared" ca="1" si="75"/>
        <v>6000</v>
      </c>
      <c r="K428" s="8">
        <f t="shared" si="70"/>
        <v>90000</v>
      </c>
      <c r="L428" s="17">
        <f t="shared" ca="1" si="76"/>
        <v>-84000</v>
      </c>
    </row>
    <row r="429" spans="1:12" x14ac:dyDescent="0.2">
      <c r="A429" s="1">
        <v>410</v>
      </c>
      <c r="B429" s="15">
        <f t="shared" si="71"/>
        <v>9000</v>
      </c>
      <c r="C429" s="16">
        <f t="shared" ca="1" si="72"/>
        <v>0</v>
      </c>
      <c r="D429" s="16">
        <f t="shared" ca="1" si="66"/>
        <v>0</v>
      </c>
      <c r="E429" s="8">
        <f t="shared" ca="1" si="67"/>
        <v>0</v>
      </c>
      <c r="F429" s="9">
        <f t="shared" ca="1" si="68"/>
        <v>9000</v>
      </c>
      <c r="G429" s="12">
        <f t="shared" ca="1" si="73"/>
        <v>0.97372616659743483</v>
      </c>
      <c r="H429" s="16">
        <f t="shared" ca="1" si="69"/>
        <v>1000</v>
      </c>
      <c r="I429" s="8">
        <f t="shared" ca="1" si="74"/>
        <v>12000</v>
      </c>
      <c r="J429" s="8">
        <f t="shared" ca="1" si="75"/>
        <v>12000</v>
      </c>
      <c r="K429" s="8">
        <f t="shared" si="70"/>
        <v>90000</v>
      </c>
      <c r="L429" s="17">
        <f t="shared" ca="1" si="76"/>
        <v>-78000</v>
      </c>
    </row>
    <row r="430" spans="1:12" x14ac:dyDescent="0.2">
      <c r="A430" s="1">
        <v>411</v>
      </c>
      <c r="B430" s="15">
        <f t="shared" si="71"/>
        <v>9000</v>
      </c>
      <c r="C430" s="16">
        <f t="shared" ca="1" si="72"/>
        <v>1</v>
      </c>
      <c r="D430" s="16">
        <f t="shared" ca="1" si="66"/>
        <v>12973.208106371614</v>
      </c>
      <c r="E430" s="8">
        <f t="shared" ca="1" si="67"/>
        <v>270000</v>
      </c>
      <c r="F430" s="9">
        <f t="shared" ca="1" si="68"/>
        <v>0</v>
      </c>
      <c r="G430" s="12">
        <f t="shared" ca="1" si="73"/>
        <v>1.8972522627373367E-2</v>
      </c>
      <c r="H430" s="16">
        <f t="shared" ca="1" si="69"/>
        <v>500</v>
      </c>
      <c r="I430" s="8">
        <f t="shared" ca="1" si="74"/>
        <v>0</v>
      </c>
      <c r="J430" s="8">
        <f t="shared" ca="1" si="75"/>
        <v>270000</v>
      </c>
      <c r="K430" s="8">
        <f t="shared" si="70"/>
        <v>90000</v>
      </c>
      <c r="L430" s="17">
        <f t="shared" ca="1" si="76"/>
        <v>180000</v>
      </c>
    </row>
    <row r="431" spans="1:12" x14ac:dyDescent="0.2">
      <c r="A431" s="1">
        <v>412</v>
      </c>
      <c r="B431" s="15">
        <f t="shared" si="71"/>
        <v>9000</v>
      </c>
      <c r="C431" s="16">
        <f t="shared" ca="1" si="72"/>
        <v>0</v>
      </c>
      <c r="D431" s="16">
        <f t="shared" ca="1" si="66"/>
        <v>0</v>
      </c>
      <c r="E431" s="8">
        <f t="shared" ca="1" si="67"/>
        <v>0</v>
      </c>
      <c r="F431" s="9">
        <f t="shared" ca="1" si="68"/>
        <v>9000</v>
      </c>
      <c r="G431" s="12">
        <f t="shared" ca="1" si="73"/>
        <v>0.25444737684618512</v>
      </c>
      <c r="H431" s="16">
        <f t="shared" ca="1" si="69"/>
        <v>500</v>
      </c>
      <c r="I431" s="8">
        <f t="shared" ca="1" si="74"/>
        <v>6000</v>
      </c>
      <c r="J431" s="8">
        <f t="shared" ca="1" si="75"/>
        <v>6000</v>
      </c>
      <c r="K431" s="8">
        <f t="shared" si="70"/>
        <v>90000</v>
      </c>
      <c r="L431" s="17">
        <f t="shared" ca="1" si="76"/>
        <v>-84000</v>
      </c>
    </row>
    <row r="432" spans="1:12" x14ac:dyDescent="0.2">
      <c r="A432" s="1">
        <v>413</v>
      </c>
      <c r="B432" s="15">
        <f t="shared" si="71"/>
        <v>9000</v>
      </c>
      <c r="C432" s="16">
        <f t="shared" ca="1" si="72"/>
        <v>0</v>
      </c>
      <c r="D432" s="16">
        <f t="shared" ca="1" si="66"/>
        <v>0</v>
      </c>
      <c r="E432" s="8">
        <f t="shared" ca="1" si="67"/>
        <v>0</v>
      </c>
      <c r="F432" s="9">
        <f t="shared" ca="1" si="68"/>
        <v>9000</v>
      </c>
      <c r="G432" s="12">
        <f t="shared" ca="1" si="73"/>
        <v>0.13174983579698685</v>
      </c>
      <c r="H432" s="16">
        <f t="shared" ca="1" si="69"/>
        <v>500</v>
      </c>
      <c r="I432" s="8">
        <f t="shared" ca="1" si="74"/>
        <v>6000</v>
      </c>
      <c r="J432" s="8">
        <f t="shared" ca="1" si="75"/>
        <v>6000</v>
      </c>
      <c r="K432" s="8">
        <f t="shared" si="70"/>
        <v>90000</v>
      </c>
      <c r="L432" s="17">
        <f t="shared" ca="1" si="76"/>
        <v>-84000</v>
      </c>
    </row>
    <row r="433" spans="1:12" x14ac:dyDescent="0.2">
      <c r="A433" s="1">
        <v>414</v>
      </c>
      <c r="B433" s="15">
        <f t="shared" si="71"/>
        <v>9000</v>
      </c>
      <c r="C433" s="16">
        <f t="shared" ca="1" si="72"/>
        <v>1</v>
      </c>
      <c r="D433" s="16">
        <f t="shared" ca="1" si="66"/>
        <v>7067.3070872770295</v>
      </c>
      <c r="E433" s="8">
        <f t="shared" ca="1" si="67"/>
        <v>212019.21261831088</v>
      </c>
      <c r="F433" s="9">
        <f t="shared" ca="1" si="68"/>
        <v>1932.6929127229705</v>
      </c>
      <c r="G433" s="12">
        <f t="shared" ca="1" si="73"/>
        <v>0.95742087790616126</v>
      </c>
      <c r="H433" s="16">
        <f t="shared" ca="1" si="69"/>
        <v>1000</v>
      </c>
      <c r="I433" s="8">
        <f t="shared" ca="1" si="74"/>
        <v>12000</v>
      </c>
      <c r="J433" s="8">
        <f t="shared" ca="1" si="75"/>
        <v>224019.21261831088</v>
      </c>
      <c r="K433" s="8">
        <f t="shared" si="70"/>
        <v>90000</v>
      </c>
      <c r="L433" s="17">
        <f t="shared" ca="1" si="76"/>
        <v>134019.21261831088</v>
      </c>
    </row>
    <row r="434" spans="1:12" x14ac:dyDescent="0.2">
      <c r="A434" s="1">
        <v>415</v>
      </c>
      <c r="B434" s="15">
        <f t="shared" si="71"/>
        <v>9000</v>
      </c>
      <c r="C434" s="16">
        <f t="shared" ca="1" si="72"/>
        <v>0</v>
      </c>
      <c r="D434" s="16">
        <f t="shared" ca="1" si="66"/>
        <v>0</v>
      </c>
      <c r="E434" s="8">
        <f t="shared" ca="1" si="67"/>
        <v>0</v>
      </c>
      <c r="F434" s="9">
        <f t="shared" ca="1" si="68"/>
        <v>9000</v>
      </c>
      <c r="G434" s="12">
        <f t="shared" ca="1" si="73"/>
        <v>0.5081481922548905</v>
      </c>
      <c r="H434" s="16">
        <f t="shared" ca="1" si="69"/>
        <v>750</v>
      </c>
      <c r="I434" s="8">
        <f t="shared" ca="1" si="74"/>
        <v>9000</v>
      </c>
      <c r="J434" s="8">
        <f t="shared" ca="1" si="75"/>
        <v>9000</v>
      </c>
      <c r="K434" s="8">
        <f t="shared" si="70"/>
        <v>90000</v>
      </c>
      <c r="L434" s="17">
        <f t="shared" ca="1" si="76"/>
        <v>-81000</v>
      </c>
    </row>
    <row r="435" spans="1:12" x14ac:dyDescent="0.2">
      <c r="A435" s="1">
        <v>416</v>
      </c>
      <c r="B435" s="15">
        <f t="shared" si="71"/>
        <v>9000</v>
      </c>
      <c r="C435" s="16">
        <f t="shared" ca="1" si="72"/>
        <v>0</v>
      </c>
      <c r="D435" s="16">
        <f t="shared" ca="1" si="66"/>
        <v>0</v>
      </c>
      <c r="E435" s="8">
        <f t="shared" ca="1" si="67"/>
        <v>0</v>
      </c>
      <c r="F435" s="9">
        <f t="shared" ca="1" si="68"/>
        <v>9000</v>
      </c>
      <c r="G435" s="12">
        <f t="shared" ca="1" si="73"/>
        <v>0.55344415116541834</v>
      </c>
      <c r="H435" s="16">
        <f t="shared" ca="1" si="69"/>
        <v>750</v>
      </c>
      <c r="I435" s="8">
        <f t="shared" ca="1" si="74"/>
        <v>9000</v>
      </c>
      <c r="J435" s="8">
        <f t="shared" ca="1" si="75"/>
        <v>9000</v>
      </c>
      <c r="K435" s="8">
        <f t="shared" si="70"/>
        <v>90000</v>
      </c>
      <c r="L435" s="17">
        <f t="shared" ca="1" si="76"/>
        <v>-81000</v>
      </c>
    </row>
    <row r="436" spans="1:12" x14ac:dyDescent="0.2">
      <c r="A436" s="1">
        <v>417</v>
      </c>
      <c r="B436" s="15">
        <f t="shared" si="71"/>
        <v>9000</v>
      </c>
      <c r="C436" s="16">
        <f t="shared" ca="1" si="72"/>
        <v>0</v>
      </c>
      <c r="D436" s="16">
        <f t="shared" ca="1" si="66"/>
        <v>0</v>
      </c>
      <c r="E436" s="8">
        <f t="shared" ca="1" si="67"/>
        <v>0</v>
      </c>
      <c r="F436" s="9">
        <f t="shared" ca="1" si="68"/>
        <v>9000</v>
      </c>
      <c r="G436" s="12">
        <f t="shared" ca="1" si="73"/>
        <v>0.4557467241785168</v>
      </c>
      <c r="H436" s="16">
        <f t="shared" ca="1" si="69"/>
        <v>750</v>
      </c>
      <c r="I436" s="8">
        <f t="shared" ca="1" si="74"/>
        <v>9000</v>
      </c>
      <c r="J436" s="8">
        <f t="shared" ca="1" si="75"/>
        <v>9000</v>
      </c>
      <c r="K436" s="8">
        <f t="shared" si="70"/>
        <v>90000</v>
      </c>
      <c r="L436" s="17">
        <f t="shared" ca="1" si="76"/>
        <v>-81000</v>
      </c>
    </row>
    <row r="437" spans="1:12" x14ac:dyDescent="0.2">
      <c r="A437" s="1">
        <v>418</v>
      </c>
      <c r="B437" s="15">
        <f t="shared" si="71"/>
        <v>9000</v>
      </c>
      <c r="C437" s="16">
        <f t="shared" ca="1" si="72"/>
        <v>1</v>
      </c>
      <c r="D437" s="16">
        <f t="shared" ca="1" si="66"/>
        <v>9707.2992848552349</v>
      </c>
      <c r="E437" s="8">
        <f t="shared" ca="1" si="67"/>
        <v>270000</v>
      </c>
      <c r="F437" s="9">
        <f t="shared" ca="1" si="68"/>
        <v>0</v>
      </c>
      <c r="G437" s="12">
        <f t="shared" ca="1" si="73"/>
        <v>0.11421960427536915</v>
      </c>
      <c r="H437" s="16">
        <f t="shared" ca="1" si="69"/>
        <v>500</v>
      </c>
      <c r="I437" s="8">
        <f t="shared" ca="1" si="74"/>
        <v>0</v>
      </c>
      <c r="J437" s="8">
        <f t="shared" ca="1" si="75"/>
        <v>270000</v>
      </c>
      <c r="K437" s="8">
        <f t="shared" si="70"/>
        <v>90000</v>
      </c>
      <c r="L437" s="17">
        <f t="shared" ca="1" si="76"/>
        <v>180000</v>
      </c>
    </row>
    <row r="438" spans="1:12" x14ac:dyDescent="0.2">
      <c r="A438" s="1">
        <v>419</v>
      </c>
      <c r="B438" s="15">
        <f t="shared" si="71"/>
        <v>9000</v>
      </c>
      <c r="C438" s="16">
        <f t="shared" ca="1" si="72"/>
        <v>0</v>
      </c>
      <c r="D438" s="16">
        <f t="shared" ca="1" si="66"/>
        <v>0</v>
      </c>
      <c r="E438" s="8">
        <f t="shared" ca="1" si="67"/>
        <v>0</v>
      </c>
      <c r="F438" s="9">
        <f t="shared" ca="1" si="68"/>
        <v>9000</v>
      </c>
      <c r="G438" s="12">
        <f t="shared" ca="1" si="73"/>
        <v>0.16123956119185234</v>
      </c>
      <c r="H438" s="16">
        <f t="shared" ca="1" si="69"/>
        <v>500</v>
      </c>
      <c r="I438" s="8">
        <f t="shared" ca="1" si="74"/>
        <v>6000</v>
      </c>
      <c r="J438" s="8">
        <f t="shared" ca="1" si="75"/>
        <v>6000</v>
      </c>
      <c r="K438" s="8">
        <f t="shared" si="70"/>
        <v>90000</v>
      </c>
      <c r="L438" s="17">
        <f t="shared" ca="1" si="76"/>
        <v>-84000</v>
      </c>
    </row>
    <row r="439" spans="1:12" x14ac:dyDescent="0.2">
      <c r="A439" s="1">
        <v>420</v>
      </c>
      <c r="B439" s="15">
        <f t="shared" si="71"/>
        <v>9000</v>
      </c>
      <c r="C439" s="16">
        <f t="shared" ca="1" si="72"/>
        <v>1</v>
      </c>
      <c r="D439" s="16">
        <f t="shared" ca="1" si="66"/>
        <v>12128.255277611705</v>
      </c>
      <c r="E439" s="8">
        <f t="shared" ca="1" si="67"/>
        <v>270000</v>
      </c>
      <c r="F439" s="9">
        <f t="shared" ca="1" si="68"/>
        <v>0</v>
      </c>
      <c r="G439" s="12">
        <f t="shared" ca="1" si="73"/>
        <v>2.1616624477479585E-2</v>
      </c>
      <c r="H439" s="16">
        <f t="shared" ca="1" si="69"/>
        <v>500</v>
      </c>
      <c r="I439" s="8">
        <f t="shared" ca="1" si="74"/>
        <v>0</v>
      </c>
      <c r="J439" s="8">
        <f t="shared" ca="1" si="75"/>
        <v>270000</v>
      </c>
      <c r="K439" s="8">
        <f t="shared" si="70"/>
        <v>90000</v>
      </c>
      <c r="L439" s="17">
        <f t="shared" ca="1" si="76"/>
        <v>180000</v>
      </c>
    </row>
    <row r="440" spans="1:12" x14ac:dyDescent="0.2">
      <c r="A440" s="1">
        <v>421</v>
      </c>
      <c r="B440" s="15">
        <f t="shared" si="71"/>
        <v>9000</v>
      </c>
      <c r="C440" s="16">
        <f t="shared" ca="1" si="72"/>
        <v>0</v>
      </c>
      <c r="D440" s="16">
        <f t="shared" ca="1" si="66"/>
        <v>0</v>
      </c>
      <c r="E440" s="8">
        <f t="shared" ca="1" si="67"/>
        <v>0</v>
      </c>
      <c r="F440" s="9">
        <f t="shared" ca="1" si="68"/>
        <v>9000</v>
      </c>
      <c r="G440" s="12">
        <f t="shared" ca="1" si="73"/>
        <v>0.8063687846413391</v>
      </c>
      <c r="H440" s="16">
        <f t="shared" ca="1" si="69"/>
        <v>1000</v>
      </c>
      <c r="I440" s="8">
        <f t="shared" ca="1" si="74"/>
        <v>12000</v>
      </c>
      <c r="J440" s="8">
        <f t="shared" ca="1" si="75"/>
        <v>12000</v>
      </c>
      <c r="K440" s="8">
        <f t="shared" si="70"/>
        <v>90000</v>
      </c>
      <c r="L440" s="17">
        <f t="shared" ca="1" si="76"/>
        <v>-78000</v>
      </c>
    </row>
    <row r="441" spans="1:12" x14ac:dyDescent="0.2">
      <c r="A441" s="1">
        <v>422</v>
      </c>
      <c r="B441" s="15">
        <f t="shared" si="71"/>
        <v>9000</v>
      </c>
      <c r="C441" s="16">
        <f t="shared" ca="1" si="72"/>
        <v>0</v>
      </c>
      <c r="D441" s="16">
        <f t="shared" ca="1" si="66"/>
        <v>0</v>
      </c>
      <c r="E441" s="8">
        <f t="shared" ca="1" si="67"/>
        <v>0</v>
      </c>
      <c r="F441" s="9">
        <f t="shared" ca="1" si="68"/>
        <v>9000</v>
      </c>
      <c r="G441" s="12">
        <f t="shared" ca="1" si="73"/>
        <v>6.5454356414615722E-2</v>
      </c>
      <c r="H441" s="16">
        <f t="shared" ca="1" si="69"/>
        <v>500</v>
      </c>
      <c r="I441" s="8">
        <f t="shared" ca="1" si="74"/>
        <v>6000</v>
      </c>
      <c r="J441" s="8">
        <f t="shared" ca="1" si="75"/>
        <v>6000</v>
      </c>
      <c r="K441" s="8">
        <f t="shared" si="70"/>
        <v>90000</v>
      </c>
      <c r="L441" s="17">
        <f t="shared" ca="1" si="76"/>
        <v>-84000</v>
      </c>
    </row>
    <row r="442" spans="1:12" x14ac:dyDescent="0.2">
      <c r="A442" s="1">
        <v>423</v>
      </c>
      <c r="B442" s="15">
        <f t="shared" si="71"/>
        <v>9000</v>
      </c>
      <c r="C442" s="16">
        <f t="shared" ca="1" si="72"/>
        <v>0</v>
      </c>
      <c r="D442" s="16">
        <f t="shared" ca="1" si="66"/>
        <v>0</v>
      </c>
      <c r="E442" s="8">
        <f t="shared" ca="1" si="67"/>
        <v>0</v>
      </c>
      <c r="F442" s="9">
        <f t="shared" ca="1" si="68"/>
        <v>9000</v>
      </c>
      <c r="G442" s="12">
        <f t="shared" ca="1" si="73"/>
        <v>0.79469181355739404</v>
      </c>
      <c r="H442" s="16">
        <f t="shared" ca="1" si="69"/>
        <v>1000</v>
      </c>
      <c r="I442" s="8">
        <f t="shared" ca="1" si="74"/>
        <v>12000</v>
      </c>
      <c r="J442" s="8">
        <f t="shared" ca="1" si="75"/>
        <v>12000</v>
      </c>
      <c r="K442" s="8">
        <f t="shared" si="70"/>
        <v>90000</v>
      </c>
      <c r="L442" s="17">
        <f t="shared" ca="1" si="76"/>
        <v>-78000</v>
      </c>
    </row>
    <row r="443" spans="1:12" x14ac:dyDescent="0.2">
      <c r="A443" s="1">
        <v>424</v>
      </c>
      <c r="B443" s="15">
        <f t="shared" si="71"/>
        <v>9000</v>
      </c>
      <c r="C443" s="16">
        <f t="shared" ca="1" si="72"/>
        <v>1</v>
      </c>
      <c r="D443" s="16">
        <f t="shared" ca="1" si="66"/>
        <v>6205.0105946232361</v>
      </c>
      <c r="E443" s="8">
        <f t="shared" ca="1" si="67"/>
        <v>186150.31783869708</v>
      </c>
      <c r="F443" s="9">
        <f t="shared" ca="1" si="68"/>
        <v>2794.9894053767639</v>
      </c>
      <c r="G443" s="12">
        <f t="shared" ca="1" si="73"/>
        <v>0.12143353633139276</v>
      </c>
      <c r="H443" s="16">
        <f t="shared" ca="1" si="69"/>
        <v>500</v>
      </c>
      <c r="I443" s="8">
        <f t="shared" ca="1" si="74"/>
        <v>6000</v>
      </c>
      <c r="J443" s="8">
        <f t="shared" ca="1" si="75"/>
        <v>192150.31783869708</v>
      </c>
      <c r="K443" s="8">
        <f t="shared" si="70"/>
        <v>90000</v>
      </c>
      <c r="L443" s="17">
        <f t="shared" ca="1" si="76"/>
        <v>102150.31783869708</v>
      </c>
    </row>
    <row r="444" spans="1:12" x14ac:dyDescent="0.2">
      <c r="A444" s="1">
        <v>425</v>
      </c>
      <c r="B444" s="15">
        <f t="shared" si="71"/>
        <v>9000</v>
      </c>
      <c r="C444" s="16">
        <f t="shared" ca="1" si="72"/>
        <v>1</v>
      </c>
      <c r="D444" s="16">
        <f t="shared" ca="1" si="66"/>
        <v>12400.684593345981</v>
      </c>
      <c r="E444" s="8">
        <f t="shared" ca="1" si="67"/>
        <v>270000</v>
      </c>
      <c r="F444" s="9">
        <f t="shared" ca="1" si="68"/>
        <v>0</v>
      </c>
      <c r="G444" s="12">
        <f t="shared" ca="1" si="73"/>
        <v>0.39774809165238567</v>
      </c>
      <c r="H444" s="16">
        <f t="shared" ca="1" si="69"/>
        <v>750</v>
      </c>
      <c r="I444" s="8">
        <f t="shared" ca="1" si="74"/>
        <v>0</v>
      </c>
      <c r="J444" s="8">
        <f t="shared" ca="1" si="75"/>
        <v>270000</v>
      </c>
      <c r="K444" s="8">
        <f t="shared" si="70"/>
        <v>90000</v>
      </c>
      <c r="L444" s="17">
        <f t="shared" ca="1" si="76"/>
        <v>180000</v>
      </c>
    </row>
    <row r="445" spans="1:12" x14ac:dyDescent="0.2">
      <c r="A445" s="1">
        <v>426</v>
      </c>
      <c r="B445" s="15">
        <f t="shared" si="71"/>
        <v>9000</v>
      </c>
      <c r="C445" s="16">
        <f t="shared" ca="1" si="72"/>
        <v>1</v>
      </c>
      <c r="D445" s="16">
        <f t="shared" ca="1" si="66"/>
        <v>13645.146493599073</v>
      </c>
      <c r="E445" s="8">
        <f t="shared" ca="1" si="67"/>
        <v>270000</v>
      </c>
      <c r="F445" s="9">
        <f t="shared" ca="1" si="68"/>
        <v>0</v>
      </c>
      <c r="G445" s="12">
        <f t="shared" ca="1" si="73"/>
        <v>0.20213635039395184</v>
      </c>
      <c r="H445" s="16">
        <f t="shared" ca="1" si="69"/>
        <v>500</v>
      </c>
      <c r="I445" s="8">
        <f t="shared" ca="1" si="74"/>
        <v>0</v>
      </c>
      <c r="J445" s="8">
        <f t="shared" ca="1" si="75"/>
        <v>270000</v>
      </c>
      <c r="K445" s="8">
        <f t="shared" si="70"/>
        <v>90000</v>
      </c>
      <c r="L445" s="17">
        <f t="shared" ca="1" si="76"/>
        <v>180000</v>
      </c>
    </row>
    <row r="446" spans="1:12" x14ac:dyDescent="0.2">
      <c r="A446" s="1">
        <v>427</v>
      </c>
      <c r="B446" s="15">
        <f t="shared" si="71"/>
        <v>9000</v>
      </c>
      <c r="C446" s="16">
        <f t="shared" ca="1" si="72"/>
        <v>1</v>
      </c>
      <c r="D446" s="16">
        <f t="shared" ca="1" si="66"/>
        <v>6700.4179388299281</v>
      </c>
      <c r="E446" s="8">
        <f t="shared" ca="1" si="67"/>
        <v>201012.53816489785</v>
      </c>
      <c r="F446" s="9">
        <f t="shared" ca="1" si="68"/>
        <v>2299.5820611700719</v>
      </c>
      <c r="G446" s="12">
        <f t="shared" ca="1" si="73"/>
        <v>0.76472519145073092</v>
      </c>
      <c r="H446" s="16">
        <f t="shared" ca="1" si="69"/>
        <v>1000</v>
      </c>
      <c r="I446" s="8">
        <f t="shared" ca="1" si="74"/>
        <v>12000</v>
      </c>
      <c r="J446" s="8">
        <f t="shared" ca="1" si="75"/>
        <v>213012.53816489785</v>
      </c>
      <c r="K446" s="8">
        <f t="shared" si="70"/>
        <v>90000</v>
      </c>
      <c r="L446" s="17">
        <f t="shared" ca="1" si="76"/>
        <v>123012.53816489785</v>
      </c>
    </row>
    <row r="447" spans="1:12" x14ac:dyDescent="0.2">
      <c r="A447" s="1">
        <v>428</v>
      </c>
      <c r="B447" s="15">
        <f t="shared" si="71"/>
        <v>9000</v>
      </c>
      <c r="C447" s="16">
        <f t="shared" ca="1" si="72"/>
        <v>0</v>
      </c>
      <c r="D447" s="16">
        <f t="shared" ca="1" si="66"/>
        <v>0</v>
      </c>
      <c r="E447" s="8">
        <f t="shared" ca="1" si="67"/>
        <v>0</v>
      </c>
      <c r="F447" s="9">
        <f t="shared" ca="1" si="68"/>
        <v>9000</v>
      </c>
      <c r="G447" s="12">
        <f t="shared" ca="1" si="73"/>
        <v>0.74200735176776744</v>
      </c>
      <c r="H447" s="16">
        <f t="shared" ca="1" si="69"/>
        <v>1000</v>
      </c>
      <c r="I447" s="8">
        <f t="shared" ca="1" si="74"/>
        <v>12000</v>
      </c>
      <c r="J447" s="8">
        <f t="shared" ca="1" si="75"/>
        <v>12000</v>
      </c>
      <c r="K447" s="8">
        <f t="shared" si="70"/>
        <v>90000</v>
      </c>
      <c r="L447" s="17">
        <f t="shared" ca="1" si="76"/>
        <v>-78000</v>
      </c>
    </row>
    <row r="448" spans="1:12" x14ac:dyDescent="0.2">
      <c r="A448" s="1">
        <v>429</v>
      </c>
      <c r="B448" s="15">
        <f t="shared" si="71"/>
        <v>9000</v>
      </c>
      <c r="C448" s="16">
        <f t="shared" ca="1" si="72"/>
        <v>0</v>
      </c>
      <c r="D448" s="16">
        <f t="shared" ca="1" si="66"/>
        <v>0</v>
      </c>
      <c r="E448" s="8">
        <f t="shared" ca="1" si="67"/>
        <v>0</v>
      </c>
      <c r="F448" s="9">
        <f t="shared" ca="1" si="68"/>
        <v>9000</v>
      </c>
      <c r="G448" s="12">
        <f t="shared" ca="1" si="73"/>
        <v>0.29668780786630411</v>
      </c>
      <c r="H448" s="16">
        <f t="shared" ca="1" si="69"/>
        <v>500</v>
      </c>
      <c r="I448" s="8">
        <f t="shared" ca="1" si="74"/>
        <v>6000</v>
      </c>
      <c r="J448" s="8">
        <f t="shared" ca="1" si="75"/>
        <v>6000</v>
      </c>
      <c r="K448" s="8">
        <f t="shared" si="70"/>
        <v>90000</v>
      </c>
      <c r="L448" s="17">
        <f t="shared" ca="1" si="76"/>
        <v>-84000</v>
      </c>
    </row>
    <row r="449" spans="1:12" x14ac:dyDescent="0.2">
      <c r="A449" s="1">
        <v>430</v>
      </c>
      <c r="B449" s="15">
        <f t="shared" si="71"/>
        <v>9000</v>
      </c>
      <c r="C449" s="16">
        <f t="shared" ca="1" si="72"/>
        <v>1</v>
      </c>
      <c r="D449" s="16">
        <f t="shared" ca="1" si="66"/>
        <v>5071.0081588609492</v>
      </c>
      <c r="E449" s="8">
        <f t="shared" ca="1" si="67"/>
        <v>152130.24476582848</v>
      </c>
      <c r="F449" s="9">
        <f t="shared" ca="1" si="68"/>
        <v>3928.9918411390508</v>
      </c>
      <c r="G449" s="12">
        <f t="shared" ca="1" si="73"/>
        <v>0.80400241895910374</v>
      </c>
      <c r="H449" s="16">
        <f t="shared" ca="1" si="69"/>
        <v>1000</v>
      </c>
      <c r="I449" s="8">
        <f t="shared" ca="1" si="74"/>
        <v>12000</v>
      </c>
      <c r="J449" s="8">
        <f t="shared" ca="1" si="75"/>
        <v>164130.24476582848</v>
      </c>
      <c r="K449" s="8">
        <f t="shared" si="70"/>
        <v>90000</v>
      </c>
      <c r="L449" s="17">
        <f t="shared" ca="1" si="76"/>
        <v>74130.24476582848</v>
      </c>
    </row>
    <row r="450" spans="1:12" x14ac:dyDescent="0.2">
      <c r="A450" s="1">
        <v>431</v>
      </c>
      <c r="B450" s="15">
        <f t="shared" si="71"/>
        <v>9000</v>
      </c>
      <c r="C450" s="16">
        <f t="shared" ca="1" si="72"/>
        <v>1</v>
      </c>
      <c r="D450" s="16">
        <f t="shared" ca="1" si="66"/>
        <v>5631.205526413265</v>
      </c>
      <c r="E450" s="8">
        <f t="shared" ca="1" si="67"/>
        <v>168936.16579239795</v>
      </c>
      <c r="F450" s="9">
        <f t="shared" ca="1" si="68"/>
        <v>3368.794473586735</v>
      </c>
      <c r="G450" s="12">
        <f t="shared" ca="1" si="73"/>
        <v>0.27467828369854486</v>
      </c>
      <c r="H450" s="16">
        <f t="shared" ca="1" si="69"/>
        <v>500</v>
      </c>
      <c r="I450" s="8">
        <f t="shared" ca="1" si="74"/>
        <v>6000</v>
      </c>
      <c r="J450" s="8">
        <f t="shared" ca="1" si="75"/>
        <v>174936.16579239795</v>
      </c>
      <c r="K450" s="8">
        <f t="shared" si="70"/>
        <v>90000</v>
      </c>
      <c r="L450" s="17">
        <f t="shared" ca="1" si="76"/>
        <v>84936.165792397951</v>
      </c>
    </row>
    <row r="451" spans="1:12" x14ac:dyDescent="0.2">
      <c r="A451" s="1">
        <v>432</v>
      </c>
      <c r="B451" s="15">
        <f t="shared" si="71"/>
        <v>9000</v>
      </c>
      <c r="C451" s="16">
        <f t="shared" ca="1" si="72"/>
        <v>1</v>
      </c>
      <c r="D451" s="16">
        <f t="shared" ca="1" si="66"/>
        <v>6697.6223176254598</v>
      </c>
      <c r="E451" s="8">
        <f t="shared" ca="1" si="67"/>
        <v>200928.6695287638</v>
      </c>
      <c r="F451" s="9">
        <f t="shared" ca="1" si="68"/>
        <v>2302.3776823745402</v>
      </c>
      <c r="G451" s="12">
        <f t="shared" ca="1" si="73"/>
        <v>0.48913115932507278</v>
      </c>
      <c r="H451" s="16">
        <f t="shared" ca="1" si="69"/>
        <v>750</v>
      </c>
      <c r="I451" s="8">
        <f t="shared" ca="1" si="74"/>
        <v>9000</v>
      </c>
      <c r="J451" s="8">
        <f t="shared" ca="1" si="75"/>
        <v>209928.6695287638</v>
      </c>
      <c r="K451" s="8">
        <f t="shared" si="70"/>
        <v>90000</v>
      </c>
      <c r="L451" s="17">
        <f t="shared" ca="1" si="76"/>
        <v>119928.6695287638</v>
      </c>
    </row>
    <row r="452" spans="1:12" x14ac:dyDescent="0.2">
      <c r="A452" s="1">
        <v>433</v>
      </c>
      <c r="B452" s="15">
        <f t="shared" si="71"/>
        <v>9000</v>
      </c>
      <c r="C452" s="16">
        <f t="shared" ca="1" si="72"/>
        <v>1</v>
      </c>
      <c r="D452" s="16">
        <f t="shared" ca="1" si="66"/>
        <v>5922.7131277673598</v>
      </c>
      <c r="E452" s="8">
        <f t="shared" ca="1" si="67"/>
        <v>177681.39383302079</v>
      </c>
      <c r="F452" s="9">
        <f t="shared" ca="1" si="68"/>
        <v>3077.2868722326402</v>
      </c>
      <c r="G452" s="12">
        <f t="shared" ca="1" si="73"/>
        <v>0.93905034184901448</v>
      </c>
      <c r="H452" s="16">
        <f t="shared" ca="1" si="69"/>
        <v>1000</v>
      </c>
      <c r="I452" s="8">
        <f t="shared" ca="1" si="74"/>
        <v>12000</v>
      </c>
      <c r="J452" s="8">
        <f t="shared" ca="1" si="75"/>
        <v>189681.39383302079</v>
      </c>
      <c r="K452" s="8">
        <f t="shared" si="70"/>
        <v>90000</v>
      </c>
      <c r="L452" s="17">
        <f t="shared" ca="1" si="76"/>
        <v>99681.393833020789</v>
      </c>
    </row>
    <row r="453" spans="1:12" x14ac:dyDescent="0.2">
      <c r="A453" s="1">
        <v>434</v>
      </c>
      <c r="B453" s="15">
        <f t="shared" si="71"/>
        <v>9000</v>
      </c>
      <c r="C453" s="16">
        <f t="shared" ca="1" si="72"/>
        <v>1</v>
      </c>
      <c r="D453" s="16">
        <f t="shared" ca="1" si="66"/>
        <v>7155.7062038652803</v>
      </c>
      <c r="E453" s="8">
        <f t="shared" ca="1" si="67"/>
        <v>214671.18611595841</v>
      </c>
      <c r="F453" s="9">
        <f t="shared" ca="1" si="68"/>
        <v>1844.2937961347197</v>
      </c>
      <c r="G453" s="12">
        <f t="shared" ca="1" si="73"/>
        <v>7.7875473606806689E-2</v>
      </c>
      <c r="H453" s="16">
        <f t="shared" ca="1" si="69"/>
        <v>500</v>
      </c>
      <c r="I453" s="8">
        <f t="shared" ca="1" si="74"/>
        <v>6000</v>
      </c>
      <c r="J453" s="8">
        <f t="shared" ca="1" si="75"/>
        <v>220671.18611595841</v>
      </c>
      <c r="K453" s="8">
        <f t="shared" si="70"/>
        <v>90000</v>
      </c>
      <c r="L453" s="17">
        <f t="shared" ca="1" si="76"/>
        <v>130671.18611595841</v>
      </c>
    </row>
    <row r="454" spans="1:12" x14ac:dyDescent="0.2">
      <c r="A454" s="1">
        <v>435</v>
      </c>
      <c r="B454" s="15">
        <f t="shared" si="71"/>
        <v>9000</v>
      </c>
      <c r="C454" s="16">
        <f t="shared" ca="1" si="72"/>
        <v>0</v>
      </c>
      <c r="D454" s="16">
        <f t="shared" ca="1" si="66"/>
        <v>0</v>
      </c>
      <c r="E454" s="8">
        <f t="shared" ca="1" si="67"/>
        <v>0</v>
      </c>
      <c r="F454" s="9">
        <f t="shared" ca="1" si="68"/>
        <v>9000</v>
      </c>
      <c r="G454" s="12">
        <f t="shared" ca="1" si="73"/>
        <v>0.71859731955486428</v>
      </c>
      <c r="H454" s="16">
        <f t="shared" ca="1" si="69"/>
        <v>1000</v>
      </c>
      <c r="I454" s="8">
        <f t="shared" ca="1" si="74"/>
        <v>12000</v>
      </c>
      <c r="J454" s="8">
        <f t="shared" ca="1" si="75"/>
        <v>12000</v>
      </c>
      <c r="K454" s="8">
        <f t="shared" si="70"/>
        <v>90000</v>
      </c>
      <c r="L454" s="17">
        <f t="shared" ca="1" si="76"/>
        <v>-78000</v>
      </c>
    </row>
    <row r="455" spans="1:12" x14ac:dyDescent="0.2">
      <c r="A455" s="1">
        <v>436</v>
      </c>
      <c r="B455" s="15">
        <f t="shared" si="71"/>
        <v>9000</v>
      </c>
      <c r="C455" s="16">
        <f t="shared" ca="1" si="72"/>
        <v>1</v>
      </c>
      <c r="D455" s="16">
        <f t="shared" ca="1" si="66"/>
        <v>8000.8455104164568</v>
      </c>
      <c r="E455" s="8">
        <f t="shared" ca="1" si="67"/>
        <v>240025.3653124937</v>
      </c>
      <c r="F455" s="9">
        <f t="shared" ca="1" si="68"/>
        <v>999.15448958354318</v>
      </c>
      <c r="G455" s="12">
        <f t="shared" ca="1" si="73"/>
        <v>0.61815276245385486</v>
      </c>
      <c r="H455" s="16">
        <f t="shared" ca="1" si="69"/>
        <v>750</v>
      </c>
      <c r="I455" s="8">
        <f t="shared" ca="1" si="74"/>
        <v>9000</v>
      </c>
      <c r="J455" s="8">
        <f t="shared" ca="1" si="75"/>
        <v>249025.3653124937</v>
      </c>
      <c r="K455" s="8">
        <f t="shared" si="70"/>
        <v>90000</v>
      </c>
      <c r="L455" s="17">
        <f t="shared" ca="1" si="76"/>
        <v>159025.3653124937</v>
      </c>
    </row>
    <row r="456" spans="1:12" x14ac:dyDescent="0.2">
      <c r="A456" s="1">
        <v>437</v>
      </c>
      <c r="B456" s="15">
        <f t="shared" si="71"/>
        <v>9000</v>
      </c>
      <c r="C456" s="16">
        <f t="shared" ca="1" si="72"/>
        <v>0</v>
      </c>
      <c r="D456" s="16">
        <f t="shared" ca="1" si="66"/>
        <v>0</v>
      </c>
      <c r="E456" s="8">
        <f t="shared" ca="1" si="67"/>
        <v>0</v>
      </c>
      <c r="F456" s="9">
        <f t="shared" ca="1" si="68"/>
        <v>9000</v>
      </c>
      <c r="G456" s="12">
        <f t="shared" ca="1" si="73"/>
        <v>0.42730538504574955</v>
      </c>
      <c r="H456" s="16">
        <f t="shared" ca="1" si="69"/>
        <v>750</v>
      </c>
      <c r="I456" s="8">
        <f t="shared" ca="1" si="74"/>
        <v>9000</v>
      </c>
      <c r="J456" s="8">
        <f t="shared" ca="1" si="75"/>
        <v>9000</v>
      </c>
      <c r="K456" s="8">
        <f t="shared" si="70"/>
        <v>90000</v>
      </c>
      <c r="L456" s="17">
        <f t="shared" ca="1" si="76"/>
        <v>-81000</v>
      </c>
    </row>
    <row r="457" spans="1:12" x14ac:dyDescent="0.2">
      <c r="A457" s="1">
        <v>438</v>
      </c>
      <c r="B457" s="15">
        <f t="shared" si="71"/>
        <v>9000</v>
      </c>
      <c r="C457" s="16">
        <f t="shared" ca="1" si="72"/>
        <v>0</v>
      </c>
      <c r="D457" s="16">
        <f t="shared" ca="1" si="66"/>
        <v>0</v>
      </c>
      <c r="E457" s="8">
        <f t="shared" ca="1" si="67"/>
        <v>0</v>
      </c>
      <c r="F457" s="9">
        <f t="shared" ca="1" si="68"/>
        <v>9000</v>
      </c>
      <c r="G457" s="12">
        <f t="shared" ca="1" si="73"/>
        <v>0.7411110882907016</v>
      </c>
      <c r="H457" s="16">
        <f t="shared" ca="1" si="69"/>
        <v>1000</v>
      </c>
      <c r="I457" s="8">
        <f t="shared" ca="1" si="74"/>
        <v>12000</v>
      </c>
      <c r="J457" s="8">
        <f t="shared" ca="1" si="75"/>
        <v>12000</v>
      </c>
      <c r="K457" s="8">
        <f t="shared" si="70"/>
        <v>90000</v>
      </c>
      <c r="L457" s="17">
        <f t="shared" ca="1" si="76"/>
        <v>-78000</v>
      </c>
    </row>
    <row r="458" spans="1:12" x14ac:dyDescent="0.2">
      <c r="A458" s="1">
        <v>439</v>
      </c>
      <c r="B458" s="15">
        <f t="shared" si="71"/>
        <v>9000</v>
      </c>
      <c r="C458" s="16">
        <f t="shared" ca="1" si="72"/>
        <v>0</v>
      </c>
      <c r="D458" s="16">
        <f t="shared" ca="1" si="66"/>
        <v>0</v>
      </c>
      <c r="E458" s="8">
        <f t="shared" ca="1" si="67"/>
        <v>0</v>
      </c>
      <c r="F458" s="9">
        <f t="shared" ca="1" si="68"/>
        <v>9000</v>
      </c>
      <c r="G458" s="12">
        <f t="shared" ca="1" si="73"/>
        <v>0.14762792439006378</v>
      </c>
      <c r="H458" s="16">
        <f t="shared" ca="1" si="69"/>
        <v>500</v>
      </c>
      <c r="I458" s="8">
        <f t="shared" ca="1" si="74"/>
        <v>6000</v>
      </c>
      <c r="J458" s="8">
        <f t="shared" ca="1" si="75"/>
        <v>6000</v>
      </c>
      <c r="K458" s="8">
        <f t="shared" si="70"/>
        <v>90000</v>
      </c>
      <c r="L458" s="17">
        <f t="shared" ca="1" si="76"/>
        <v>-84000</v>
      </c>
    </row>
    <row r="459" spans="1:12" x14ac:dyDescent="0.2">
      <c r="A459" s="1">
        <v>440</v>
      </c>
      <c r="B459" s="15">
        <f t="shared" si="71"/>
        <v>9000</v>
      </c>
      <c r="C459" s="16">
        <f t="shared" ca="1" si="72"/>
        <v>0</v>
      </c>
      <c r="D459" s="16">
        <f t="shared" ca="1" si="66"/>
        <v>0</v>
      </c>
      <c r="E459" s="8">
        <f t="shared" ca="1" si="67"/>
        <v>0</v>
      </c>
      <c r="F459" s="9">
        <f t="shared" ca="1" si="68"/>
        <v>9000</v>
      </c>
      <c r="G459" s="12">
        <f t="shared" ca="1" si="73"/>
        <v>0.78074096401953064</v>
      </c>
      <c r="H459" s="16">
        <f t="shared" ca="1" si="69"/>
        <v>1000</v>
      </c>
      <c r="I459" s="8">
        <f t="shared" ca="1" si="74"/>
        <v>12000</v>
      </c>
      <c r="J459" s="8">
        <f t="shared" ca="1" si="75"/>
        <v>12000</v>
      </c>
      <c r="K459" s="8">
        <f t="shared" si="70"/>
        <v>90000</v>
      </c>
      <c r="L459" s="17">
        <f t="shared" ca="1" si="76"/>
        <v>-78000</v>
      </c>
    </row>
    <row r="460" spans="1:12" x14ac:dyDescent="0.2">
      <c r="A460" s="1">
        <v>441</v>
      </c>
      <c r="B460" s="15">
        <f t="shared" si="71"/>
        <v>9000</v>
      </c>
      <c r="C460" s="16">
        <f t="shared" ca="1" si="72"/>
        <v>1</v>
      </c>
      <c r="D460" s="16">
        <f t="shared" ca="1" si="66"/>
        <v>13721.588093065971</v>
      </c>
      <c r="E460" s="8">
        <f t="shared" ca="1" si="67"/>
        <v>270000</v>
      </c>
      <c r="F460" s="9">
        <f t="shared" ca="1" si="68"/>
        <v>0</v>
      </c>
      <c r="G460" s="12">
        <f t="shared" ca="1" si="73"/>
        <v>0.43019521605830824</v>
      </c>
      <c r="H460" s="16">
        <f t="shared" ca="1" si="69"/>
        <v>750</v>
      </c>
      <c r="I460" s="8">
        <f t="shared" ca="1" si="74"/>
        <v>0</v>
      </c>
      <c r="J460" s="8">
        <f t="shared" ca="1" si="75"/>
        <v>270000</v>
      </c>
      <c r="K460" s="8">
        <f t="shared" si="70"/>
        <v>90000</v>
      </c>
      <c r="L460" s="17">
        <f t="shared" ca="1" si="76"/>
        <v>180000</v>
      </c>
    </row>
    <row r="461" spans="1:12" x14ac:dyDescent="0.2">
      <c r="A461" s="1">
        <v>442</v>
      </c>
      <c r="B461" s="15">
        <f t="shared" si="71"/>
        <v>9000</v>
      </c>
      <c r="C461" s="16">
        <f t="shared" ca="1" si="72"/>
        <v>1</v>
      </c>
      <c r="D461" s="16">
        <f t="shared" ca="1" si="66"/>
        <v>12314.94229947798</v>
      </c>
      <c r="E461" s="8">
        <f t="shared" ca="1" si="67"/>
        <v>270000</v>
      </c>
      <c r="F461" s="9">
        <f t="shared" ca="1" si="68"/>
        <v>0</v>
      </c>
      <c r="G461" s="12">
        <f t="shared" ca="1" si="73"/>
        <v>0.15435444996749947</v>
      </c>
      <c r="H461" s="16">
        <f t="shared" ca="1" si="69"/>
        <v>500</v>
      </c>
      <c r="I461" s="8">
        <f t="shared" ca="1" si="74"/>
        <v>0</v>
      </c>
      <c r="J461" s="8">
        <f t="shared" ca="1" si="75"/>
        <v>270000</v>
      </c>
      <c r="K461" s="8">
        <f t="shared" si="70"/>
        <v>90000</v>
      </c>
      <c r="L461" s="17">
        <f t="shared" ca="1" si="76"/>
        <v>180000</v>
      </c>
    </row>
    <row r="462" spans="1:12" x14ac:dyDescent="0.2">
      <c r="A462" s="1">
        <v>443</v>
      </c>
      <c r="B462" s="15">
        <f t="shared" si="71"/>
        <v>9000</v>
      </c>
      <c r="C462" s="16">
        <f t="shared" ca="1" si="72"/>
        <v>0</v>
      </c>
      <c r="D462" s="16">
        <f t="shared" ca="1" si="66"/>
        <v>0</v>
      </c>
      <c r="E462" s="8">
        <f t="shared" ca="1" si="67"/>
        <v>0</v>
      </c>
      <c r="F462" s="9">
        <f t="shared" ca="1" si="68"/>
        <v>9000</v>
      </c>
      <c r="G462" s="12">
        <f t="shared" ca="1" si="73"/>
        <v>0.19941100345714935</v>
      </c>
      <c r="H462" s="16">
        <f t="shared" ca="1" si="69"/>
        <v>500</v>
      </c>
      <c r="I462" s="8">
        <f t="shared" ca="1" si="74"/>
        <v>6000</v>
      </c>
      <c r="J462" s="8">
        <f t="shared" ca="1" si="75"/>
        <v>6000</v>
      </c>
      <c r="K462" s="8">
        <f t="shared" si="70"/>
        <v>90000</v>
      </c>
      <c r="L462" s="17">
        <f t="shared" ca="1" si="76"/>
        <v>-84000</v>
      </c>
    </row>
    <row r="463" spans="1:12" x14ac:dyDescent="0.2">
      <c r="A463" s="1">
        <v>444</v>
      </c>
      <c r="B463" s="15">
        <f t="shared" si="71"/>
        <v>9000</v>
      </c>
      <c r="C463" s="16">
        <f t="shared" ca="1" si="72"/>
        <v>0</v>
      </c>
      <c r="D463" s="16">
        <f t="shared" ca="1" si="66"/>
        <v>0</v>
      </c>
      <c r="E463" s="8">
        <f t="shared" ca="1" si="67"/>
        <v>0</v>
      </c>
      <c r="F463" s="9">
        <f t="shared" ca="1" si="68"/>
        <v>9000</v>
      </c>
      <c r="G463" s="12">
        <f t="shared" ca="1" si="73"/>
        <v>0.3466742346524585</v>
      </c>
      <c r="H463" s="16">
        <f t="shared" ca="1" si="69"/>
        <v>750</v>
      </c>
      <c r="I463" s="8">
        <f t="shared" ca="1" si="74"/>
        <v>9000</v>
      </c>
      <c r="J463" s="8">
        <f t="shared" ca="1" si="75"/>
        <v>9000</v>
      </c>
      <c r="K463" s="8">
        <f t="shared" si="70"/>
        <v>90000</v>
      </c>
      <c r="L463" s="17">
        <f t="shared" ca="1" si="76"/>
        <v>-81000</v>
      </c>
    </row>
    <row r="464" spans="1:12" x14ac:dyDescent="0.2">
      <c r="A464" s="1">
        <v>445</v>
      </c>
      <c r="B464" s="15">
        <f t="shared" si="71"/>
        <v>9000</v>
      </c>
      <c r="C464" s="16">
        <f t="shared" ca="1" si="72"/>
        <v>0</v>
      </c>
      <c r="D464" s="16">
        <f t="shared" ca="1" si="66"/>
        <v>0</v>
      </c>
      <c r="E464" s="8">
        <f t="shared" ca="1" si="67"/>
        <v>0</v>
      </c>
      <c r="F464" s="9">
        <f t="shared" ca="1" si="68"/>
        <v>9000</v>
      </c>
      <c r="G464" s="12">
        <f t="shared" ca="1" si="73"/>
        <v>0.28957980789587778</v>
      </c>
      <c r="H464" s="16">
        <f t="shared" ca="1" si="69"/>
        <v>500</v>
      </c>
      <c r="I464" s="8">
        <f t="shared" ca="1" si="74"/>
        <v>6000</v>
      </c>
      <c r="J464" s="8">
        <f t="shared" ca="1" si="75"/>
        <v>6000</v>
      </c>
      <c r="K464" s="8">
        <f t="shared" si="70"/>
        <v>90000</v>
      </c>
      <c r="L464" s="17">
        <f t="shared" ca="1" si="76"/>
        <v>-84000</v>
      </c>
    </row>
    <row r="465" spans="1:12" x14ac:dyDescent="0.2">
      <c r="A465" s="1">
        <v>446</v>
      </c>
      <c r="B465" s="15">
        <f t="shared" si="71"/>
        <v>9000</v>
      </c>
      <c r="C465" s="16">
        <f t="shared" ca="1" si="72"/>
        <v>0</v>
      </c>
      <c r="D465" s="16">
        <f t="shared" ca="1" si="66"/>
        <v>0</v>
      </c>
      <c r="E465" s="8">
        <f t="shared" ca="1" si="67"/>
        <v>0</v>
      </c>
      <c r="F465" s="9">
        <f t="shared" ca="1" si="68"/>
        <v>9000</v>
      </c>
      <c r="G465" s="12">
        <f t="shared" ca="1" si="73"/>
        <v>0.51129100751200574</v>
      </c>
      <c r="H465" s="16">
        <f t="shared" ca="1" si="69"/>
        <v>750</v>
      </c>
      <c r="I465" s="8">
        <f t="shared" ca="1" si="74"/>
        <v>9000</v>
      </c>
      <c r="J465" s="8">
        <f t="shared" ca="1" si="75"/>
        <v>9000</v>
      </c>
      <c r="K465" s="8">
        <f t="shared" si="70"/>
        <v>90000</v>
      </c>
      <c r="L465" s="17">
        <f t="shared" ca="1" si="76"/>
        <v>-81000</v>
      </c>
    </row>
    <row r="466" spans="1:12" x14ac:dyDescent="0.2">
      <c r="A466" s="1">
        <v>447</v>
      </c>
      <c r="B466" s="15">
        <f t="shared" si="71"/>
        <v>9000</v>
      </c>
      <c r="C466" s="16">
        <f t="shared" ca="1" si="72"/>
        <v>1</v>
      </c>
      <c r="D466" s="16">
        <f t="shared" ca="1" si="66"/>
        <v>12164.487568707798</v>
      </c>
      <c r="E466" s="8">
        <f t="shared" ca="1" si="67"/>
        <v>270000</v>
      </c>
      <c r="F466" s="9">
        <f t="shared" ca="1" si="68"/>
        <v>0</v>
      </c>
      <c r="G466" s="12">
        <f t="shared" ca="1" si="73"/>
        <v>0.84177150502825526</v>
      </c>
      <c r="H466" s="16">
        <f t="shared" ca="1" si="69"/>
        <v>1000</v>
      </c>
      <c r="I466" s="8">
        <f t="shared" ca="1" si="74"/>
        <v>0</v>
      </c>
      <c r="J466" s="8">
        <f t="shared" ca="1" si="75"/>
        <v>270000</v>
      </c>
      <c r="K466" s="8">
        <f t="shared" si="70"/>
        <v>90000</v>
      </c>
      <c r="L466" s="17">
        <f t="shared" ca="1" si="76"/>
        <v>180000</v>
      </c>
    </row>
    <row r="467" spans="1:12" x14ac:dyDescent="0.2">
      <c r="A467" s="1">
        <v>448</v>
      </c>
      <c r="B467" s="15">
        <f t="shared" si="71"/>
        <v>9000</v>
      </c>
      <c r="C467" s="16">
        <f t="shared" ca="1" si="72"/>
        <v>0</v>
      </c>
      <c r="D467" s="16">
        <f t="shared" ca="1" si="66"/>
        <v>0</v>
      </c>
      <c r="E467" s="8">
        <f t="shared" ca="1" si="67"/>
        <v>0</v>
      </c>
      <c r="F467" s="9">
        <f t="shared" ca="1" si="68"/>
        <v>9000</v>
      </c>
      <c r="G467" s="12">
        <f t="shared" ca="1" si="73"/>
        <v>0.5701561081673242</v>
      </c>
      <c r="H467" s="16">
        <f t="shared" ca="1" si="69"/>
        <v>750</v>
      </c>
      <c r="I467" s="8">
        <f t="shared" ca="1" si="74"/>
        <v>9000</v>
      </c>
      <c r="J467" s="8">
        <f t="shared" ca="1" si="75"/>
        <v>9000</v>
      </c>
      <c r="K467" s="8">
        <f t="shared" si="70"/>
        <v>90000</v>
      </c>
      <c r="L467" s="17">
        <f t="shared" ca="1" si="76"/>
        <v>-81000</v>
      </c>
    </row>
    <row r="468" spans="1:12" x14ac:dyDescent="0.2">
      <c r="A468" s="1">
        <v>449</v>
      </c>
      <c r="B468" s="15">
        <f t="shared" si="71"/>
        <v>9000</v>
      </c>
      <c r="C468" s="16">
        <f t="shared" ca="1" si="72"/>
        <v>1</v>
      </c>
      <c r="D468" s="16">
        <f t="shared" ref="D468:D531" ca="1" si="77">(RAND()*($B$6-$B$5)+$B$5)*C468</f>
        <v>12703.398580173867</v>
      </c>
      <c r="E468" s="8">
        <f t="shared" ref="E468:E531" ca="1" si="78">MIN(B468,D468)*$B$2</f>
        <v>270000</v>
      </c>
      <c r="F468" s="9">
        <f t="shared" ref="F468:F531" ca="1" si="79">MAX(0,B468-D468)</f>
        <v>0</v>
      </c>
      <c r="G468" s="12">
        <f t="shared" ca="1" si="73"/>
        <v>0.63806084460850609</v>
      </c>
      <c r="H468" s="16">
        <f t="shared" ref="H468:H531" ca="1" si="80">IF(G468&lt;=$C$7,$B$7,IF(G468&lt;=$C$8,$B$8,$B$9))</f>
        <v>750</v>
      </c>
      <c r="I468" s="8">
        <f t="shared" ca="1" si="74"/>
        <v>0</v>
      </c>
      <c r="J468" s="8">
        <f t="shared" ca="1" si="75"/>
        <v>270000</v>
      </c>
      <c r="K468" s="8">
        <f t="shared" ref="K468:K531" si="81">B468*$B$4</f>
        <v>90000</v>
      </c>
      <c r="L468" s="17">
        <f t="shared" ca="1" si="76"/>
        <v>180000</v>
      </c>
    </row>
    <row r="469" spans="1:12" x14ac:dyDescent="0.2">
      <c r="A469" s="1">
        <v>450</v>
      </c>
      <c r="B469" s="15">
        <f t="shared" ref="B469:B532" si="82">$B$14*200</f>
        <v>9000</v>
      </c>
      <c r="C469" s="16">
        <f t="shared" ref="C469:C532" ca="1" si="83">IF(RAND()&lt;=$C$10,$B$10,$B$11)</f>
        <v>0</v>
      </c>
      <c r="D469" s="16">
        <f t="shared" ca="1" si="77"/>
        <v>0</v>
      </c>
      <c r="E469" s="8">
        <f t="shared" ca="1" si="78"/>
        <v>0</v>
      </c>
      <c r="F469" s="9">
        <f t="shared" ca="1" si="79"/>
        <v>9000</v>
      </c>
      <c r="G469" s="12">
        <f t="shared" ref="G469:G532" ca="1" si="84">RAND()</f>
        <v>0.82134027025218492</v>
      </c>
      <c r="H469" s="16">
        <f t="shared" ca="1" si="80"/>
        <v>1000</v>
      </c>
      <c r="I469" s="8">
        <f t="shared" ref="I469:I532" ca="1" si="85">MIN(F469,H469)*$B$3</f>
        <v>12000</v>
      </c>
      <c r="J469" s="8">
        <f t="shared" ref="J469:J532" ca="1" si="86">E469+I469</f>
        <v>12000</v>
      </c>
      <c r="K469" s="8">
        <f t="shared" si="81"/>
        <v>90000</v>
      </c>
      <c r="L469" s="17">
        <f t="shared" ref="L469:L532" ca="1" si="87">J469-K469</f>
        <v>-78000</v>
      </c>
    </row>
    <row r="470" spans="1:12" x14ac:dyDescent="0.2">
      <c r="A470" s="1">
        <v>451</v>
      </c>
      <c r="B470" s="15">
        <f t="shared" si="82"/>
        <v>9000</v>
      </c>
      <c r="C470" s="16">
        <f t="shared" ca="1" si="83"/>
        <v>1</v>
      </c>
      <c r="D470" s="16">
        <f t="shared" ca="1" si="77"/>
        <v>13862.305711067391</v>
      </c>
      <c r="E470" s="8">
        <f t="shared" ca="1" si="78"/>
        <v>270000</v>
      </c>
      <c r="F470" s="9">
        <f t="shared" ca="1" si="79"/>
        <v>0</v>
      </c>
      <c r="G470" s="12">
        <f t="shared" ca="1" si="84"/>
        <v>0.81486537806053183</v>
      </c>
      <c r="H470" s="16">
        <f t="shared" ca="1" si="80"/>
        <v>1000</v>
      </c>
      <c r="I470" s="8">
        <f t="shared" ca="1" si="85"/>
        <v>0</v>
      </c>
      <c r="J470" s="8">
        <f t="shared" ca="1" si="86"/>
        <v>270000</v>
      </c>
      <c r="K470" s="8">
        <f t="shared" si="81"/>
        <v>90000</v>
      </c>
      <c r="L470" s="17">
        <f t="shared" ca="1" si="87"/>
        <v>180000</v>
      </c>
    </row>
    <row r="471" spans="1:12" x14ac:dyDescent="0.2">
      <c r="A471" s="1">
        <v>452</v>
      </c>
      <c r="B471" s="15">
        <f t="shared" si="82"/>
        <v>9000</v>
      </c>
      <c r="C471" s="16">
        <f t="shared" ca="1" si="83"/>
        <v>1</v>
      </c>
      <c r="D471" s="16">
        <f t="shared" ca="1" si="77"/>
        <v>12418.474174003444</v>
      </c>
      <c r="E471" s="8">
        <f t="shared" ca="1" si="78"/>
        <v>270000</v>
      </c>
      <c r="F471" s="9">
        <f t="shared" ca="1" si="79"/>
        <v>0</v>
      </c>
      <c r="G471" s="12">
        <f t="shared" ca="1" si="84"/>
        <v>0.88207731290490599</v>
      </c>
      <c r="H471" s="16">
        <f t="shared" ca="1" si="80"/>
        <v>1000</v>
      </c>
      <c r="I471" s="8">
        <f t="shared" ca="1" si="85"/>
        <v>0</v>
      </c>
      <c r="J471" s="8">
        <f t="shared" ca="1" si="86"/>
        <v>270000</v>
      </c>
      <c r="K471" s="8">
        <f t="shared" si="81"/>
        <v>90000</v>
      </c>
      <c r="L471" s="17">
        <f t="shared" ca="1" si="87"/>
        <v>180000</v>
      </c>
    </row>
    <row r="472" spans="1:12" x14ac:dyDescent="0.2">
      <c r="A472" s="1">
        <v>453</v>
      </c>
      <c r="B472" s="15">
        <f t="shared" si="82"/>
        <v>9000</v>
      </c>
      <c r="C472" s="16">
        <f t="shared" ca="1" si="83"/>
        <v>0</v>
      </c>
      <c r="D472" s="16">
        <f t="shared" ca="1" si="77"/>
        <v>0</v>
      </c>
      <c r="E472" s="8">
        <f t="shared" ca="1" si="78"/>
        <v>0</v>
      </c>
      <c r="F472" s="9">
        <f t="shared" ca="1" si="79"/>
        <v>9000</v>
      </c>
      <c r="G472" s="12">
        <f t="shared" ca="1" si="84"/>
        <v>0.11941782470056195</v>
      </c>
      <c r="H472" s="16">
        <f t="shared" ca="1" si="80"/>
        <v>500</v>
      </c>
      <c r="I472" s="8">
        <f t="shared" ca="1" si="85"/>
        <v>6000</v>
      </c>
      <c r="J472" s="8">
        <f t="shared" ca="1" si="86"/>
        <v>6000</v>
      </c>
      <c r="K472" s="8">
        <f t="shared" si="81"/>
        <v>90000</v>
      </c>
      <c r="L472" s="17">
        <f t="shared" ca="1" si="87"/>
        <v>-84000</v>
      </c>
    </row>
    <row r="473" spans="1:12" x14ac:dyDescent="0.2">
      <c r="A473" s="1">
        <v>454</v>
      </c>
      <c r="B473" s="15">
        <f t="shared" si="82"/>
        <v>9000</v>
      </c>
      <c r="C473" s="16">
        <f t="shared" ca="1" si="83"/>
        <v>1</v>
      </c>
      <c r="D473" s="16">
        <f t="shared" ca="1" si="77"/>
        <v>14516.14326172322</v>
      </c>
      <c r="E473" s="8">
        <f t="shared" ca="1" si="78"/>
        <v>270000</v>
      </c>
      <c r="F473" s="9">
        <f t="shared" ca="1" si="79"/>
        <v>0</v>
      </c>
      <c r="G473" s="12">
        <f t="shared" ca="1" si="84"/>
        <v>0.66110352828093022</v>
      </c>
      <c r="H473" s="16">
        <f t="shared" ca="1" si="80"/>
        <v>750</v>
      </c>
      <c r="I473" s="8">
        <f t="shared" ca="1" si="85"/>
        <v>0</v>
      </c>
      <c r="J473" s="8">
        <f t="shared" ca="1" si="86"/>
        <v>270000</v>
      </c>
      <c r="K473" s="8">
        <f t="shared" si="81"/>
        <v>90000</v>
      </c>
      <c r="L473" s="17">
        <f t="shared" ca="1" si="87"/>
        <v>180000</v>
      </c>
    </row>
    <row r="474" spans="1:12" x14ac:dyDescent="0.2">
      <c r="A474" s="1">
        <v>455</v>
      </c>
      <c r="B474" s="15">
        <f t="shared" si="82"/>
        <v>9000</v>
      </c>
      <c r="C474" s="16">
        <f t="shared" ca="1" si="83"/>
        <v>0</v>
      </c>
      <c r="D474" s="16">
        <f t="shared" ca="1" si="77"/>
        <v>0</v>
      </c>
      <c r="E474" s="8">
        <f t="shared" ca="1" si="78"/>
        <v>0</v>
      </c>
      <c r="F474" s="9">
        <f t="shared" ca="1" si="79"/>
        <v>9000</v>
      </c>
      <c r="G474" s="12">
        <f t="shared" ca="1" si="84"/>
        <v>0.85512068680587605</v>
      </c>
      <c r="H474" s="16">
        <f t="shared" ca="1" si="80"/>
        <v>1000</v>
      </c>
      <c r="I474" s="8">
        <f t="shared" ca="1" si="85"/>
        <v>12000</v>
      </c>
      <c r="J474" s="8">
        <f t="shared" ca="1" si="86"/>
        <v>12000</v>
      </c>
      <c r="K474" s="8">
        <f t="shared" si="81"/>
        <v>90000</v>
      </c>
      <c r="L474" s="17">
        <f t="shared" ca="1" si="87"/>
        <v>-78000</v>
      </c>
    </row>
    <row r="475" spans="1:12" x14ac:dyDescent="0.2">
      <c r="A475" s="1">
        <v>456</v>
      </c>
      <c r="B475" s="15">
        <f t="shared" si="82"/>
        <v>9000</v>
      </c>
      <c r="C475" s="16">
        <f t="shared" ca="1" si="83"/>
        <v>1</v>
      </c>
      <c r="D475" s="16">
        <f t="shared" ca="1" si="77"/>
        <v>7300.2384928305219</v>
      </c>
      <c r="E475" s="8">
        <f t="shared" ca="1" si="78"/>
        <v>219007.15478491565</v>
      </c>
      <c r="F475" s="9">
        <f t="shared" ca="1" si="79"/>
        <v>1699.7615071694781</v>
      </c>
      <c r="G475" s="12">
        <f t="shared" ca="1" si="84"/>
        <v>0.18359973146114938</v>
      </c>
      <c r="H475" s="16">
        <f t="shared" ca="1" si="80"/>
        <v>500</v>
      </c>
      <c r="I475" s="8">
        <f t="shared" ca="1" si="85"/>
        <v>6000</v>
      </c>
      <c r="J475" s="8">
        <f t="shared" ca="1" si="86"/>
        <v>225007.15478491565</v>
      </c>
      <c r="K475" s="8">
        <f t="shared" si="81"/>
        <v>90000</v>
      </c>
      <c r="L475" s="17">
        <f t="shared" ca="1" si="87"/>
        <v>135007.15478491565</v>
      </c>
    </row>
    <row r="476" spans="1:12" x14ac:dyDescent="0.2">
      <c r="A476" s="1">
        <v>457</v>
      </c>
      <c r="B476" s="15">
        <f t="shared" si="82"/>
        <v>9000</v>
      </c>
      <c r="C476" s="16">
        <f t="shared" ca="1" si="83"/>
        <v>0</v>
      </c>
      <c r="D476" s="16">
        <f t="shared" ca="1" si="77"/>
        <v>0</v>
      </c>
      <c r="E476" s="8">
        <f t="shared" ca="1" si="78"/>
        <v>0</v>
      </c>
      <c r="F476" s="9">
        <f t="shared" ca="1" si="79"/>
        <v>9000</v>
      </c>
      <c r="G476" s="12">
        <f t="shared" ca="1" si="84"/>
        <v>0.41784171842882423</v>
      </c>
      <c r="H476" s="16">
        <f t="shared" ca="1" si="80"/>
        <v>750</v>
      </c>
      <c r="I476" s="8">
        <f t="shared" ca="1" si="85"/>
        <v>9000</v>
      </c>
      <c r="J476" s="8">
        <f t="shared" ca="1" si="86"/>
        <v>9000</v>
      </c>
      <c r="K476" s="8">
        <f t="shared" si="81"/>
        <v>90000</v>
      </c>
      <c r="L476" s="17">
        <f t="shared" ca="1" si="87"/>
        <v>-81000</v>
      </c>
    </row>
    <row r="477" spans="1:12" x14ac:dyDescent="0.2">
      <c r="A477" s="1">
        <v>458</v>
      </c>
      <c r="B477" s="15">
        <f t="shared" si="82"/>
        <v>9000</v>
      </c>
      <c r="C477" s="16">
        <f t="shared" ca="1" si="83"/>
        <v>1</v>
      </c>
      <c r="D477" s="16">
        <f t="shared" ca="1" si="77"/>
        <v>7834.110855726819</v>
      </c>
      <c r="E477" s="8">
        <f t="shared" ca="1" si="78"/>
        <v>235023.32567180457</v>
      </c>
      <c r="F477" s="9">
        <f t="shared" ca="1" si="79"/>
        <v>1165.889144273181</v>
      </c>
      <c r="G477" s="12">
        <f t="shared" ca="1" si="84"/>
        <v>0.29349790096000816</v>
      </c>
      <c r="H477" s="16">
        <f t="shared" ca="1" si="80"/>
        <v>500</v>
      </c>
      <c r="I477" s="8">
        <f t="shared" ca="1" si="85"/>
        <v>6000</v>
      </c>
      <c r="J477" s="8">
        <f t="shared" ca="1" si="86"/>
        <v>241023.32567180457</v>
      </c>
      <c r="K477" s="8">
        <f t="shared" si="81"/>
        <v>90000</v>
      </c>
      <c r="L477" s="17">
        <f t="shared" ca="1" si="87"/>
        <v>151023.32567180457</v>
      </c>
    </row>
    <row r="478" spans="1:12" x14ac:dyDescent="0.2">
      <c r="A478" s="1">
        <v>459</v>
      </c>
      <c r="B478" s="15">
        <f t="shared" si="82"/>
        <v>9000</v>
      </c>
      <c r="C478" s="16">
        <f t="shared" ca="1" si="83"/>
        <v>1</v>
      </c>
      <c r="D478" s="16">
        <f t="shared" ca="1" si="77"/>
        <v>12470.482653712737</v>
      </c>
      <c r="E478" s="8">
        <f t="shared" ca="1" si="78"/>
        <v>270000</v>
      </c>
      <c r="F478" s="9">
        <f t="shared" ca="1" si="79"/>
        <v>0</v>
      </c>
      <c r="G478" s="12">
        <f t="shared" ca="1" si="84"/>
        <v>0.82705348802770595</v>
      </c>
      <c r="H478" s="16">
        <f t="shared" ca="1" si="80"/>
        <v>1000</v>
      </c>
      <c r="I478" s="8">
        <f t="shared" ca="1" si="85"/>
        <v>0</v>
      </c>
      <c r="J478" s="8">
        <f t="shared" ca="1" si="86"/>
        <v>270000</v>
      </c>
      <c r="K478" s="8">
        <f t="shared" si="81"/>
        <v>90000</v>
      </c>
      <c r="L478" s="17">
        <f t="shared" ca="1" si="87"/>
        <v>180000</v>
      </c>
    </row>
    <row r="479" spans="1:12" x14ac:dyDescent="0.2">
      <c r="A479" s="1">
        <v>460</v>
      </c>
      <c r="B479" s="15">
        <f t="shared" si="82"/>
        <v>9000</v>
      </c>
      <c r="C479" s="16">
        <f t="shared" ca="1" si="83"/>
        <v>0</v>
      </c>
      <c r="D479" s="16">
        <f t="shared" ca="1" si="77"/>
        <v>0</v>
      </c>
      <c r="E479" s="8">
        <f t="shared" ca="1" si="78"/>
        <v>0</v>
      </c>
      <c r="F479" s="9">
        <f t="shared" ca="1" si="79"/>
        <v>9000</v>
      </c>
      <c r="G479" s="12">
        <f t="shared" ca="1" si="84"/>
        <v>0.47418059251513534</v>
      </c>
      <c r="H479" s="16">
        <f t="shared" ca="1" si="80"/>
        <v>750</v>
      </c>
      <c r="I479" s="8">
        <f t="shared" ca="1" si="85"/>
        <v>9000</v>
      </c>
      <c r="J479" s="8">
        <f t="shared" ca="1" si="86"/>
        <v>9000</v>
      </c>
      <c r="K479" s="8">
        <f t="shared" si="81"/>
        <v>90000</v>
      </c>
      <c r="L479" s="17">
        <f t="shared" ca="1" si="87"/>
        <v>-81000</v>
      </c>
    </row>
    <row r="480" spans="1:12" x14ac:dyDescent="0.2">
      <c r="A480" s="1">
        <v>461</v>
      </c>
      <c r="B480" s="15">
        <f t="shared" si="82"/>
        <v>9000</v>
      </c>
      <c r="C480" s="16">
        <f t="shared" ca="1" si="83"/>
        <v>1</v>
      </c>
      <c r="D480" s="16">
        <f t="shared" ca="1" si="77"/>
        <v>9597.1491407669164</v>
      </c>
      <c r="E480" s="8">
        <f t="shared" ca="1" si="78"/>
        <v>270000</v>
      </c>
      <c r="F480" s="9">
        <f t="shared" ca="1" si="79"/>
        <v>0</v>
      </c>
      <c r="G480" s="12">
        <f t="shared" ca="1" si="84"/>
        <v>0.66283209993653502</v>
      </c>
      <c r="H480" s="16">
        <f t="shared" ca="1" si="80"/>
        <v>750</v>
      </c>
      <c r="I480" s="8">
        <f t="shared" ca="1" si="85"/>
        <v>0</v>
      </c>
      <c r="J480" s="8">
        <f t="shared" ca="1" si="86"/>
        <v>270000</v>
      </c>
      <c r="K480" s="8">
        <f t="shared" si="81"/>
        <v>90000</v>
      </c>
      <c r="L480" s="17">
        <f t="shared" ca="1" si="87"/>
        <v>180000</v>
      </c>
    </row>
    <row r="481" spans="1:12" x14ac:dyDescent="0.2">
      <c r="A481" s="1">
        <v>462</v>
      </c>
      <c r="B481" s="15">
        <f t="shared" si="82"/>
        <v>9000</v>
      </c>
      <c r="C481" s="16">
        <f t="shared" ca="1" si="83"/>
        <v>0</v>
      </c>
      <c r="D481" s="16">
        <f t="shared" ca="1" si="77"/>
        <v>0</v>
      </c>
      <c r="E481" s="8">
        <f t="shared" ca="1" si="78"/>
        <v>0</v>
      </c>
      <c r="F481" s="9">
        <f t="shared" ca="1" si="79"/>
        <v>9000</v>
      </c>
      <c r="G481" s="12">
        <f t="shared" ca="1" si="84"/>
        <v>9.4676412184835024E-2</v>
      </c>
      <c r="H481" s="16">
        <f t="shared" ca="1" si="80"/>
        <v>500</v>
      </c>
      <c r="I481" s="8">
        <f t="shared" ca="1" si="85"/>
        <v>6000</v>
      </c>
      <c r="J481" s="8">
        <f t="shared" ca="1" si="86"/>
        <v>6000</v>
      </c>
      <c r="K481" s="8">
        <f t="shared" si="81"/>
        <v>90000</v>
      </c>
      <c r="L481" s="17">
        <f t="shared" ca="1" si="87"/>
        <v>-84000</v>
      </c>
    </row>
    <row r="482" spans="1:12" x14ac:dyDescent="0.2">
      <c r="A482" s="1">
        <v>463</v>
      </c>
      <c r="B482" s="15">
        <f t="shared" si="82"/>
        <v>9000</v>
      </c>
      <c r="C482" s="16">
        <f t="shared" ca="1" si="83"/>
        <v>0</v>
      </c>
      <c r="D482" s="16">
        <f t="shared" ca="1" si="77"/>
        <v>0</v>
      </c>
      <c r="E482" s="8">
        <f t="shared" ca="1" si="78"/>
        <v>0</v>
      </c>
      <c r="F482" s="9">
        <f t="shared" ca="1" si="79"/>
        <v>9000</v>
      </c>
      <c r="G482" s="12">
        <f t="shared" ca="1" si="84"/>
        <v>0.91004863117232981</v>
      </c>
      <c r="H482" s="16">
        <f t="shared" ca="1" si="80"/>
        <v>1000</v>
      </c>
      <c r="I482" s="8">
        <f t="shared" ca="1" si="85"/>
        <v>12000</v>
      </c>
      <c r="J482" s="8">
        <f t="shared" ca="1" si="86"/>
        <v>12000</v>
      </c>
      <c r="K482" s="8">
        <f t="shared" si="81"/>
        <v>90000</v>
      </c>
      <c r="L482" s="17">
        <f t="shared" ca="1" si="87"/>
        <v>-78000</v>
      </c>
    </row>
    <row r="483" spans="1:12" x14ac:dyDescent="0.2">
      <c r="A483" s="1">
        <v>464</v>
      </c>
      <c r="B483" s="15">
        <f t="shared" si="82"/>
        <v>9000</v>
      </c>
      <c r="C483" s="16">
        <f t="shared" ca="1" si="83"/>
        <v>1</v>
      </c>
      <c r="D483" s="16">
        <f t="shared" ca="1" si="77"/>
        <v>11650.694467401234</v>
      </c>
      <c r="E483" s="8">
        <f t="shared" ca="1" si="78"/>
        <v>270000</v>
      </c>
      <c r="F483" s="9">
        <f t="shared" ca="1" si="79"/>
        <v>0</v>
      </c>
      <c r="G483" s="12">
        <f t="shared" ca="1" si="84"/>
        <v>0.15249084048434225</v>
      </c>
      <c r="H483" s="16">
        <f t="shared" ca="1" si="80"/>
        <v>500</v>
      </c>
      <c r="I483" s="8">
        <f t="shared" ca="1" si="85"/>
        <v>0</v>
      </c>
      <c r="J483" s="8">
        <f t="shared" ca="1" si="86"/>
        <v>270000</v>
      </c>
      <c r="K483" s="8">
        <f t="shared" si="81"/>
        <v>90000</v>
      </c>
      <c r="L483" s="17">
        <f t="shared" ca="1" si="87"/>
        <v>180000</v>
      </c>
    </row>
    <row r="484" spans="1:12" x14ac:dyDescent="0.2">
      <c r="A484" s="1">
        <v>465</v>
      </c>
      <c r="B484" s="15">
        <f t="shared" si="82"/>
        <v>9000</v>
      </c>
      <c r="C484" s="16">
        <f t="shared" ca="1" si="83"/>
        <v>0</v>
      </c>
      <c r="D484" s="16">
        <f t="shared" ca="1" si="77"/>
        <v>0</v>
      </c>
      <c r="E484" s="8">
        <f t="shared" ca="1" si="78"/>
        <v>0</v>
      </c>
      <c r="F484" s="9">
        <f t="shared" ca="1" si="79"/>
        <v>9000</v>
      </c>
      <c r="G484" s="12">
        <f t="shared" ca="1" si="84"/>
        <v>0.49694210542983974</v>
      </c>
      <c r="H484" s="16">
        <f t="shared" ca="1" si="80"/>
        <v>750</v>
      </c>
      <c r="I484" s="8">
        <f t="shared" ca="1" si="85"/>
        <v>9000</v>
      </c>
      <c r="J484" s="8">
        <f t="shared" ca="1" si="86"/>
        <v>9000</v>
      </c>
      <c r="K484" s="8">
        <f t="shared" si="81"/>
        <v>90000</v>
      </c>
      <c r="L484" s="17">
        <f t="shared" ca="1" si="87"/>
        <v>-81000</v>
      </c>
    </row>
    <row r="485" spans="1:12" x14ac:dyDescent="0.2">
      <c r="A485" s="1">
        <v>466</v>
      </c>
      <c r="B485" s="15">
        <f t="shared" si="82"/>
        <v>9000</v>
      </c>
      <c r="C485" s="16">
        <f t="shared" ca="1" si="83"/>
        <v>0</v>
      </c>
      <c r="D485" s="16">
        <f t="shared" ca="1" si="77"/>
        <v>0</v>
      </c>
      <c r="E485" s="8">
        <f t="shared" ca="1" si="78"/>
        <v>0</v>
      </c>
      <c r="F485" s="9">
        <f t="shared" ca="1" si="79"/>
        <v>9000</v>
      </c>
      <c r="G485" s="12">
        <f t="shared" ca="1" si="84"/>
        <v>0.73990224570007634</v>
      </c>
      <c r="H485" s="16">
        <f t="shared" ca="1" si="80"/>
        <v>1000</v>
      </c>
      <c r="I485" s="8">
        <f t="shared" ca="1" si="85"/>
        <v>12000</v>
      </c>
      <c r="J485" s="8">
        <f t="shared" ca="1" si="86"/>
        <v>12000</v>
      </c>
      <c r="K485" s="8">
        <f t="shared" si="81"/>
        <v>90000</v>
      </c>
      <c r="L485" s="17">
        <f t="shared" ca="1" si="87"/>
        <v>-78000</v>
      </c>
    </row>
    <row r="486" spans="1:12" x14ac:dyDescent="0.2">
      <c r="A486" s="1">
        <v>467</v>
      </c>
      <c r="B486" s="15">
        <f t="shared" si="82"/>
        <v>9000</v>
      </c>
      <c r="C486" s="16">
        <f t="shared" ca="1" si="83"/>
        <v>1</v>
      </c>
      <c r="D486" s="16">
        <f t="shared" ca="1" si="77"/>
        <v>5430.0471831119194</v>
      </c>
      <c r="E486" s="8">
        <f t="shared" ca="1" si="78"/>
        <v>162901.41549335758</v>
      </c>
      <c r="F486" s="9">
        <f t="shared" ca="1" si="79"/>
        <v>3569.9528168880806</v>
      </c>
      <c r="G486" s="12">
        <f t="shared" ca="1" si="84"/>
        <v>0.81562338107915333</v>
      </c>
      <c r="H486" s="16">
        <f t="shared" ca="1" si="80"/>
        <v>1000</v>
      </c>
      <c r="I486" s="8">
        <f t="shared" ca="1" si="85"/>
        <v>12000</v>
      </c>
      <c r="J486" s="8">
        <f t="shared" ca="1" si="86"/>
        <v>174901.41549335758</v>
      </c>
      <c r="K486" s="8">
        <f t="shared" si="81"/>
        <v>90000</v>
      </c>
      <c r="L486" s="17">
        <f t="shared" ca="1" si="87"/>
        <v>84901.415493357577</v>
      </c>
    </row>
    <row r="487" spans="1:12" x14ac:dyDescent="0.2">
      <c r="A487" s="1">
        <v>468</v>
      </c>
      <c r="B487" s="15">
        <f t="shared" si="82"/>
        <v>9000</v>
      </c>
      <c r="C487" s="16">
        <f t="shared" ca="1" si="83"/>
        <v>0</v>
      </c>
      <c r="D487" s="16">
        <f t="shared" ca="1" si="77"/>
        <v>0</v>
      </c>
      <c r="E487" s="8">
        <f t="shared" ca="1" si="78"/>
        <v>0</v>
      </c>
      <c r="F487" s="9">
        <f t="shared" ca="1" si="79"/>
        <v>9000</v>
      </c>
      <c r="G487" s="12">
        <f t="shared" ca="1" si="84"/>
        <v>0.95173169670074109</v>
      </c>
      <c r="H487" s="16">
        <f t="shared" ca="1" si="80"/>
        <v>1000</v>
      </c>
      <c r="I487" s="8">
        <f t="shared" ca="1" si="85"/>
        <v>12000</v>
      </c>
      <c r="J487" s="8">
        <f t="shared" ca="1" si="86"/>
        <v>12000</v>
      </c>
      <c r="K487" s="8">
        <f t="shared" si="81"/>
        <v>90000</v>
      </c>
      <c r="L487" s="17">
        <f t="shared" ca="1" si="87"/>
        <v>-78000</v>
      </c>
    </row>
    <row r="488" spans="1:12" x14ac:dyDescent="0.2">
      <c r="A488" s="1">
        <v>469</v>
      </c>
      <c r="B488" s="15">
        <f t="shared" si="82"/>
        <v>9000</v>
      </c>
      <c r="C488" s="16">
        <f t="shared" ca="1" si="83"/>
        <v>0</v>
      </c>
      <c r="D488" s="16">
        <f t="shared" ca="1" si="77"/>
        <v>0</v>
      </c>
      <c r="E488" s="8">
        <f t="shared" ca="1" si="78"/>
        <v>0</v>
      </c>
      <c r="F488" s="9">
        <f t="shared" ca="1" si="79"/>
        <v>9000</v>
      </c>
      <c r="G488" s="12">
        <f t="shared" ca="1" si="84"/>
        <v>0.2950281024782696</v>
      </c>
      <c r="H488" s="16">
        <f t="shared" ca="1" si="80"/>
        <v>500</v>
      </c>
      <c r="I488" s="8">
        <f t="shared" ca="1" si="85"/>
        <v>6000</v>
      </c>
      <c r="J488" s="8">
        <f t="shared" ca="1" si="86"/>
        <v>6000</v>
      </c>
      <c r="K488" s="8">
        <f t="shared" si="81"/>
        <v>90000</v>
      </c>
      <c r="L488" s="17">
        <f t="shared" ca="1" si="87"/>
        <v>-84000</v>
      </c>
    </row>
    <row r="489" spans="1:12" x14ac:dyDescent="0.2">
      <c r="A489" s="1">
        <v>470</v>
      </c>
      <c r="B489" s="15">
        <f t="shared" si="82"/>
        <v>9000</v>
      </c>
      <c r="C489" s="16">
        <f t="shared" ca="1" si="83"/>
        <v>0</v>
      </c>
      <c r="D489" s="16">
        <f t="shared" ca="1" si="77"/>
        <v>0</v>
      </c>
      <c r="E489" s="8">
        <f t="shared" ca="1" si="78"/>
        <v>0</v>
      </c>
      <c r="F489" s="9">
        <f t="shared" ca="1" si="79"/>
        <v>9000</v>
      </c>
      <c r="G489" s="12">
        <f t="shared" ca="1" si="84"/>
        <v>0.84329197488915342</v>
      </c>
      <c r="H489" s="16">
        <f t="shared" ca="1" si="80"/>
        <v>1000</v>
      </c>
      <c r="I489" s="8">
        <f t="shared" ca="1" si="85"/>
        <v>12000</v>
      </c>
      <c r="J489" s="8">
        <f t="shared" ca="1" si="86"/>
        <v>12000</v>
      </c>
      <c r="K489" s="8">
        <f t="shared" si="81"/>
        <v>90000</v>
      </c>
      <c r="L489" s="17">
        <f t="shared" ca="1" si="87"/>
        <v>-78000</v>
      </c>
    </row>
    <row r="490" spans="1:12" x14ac:dyDescent="0.2">
      <c r="A490" s="1">
        <v>471</v>
      </c>
      <c r="B490" s="15">
        <f t="shared" si="82"/>
        <v>9000</v>
      </c>
      <c r="C490" s="16">
        <f t="shared" ca="1" si="83"/>
        <v>1</v>
      </c>
      <c r="D490" s="16">
        <f t="shared" ca="1" si="77"/>
        <v>10275.301557028532</v>
      </c>
      <c r="E490" s="8">
        <f t="shared" ca="1" si="78"/>
        <v>270000</v>
      </c>
      <c r="F490" s="9">
        <f t="shared" ca="1" si="79"/>
        <v>0</v>
      </c>
      <c r="G490" s="12">
        <f t="shared" ca="1" si="84"/>
        <v>0.76056898810717999</v>
      </c>
      <c r="H490" s="16">
        <f t="shared" ca="1" si="80"/>
        <v>1000</v>
      </c>
      <c r="I490" s="8">
        <f t="shared" ca="1" si="85"/>
        <v>0</v>
      </c>
      <c r="J490" s="8">
        <f t="shared" ca="1" si="86"/>
        <v>270000</v>
      </c>
      <c r="K490" s="8">
        <f t="shared" si="81"/>
        <v>90000</v>
      </c>
      <c r="L490" s="17">
        <f t="shared" ca="1" si="87"/>
        <v>180000</v>
      </c>
    </row>
    <row r="491" spans="1:12" x14ac:dyDescent="0.2">
      <c r="A491" s="1">
        <v>472</v>
      </c>
      <c r="B491" s="15">
        <f t="shared" si="82"/>
        <v>9000</v>
      </c>
      <c r="C491" s="16">
        <f t="shared" ca="1" si="83"/>
        <v>0</v>
      </c>
      <c r="D491" s="16">
        <f t="shared" ca="1" si="77"/>
        <v>0</v>
      </c>
      <c r="E491" s="8">
        <f t="shared" ca="1" si="78"/>
        <v>0</v>
      </c>
      <c r="F491" s="9">
        <f t="shared" ca="1" si="79"/>
        <v>9000</v>
      </c>
      <c r="G491" s="12">
        <f t="shared" ca="1" si="84"/>
        <v>0.60183456445550554</v>
      </c>
      <c r="H491" s="16">
        <f t="shared" ca="1" si="80"/>
        <v>750</v>
      </c>
      <c r="I491" s="8">
        <f t="shared" ca="1" si="85"/>
        <v>9000</v>
      </c>
      <c r="J491" s="8">
        <f t="shared" ca="1" si="86"/>
        <v>9000</v>
      </c>
      <c r="K491" s="8">
        <f t="shared" si="81"/>
        <v>90000</v>
      </c>
      <c r="L491" s="17">
        <f t="shared" ca="1" si="87"/>
        <v>-81000</v>
      </c>
    </row>
    <row r="492" spans="1:12" x14ac:dyDescent="0.2">
      <c r="A492" s="1">
        <v>473</v>
      </c>
      <c r="B492" s="15">
        <f t="shared" si="82"/>
        <v>9000</v>
      </c>
      <c r="C492" s="16">
        <f t="shared" ca="1" si="83"/>
        <v>0</v>
      </c>
      <c r="D492" s="16">
        <f t="shared" ca="1" si="77"/>
        <v>0</v>
      </c>
      <c r="E492" s="8">
        <f t="shared" ca="1" si="78"/>
        <v>0</v>
      </c>
      <c r="F492" s="9">
        <f t="shared" ca="1" si="79"/>
        <v>9000</v>
      </c>
      <c r="G492" s="12">
        <f t="shared" ca="1" si="84"/>
        <v>0.38719042394910586</v>
      </c>
      <c r="H492" s="16">
        <f t="shared" ca="1" si="80"/>
        <v>750</v>
      </c>
      <c r="I492" s="8">
        <f t="shared" ca="1" si="85"/>
        <v>9000</v>
      </c>
      <c r="J492" s="8">
        <f t="shared" ca="1" si="86"/>
        <v>9000</v>
      </c>
      <c r="K492" s="8">
        <f t="shared" si="81"/>
        <v>90000</v>
      </c>
      <c r="L492" s="17">
        <f t="shared" ca="1" si="87"/>
        <v>-81000</v>
      </c>
    </row>
    <row r="493" spans="1:12" x14ac:dyDescent="0.2">
      <c r="A493" s="1">
        <v>474</v>
      </c>
      <c r="B493" s="15">
        <f t="shared" si="82"/>
        <v>9000</v>
      </c>
      <c r="C493" s="16">
        <f t="shared" ca="1" si="83"/>
        <v>1</v>
      </c>
      <c r="D493" s="16">
        <f t="shared" ca="1" si="77"/>
        <v>12554.785563909567</v>
      </c>
      <c r="E493" s="8">
        <f t="shared" ca="1" si="78"/>
        <v>270000</v>
      </c>
      <c r="F493" s="9">
        <f t="shared" ca="1" si="79"/>
        <v>0</v>
      </c>
      <c r="G493" s="12">
        <f t="shared" ca="1" si="84"/>
        <v>0.17830697448686428</v>
      </c>
      <c r="H493" s="16">
        <f t="shared" ca="1" si="80"/>
        <v>500</v>
      </c>
      <c r="I493" s="8">
        <f t="shared" ca="1" si="85"/>
        <v>0</v>
      </c>
      <c r="J493" s="8">
        <f t="shared" ca="1" si="86"/>
        <v>270000</v>
      </c>
      <c r="K493" s="8">
        <f t="shared" si="81"/>
        <v>90000</v>
      </c>
      <c r="L493" s="17">
        <f t="shared" ca="1" si="87"/>
        <v>180000</v>
      </c>
    </row>
    <row r="494" spans="1:12" x14ac:dyDescent="0.2">
      <c r="A494" s="1">
        <v>475</v>
      </c>
      <c r="B494" s="15">
        <f t="shared" si="82"/>
        <v>9000</v>
      </c>
      <c r="C494" s="16">
        <f t="shared" ca="1" si="83"/>
        <v>1</v>
      </c>
      <c r="D494" s="16">
        <f t="shared" ca="1" si="77"/>
        <v>5330.9134540283303</v>
      </c>
      <c r="E494" s="8">
        <f t="shared" ca="1" si="78"/>
        <v>159927.40362084992</v>
      </c>
      <c r="F494" s="9">
        <f t="shared" ca="1" si="79"/>
        <v>3669.0865459716697</v>
      </c>
      <c r="G494" s="12">
        <f t="shared" ca="1" si="84"/>
        <v>0.26591435008829534</v>
      </c>
      <c r="H494" s="16">
        <f t="shared" ca="1" si="80"/>
        <v>500</v>
      </c>
      <c r="I494" s="8">
        <f t="shared" ca="1" si="85"/>
        <v>6000</v>
      </c>
      <c r="J494" s="8">
        <f t="shared" ca="1" si="86"/>
        <v>165927.40362084992</v>
      </c>
      <c r="K494" s="8">
        <f t="shared" si="81"/>
        <v>90000</v>
      </c>
      <c r="L494" s="17">
        <f t="shared" ca="1" si="87"/>
        <v>75927.403620849916</v>
      </c>
    </row>
    <row r="495" spans="1:12" x14ac:dyDescent="0.2">
      <c r="A495" s="1">
        <v>476</v>
      </c>
      <c r="B495" s="15">
        <f t="shared" si="82"/>
        <v>9000</v>
      </c>
      <c r="C495" s="16">
        <f t="shared" ca="1" si="83"/>
        <v>1</v>
      </c>
      <c r="D495" s="16">
        <f t="shared" ca="1" si="77"/>
        <v>9706.0520010641776</v>
      </c>
      <c r="E495" s="8">
        <f t="shared" ca="1" si="78"/>
        <v>270000</v>
      </c>
      <c r="F495" s="9">
        <f t="shared" ca="1" si="79"/>
        <v>0</v>
      </c>
      <c r="G495" s="12">
        <f t="shared" ca="1" si="84"/>
        <v>0.3625605591447334</v>
      </c>
      <c r="H495" s="16">
        <f t="shared" ca="1" si="80"/>
        <v>750</v>
      </c>
      <c r="I495" s="8">
        <f t="shared" ca="1" si="85"/>
        <v>0</v>
      </c>
      <c r="J495" s="8">
        <f t="shared" ca="1" si="86"/>
        <v>270000</v>
      </c>
      <c r="K495" s="8">
        <f t="shared" si="81"/>
        <v>90000</v>
      </c>
      <c r="L495" s="17">
        <f t="shared" ca="1" si="87"/>
        <v>180000</v>
      </c>
    </row>
    <row r="496" spans="1:12" x14ac:dyDescent="0.2">
      <c r="A496" s="1">
        <v>477</v>
      </c>
      <c r="B496" s="15">
        <f t="shared" si="82"/>
        <v>9000</v>
      </c>
      <c r="C496" s="16">
        <f t="shared" ca="1" si="83"/>
        <v>0</v>
      </c>
      <c r="D496" s="16">
        <f t="shared" ca="1" si="77"/>
        <v>0</v>
      </c>
      <c r="E496" s="8">
        <f t="shared" ca="1" si="78"/>
        <v>0</v>
      </c>
      <c r="F496" s="9">
        <f t="shared" ca="1" si="79"/>
        <v>9000</v>
      </c>
      <c r="G496" s="12">
        <f t="shared" ca="1" si="84"/>
        <v>0.46644759163885574</v>
      </c>
      <c r="H496" s="16">
        <f t="shared" ca="1" si="80"/>
        <v>750</v>
      </c>
      <c r="I496" s="8">
        <f t="shared" ca="1" si="85"/>
        <v>9000</v>
      </c>
      <c r="J496" s="8">
        <f t="shared" ca="1" si="86"/>
        <v>9000</v>
      </c>
      <c r="K496" s="8">
        <f t="shared" si="81"/>
        <v>90000</v>
      </c>
      <c r="L496" s="17">
        <f t="shared" ca="1" si="87"/>
        <v>-81000</v>
      </c>
    </row>
    <row r="497" spans="1:12" x14ac:dyDescent="0.2">
      <c r="A497" s="1">
        <v>478</v>
      </c>
      <c r="B497" s="15">
        <f t="shared" si="82"/>
        <v>9000</v>
      </c>
      <c r="C497" s="16">
        <f t="shared" ca="1" si="83"/>
        <v>1</v>
      </c>
      <c r="D497" s="16">
        <f t="shared" ca="1" si="77"/>
        <v>7207.722438825982</v>
      </c>
      <c r="E497" s="8">
        <f t="shared" ca="1" si="78"/>
        <v>216231.67316477947</v>
      </c>
      <c r="F497" s="9">
        <f t="shared" ca="1" si="79"/>
        <v>1792.277561174018</v>
      </c>
      <c r="G497" s="12">
        <f t="shared" ca="1" si="84"/>
        <v>0.6260355471930763</v>
      </c>
      <c r="H497" s="16">
        <f t="shared" ca="1" si="80"/>
        <v>750</v>
      </c>
      <c r="I497" s="8">
        <f t="shared" ca="1" si="85"/>
        <v>9000</v>
      </c>
      <c r="J497" s="8">
        <f t="shared" ca="1" si="86"/>
        <v>225231.67316477947</v>
      </c>
      <c r="K497" s="8">
        <f t="shared" si="81"/>
        <v>90000</v>
      </c>
      <c r="L497" s="17">
        <f t="shared" ca="1" si="87"/>
        <v>135231.67316477947</v>
      </c>
    </row>
    <row r="498" spans="1:12" x14ac:dyDescent="0.2">
      <c r="A498" s="1">
        <v>479</v>
      </c>
      <c r="B498" s="15">
        <f t="shared" si="82"/>
        <v>9000</v>
      </c>
      <c r="C498" s="16">
        <f t="shared" ca="1" si="83"/>
        <v>0</v>
      </c>
      <c r="D498" s="16">
        <f t="shared" ca="1" si="77"/>
        <v>0</v>
      </c>
      <c r="E498" s="8">
        <f t="shared" ca="1" si="78"/>
        <v>0</v>
      </c>
      <c r="F498" s="9">
        <f t="shared" ca="1" si="79"/>
        <v>9000</v>
      </c>
      <c r="G498" s="12">
        <f t="shared" ca="1" si="84"/>
        <v>0.38713874759478928</v>
      </c>
      <c r="H498" s="16">
        <f t="shared" ca="1" si="80"/>
        <v>750</v>
      </c>
      <c r="I498" s="8">
        <f t="shared" ca="1" si="85"/>
        <v>9000</v>
      </c>
      <c r="J498" s="8">
        <f t="shared" ca="1" si="86"/>
        <v>9000</v>
      </c>
      <c r="K498" s="8">
        <f t="shared" si="81"/>
        <v>90000</v>
      </c>
      <c r="L498" s="17">
        <f t="shared" ca="1" si="87"/>
        <v>-81000</v>
      </c>
    </row>
    <row r="499" spans="1:12" x14ac:dyDescent="0.2">
      <c r="A499" s="1">
        <v>480</v>
      </c>
      <c r="B499" s="15">
        <f t="shared" si="82"/>
        <v>9000</v>
      </c>
      <c r="C499" s="16">
        <f t="shared" ca="1" si="83"/>
        <v>1</v>
      </c>
      <c r="D499" s="16">
        <f t="shared" ca="1" si="77"/>
        <v>8827.9513000997104</v>
      </c>
      <c r="E499" s="8">
        <f t="shared" ca="1" si="78"/>
        <v>264838.53900299128</v>
      </c>
      <c r="F499" s="9">
        <f t="shared" ca="1" si="79"/>
        <v>172.04869990028965</v>
      </c>
      <c r="G499" s="12">
        <f t="shared" ca="1" si="84"/>
        <v>0.71124809553714441</v>
      </c>
      <c r="H499" s="16">
        <f t="shared" ca="1" si="80"/>
        <v>1000</v>
      </c>
      <c r="I499" s="8">
        <f t="shared" ca="1" si="85"/>
        <v>2064.5843988034758</v>
      </c>
      <c r="J499" s="8">
        <f t="shared" ca="1" si="86"/>
        <v>266903.12340179476</v>
      </c>
      <c r="K499" s="8">
        <f t="shared" si="81"/>
        <v>90000</v>
      </c>
      <c r="L499" s="17">
        <f t="shared" ca="1" si="87"/>
        <v>176903.12340179476</v>
      </c>
    </row>
    <row r="500" spans="1:12" x14ac:dyDescent="0.2">
      <c r="A500" s="1">
        <v>481</v>
      </c>
      <c r="B500" s="15">
        <f t="shared" si="82"/>
        <v>9000</v>
      </c>
      <c r="C500" s="16">
        <f t="shared" ca="1" si="83"/>
        <v>0</v>
      </c>
      <c r="D500" s="16">
        <f t="shared" ca="1" si="77"/>
        <v>0</v>
      </c>
      <c r="E500" s="8">
        <f t="shared" ca="1" si="78"/>
        <v>0</v>
      </c>
      <c r="F500" s="9">
        <f t="shared" ca="1" si="79"/>
        <v>9000</v>
      </c>
      <c r="G500" s="12">
        <f t="shared" ca="1" si="84"/>
        <v>0.43640064677420254</v>
      </c>
      <c r="H500" s="16">
        <f t="shared" ca="1" si="80"/>
        <v>750</v>
      </c>
      <c r="I500" s="8">
        <f t="shared" ca="1" si="85"/>
        <v>9000</v>
      </c>
      <c r="J500" s="8">
        <f t="shared" ca="1" si="86"/>
        <v>9000</v>
      </c>
      <c r="K500" s="8">
        <f t="shared" si="81"/>
        <v>90000</v>
      </c>
      <c r="L500" s="17">
        <f t="shared" ca="1" si="87"/>
        <v>-81000</v>
      </c>
    </row>
    <row r="501" spans="1:12" x14ac:dyDescent="0.2">
      <c r="A501" s="1">
        <v>482</v>
      </c>
      <c r="B501" s="15">
        <f t="shared" si="82"/>
        <v>9000</v>
      </c>
      <c r="C501" s="16">
        <f t="shared" ca="1" si="83"/>
        <v>1</v>
      </c>
      <c r="D501" s="16">
        <f t="shared" ca="1" si="77"/>
        <v>10236.697182903943</v>
      </c>
      <c r="E501" s="8">
        <f t="shared" ca="1" si="78"/>
        <v>270000</v>
      </c>
      <c r="F501" s="9">
        <f t="shared" ca="1" si="79"/>
        <v>0</v>
      </c>
      <c r="G501" s="12">
        <f t="shared" ca="1" si="84"/>
        <v>0.66590520845371937</v>
      </c>
      <c r="H501" s="16">
        <f t="shared" ca="1" si="80"/>
        <v>750</v>
      </c>
      <c r="I501" s="8">
        <f t="shared" ca="1" si="85"/>
        <v>0</v>
      </c>
      <c r="J501" s="8">
        <f t="shared" ca="1" si="86"/>
        <v>270000</v>
      </c>
      <c r="K501" s="8">
        <f t="shared" si="81"/>
        <v>90000</v>
      </c>
      <c r="L501" s="17">
        <f t="shared" ca="1" si="87"/>
        <v>180000</v>
      </c>
    </row>
    <row r="502" spans="1:12" x14ac:dyDescent="0.2">
      <c r="A502" s="1">
        <v>483</v>
      </c>
      <c r="B502" s="15">
        <f t="shared" si="82"/>
        <v>9000</v>
      </c>
      <c r="C502" s="16">
        <f t="shared" ca="1" si="83"/>
        <v>1</v>
      </c>
      <c r="D502" s="16">
        <f t="shared" ca="1" si="77"/>
        <v>5951.2178605588151</v>
      </c>
      <c r="E502" s="8">
        <f t="shared" ca="1" si="78"/>
        <v>178536.53581676446</v>
      </c>
      <c r="F502" s="9">
        <f t="shared" ca="1" si="79"/>
        <v>3048.7821394411849</v>
      </c>
      <c r="G502" s="12">
        <f t="shared" ca="1" si="84"/>
        <v>0.86308439346561117</v>
      </c>
      <c r="H502" s="16">
        <f t="shared" ca="1" si="80"/>
        <v>1000</v>
      </c>
      <c r="I502" s="8">
        <f t="shared" ca="1" si="85"/>
        <v>12000</v>
      </c>
      <c r="J502" s="8">
        <f t="shared" ca="1" si="86"/>
        <v>190536.53581676446</v>
      </c>
      <c r="K502" s="8">
        <f t="shared" si="81"/>
        <v>90000</v>
      </c>
      <c r="L502" s="17">
        <f t="shared" ca="1" si="87"/>
        <v>100536.53581676446</v>
      </c>
    </row>
    <row r="503" spans="1:12" x14ac:dyDescent="0.2">
      <c r="A503" s="1">
        <v>484</v>
      </c>
      <c r="B503" s="15">
        <f t="shared" si="82"/>
        <v>9000</v>
      </c>
      <c r="C503" s="16">
        <f t="shared" ca="1" si="83"/>
        <v>0</v>
      </c>
      <c r="D503" s="16">
        <f t="shared" ca="1" si="77"/>
        <v>0</v>
      </c>
      <c r="E503" s="8">
        <f t="shared" ca="1" si="78"/>
        <v>0</v>
      </c>
      <c r="F503" s="9">
        <f t="shared" ca="1" si="79"/>
        <v>9000</v>
      </c>
      <c r="G503" s="12">
        <f t="shared" ca="1" si="84"/>
        <v>1.0205309113309191E-4</v>
      </c>
      <c r="H503" s="16">
        <f t="shared" ca="1" si="80"/>
        <v>500</v>
      </c>
      <c r="I503" s="8">
        <f t="shared" ca="1" si="85"/>
        <v>6000</v>
      </c>
      <c r="J503" s="8">
        <f t="shared" ca="1" si="86"/>
        <v>6000</v>
      </c>
      <c r="K503" s="8">
        <f t="shared" si="81"/>
        <v>90000</v>
      </c>
      <c r="L503" s="17">
        <f t="shared" ca="1" si="87"/>
        <v>-84000</v>
      </c>
    </row>
    <row r="504" spans="1:12" x14ac:dyDescent="0.2">
      <c r="A504" s="1">
        <v>485</v>
      </c>
      <c r="B504" s="15">
        <f t="shared" si="82"/>
        <v>9000</v>
      </c>
      <c r="C504" s="16">
        <f t="shared" ca="1" si="83"/>
        <v>0</v>
      </c>
      <c r="D504" s="16">
        <f t="shared" ca="1" si="77"/>
        <v>0</v>
      </c>
      <c r="E504" s="8">
        <f t="shared" ca="1" si="78"/>
        <v>0</v>
      </c>
      <c r="F504" s="9">
        <f t="shared" ca="1" si="79"/>
        <v>9000</v>
      </c>
      <c r="G504" s="12">
        <f t="shared" ca="1" si="84"/>
        <v>0.88000185665984954</v>
      </c>
      <c r="H504" s="16">
        <f t="shared" ca="1" si="80"/>
        <v>1000</v>
      </c>
      <c r="I504" s="8">
        <f t="shared" ca="1" si="85"/>
        <v>12000</v>
      </c>
      <c r="J504" s="8">
        <f t="shared" ca="1" si="86"/>
        <v>12000</v>
      </c>
      <c r="K504" s="8">
        <f t="shared" si="81"/>
        <v>90000</v>
      </c>
      <c r="L504" s="17">
        <f t="shared" ca="1" si="87"/>
        <v>-78000</v>
      </c>
    </row>
    <row r="505" spans="1:12" x14ac:dyDescent="0.2">
      <c r="A505" s="1">
        <v>486</v>
      </c>
      <c r="B505" s="15">
        <f t="shared" si="82"/>
        <v>9000</v>
      </c>
      <c r="C505" s="16">
        <f t="shared" ca="1" si="83"/>
        <v>0</v>
      </c>
      <c r="D505" s="16">
        <f t="shared" ca="1" si="77"/>
        <v>0</v>
      </c>
      <c r="E505" s="8">
        <f t="shared" ca="1" si="78"/>
        <v>0</v>
      </c>
      <c r="F505" s="9">
        <f t="shared" ca="1" si="79"/>
        <v>9000</v>
      </c>
      <c r="G505" s="12">
        <f t="shared" ca="1" si="84"/>
        <v>0.58295543210919254</v>
      </c>
      <c r="H505" s="16">
        <f t="shared" ca="1" si="80"/>
        <v>750</v>
      </c>
      <c r="I505" s="8">
        <f t="shared" ca="1" si="85"/>
        <v>9000</v>
      </c>
      <c r="J505" s="8">
        <f t="shared" ca="1" si="86"/>
        <v>9000</v>
      </c>
      <c r="K505" s="8">
        <f t="shared" si="81"/>
        <v>90000</v>
      </c>
      <c r="L505" s="17">
        <f t="shared" ca="1" si="87"/>
        <v>-81000</v>
      </c>
    </row>
    <row r="506" spans="1:12" x14ac:dyDescent="0.2">
      <c r="A506" s="1">
        <v>487</v>
      </c>
      <c r="B506" s="15">
        <f t="shared" si="82"/>
        <v>9000</v>
      </c>
      <c r="C506" s="16">
        <f t="shared" ca="1" si="83"/>
        <v>0</v>
      </c>
      <c r="D506" s="16">
        <f t="shared" ca="1" si="77"/>
        <v>0</v>
      </c>
      <c r="E506" s="8">
        <f t="shared" ca="1" si="78"/>
        <v>0</v>
      </c>
      <c r="F506" s="9">
        <f t="shared" ca="1" si="79"/>
        <v>9000</v>
      </c>
      <c r="G506" s="12">
        <f t="shared" ca="1" si="84"/>
        <v>0.51282306337096251</v>
      </c>
      <c r="H506" s="16">
        <f t="shared" ca="1" si="80"/>
        <v>750</v>
      </c>
      <c r="I506" s="8">
        <f t="shared" ca="1" si="85"/>
        <v>9000</v>
      </c>
      <c r="J506" s="8">
        <f t="shared" ca="1" si="86"/>
        <v>9000</v>
      </c>
      <c r="K506" s="8">
        <f t="shared" si="81"/>
        <v>90000</v>
      </c>
      <c r="L506" s="17">
        <f t="shared" ca="1" si="87"/>
        <v>-81000</v>
      </c>
    </row>
    <row r="507" spans="1:12" x14ac:dyDescent="0.2">
      <c r="A507" s="1">
        <v>488</v>
      </c>
      <c r="B507" s="15">
        <f t="shared" si="82"/>
        <v>9000</v>
      </c>
      <c r="C507" s="16">
        <f t="shared" ca="1" si="83"/>
        <v>0</v>
      </c>
      <c r="D507" s="16">
        <f t="shared" ca="1" si="77"/>
        <v>0</v>
      </c>
      <c r="E507" s="8">
        <f t="shared" ca="1" si="78"/>
        <v>0</v>
      </c>
      <c r="F507" s="9">
        <f t="shared" ca="1" si="79"/>
        <v>9000</v>
      </c>
      <c r="G507" s="12">
        <f t="shared" ca="1" si="84"/>
        <v>0.56286692963755747</v>
      </c>
      <c r="H507" s="16">
        <f t="shared" ca="1" si="80"/>
        <v>750</v>
      </c>
      <c r="I507" s="8">
        <f t="shared" ca="1" si="85"/>
        <v>9000</v>
      </c>
      <c r="J507" s="8">
        <f t="shared" ca="1" si="86"/>
        <v>9000</v>
      </c>
      <c r="K507" s="8">
        <f t="shared" si="81"/>
        <v>90000</v>
      </c>
      <c r="L507" s="17">
        <f t="shared" ca="1" si="87"/>
        <v>-81000</v>
      </c>
    </row>
    <row r="508" spans="1:12" x14ac:dyDescent="0.2">
      <c r="A508" s="1">
        <v>489</v>
      </c>
      <c r="B508" s="15">
        <f t="shared" si="82"/>
        <v>9000</v>
      </c>
      <c r="C508" s="16">
        <f t="shared" ca="1" si="83"/>
        <v>1</v>
      </c>
      <c r="D508" s="16">
        <f t="shared" ca="1" si="77"/>
        <v>13582.729304998369</v>
      </c>
      <c r="E508" s="8">
        <f t="shared" ca="1" si="78"/>
        <v>270000</v>
      </c>
      <c r="F508" s="9">
        <f t="shared" ca="1" si="79"/>
        <v>0</v>
      </c>
      <c r="G508" s="12">
        <f t="shared" ca="1" si="84"/>
        <v>0.59762050279962309</v>
      </c>
      <c r="H508" s="16">
        <f t="shared" ca="1" si="80"/>
        <v>750</v>
      </c>
      <c r="I508" s="8">
        <f t="shared" ca="1" si="85"/>
        <v>0</v>
      </c>
      <c r="J508" s="8">
        <f t="shared" ca="1" si="86"/>
        <v>270000</v>
      </c>
      <c r="K508" s="8">
        <f t="shared" si="81"/>
        <v>90000</v>
      </c>
      <c r="L508" s="17">
        <f t="shared" ca="1" si="87"/>
        <v>180000</v>
      </c>
    </row>
    <row r="509" spans="1:12" x14ac:dyDescent="0.2">
      <c r="A509" s="1">
        <v>490</v>
      </c>
      <c r="B509" s="15">
        <f t="shared" si="82"/>
        <v>9000</v>
      </c>
      <c r="C509" s="16">
        <f t="shared" ca="1" si="83"/>
        <v>0</v>
      </c>
      <c r="D509" s="16">
        <f t="shared" ca="1" si="77"/>
        <v>0</v>
      </c>
      <c r="E509" s="8">
        <f t="shared" ca="1" si="78"/>
        <v>0</v>
      </c>
      <c r="F509" s="9">
        <f t="shared" ca="1" si="79"/>
        <v>9000</v>
      </c>
      <c r="G509" s="12">
        <f t="shared" ca="1" si="84"/>
        <v>0.75629520310107068</v>
      </c>
      <c r="H509" s="16">
        <f t="shared" ca="1" si="80"/>
        <v>1000</v>
      </c>
      <c r="I509" s="8">
        <f t="shared" ca="1" si="85"/>
        <v>12000</v>
      </c>
      <c r="J509" s="8">
        <f t="shared" ca="1" si="86"/>
        <v>12000</v>
      </c>
      <c r="K509" s="8">
        <f t="shared" si="81"/>
        <v>90000</v>
      </c>
      <c r="L509" s="17">
        <f t="shared" ca="1" si="87"/>
        <v>-78000</v>
      </c>
    </row>
    <row r="510" spans="1:12" x14ac:dyDescent="0.2">
      <c r="A510" s="1">
        <v>491</v>
      </c>
      <c r="B510" s="15">
        <f t="shared" si="82"/>
        <v>9000</v>
      </c>
      <c r="C510" s="16">
        <f t="shared" ca="1" si="83"/>
        <v>1</v>
      </c>
      <c r="D510" s="16">
        <f t="shared" ca="1" si="77"/>
        <v>12854.168057324976</v>
      </c>
      <c r="E510" s="8">
        <f t="shared" ca="1" si="78"/>
        <v>270000</v>
      </c>
      <c r="F510" s="9">
        <f t="shared" ca="1" si="79"/>
        <v>0</v>
      </c>
      <c r="G510" s="12">
        <f t="shared" ca="1" si="84"/>
        <v>0.31872027879206777</v>
      </c>
      <c r="H510" s="16">
        <f t="shared" ca="1" si="80"/>
        <v>750</v>
      </c>
      <c r="I510" s="8">
        <f t="shared" ca="1" si="85"/>
        <v>0</v>
      </c>
      <c r="J510" s="8">
        <f t="shared" ca="1" si="86"/>
        <v>270000</v>
      </c>
      <c r="K510" s="8">
        <f t="shared" si="81"/>
        <v>90000</v>
      </c>
      <c r="L510" s="17">
        <f t="shared" ca="1" si="87"/>
        <v>180000</v>
      </c>
    </row>
    <row r="511" spans="1:12" x14ac:dyDescent="0.2">
      <c r="A511" s="1">
        <v>492</v>
      </c>
      <c r="B511" s="15">
        <f t="shared" si="82"/>
        <v>9000</v>
      </c>
      <c r="C511" s="16">
        <f t="shared" ca="1" si="83"/>
        <v>0</v>
      </c>
      <c r="D511" s="16">
        <f t="shared" ca="1" si="77"/>
        <v>0</v>
      </c>
      <c r="E511" s="8">
        <f t="shared" ca="1" si="78"/>
        <v>0</v>
      </c>
      <c r="F511" s="9">
        <f t="shared" ca="1" si="79"/>
        <v>9000</v>
      </c>
      <c r="G511" s="12">
        <f t="shared" ca="1" si="84"/>
        <v>0.89503843958750184</v>
      </c>
      <c r="H511" s="16">
        <f t="shared" ca="1" si="80"/>
        <v>1000</v>
      </c>
      <c r="I511" s="8">
        <f t="shared" ca="1" si="85"/>
        <v>12000</v>
      </c>
      <c r="J511" s="8">
        <f t="shared" ca="1" si="86"/>
        <v>12000</v>
      </c>
      <c r="K511" s="8">
        <f t="shared" si="81"/>
        <v>90000</v>
      </c>
      <c r="L511" s="17">
        <f t="shared" ca="1" si="87"/>
        <v>-78000</v>
      </c>
    </row>
    <row r="512" spans="1:12" x14ac:dyDescent="0.2">
      <c r="A512" s="1">
        <v>493</v>
      </c>
      <c r="B512" s="15">
        <f t="shared" si="82"/>
        <v>9000</v>
      </c>
      <c r="C512" s="16">
        <f t="shared" ca="1" si="83"/>
        <v>1</v>
      </c>
      <c r="D512" s="16">
        <f t="shared" ca="1" si="77"/>
        <v>6912.8065633111046</v>
      </c>
      <c r="E512" s="8">
        <f t="shared" ca="1" si="78"/>
        <v>207384.19689933312</v>
      </c>
      <c r="F512" s="9">
        <f t="shared" ca="1" si="79"/>
        <v>2087.1934366888954</v>
      </c>
      <c r="G512" s="12">
        <f t="shared" ca="1" si="84"/>
        <v>0.19541554743785727</v>
      </c>
      <c r="H512" s="16">
        <f t="shared" ca="1" si="80"/>
        <v>500</v>
      </c>
      <c r="I512" s="8">
        <f t="shared" ca="1" si="85"/>
        <v>6000</v>
      </c>
      <c r="J512" s="8">
        <f t="shared" ca="1" si="86"/>
        <v>213384.19689933312</v>
      </c>
      <c r="K512" s="8">
        <f t="shared" si="81"/>
        <v>90000</v>
      </c>
      <c r="L512" s="17">
        <f t="shared" ca="1" si="87"/>
        <v>123384.19689933312</v>
      </c>
    </row>
    <row r="513" spans="1:12" x14ac:dyDescent="0.2">
      <c r="A513" s="1">
        <v>494</v>
      </c>
      <c r="B513" s="15">
        <f t="shared" si="82"/>
        <v>9000</v>
      </c>
      <c r="C513" s="16">
        <f t="shared" ca="1" si="83"/>
        <v>1</v>
      </c>
      <c r="D513" s="16">
        <f t="shared" ca="1" si="77"/>
        <v>8350.0666429447192</v>
      </c>
      <c r="E513" s="8">
        <f t="shared" ca="1" si="78"/>
        <v>250501.99928834158</v>
      </c>
      <c r="F513" s="9">
        <f t="shared" ca="1" si="79"/>
        <v>649.93335705528079</v>
      </c>
      <c r="G513" s="12">
        <f t="shared" ca="1" si="84"/>
        <v>0.71746540265441294</v>
      </c>
      <c r="H513" s="16">
        <f t="shared" ca="1" si="80"/>
        <v>1000</v>
      </c>
      <c r="I513" s="8">
        <f t="shared" ca="1" si="85"/>
        <v>7799.2002846633695</v>
      </c>
      <c r="J513" s="8">
        <f t="shared" ca="1" si="86"/>
        <v>258301.19957300497</v>
      </c>
      <c r="K513" s="8">
        <f t="shared" si="81"/>
        <v>90000</v>
      </c>
      <c r="L513" s="17">
        <f t="shared" ca="1" si="87"/>
        <v>168301.19957300497</v>
      </c>
    </row>
    <row r="514" spans="1:12" x14ac:dyDescent="0.2">
      <c r="A514" s="1">
        <v>495</v>
      </c>
      <c r="B514" s="15">
        <f t="shared" si="82"/>
        <v>9000</v>
      </c>
      <c r="C514" s="16">
        <f t="shared" ca="1" si="83"/>
        <v>1</v>
      </c>
      <c r="D514" s="16">
        <f t="shared" ca="1" si="77"/>
        <v>9384.9460712494438</v>
      </c>
      <c r="E514" s="8">
        <f t="shared" ca="1" si="78"/>
        <v>270000</v>
      </c>
      <c r="F514" s="9">
        <f t="shared" ca="1" si="79"/>
        <v>0</v>
      </c>
      <c r="G514" s="12">
        <f t="shared" ca="1" si="84"/>
        <v>0.70812929966070959</v>
      </c>
      <c r="H514" s="16">
        <f t="shared" ca="1" si="80"/>
        <v>1000</v>
      </c>
      <c r="I514" s="8">
        <f t="shared" ca="1" si="85"/>
        <v>0</v>
      </c>
      <c r="J514" s="8">
        <f t="shared" ca="1" si="86"/>
        <v>270000</v>
      </c>
      <c r="K514" s="8">
        <f t="shared" si="81"/>
        <v>90000</v>
      </c>
      <c r="L514" s="17">
        <f t="shared" ca="1" si="87"/>
        <v>180000</v>
      </c>
    </row>
    <row r="515" spans="1:12" x14ac:dyDescent="0.2">
      <c r="A515" s="1">
        <v>496</v>
      </c>
      <c r="B515" s="15">
        <f t="shared" si="82"/>
        <v>9000</v>
      </c>
      <c r="C515" s="16">
        <f t="shared" ca="1" si="83"/>
        <v>0</v>
      </c>
      <c r="D515" s="16">
        <f t="shared" ca="1" si="77"/>
        <v>0</v>
      </c>
      <c r="E515" s="8">
        <f t="shared" ca="1" si="78"/>
        <v>0</v>
      </c>
      <c r="F515" s="9">
        <f t="shared" ca="1" si="79"/>
        <v>9000</v>
      </c>
      <c r="G515" s="12">
        <f t="shared" ca="1" si="84"/>
        <v>0.92622330004485642</v>
      </c>
      <c r="H515" s="16">
        <f t="shared" ca="1" si="80"/>
        <v>1000</v>
      </c>
      <c r="I515" s="8">
        <f t="shared" ca="1" si="85"/>
        <v>12000</v>
      </c>
      <c r="J515" s="8">
        <f t="shared" ca="1" si="86"/>
        <v>12000</v>
      </c>
      <c r="K515" s="8">
        <f t="shared" si="81"/>
        <v>90000</v>
      </c>
      <c r="L515" s="17">
        <f t="shared" ca="1" si="87"/>
        <v>-78000</v>
      </c>
    </row>
    <row r="516" spans="1:12" x14ac:dyDescent="0.2">
      <c r="A516" s="1">
        <v>497</v>
      </c>
      <c r="B516" s="15">
        <f t="shared" si="82"/>
        <v>9000</v>
      </c>
      <c r="C516" s="16">
        <f t="shared" ca="1" si="83"/>
        <v>0</v>
      </c>
      <c r="D516" s="16">
        <f t="shared" ca="1" si="77"/>
        <v>0</v>
      </c>
      <c r="E516" s="8">
        <f t="shared" ca="1" si="78"/>
        <v>0</v>
      </c>
      <c r="F516" s="9">
        <f t="shared" ca="1" si="79"/>
        <v>9000</v>
      </c>
      <c r="G516" s="12">
        <f t="shared" ca="1" si="84"/>
        <v>5.3383670369646197E-2</v>
      </c>
      <c r="H516" s="16">
        <f t="shared" ca="1" si="80"/>
        <v>500</v>
      </c>
      <c r="I516" s="8">
        <f t="shared" ca="1" si="85"/>
        <v>6000</v>
      </c>
      <c r="J516" s="8">
        <f t="shared" ca="1" si="86"/>
        <v>6000</v>
      </c>
      <c r="K516" s="8">
        <f t="shared" si="81"/>
        <v>90000</v>
      </c>
      <c r="L516" s="17">
        <f t="shared" ca="1" si="87"/>
        <v>-84000</v>
      </c>
    </row>
    <row r="517" spans="1:12" x14ac:dyDescent="0.2">
      <c r="A517" s="1">
        <v>498</v>
      </c>
      <c r="B517" s="15">
        <f t="shared" si="82"/>
        <v>9000</v>
      </c>
      <c r="C517" s="16">
        <f t="shared" ca="1" si="83"/>
        <v>1</v>
      </c>
      <c r="D517" s="16">
        <f t="shared" ca="1" si="77"/>
        <v>14747.651192267369</v>
      </c>
      <c r="E517" s="8">
        <f t="shared" ca="1" si="78"/>
        <v>270000</v>
      </c>
      <c r="F517" s="9">
        <f t="shared" ca="1" si="79"/>
        <v>0</v>
      </c>
      <c r="G517" s="12">
        <f t="shared" ca="1" si="84"/>
        <v>0.50525449127599498</v>
      </c>
      <c r="H517" s="16">
        <f t="shared" ca="1" si="80"/>
        <v>750</v>
      </c>
      <c r="I517" s="8">
        <f t="shared" ca="1" si="85"/>
        <v>0</v>
      </c>
      <c r="J517" s="8">
        <f t="shared" ca="1" si="86"/>
        <v>270000</v>
      </c>
      <c r="K517" s="8">
        <f t="shared" si="81"/>
        <v>90000</v>
      </c>
      <c r="L517" s="17">
        <f t="shared" ca="1" si="87"/>
        <v>180000</v>
      </c>
    </row>
    <row r="518" spans="1:12" x14ac:dyDescent="0.2">
      <c r="A518" s="1">
        <v>499</v>
      </c>
      <c r="B518" s="15">
        <f t="shared" si="82"/>
        <v>9000</v>
      </c>
      <c r="C518" s="16">
        <f t="shared" ca="1" si="83"/>
        <v>1</v>
      </c>
      <c r="D518" s="16">
        <f t="shared" ca="1" si="77"/>
        <v>13866.140143898154</v>
      </c>
      <c r="E518" s="8">
        <f t="shared" ca="1" si="78"/>
        <v>270000</v>
      </c>
      <c r="F518" s="9">
        <f t="shared" ca="1" si="79"/>
        <v>0</v>
      </c>
      <c r="G518" s="12">
        <f t="shared" ca="1" si="84"/>
        <v>0.72165993386997118</v>
      </c>
      <c r="H518" s="16">
        <f t="shared" ca="1" si="80"/>
        <v>1000</v>
      </c>
      <c r="I518" s="8">
        <f t="shared" ca="1" si="85"/>
        <v>0</v>
      </c>
      <c r="J518" s="8">
        <f t="shared" ca="1" si="86"/>
        <v>270000</v>
      </c>
      <c r="K518" s="8">
        <f t="shared" si="81"/>
        <v>90000</v>
      </c>
      <c r="L518" s="17">
        <f t="shared" ca="1" si="87"/>
        <v>180000</v>
      </c>
    </row>
    <row r="519" spans="1:12" x14ac:dyDescent="0.2">
      <c r="A519" s="1">
        <v>500</v>
      </c>
      <c r="B519" s="15">
        <f t="shared" si="82"/>
        <v>9000</v>
      </c>
      <c r="C519" s="16">
        <f t="shared" ca="1" si="83"/>
        <v>1</v>
      </c>
      <c r="D519" s="16">
        <f t="shared" ca="1" si="77"/>
        <v>12195.115776117324</v>
      </c>
      <c r="E519" s="8">
        <f t="shared" ca="1" si="78"/>
        <v>270000</v>
      </c>
      <c r="F519" s="9">
        <f t="shared" ca="1" si="79"/>
        <v>0</v>
      </c>
      <c r="G519" s="12">
        <f t="shared" ca="1" si="84"/>
        <v>0.71432841872268416</v>
      </c>
      <c r="H519" s="16">
        <f t="shared" ca="1" si="80"/>
        <v>1000</v>
      </c>
      <c r="I519" s="8">
        <f t="shared" ca="1" si="85"/>
        <v>0</v>
      </c>
      <c r="J519" s="8">
        <f t="shared" ca="1" si="86"/>
        <v>270000</v>
      </c>
      <c r="K519" s="8">
        <f t="shared" si="81"/>
        <v>90000</v>
      </c>
      <c r="L519" s="17">
        <f t="shared" ca="1" si="87"/>
        <v>180000</v>
      </c>
    </row>
    <row r="520" spans="1:12" x14ac:dyDescent="0.2">
      <c r="A520" s="1">
        <v>501</v>
      </c>
      <c r="B520" s="15">
        <f t="shared" si="82"/>
        <v>9000</v>
      </c>
      <c r="C520" s="16">
        <f t="shared" ca="1" si="83"/>
        <v>0</v>
      </c>
      <c r="D520" s="16">
        <f t="shared" ca="1" si="77"/>
        <v>0</v>
      </c>
      <c r="E520" s="8">
        <f t="shared" ca="1" si="78"/>
        <v>0</v>
      </c>
      <c r="F520" s="9">
        <f t="shared" ca="1" si="79"/>
        <v>9000</v>
      </c>
      <c r="G520" s="12">
        <f t="shared" ca="1" si="84"/>
        <v>0.642397376281306</v>
      </c>
      <c r="H520" s="16">
        <f t="shared" ca="1" si="80"/>
        <v>750</v>
      </c>
      <c r="I520" s="8">
        <f t="shared" ca="1" si="85"/>
        <v>9000</v>
      </c>
      <c r="J520" s="8">
        <f t="shared" ca="1" si="86"/>
        <v>9000</v>
      </c>
      <c r="K520" s="8">
        <f t="shared" si="81"/>
        <v>90000</v>
      </c>
      <c r="L520" s="17">
        <f t="shared" ca="1" si="87"/>
        <v>-81000</v>
      </c>
    </row>
    <row r="521" spans="1:12" x14ac:dyDescent="0.2">
      <c r="A521" s="1">
        <v>502</v>
      </c>
      <c r="B521" s="15">
        <f t="shared" si="82"/>
        <v>9000</v>
      </c>
      <c r="C521" s="16">
        <f t="shared" ca="1" si="83"/>
        <v>0</v>
      </c>
      <c r="D521" s="16">
        <f t="shared" ca="1" si="77"/>
        <v>0</v>
      </c>
      <c r="E521" s="8">
        <f t="shared" ca="1" si="78"/>
        <v>0</v>
      </c>
      <c r="F521" s="9">
        <f t="shared" ca="1" si="79"/>
        <v>9000</v>
      </c>
      <c r="G521" s="12">
        <f t="shared" ca="1" si="84"/>
        <v>0.23130717965639647</v>
      </c>
      <c r="H521" s="16">
        <f t="shared" ca="1" si="80"/>
        <v>500</v>
      </c>
      <c r="I521" s="8">
        <f t="shared" ca="1" si="85"/>
        <v>6000</v>
      </c>
      <c r="J521" s="8">
        <f t="shared" ca="1" si="86"/>
        <v>6000</v>
      </c>
      <c r="K521" s="8">
        <f t="shared" si="81"/>
        <v>90000</v>
      </c>
      <c r="L521" s="17">
        <f t="shared" ca="1" si="87"/>
        <v>-84000</v>
      </c>
    </row>
    <row r="522" spans="1:12" x14ac:dyDescent="0.2">
      <c r="A522" s="1">
        <v>503</v>
      </c>
      <c r="B522" s="15">
        <f t="shared" si="82"/>
        <v>9000</v>
      </c>
      <c r="C522" s="16">
        <f t="shared" ca="1" si="83"/>
        <v>0</v>
      </c>
      <c r="D522" s="16">
        <f t="shared" ca="1" si="77"/>
        <v>0</v>
      </c>
      <c r="E522" s="8">
        <f t="shared" ca="1" si="78"/>
        <v>0</v>
      </c>
      <c r="F522" s="9">
        <f t="shared" ca="1" si="79"/>
        <v>9000</v>
      </c>
      <c r="G522" s="12">
        <f t="shared" ca="1" si="84"/>
        <v>0.61392440144161853</v>
      </c>
      <c r="H522" s="16">
        <f t="shared" ca="1" si="80"/>
        <v>750</v>
      </c>
      <c r="I522" s="8">
        <f t="shared" ca="1" si="85"/>
        <v>9000</v>
      </c>
      <c r="J522" s="8">
        <f t="shared" ca="1" si="86"/>
        <v>9000</v>
      </c>
      <c r="K522" s="8">
        <f t="shared" si="81"/>
        <v>90000</v>
      </c>
      <c r="L522" s="17">
        <f t="shared" ca="1" si="87"/>
        <v>-81000</v>
      </c>
    </row>
    <row r="523" spans="1:12" x14ac:dyDescent="0.2">
      <c r="A523" s="1">
        <v>504</v>
      </c>
      <c r="B523" s="15">
        <f t="shared" si="82"/>
        <v>9000</v>
      </c>
      <c r="C523" s="16">
        <f t="shared" ca="1" si="83"/>
        <v>1</v>
      </c>
      <c r="D523" s="16">
        <f t="shared" ca="1" si="77"/>
        <v>8363.6607330437364</v>
      </c>
      <c r="E523" s="8">
        <f t="shared" ca="1" si="78"/>
        <v>250909.82199131208</v>
      </c>
      <c r="F523" s="9">
        <f t="shared" ca="1" si="79"/>
        <v>636.3392669562636</v>
      </c>
      <c r="G523" s="12">
        <f t="shared" ca="1" si="84"/>
        <v>0.96637931204355287</v>
      </c>
      <c r="H523" s="16">
        <f t="shared" ca="1" si="80"/>
        <v>1000</v>
      </c>
      <c r="I523" s="8">
        <f t="shared" ca="1" si="85"/>
        <v>7636.0712034751632</v>
      </c>
      <c r="J523" s="8">
        <f t="shared" ca="1" si="86"/>
        <v>258545.89319478726</v>
      </c>
      <c r="K523" s="8">
        <f t="shared" si="81"/>
        <v>90000</v>
      </c>
      <c r="L523" s="17">
        <f t="shared" ca="1" si="87"/>
        <v>168545.89319478726</v>
      </c>
    </row>
    <row r="524" spans="1:12" x14ac:dyDescent="0.2">
      <c r="A524" s="1">
        <v>505</v>
      </c>
      <c r="B524" s="15">
        <f t="shared" si="82"/>
        <v>9000</v>
      </c>
      <c r="C524" s="16">
        <f t="shared" ca="1" si="83"/>
        <v>0</v>
      </c>
      <c r="D524" s="16">
        <f t="shared" ca="1" si="77"/>
        <v>0</v>
      </c>
      <c r="E524" s="8">
        <f t="shared" ca="1" si="78"/>
        <v>0</v>
      </c>
      <c r="F524" s="9">
        <f t="shared" ca="1" si="79"/>
        <v>9000</v>
      </c>
      <c r="G524" s="12">
        <f t="shared" ca="1" si="84"/>
        <v>0.50545665446798871</v>
      </c>
      <c r="H524" s="16">
        <f t="shared" ca="1" si="80"/>
        <v>750</v>
      </c>
      <c r="I524" s="8">
        <f t="shared" ca="1" si="85"/>
        <v>9000</v>
      </c>
      <c r="J524" s="8">
        <f t="shared" ca="1" si="86"/>
        <v>9000</v>
      </c>
      <c r="K524" s="8">
        <f t="shared" si="81"/>
        <v>90000</v>
      </c>
      <c r="L524" s="17">
        <f t="shared" ca="1" si="87"/>
        <v>-81000</v>
      </c>
    </row>
    <row r="525" spans="1:12" x14ac:dyDescent="0.2">
      <c r="A525" s="1">
        <v>506</v>
      </c>
      <c r="B525" s="15">
        <f t="shared" si="82"/>
        <v>9000</v>
      </c>
      <c r="C525" s="16">
        <f t="shared" ca="1" si="83"/>
        <v>1</v>
      </c>
      <c r="D525" s="16">
        <f t="shared" ca="1" si="77"/>
        <v>7671.475667740955</v>
      </c>
      <c r="E525" s="8">
        <f t="shared" ca="1" si="78"/>
        <v>230144.27003222864</v>
      </c>
      <c r="F525" s="9">
        <f t="shared" ca="1" si="79"/>
        <v>1328.524332259045</v>
      </c>
      <c r="G525" s="12">
        <f t="shared" ca="1" si="84"/>
        <v>8.6560915476938338E-2</v>
      </c>
      <c r="H525" s="16">
        <f t="shared" ca="1" si="80"/>
        <v>500</v>
      </c>
      <c r="I525" s="8">
        <f t="shared" ca="1" si="85"/>
        <v>6000</v>
      </c>
      <c r="J525" s="8">
        <f t="shared" ca="1" si="86"/>
        <v>236144.27003222864</v>
      </c>
      <c r="K525" s="8">
        <f t="shared" si="81"/>
        <v>90000</v>
      </c>
      <c r="L525" s="17">
        <f t="shared" ca="1" si="87"/>
        <v>146144.27003222864</v>
      </c>
    </row>
    <row r="526" spans="1:12" x14ac:dyDescent="0.2">
      <c r="A526" s="1">
        <v>507</v>
      </c>
      <c r="B526" s="15">
        <f t="shared" si="82"/>
        <v>9000</v>
      </c>
      <c r="C526" s="16">
        <f t="shared" ca="1" si="83"/>
        <v>0</v>
      </c>
      <c r="D526" s="16">
        <f t="shared" ca="1" si="77"/>
        <v>0</v>
      </c>
      <c r="E526" s="8">
        <f t="shared" ca="1" si="78"/>
        <v>0</v>
      </c>
      <c r="F526" s="9">
        <f t="shared" ca="1" si="79"/>
        <v>9000</v>
      </c>
      <c r="G526" s="12">
        <f t="shared" ca="1" si="84"/>
        <v>0.53092806498133327</v>
      </c>
      <c r="H526" s="16">
        <f t="shared" ca="1" si="80"/>
        <v>750</v>
      </c>
      <c r="I526" s="8">
        <f t="shared" ca="1" si="85"/>
        <v>9000</v>
      </c>
      <c r="J526" s="8">
        <f t="shared" ca="1" si="86"/>
        <v>9000</v>
      </c>
      <c r="K526" s="8">
        <f t="shared" si="81"/>
        <v>90000</v>
      </c>
      <c r="L526" s="17">
        <f t="shared" ca="1" si="87"/>
        <v>-81000</v>
      </c>
    </row>
    <row r="527" spans="1:12" x14ac:dyDescent="0.2">
      <c r="A527" s="1">
        <v>508</v>
      </c>
      <c r="B527" s="15">
        <f t="shared" si="82"/>
        <v>9000</v>
      </c>
      <c r="C527" s="16">
        <f t="shared" ca="1" si="83"/>
        <v>1</v>
      </c>
      <c r="D527" s="16">
        <f t="shared" ca="1" si="77"/>
        <v>6539.1960505646603</v>
      </c>
      <c r="E527" s="8">
        <f t="shared" ca="1" si="78"/>
        <v>196175.88151693981</v>
      </c>
      <c r="F527" s="9">
        <f t="shared" ca="1" si="79"/>
        <v>2460.8039494353397</v>
      </c>
      <c r="G527" s="12">
        <f t="shared" ca="1" si="84"/>
        <v>0.81228945917016393</v>
      </c>
      <c r="H527" s="16">
        <f t="shared" ca="1" si="80"/>
        <v>1000</v>
      </c>
      <c r="I527" s="8">
        <f t="shared" ca="1" si="85"/>
        <v>12000</v>
      </c>
      <c r="J527" s="8">
        <f t="shared" ca="1" si="86"/>
        <v>208175.88151693981</v>
      </c>
      <c r="K527" s="8">
        <f t="shared" si="81"/>
        <v>90000</v>
      </c>
      <c r="L527" s="17">
        <f t="shared" ca="1" si="87"/>
        <v>118175.88151693981</v>
      </c>
    </row>
    <row r="528" spans="1:12" x14ac:dyDescent="0.2">
      <c r="A528" s="1">
        <v>509</v>
      </c>
      <c r="B528" s="15">
        <f t="shared" si="82"/>
        <v>9000</v>
      </c>
      <c r="C528" s="16">
        <f t="shared" ca="1" si="83"/>
        <v>1</v>
      </c>
      <c r="D528" s="16">
        <f t="shared" ca="1" si="77"/>
        <v>14918.097765053053</v>
      </c>
      <c r="E528" s="8">
        <f t="shared" ca="1" si="78"/>
        <v>270000</v>
      </c>
      <c r="F528" s="9">
        <f t="shared" ca="1" si="79"/>
        <v>0</v>
      </c>
      <c r="G528" s="12">
        <f t="shared" ca="1" si="84"/>
        <v>0.88436742960891834</v>
      </c>
      <c r="H528" s="16">
        <f t="shared" ca="1" si="80"/>
        <v>1000</v>
      </c>
      <c r="I528" s="8">
        <f t="shared" ca="1" si="85"/>
        <v>0</v>
      </c>
      <c r="J528" s="8">
        <f t="shared" ca="1" si="86"/>
        <v>270000</v>
      </c>
      <c r="K528" s="8">
        <f t="shared" si="81"/>
        <v>90000</v>
      </c>
      <c r="L528" s="17">
        <f t="shared" ca="1" si="87"/>
        <v>180000</v>
      </c>
    </row>
    <row r="529" spans="1:12" x14ac:dyDescent="0.2">
      <c r="A529" s="1">
        <v>510</v>
      </c>
      <c r="B529" s="15">
        <f t="shared" si="82"/>
        <v>9000</v>
      </c>
      <c r="C529" s="16">
        <f t="shared" ca="1" si="83"/>
        <v>0</v>
      </c>
      <c r="D529" s="16">
        <f t="shared" ca="1" si="77"/>
        <v>0</v>
      </c>
      <c r="E529" s="8">
        <f t="shared" ca="1" si="78"/>
        <v>0</v>
      </c>
      <c r="F529" s="9">
        <f t="shared" ca="1" si="79"/>
        <v>9000</v>
      </c>
      <c r="G529" s="12">
        <f t="shared" ca="1" si="84"/>
        <v>0.10131407127320247</v>
      </c>
      <c r="H529" s="16">
        <f t="shared" ca="1" si="80"/>
        <v>500</v>
      </c>
      <c r="I529" s="8">
        <f t="shared" ca="1" si="85"/>
        <v>6000</v>
      </c>
      <c r="J529" s="8">
        <f t="shared" ca="1" si="86"/>
        <v>6000</v>
      </c>
      <c r="K529" s="8">
        <f t="shared" si="81"/>
        <v>90000</v>
      </c>
      <c r="L529" s="17">
        <f t="shared" ca="1" si="87"/>
        <v>-84000</v>
      </c>
    </row>
    <row r="530" spans="1:12" x14ac:dyDescent="0.2">
      <c r="A530" s="1">
        <v>511</v>
      </c>
      <c r="B530" s="15">
        <f t="shared" si="82"/>
        <v>9000</v>
      </c>
      <c r="C530" s="16">
        <f t="shared" ca="1" si="83"/>
        <v>0</v>
      </c>
      <c r="D530" s="16">
        <f t="shared" ca="1" si="77"/>
        <v>0</v>
      </c>
      <c r="E530" s="8">
        <f t="shared" ca="1" si="78"/>
        <v>0</v>
      </c>
      <c r="F530" s="9">
        <f t="shared" ca="1" si="79"/>
        <v>9000</v>
      </c>
      <c r="G530" s="12">
        <f t="shared" ca="1" si="84"/>
        <v>0.44390319720978511</v>
      </c>
      <c r="H530" s="16">
        <f t="shared" ca="1" si="80"/>
        <v>750</v>
      </c>
      <c r="I530" s="8">
        <f t="shared" ca="1" si="85"/>
        <v>9000</v>
      </c>
      <c r="J530" s="8">
        <f t="shared" ca="1" si="86"/>
        <v>9000</v>
      </c>
      <c r="K530" s="8">
        <f t="shared" si="81"/>
        <v>90000</v>
      </c>
      <c r="L530" s="17">
        <f t="shared" ca="1" si="87"/>
        <v>-81000</v>
      </c>
    </row>
    <row r="531" spans="1:12" x14ac:dyDescent="0.2">
      <c r="A531" s="1">
        <v>512</v>
      </c>
      <c r="B531" s="15">
        <f t="shared" si="82"/>
        <v>9000</v>
      </c>
      <c r="C531" s="16">
        <f t="shared" ca="1" si="83"/>
        <v>0</v>
      </c>
      <c r="D531" s="16">
        <f t="shared" ca="1" si="77"/>
        <v>0</v>
      </c>
      <c r="E531" s="8">
        <f t="shared" ca="1" si="78"/>
        <v>0</v>
      </c>
      <c r="F531" s="9">
        <f t="shared" ca="1" si="79"/>
        <v>9000</v>
      </c>
      <c r="G531" s="12">
        <f t="shared" ca="1" si="84"/>
        <v>0.98780673447005185</v>
      </c>
      <c r="H531" s="16">
        <f t="shared" ca="1" si="80"/>
        <v>1000</v>
      </c>
      <c r="I531" s="8">
        <f t="shared" ca="1" si="85"/>
        <v>12000</v>
      </c>
      <c r="J531" s="8">
        <f t="shared" ca="1" si="86"/>
        <v>12000</v>
      </c>
      <c r="K531" s="8">
        <f t="shared" si="81"/>
        <v>90000</v>
      </c>
      <c r="L531" s="17">
        <f t="shared" ca="1" si="87"/>
        <v>-78000</v>
      </c>
    </row>
    <row r="532" spans="1:12" x14ac:dyDescent="0.2">
      <c r="A532" s="1">
        <v>513</v>
      </c>
      <c r="B532" s="15">
        <f t="shared" si="82"/>
        <v>9000</v>
      </c>
      <c r="C532" s="16">
        <f t="shared" ca="1" si="83"/>
        <v>0</v>
      </c>
      <c r="D532" s="16">
        <f t="shared" ref="D532:D595" ca="1" si="88">(RAND()*($B$6-$B$5)+$B$5)*C532</f>
        <v>0</v>
      </c>
      <c r="E532" s="8">
        <f t="shared" ref="E532:E595" ca="1" si="89">MIN(B532,D532)*$B$2</f>
        <v>0</v>
      </c>
      <c r="F532" s="9">
        <f t="shared" ref="F532:F595" ca="1" si="90">MAX(0,B532-D532)</f>
        <v>9000</v>
      </c>
      <c r="G532" s="12">
        <f t="shared" ca="1" si="84"/>
        <v>0.33354627340544207</v>
      </c>
      <c r="H532" s="16">
        <f t="shared" ref="H532:H595" ca="1" si="91">IF(G532&lt;=$C$7,$B$7,IF(G532&lt;=$C$8,$B$8,$B$9))</f>
        <v>750</v>
      </c>
      <c r="I532" s="8">
        <f t="shared" ca="1" si="85"/>
        <v>9000</v>
      </c>
      <c r="J532" s="8">
        <f t="shared" ca="1" si="86"/>
        <v>9000</v>
      </c>
      <c r="K532" s="8">
        <f t="shared" ref="K532:K595" si="92">B532*$B$4</f>
        <v>90000</v>
      </c>
      <c r="L532" s="17">
        <f t="shared" ca="1" si="87"/>
        <v>-81000</v>
      </c>
    </row>
    <row r="533" spans="1:12" x14ac:dyDescent="0.2">
      <c r="A533" s="1">
        <v>514</v>
      </c>
      <c r="B533" s="15">
        <f t="shared" ref="B533:B596" si="93">$B$14*200</f>
        <v>9000</v>
      </c>
      <c r="C533" s="16">
        <f t="shared" ref="C533:C596" ca="1" si="94">IF(RAND()&lt;=$C$10,$B$10,$B$11)</f>
        <v>1</v>
      </c>
      <c r="D533" s="16">
        <f t="shared" ca="1" si="88"/>
        <v>10951.392563362253</v>
      </c>
      <c r="E533" s="8">
        <f t="shared" ca="1" si="89"/>
        <v>270000</v>
      </c>
      <c r="F533" s="9">
        <f t="shared" ca="1" si="90"/>
        <v>0</v>
      </c>
      <c r="G533" s="12">
        <f t="shared" ref="G533:G596" ca="1" si="95">RAND()</f>
        <v>0.3039562594823394</v>
      </c>
      <c r="H533" s="16">
        <f t="shared" ca="1" si="91"/>
        <v>750</v>
      </c>
      <c r="I533" s="8">
        <f t="shared" ref="I533:I596" ca="1" si="96">MIN(F533,H533)*$B$3</f>
        <v>0</v>
      </c>
      <c r="J533" s="8">
        <f t="shared" ref="J533:J596" ca="1" si="97">E533+I533</f>
        <v>270000</v>
      </c>
      <c r="K533" s="8">
        <f t="shared" si="92"/>
        <v>90000</v>
      </c>
      <c r="L533" s="17">
        <f t="shared" ref="L533:L596" ca="1" si="98">J533-K533</f>
        <v>180000</v>
      </c>
    </row>
    <row r="534" spans="1:12" x14ac:dyDescent="0.2">
      <c r="A534" s="1">
        <v>515</v>
      </c>
      <c r="B534" s="15">
        <f t="shared" si="93"/>
        <v>9000</v>
      </c>
      <c r="C534" s="16">
        <f t="shared" ca="1" si="94"/>
        <v>0</v>
      </c>
      <c r="D534" s="16">
        <f t="shared" ca="1" si="88"/>
        <v>0</v>
      </c>
      <c r="E534" s="8">
        <f t="shared" ca="1" si="89"/>
        <v>0</v>
      </c>
      <c r="F534" s="9">
        <f t="shared" ca="1" si="90"/>
        <v>9000</v>
      </c>
      <c r="G534" s="12">
        <f t="shared" ca="1" si="95"/>
        <v>0.93890119846596964</v>
      </c>
      <c r="H534" s="16">
        <f t="shared" ca="1" si="91"/>
        <v>1000</v>
      </c>
      <c r="I534" s="8">
        <f t="shared" ca="1" si="96"/>
        <v>12000</v>
      </c>
      <c r="J534" s="8">
        <f t="shared" ca="1" si="97"/>
        <v>12000</v>
      </c>
      <c r="K534" s="8">
        <f t="shared" si="92"/>
        <v>90000</v>
      </c>
      <c r="L534" s="17">
        <f t="shared" ca="1" si="98"/>
        <v>-78000</v>
      </c>
    </row>
    <row r="535" spans="1:12" x14ac:dyDescent="0.2">
      <c r="A535" s="1">
        <v>516</v>
      </c>
      <c r="B535" s="15">
        <f t="shared" si="93"/>
        <v>9000</v>
      </c>
      <c r="C535" s="16">
        <f t="shared" ca="1" si="94"/>
        <v>1</v>
      </c>
      <c r="D535" s="16">
        <f t="shared" ca="1" si="88"/>
        <v>13481.009501696875</v>
      </c>
      <c r="E535" s="8">
        <f t="shared" ca="1" si="89"/>
        <v>270000</v>
      </c>
      <c r="F535" s="9">
        <f t="shared" ca="1" si="90"/>
        <v>0</v>
      </c>
      <c r="G535" s="12">
        <f t="shared" ca="1" si="95"/>
        <v>0.21209593857413378</v>
      </c>
      <c r="H535" s="16">
        <f t="shared" ca="1" si="91"/>
        <v>500</v>
      </c>
      <c r="I535" s="8">
        <f t="shared" ca="1" si="96"/>
        <v>0</v>
      </c>
      <c r="J535" s="8">
        <f t="shared" ca="1" si="97"/>
        <v>270000</v>
      </c>
      <c r="K535" s="8">
        <f t="shared" si="92"/>
        <v>90000</v>
      </c>
      <c r="L535" s="17">
        <f t="shared" ca="1" si="98"/>
        <v>180000</v>
      </c>
    </row>
    <row r="536" spans="1:12" x14ac:dyDescent="0.2">
      <c r="A536" s="1">
        <v>517</v>
      </c>
      <c r="B536" s="15">
        <f t="shared" si="93"/>
        <v>9000</v>
      </c>
      <c r="C536" s="16">
        <f t="shared" ca="1" si="94"/>
        <v>1</v>
      </c>
      <c r="D536" s="16">
        <f t="shared" ca="1" si="88"/>
        <v>11807.228432965967</v>
      </c>
      <c r="E536" s="8">
        <f t="shared" ca="1" si="89"/>
        <v>270000</v>
      </c>
      <c r="F536" s="9">
        <f t="shared" ca="1" si="90"/>
        <v>0</v>
      </c>
      <c r="G536" s="12">
        <f t="shared" ca="1" si="95"/>
        <v>0.54340854109919678</v>
      </c>
      <c r="H536" s="16">
        <f t="shared" ca="1" si="91"/>
        <v>750</v>
      </c>
      <c r="I536" s="8">
        <f t="shared" ca="1" si="96"/>
        <v>0</v>
      </c>
      <c r="J536" s="8">
        <f t="shared" ca="1" si="97"/>
        <v>270000</v>
      </c>
      <c r="K536" s="8">
        <f t="shared" si="92"/>
        <v>90000</v>
      </c>
      <c r="L536" s="17">
        <f t="shared" ca="1" si="98"/>
        <v>180000</v>
      </c>
    </row>
    <row r="537" spans="1:12" x14ac:dyDescent="0.2">
      <c r="A537" s="1">
        <v>518</v>
      </c>
      <c r="B537" s="15">
        <f t="shared" si="93"/>
        <v>9000</v>
      </c>
      <c r="C537" s="16">
        <f t="shared" ca="1" si="94"/>
        <v>0</v>
      </c>
      <c r="D537" s="16">
        <f t="shared" ca="1" si="88"/>
        <v>0</v>
      </c>
      <c r="E537" s="8">
        <f t="shared" ca="1" si="89"/>
        <v>0</v>
      </c>
      <c r="F537" s="9">
        <f t="shared" ca="1" si="90"/>
        <v>9000</v>
      </c>
      <c r="G537" s="12">
        <f t="shared" ca="1" si="95"/>
        <v>0.52768968640142699</v>
      </c>
      <c r="H537" s="16">
        <f t="shared" ca="1" si="91"/>
        <v>750</v>
      </c>
      <c r="I537" s="8">
        <f t="shared" ca="1" si="96"/>
        <v>9000</v>
      </c>
      <c r="J537" s="8">
        <f t="shared" ca="1" si="97"/>
        <v>9000</v>
      </c>
      <c r="K537" s="8">
        <f t="shared" si="92"/>
        <v>90000</v>
      </c>
      <c r="L537" s="17">
        <f t="shared" ca="1" si="98"/>
        <v>-81000</v>
      </c>
    </row>
    <row r="538" spans="1:12" x14ac:dyDescent="0.2">
      <c r="A538" s="1">
        <v>519</v>
      </c>
      <c r="B538" s="15">
        <f t="shared" si="93"/>
        <v>9000</v>
      </c>
      <c r="C538" s="16">
        <f t="shared" ca="1" si="94"/>
        <v>0</v>
      </c>
      <c r="D538" s="16">
        <f t="shared" ca="1" si="88"/>
        <v>0</v>
      </c>
      <c r="E538" s="8">
        <f t="shared" ca="1" si="89"/>
        <v>0</v>
      </c>
      <c r="F538" s="9">
        <f t="shared" ca="1" si="90"/>
        <v>9000</v>
      </c>
      <c r="G538" s="12">
        <f t="shared" ca="1" si="95"/>
        <v>0.99971282755002366</v>
      </c>
      <c r="H538" s="16">
        <f t="shared" ca="1" si="91"/>
        <v>1000</v>
      </c>
      <c r="I538" s="8">
        <f t="shared" ca="1" si="96"/>
        <v>12000</v>
      </c>
      <c r="J538" s="8">
        <f t="shared" ca="1" si="97"/>
        <v>12000</v>
      </c>
      <c r="K538" s="8">
        <f t="shared" si="92"/>
        <v>90000</v>
      </c>
      <c r="L538" s="17">
        <f t="shared" ca="1" si="98"/>
        <v>-78000</v>
      </c>
    </row>
    <row r="539" spans="1:12" x14ac:dyDescent="0.2">
      <c r="A539" s="1">
        <v>520</v>
      </c>
      <c r="B539" s="15">
        <f t="shared" si="93"/>
        <v>9000</v>
      </c>
      <c r="C539" s="16">
        <f t="shared" ca="1" si="94"/>
        <v>1</v>
      </c>
      <c r="D539" s="16">
        <f t="shared" ca="1" si="88"/>
        <v>8228.8844603522684</v>
      </c>
      <c r="E539" s="8">
        <f t="shared" ca="1" si="89"/>
        <v>246866.53381056804</v>
      </c>
      <c r="F539" s="9">
        <f t="shared" ca="1" si="90"/>
        <v>771.11553964773157</v>
      </c>
      <c r="G539" s="12">
        <f t="shared" ca="1" si="95"/>
        <v>0.28874196454950263</v>
      </c>
      <c r="H539" s="16">
        <f t="shared" ca="1" si="91"/>
        <v>500</v>
      </c>
      <c r="I539" s="8">
        <f t="shared" ca="1" si="96"/>
        <v>6000</v>
      </c>
      <c r="J539" s="8">
        <f t="shared" ca="1" si="97"/>
        <v>252866.53381056804</v>
      </c>
      <c r="K539" s="8">
        <f t="shared" si="92"/>
        <v>90000</v>
      </c>
      <c r="L539" s="17">
        <f t="shared" ca="1" si="98"/>
        <v>162866.53381056804</v>
      </c>
    </row>
    <row r="540" spans="1:12" x14ac:dyDescent="0.2">
      <c r="A540" s="1">
        <v>521</v>
      </c>
      <c r="B540" s="15">
        <f t="shared" si="93"/>
        <v>9000</v>
      </c>
      <c r="C540" s="16">
        <f t="shared" ca="1" si="94"/>
        <v>0</v>
      </c>
      <c r="D540" s="16">
        <f t="shared" ca="1" si="88"/>
        <v>0</v>
      </c>
      <c r="E540" s="8">
        <f t="shared" ca="1" si="89"/>
        <v>0</v>
      </c>
      <c r="F540" s="9">
        <f t="shared" ca="1" si="90"/>
        <v>9000</v>
      </c>
      <c r="G540" s="12">
        <f t="shared" ca="1" si="95"/>
        <v>0.50142038506512465</v>
      </c>
      <c r="H540" s="16">
        <f t="shared" ca="1" si="91"/>
        <v>750</v>
      </c>
      <c r="I540" s="8">
        <f t="shared" ca="1" si="96"/>
        <v>9000</v>
      </c>
      <c r="J540" s="8">
        <f t="shared" ca="1" si="97"/>
        <v>9000</v>
      </c>
      <c r="K540" s="8">
        <f t="shared" si="92"/>
        <v>90000</v>
      </c>
      <c r="L540" s="17">
        <f t="shared" ca="1" si="98"/>
        <v>-81000</v>
      </c>
    </row>
    <row r="541" spans="1:12" x14ac:dyDescent="0.2">
      <c r="A541" s="1">
        <v>522</v>
      </c>
      <c r="B541" s="15">
        <f t="shared" si="93"/>
        <v>9000</v>
      </c>
      <c r="C541" s="16">
        <f t="shared" ca="1" si="94"/>
        <v>1</v>
      </c>
      <c r="D541" s="16">
        <f t="shared" ca="1" si="88"/>
        <v>11930.799479518748</v>
      </c>
      <c r="E541" s="8">
        <f t="shared" ca="1" si="89"/>
        <v>270000</v>
      </c>
      <c r="F541" s="9">
        <f t="shared" ca="1" si="90"/>
        <v>0</v>
      </c>
      <c r="G541" s="12">
        <f t="shared" ca="1" si="95"/>
        <v>0.25231663645239444</v>
      </c>
      <c r="H541" s="16">
        <f t="shared" ca="1" si="91"/>
        <v>500</v>
      </c>
      <c r="I541" s="8">
        <f t="shared" ca="1" si="96"/>
        <v>0</v>
      </c>
      <c r="J541" s="8">
        <f t="shared" ca="1" si="97"/>
        <v>270000</v>
      </c>
      <c r="K541" s="8">
        <f t="shared" si="92"/>
        <v>90000</v>
      </c>
      <c r="L541" s="17">
        <f t="shared" ca="1" si="98"/>
        <v>180000</v>
      </c>
    </row>
    <row r="542" spans="1:12" x14ac:dyDescent="0.2">
      <c r="A542" s="1">
        <v>523</v>
      </c>
      <c r="B542" s="15">
        <f t="shared" si="93"/>
        <v>9000</v>
      </c>
      <c r="C542" s="16">
        <f t="shared" ca="1" si="94"/>
        <v>1</v>
      </c>
      <c r="D542" s="16">
        <f t="shared" ca="1" si="88"/>
        <v>8822.1253713289607</v>
      </c>
      <c r="E542" s="8">
        <f t="shared" ca="1" si="89"/>
        <v>264663.76113986882</v>
      </c>
      <c r="F542" s="9">
        <f t="shared" ca="1" si="90"/>
        <v>177.87462867103932</v>
      </c>
      <c r="G542" s="12">
        <f t="shared" ca="1" si="95"/>
        <v>0.78499500420286306</v>
      </c>
      <c r="H542" s="16">
        <f t="shared" ca="1" si="91"/>
        <v>1000</v>
      </c>
      <c r="I542" s="8">
        <f t="shared" ca="1" si="96"/>
        <v>2134.4955440524718</v>
      </c>
      <c r="J542" s="8">
        <f t="shared" ca="1" si="97"/>
        <v>266798.25668392127</v>
      </c>
      <c r="K542" s="8">
        <f t="shared" si="92"/>
        <v>90000</v>
      </c>
      <c r="L542" s="17">
        <f t="shared" ca="1" si="98"/>
        <v>176798.25668392127</v>
      </c>
    </row>
    <row r="543" spans="1:12" x14ac:dyDescent="0.2">
      <c r="A543" s="1">
        <v>524</v>
      </c>
      <c r="B543" s="15">
        <f t="shared" si="93"/>
        <v>9000</v>
      </c>
      <c r="C543" s="16">
        <f t="shared" ca="1" si="94"/>
        <v>0</v>
      </c>
      <c r="D543" s="16">
        <f t="shared" ca="1" si="88"/>
        <v>0</v>
      </c>
      <c r="E543" s="8">
        <f t="shared" ca="1" si="89"/>
        <v>0</v>
      </c>
      <c r="F543" s="9">
        <f t="shared" ca="1" si="90"/>
        <v>9000</v>
      </c>
      <c r="G543" s="12">
        <f t="shared" ca="1" si="95"/>
        <v>0.60857805916104557</v>
      </c>
      <c r="H543" s="16">
        <f t="shared" ca="1" si="91"/>
        <v>750</v>
      </c>
      <c r="I543" s="8">
        <f t="shared" ca="1" si="96"/>
        <v>9000</v>
      </c>
      <c r="J543" s="8">
        <f t="shared" ca="1" si="97"/>
        <v>9000</v>
      </c>
      <c r="K543" s="8">
        <f t="shared" si="92"/>
        <v>90000</v>
      </c>
      <c r="L543" s="17">
        <f t="shared" ca="1" si="98"/>
        <v>-81000</v>
      </c>
    </row>
    <row r="544" spans="1:12" x14ac:dyDescent="0.2">
      <c r="A544" s="1">
        <v>525</v>
      </c>
      <c r="B544" s="15">
        <f t="shared" si="93"/>
        <v>9000</v>
      </c>
      <c r="C544" s="16">
        <f t="shared" ca="1" si="94"/>
        <v>1</v>
      </c>
      <c r="D544" s="16">
        <f t="shared" ca="1" si="88"/>
        <v>6078.1526841270852</v>
      </c>
      <c r="E544" s="8">
        <f t="shared" ca="1" si="89"/>
        <v>182344.58052381256</v>
      </c>
      <c r="F544" s="9">
        <f t="shared" ca="1" si="90"/>
        <v>2921.8473158729148</v>
      </c>
      <c r="G544" s="12">
        <f t="shared" ca="1" si="95"/>
        <v>0.50767458912011176</v>
      </c>
      <c r="H544" s="16">
        <f t="shared" ca="1" si="91"/>
        <v>750</v>
      </c>
      <c r="I544" s="8">
        <f t="shared" ca="1" si="96"/>
        <v>9000</v>
      </c>
      <c r="J544" s="8">
        <f t="shared" ca="1" si="97"/>
        <v>191344.58052381256</v>
      </c>
      <c r="K544" s="8">
        <f t="shared" si="92"/>
        <v>90000</v>
      </c>
      <c r="L544" s="17">
        <f t="shared" ca="1" si="98"/>
        <v>101344.58052381256</v>
      </c>
    </row>
    <row r="545" spans="1:12" x14ac:dyDescent="0.2">
      <c r="A545" s="1">
        <v>526</v>
      </c>
      <c r="B545" s="15">
        <f t="shared" si="93"/>
        <v>9000</v>
      </c>
      <c r="C545" s="16">
        <f t="shared" ca="1" si="94"/>
        <v>1</v>
      </c>
      <c r="D545" s="16">
        <f t="shared" ca="1" si="88"/>
        <v>12966.311574952104</v>
      </c>
      <c r="E545" s="8">
        <f t="shared" ca="1" si="89"/>
        <v>270000</v>
      </c>
      <c r="F545" s="9">
        <f t="shared" ca="1" si="90"/>
        <v>0</v>
      </c>
      <c r="G545" s="12">
        <f t="shared" ca="1" si="95"/>
        <v>0.74845423942414102</v>
      </c>
      <c r="H545" s="16">
        <f t="shared" ca="1" si="91"/>
        <v>1000</v>
      </c>
      <c r="I545" s="8">
        <f t="shared" ca="1" si="96"/>
        <v>0</v>
      </c>
      <c r="J545" s="8">
        <f t="shared" ca="1" si="97"/>
        <v>270000</v>
      </c>
      <c r="K545" s="8">
        <f t="shared" si="92"/>
        <v>90000</v>
      </c>
      <c r="L545" s="17">
        <f t="shared" ca="1" si="98"/>
        <v>180000</v>
      </c>
    </row>
    <row r="546" spans="1:12" x14ac:dyDescent="0.2">
      <c r="A546" s="1">
        <v>527</v>
      </c>
      <c r="B546" s="15">
        <f t="shared" si="93"/>
        <v>9000</v>
      </c>
      <c r="C546" s="16">
        <f t="shared" ca="1" si="94"/>
        <v>0</v>
      </c>
      <c r="D546" s="16">
        <f t="shared" ca="1" si="88"/>
        <v>0</v>
      </c>
      <c r="E546" s="8">
        <f t="shared" ca="1" si="89"/>
        <v>0</v>
      </c>
      <c r="F546" s="9">
        <f t="shared" ca="1" si="90"/>
        <v>9000</v>
      </c>
      <c r="G546" s="12">
        <f t="shared" ca="1" si="95"/>
        <v>0.3405256538853052</v>
      </c>
      <c r="H546" s="16">
        <f t="shared" ca="1" si="91"/>
        <v>750</v>
      </c>
      <c r="I546" s="8">
        <f t="shared" ca="1" si="96"/>
        <v>9000</v>
      </c>
      <c r="J546" s="8">
        <f t="shared" ca="1" si="97"/>
        <v>9000</v>
      </c>
      <c r="K546" s="8">
        <f t="shared" si="92"/>
        <v>90000</v>
      </c>
      <c r="L546" s="17">
        <f t="shared" ca="1" si="98"/>
        <v>-81000</v>
      </c>
    </row>
    <row r="547" spans="1:12" x14ac:dyDescent="0.2">
      <c r="A547" s="1">
        <v>528</v>
      </c>
      <c r="B547" s="15">
        <f t="shared" si="93"/>
        <v>9000</v>
      </c>
      <c r="C547" s="16">
        <f t="shared" ca="1" si="94"/>
        <v>0</v>
      </c>
      <c r="D547" s="16">
        <f t="shared" ca="1" si="88"/>
        <v>0</v>
      </c>
      <c r="E547" s="8">
        <f t="shared" ca="1" si="89"/>
        <v>0</v>
      </c>
      <c r="F547" s="9">
        <f t="shared" ca="1" si="90"/>
        <v>9000</v>
      </c>
      <c r="G547" s="12">
        <f t="shared" ca="1" si="95"/>
        <v>0.9597233874830432</v>
      </c>
      <c r="H547" s="16">
        <f t="shared" ca="1" si="91"/>
        <v>1000</v>
      </c>
      <c r="I547" s="8">
        <f t="shared" ca="1" si="96"/>
        <v>12000</v>
      </c>
      <c r="J547" s="8">
        <f t="shared" ca="1" si="97"/>
        <v>12000</v>
      </c>
      <c r="K547" s="8">
        <f t="shared" si="92"/>
        <v>90000</v>
      </c>
      <c r="L547" s="17">
        <f t="shared" ca="1" si="98"/>
        <v>-78000</v>
      </c>
    </row>
    <row r="548" spans="1:12" x14ac:dyDescent="0.2">
      <c r="A548" s="1">
        <v>529</v>
      </c>
      <c r="B548" s="15">
        <f t="shared" si="93"/>
        <v>9000</v>
      </c>
      <c r="C548" s="16">
        <f t="shared" ca="1" si="94"/>
        <v>1</v>
      </c>
      <c r="D548" s="16">
        <f t="shared" ca="1" si="88"/>
        <v>12411.249141698972</v>
      </c>
      <c r="E548" s="8">
        <f t="shared" ca="1" si="89"/>
        <v>270000</v>
      </c>
      <c r="F548" s="9">
        <f t="shared" ca="1" si="90"/>
        <v>0</v>
      </c>
      <c r="G548" s="12">
        <f t="shared" ca="1" si="95"/>
        <v>5.4093209408555887E-2</v>
      </c>
      <c r="H548" s="16">
        <f t="shared" ca="1" si="91"/>
        <v>500</v>
      </c>
      <c r="I548" s="8">
        <f t="shared" ca="1" si="96"/>
        <v>0</v>
      </c>
      <c r="J548" s="8">
        <f t="shared" ca="1" si="97"/>
        <v>270000</v>
      </c>
      <c r="K548" s="8">
        <f t="shared" si="92"/>
        <v>90000</v>
      </c>
      <c r="L548" s="17">
        <f t="shared" ca="1" si="98"/>
        <v>180000</v>
      </c>
    </row>
    <row r="549" spans="1:12" x14ac:dyDescent="0.2">
      <c r="A549" s="1">
        <v>530</v>
      </c>
      <c r="B549" s="15">
        <f t="shared" si="93"/>
        <v>9000</v>
      </c>
      <c r="C549" s="16">
        <f t="shared" ca="1" si="94"/>
        <v>0</v>
      </c>
      <c r="D549" s="16">
        <f t="shared" ca="1" si="88"/>
        <v>0</v>
      </c>
      <c r="E549" s="8">
        <f t="shared" ca="1" si="89"/>
        <v>0</v>
      </c>
      <c r="F549" s="9">
        <f t="shared" ca="1" si="90"/>
        <v>9000</v>
      </c>
      <c r="G549" s="12">
        <f t="shared" ca="1" si="95"/>
        <v>0.40543470911202051</v>
      </c>
      <c r="H549" s="16">
        <f t="shared" ca="1" si="91"/>
        <v>750</v>
      </c>
      <c r="I549" s="8">
        <f t="shared" ca="1" si="96"/>
        <v>9000</v>
      </c>
      <c r="J549" s="8">
        <f t="shared" ca="1" si="97"/>
        <v>9000</v>
      </c>
      <c r="K549" s="8">
        <f t="shared" si="92"/>
        <v>90000</v>
      </c>
      <c r="L549" s="17">
        <f t="shared" ca="1" si="98"/>
        <v>-81000</v>
      </c>
    </row>
    <row r="550" spans="1:12" x14ac:dyDescent="0.2">
      <c r="A550" s="1">
        <v>531</v>
      </c>
      <c r="B550" s="15">
        <f t="shared" si="93"/>
        <v>9000</v>
      </c>
      <c r="C550" s="16">
        <f t="shared" ca="1" si="94"/>
        <v>1</v>
      </c>
      <c r="D550" s="16">
        <f t="shared" ca="1" si="88"/>
        <v>10928.226503561677</v>
      </c>
      <c r="E550" s="8">
        <f t="shared" ca="1" si="89"/>
        <v>270000</v>
      </c>
      <c r="F550" s="9">
        <f t="shared" ca="1" si="90"/>
        <v>0</v>
      </c>
      <c r="G550" s="12">
        <f t="shared" ca="1" si="95"/>
        <v>0.6875399373346458</v>
      </c>
      <c r="H550" s="16">
        <f t="shared" ca="1" si="91"/>
        <v>750</v>
      </c>
      <c r="I550" s="8">
        <f t="shared" ca="1" si="96"/>
        <v>0</v>
      </c>
      <c r="J550" s="8">
        <f t="shared" ca="1" si="97"/>
        <v>270000</v>
      </c>
      <c r="K550" s="8">
        <f t="shared" si="92"/>
        <v>90000</v>
      </c>
      <c r="L550" s="17">
        <f t="shared" ca="1" si="98"/>
        <v>180000</v>
      </c>
    </row>
    <row r="551" spans="1:12" x14ac:dyDescent="0.2">
      <c r="A551" s="1">
        <v>532</v>
      </c>
      <c r="B551" s="15">
        <f t="shared" si="93"/>
        <v>9000</v>
      </c>
      <c r="C551" s="16">
        <f t="shared" ca="1" si="94"/>
        <v>1</v>
      </c>
      <c r="D551" s="16">
        <f t="shared" ca="1" si="88"/>
        <v>7167.3875621605666</v>
      </c>
      <c r="E551" s="8">
        <f t="shared" ca="1" si="89"/>
        <v>215021.62686481699</v>
      </c>
      <c r="F551" s="9">
        <f t="shared" ca="1" si="90"/>
        <v>1832.6124378394334</v>
      </c>
      <c r="G551" s="12">
        <f t="shared" ca="1" si="95"/>
        <v>0.15835058940494928</v>
      </c>
      <c r="H551" s="16">
        <f t="shared" ca="1" si="91"/>
        <v>500</v>
      </c>
      <c r="I551" s="8">
        <f t="shared" ca="1" si="96"/>
        <v>6000</v>
      </c>
      <c r="J551" s="8">
        <f t="shared" ca="1" si="97"/>
        <v>221021.62686481699</v>
      </c>
      <c r="K551" s="8">
        <f t="shared" si="92"/>
        <v>90000</v>
      </c>
      <c r="L551" s="17">
        <f t="shared" ca="1" si="98"/>
        <v>131021.62686481699</v>
      </c>
    </row>
    <row r="552" spans="1:12" x14ac:dyDescent="0.2">
      <c r="A552" s="1">
        <v>533</v>
      </c>
      <c r="B552" s="15">
        <f t="shared" si="93"/>
        <v>9000</v>
      </c>
      <c r="C552" s="16">
        <f t="shared" ca="1" si="94"/>
        <v>1</v>
      </c>
      <c r="D552" s="16">
        <f t="shared" ca="1" si="88"/>
        <v>5248.3493784332704</v>
      </c>
      <c r="E552" s="8">
        <f t="shared" ca="1" si="89"/>
        <v>157450.48135299812</v>
      </c>
      <c r="F552" s="9">
        <f t="shared" ca="1" si="90"/>
        <v>3751.6506215667296</v>
      </c>
      <c r="G552" s="12">
        <f t="shared" ca="1" si="95"/>
        <v>0.66988778783315572</v>
      </c>
      <c r="H552" s="16">
        <f t="shared" ca="1" si="91"/>
        <v>750</v>
      </c>
      <c r="I552" s="8">
        <f t="shared" ca="1" si="96"/>
        <v>9000</v>
      </c>
      <c r="J552" s="8">
        <f t="shared" ca="1" si="97"/>
        <v>166450.48135299812</v>
      </c>
      <c r="K552" s="8">
        <f t="shared" si="92"/>
        <v>90000</v>
      </c>
      <c r="L552" s="17">
        <f t="shared" ca="1" si="98"/>
        <v>76450.481352998118</v>
      </c>
    </row>
    <row r="553" spans="1:12" x14ac:dyDescent="0.2">
      <c r="A553" s="1">
        <v>534</v>
      </c>
      <c r="B553" s="15">
        <f t="shared" si="93"/>
        <v>9000</v>
      </c>
      <c r="C553" s="16">
        <f t="shared" ca="1" si="94"/>
        <v>1</v>
      </c>
      <c r="D553" s="16">
        <f t="shared" ca="1" si="88"/>
        <v>5878.8946529195346</v>
      </c>
      <c r="E553" s="8">
        <f t="shared" ca="1" si="89"/>
        <v>176366.83958758603</v>
      </c>
      <c r="F553" s="9">
        <f t="shared" ca="1" si="90"/>
        <v>3121.1053470804654</v>
      </c>
      <c r="G553" s="12">
        <f t="shared" ca="1" si="95"/>
        <v>0.62308998421546402</v>
      </c>
      <c r="H553" s="16">
        <f t="shared" ca="1" si="91"/>
        <v>750</v>
      </c>
      <c r="I553" s="8">
        <f t="shared" ca="1" si="96"/>
        <v>9000</v>
      </c>
      <c r="J553" s="8">
        <f t="shared" ca="1" si="97"/>
        <v>185366.83958758603</v>
      </c>
      <c r="K553" s="8">
        <f t="shared" si="92"/>
        <v>90000</v>
      </c>
      <c r="L553" s="17">
        <f t="shared" ca="1" si="98"/>
        <v>95366.83958758603</v>
      </c>
    </row>
    <row r="554" spans="1:12" x14ac:dyDescent="0.2">
      <c r="A554" s="1">
        <v>535</v>
      </c>
      <c r="B554" s="15">
        <f t="shared" si="93"/>
        <v>9000</v>
      </c>
      <c r="C554" s="16">
        <f t="shared" ca="1" si="94"/>
        <v>1</v>
      </c>
      <c r="D554" s="16">
        <f t="shared" ca="1" si="88"/>
        <v>7651.030018600537</v>
      </c>
      <c r="E554" s="8">
        <f t="shared" ca="1" si="89"/>
        <v>229530.90055801612</v>
      </c>
      <c r="F554" s="9">
        <f t="shared" ca="1" si="90"/>
        <v>1348.969981399463</v>
      </c>
      <c r="G554" s="12">
        <f t="shared" ca="1" si="95"/>
        <v>0.11052680574487217</v>
      </c>
      <c r="H554" s="16">
        <f t="shared" ca="1" si="91"/>
        <v>500</v>
      </c>
      <c r="I554" s="8">
        <f t="shared" ca="1" si="96"/>
        <v>6000</v>
      </c>
      <c r="J554" s="8">
        <f t="shared" ca="1" si="97"/>
        <v>235530.90055801612</v>
      </c>
      <c r="K554" s="8">
        <f t="shared" si="92"/>
        <v>90000</v>
      </c>
      <c r="L554" s="17">
        <f t="shared" ca="1" si="98"/>
        <v>145530.90055801612</v>
      </c>
    </row>
    <row r="555" spans="1:12" x14ac:dyDescent="0.2">
      <c r="A555" s="1">
        <v>536</v>
      </c>
      <c r="B555" s="15">
        <f t="shared" si="93"/>
        <v>9000</v>
      </c>
      <c r="C555" s="16">
        <f t="shared" ca="1" si="94"/>
        <v>0</v>
      </c>
      <c r="D555" s="16">
        <f t="shared" ca="1" si="88"/>
        <v>0</v>
      </c>
      <c r="E555" s="8">
        <f t="shared" ca="1" si="89"/>
        <v>0</v>
      </c>
      <c r="F555" s="9">
        <f t="shared" ca="1" si="90"/>
        <v>9000</v>
      </c>
      <c r="G555" s="12">
        <f t="shared" ca="1" si="95"/>
        <v>0.26467077584711807</v>
      </c>
      <c r="H555" s="16">
        <f t="shared" ca="1" si="91"/>
        <v>500</v>
      </c>
      <c r="I555" s="8">
        <f t="shared" ca="1" si="96"/>
        <v>6000</v>
      </c>
      <c r="J555" s="8">
        <f t="shared" ca="1" si="97"/>
        <v>6000</v>
      </c>
      <c r="K555" s="8">
        <f t="shared" si="92"/>
        <v>90000</v>
      </c>
      <c r="L555" s="17">
        <f t="shared" ca="1" si="98"/>
        <v>-84000</v>
      </c>
    </row>
    <row r="556" spans="1:12" x14ac:dyDescent="0.2">
      <c r="A556" s="1">
        <v>537</v>
      </c>
      <c r="B556" s="15">
        <f t="shared" si="93"/>
        <v>9000</v>
      </c>
      <c r="C556" s="16">
        <f t="shared" ca="1" si="94"/>
        <v>1</v>
      </c>
      <c r="D556" s="16">
        <f t="shared" ca="1" si="88"/>
        <v>7226.7457242484534</v>
      </c>
      <c r="E556" s="8">
        <f t="shared" ca="1" si="89"/>
        <v>216802.3717274536</v>
      </c>
      <c r="F556" s="9">
        <f t="shared" ca="1" si="90"/>
        <v>1773.2542757515466</v>
      </c>
      <c r="G556" s="12">
        <f t="shared" ca="1" si="95"/>
        <v>0.94406327469563056</v>
      </c>
      <c r="H556" s="16">
        <f t="shared" ca="1" si="91"/>
        <v>1000</v>
      </c>
      <c r="I556" s="8">
        <f t="shared" ca="1" si="96"/>
        <v>12000</v>
      </c>
      <c r="J556" s="8">
        <f t="shared" ca="1" si="97"/>
        <v>228802.3717274536</v>
      </c>
      <c r="K556" s="8">
        <f t="shared" si="92"/>
        <v>90000</v>
      </c>
      <c r="L556" s="17">
        <f t="shared" ca="1" si="98"/>
        <v>138802.3717274536</v>
      </c>
    </row>
    <row r="557" spans="1:12" x14ac:dyDescent="0.2">
      <c r="A557" s="1">
        <v>538</v>
      </c>
      <c r="B557" s="15">
        <f t="shared" si="93"/>
        <v>9000</v>
      </c>
      <c r="C557" s="16">
        <f t="shared" ca="1" si="94"/>
        <v>0</v>
      </c>
      <c r="D557" s="16">
        <f t="shared" ca="1" si="88"/>
        <v>0</v>
      </c>
      <c r="E557" s="8">
        <f t="shared" ca="1" si="89"/>
        <v>0</v>
      </c>
      <c r="F557" s="9">
        <f t="shared" ca="1" si="90"/>
        <v>9000</v>
      </c>
      <c r="G557" s="12">
        <f t="shared" ca="1" si="95"/>
        <v>0.88636267131779167</v>
      </c>
      <c r="H557" s="16">
        <f t="shared" ca="1" si="91"/>
        <v>1000</v>
      </c>
      <c r="I557" s="8">
        <f t="shared" ca="1" si="96"/>
        <v>12000</v>
      </c>
      <c r="J557" s="8">
        <f t="shared" ca="1" si="97"/>
        <v>12000</v>
      </c>
      <c r="K557" s="8">
        <f t="shared" si="92"/>
        <v>90000</v>
      </c>
      <c r="L557" s="17">
        <f t="shared" ca="1" si="98"/>
        <v>-78000</v>
      </c>
    </row>
    <row r="558" spans="1:12" x14ac:dyDescent="0.2">
      <c r="A558" s="1">
        <v>539</v>
      </c>
      <c r="B558" s="15">
        <f t="shared" si="93"/>
        <v>9000</v>
      </c>
      <c r="C558" s="16">
        <f t="shared" ca="1" si="94"/>
        <v>1</v>
      </c>
      <c r="D558" s="16">
        <f t="shared" ca="1" si="88"/>
        <v>12340.257469353366</v>
      </c>
      <c r="E558" s="8">
        <f t="shared" ca="1" si="89"/>
        <v>270000</v>
      </c>
      <c r="F558" s="9">
        <f t="shared" ca="1" si="90"/>
        <v>0</v>
      </c>
      <c r="G558" s="12">
        <f t="shared" ca="1" si="95"/>
        <v>0.96720477455175435</v>
      </c>
      <c r="H558" s="16">
        <f t="shared" ca="1" si="91"/>
        <v>1000</v>
      </c>
      <c r="I558" s="8">
        <f t="shared" ca="1" si="96"/>
        <v>0</v>
      </c>
      <c r="J558" s="8">
        <f t="shared" ca="1" si="97"/>
        <v>270000</v>
      </c>
      <c r="K558" s="8">
        <f t="shared" si="92"/>
        <v>90000</v>
      </c>
      <c r="L558" s="17">
        <f t="shared" ca="1" si="98"/>
        <v>180000</v>
      </c>
    </row>
    <row r="559" spans="1:12" x14ac:dyDescent="0.2">
      <c r="A559" s="1">
        <v>540</v>
      </c>
      <c r="B559" s="15">
        <f t="shared" si="93"/>
        <v>9000</v>
      </c>
      <c r="C559" s="16">
        <f t="shared" ca="1" si="94"/>
        <v>1</v>
      </c>
      <c r="D559" s="16">
        <f t="shared" ca="1" si="88"/>
        <v>7095.1298068826127</v>
      </c>
      <c r="E559" s="8">
        <f t="shared" ca="1" si="89"/>
        <v>212853.89420647838</v>
      </c>
      <c r="F559" s="9">
        <f t="shared" ca="1" si="90"/>
        <v>1904.8701931173873</v>
      </c>
      <c r="G559" s="12">
        <f t="shared" ca="1" si="95"/>
        <v>0.58845357424328038</v>
      </c>
      <c r="H559" s="16">
        <f t="shared" ca="1" si="91"/>
        <v>750</v>
      </c>
      <c r="I559" s="8">
        <f t="shared" ca="1" si="96"/>
        <v>9000</v>
      </c>
      <c r="J559" s="8">
        <f t="shared" ca="1" si="97"/>
        <v>221853.89420647838</v>
      </c>
      <c r="K559" s="8">
        <f t="shared" si="92"/>
        <v>90000</v>
      </c>
      <c r="L559" s="17">
        <f t="shared" ca="1" si="98"/>
        <v>131853.89420647838</v>
      </c>
    </row>
    <row r="560" spans="1:12" x14ac:dyDescent="0.2">
      <c r="A560" s="1">
        <v>541</v>
      </c>
      <c r="B560" s="15">
        <f t="shared" si="93"/>
        <v>9000</v>
      </c>
      <c r="C560" s="16">
        <f t="shared" ca="1" si="94"/>
        <v>1</v>
      </c>
      <c r="D560" s="16">
        <f t="shared" ca="1" si="88"/>
        <v>14982.466171950427</v>
      </c>
      <c r="E560" s="8">
        <f t="shared" ca="1" si="89"/>
        <v>270000</v>
      </c>
      <c r="F560" s="9">
        <f t="shared" ca="1" si="90"/>
        <v>0</v>
      </c>
      <c r="G560" s="12">
        <f t="shared" ca="1" si="95"/>
        <v>0.13836820928019367</v>
      </c>
      <c r="H560" s="16">
        <f t="shared" ca="1" si="91"/>
        <v>500</v>
      </c>
      <c r="I560" s="8">
        <f t="shared" ca="1" si="96"/>
        <v>0</v>
      </c>
      <c r="J560" s="8">
        <f t="shared" ca="1" si="97"/>
        <v>270000</v>
      </c>
      <c r="K560" s="8">
        <f t="shared" si="92"/>
        <v>90000</v>
      </c>
      <c r="L560" s="17">
        <f t="shared" ca="1" si="98"/>
        <v>180000</v>
      </c>
    </row>
    <row r="561" spans="1:12" x14ac:dyDescent="0.2">
      <c r="A561" s="1">
        <v>542</v>
      </c>
      <c r="B561" s="15">
        <f t="shared" si="93"/>
        <v>9000</v>
      </c>
      <c r="C561" s="16">
        <f t="shared" ca="1" si="94"/>
        <v>1</v>
      </c>
      <c r="D561" s="16">
        <f t="shared" ca="1" si="88"/>
        <v>12148.233660774546</v>
      </c>
      <c r="E561" s="8">
        <f t="shared" ca="1" si="89"/>
        <v>270000</v>
      </c>
      <c r="F561" s="9">
        <f t="shared" ca="1" si="90"/>
        <v>0</v>
      </c>
      <c r="G561" s="12">
        <f t="shared" ca="1" si="95"/>
        <v>0.87062693940428859</v>
      </c>
      <c r="H561" s="16">
        <f t="shared" ca="1" si="91"/>
        <v>1000</v>
      </c>
      <c r="I561" s="8">
        <f t="shared" ca="1" si="96"/>
        <v>0</v>
      </c>
      <c r="J561" s="8">
        <f t="shared" ca="1" si="97"/>
        <v>270000</v>
      </c>
      <c r="K561" s="8">
        <f t="shared" si="92"/>
        <v>90000</v>
      </c>
      <c r="L561" s="17">
        <f t="shared" ca="1" si="98"/>
        <v>180000</v>
      </c>
    </row>
    <row r="562" spans="1:12" x14ac:dyDescent="0.2">
      <c r="A562" s="1">
        <v>543</v>
      </c>
      <c r="B562" s="15">
        <f t="shared" si="93"/>
        <v>9000</v>
      </c>
      <c r="C562" s="16">
        <f t="shared" ca="1" si="94"/>
        <v>0</v>
      </c>
      <c r="D562" s="16">
        <f t="shared" ca="1" si="88"/>
        <v>0</v>
      </c>
      <c r="E562" s="8">
        <f t="shared" ca="1" si="89"/>
        <v>0</v>
      </c>
      <c r="F562" s="9">
        <f t="shared" ca="1" si="90"/>
        <v>9000</v>
      </c>
      <c r="G562" s="12">
        <f t="shared" ca="1" si="95"/>
        <v>0.55171043070654446</v>
      </c>
      <c r="H562" s="16">
        <f t="shared" ca="1" si="91"/>
        <v>750</v>
      </c>
      <c r="I562" s="8">
        <f t="shared" ca="1" si="96"/>
        <v>9000</v>
      </c>
      <c r="J562" s="8">
        <f t="shared" ca="1" si="97"/>
        <v>9000</v>
      </c>
      <c r="K562" s="8">
        <f t="shared" si="92"/>
        <v>90000</v>
      </c>
      <c r="L562" s="17">
        <f t="shared" ca="1" si="98"/>
        <v>-81000</v>
      </c>
    </row>
    <row r="563" spans="1:12" x14ac:dyDescent="0.2">
      <c r="A563" s="1">
        <v>544</v>
      </c>
      <c r="B563" s="15">
        <f t="shared" si="93"/>
        <v>9000</v>
      </c>
      <c r="C563" s="16">
        <f t="shared" ca="1" si="94"/>
        <v>0</v>
      </c>
      <c r="D563" s="16">
        <f t="shared" ca="1" si="88"/>
        <v>0</v>
      </c>
      <c r="E563" s="8">
        <f t="shared" ca="1" si="89"/>
        <v>0</v>
      </c>
      <c r="F563" s="9">
        <f t="shared" ca="1" si="90"/>
        <v>9000</v>
      </c>
      <c r="G563" s="12">
        <f t="shared" ca="1" si="95"/>
        <v>7.7960014734933414E-2</v>
      </c>
      <c r="H563" s="16">
        <f t="shared" ca="1" si="91"/>
        <v>500</v>
      </c>
      <c r="I563" s="8">
        <f t="shared" ca="1" si="96"/>
        <v>6000</v>
      </c>
      <c r="J563" s="8">
        <f t="shared" ca="1" si="97"/>
        <v>6000</v>
      </c>
      <c r="K563" s="8">
        <f t="shared" si="92"/>
        <v>90000</v>
      </c>
      <c r="L563" s="17">
        <f t="shared" ca="1" si="98"/>
        <v>-84000</v>
      </c>
    </row>
    <row r="564" spans="1:12" x14ac:dyDescent="0.2">
      <c r="A564" s="1">
        <v>545</v>
      </c>
      <c r="B564" s="15">
        <f t="shared" si="93"/>
        <v>9000</v>
      </c>
      <c r="C564" s="16">
        <f t="shared" ca="1" si="94"/>
        <v>0</v>
      </c>
      <c r="D564" s="16">
        <f t="shared" ca="1" si="88"/>
        <v>0</v>
      </c>
      <c r="E564" s="8">
        <f t="shared" ca="1" si="89"/>
        <v>0</v>
      </c>
      <c r="F564" s="9">
        <f t="shared" ca="1" si="90"/>
        <v>9000</v>
      </c>
      <c r="G564" s="12">
        <f t="shared" ca="1" si="95"/>
        <v>0.90146528687937066</v>
      </c>
      <c r="H564" s="16">
        <f t="shared" ca="1" si="91"/>
        <v>1000</v>
      </c>
      <c r="I564" s="8">
        <f t="shared" ca="1" si="96"/>
        <v>12000</v>
      </c>
      <c r="J564" s="8">
        <f t="shared" ca="1" si="97"/>
        <v>12000</v>
      </c>
      <c r="K564" s="8">
        <f t="shared" si="92"/>
        <v>90000</v>
      </c>
      <c r="L564" s="17">
        <f t="shared" ca="1" si="98"/>
        <v>-78000</v>
      </c>
    </row>
    <row r="565" spans="1:12" x14ac:dyDescent="0.2">
      <c r="A565" s="1">
        <v>546</v>
      </c>
      <c r="B565" s="15">
        <f t="shared" si="93"/>
        <v>9000</v>
      </c>
      <c r="C565" s="16">
        <f t="shared" ca="1" si="94"/>
        <v>0</v>
      </c>
      <c r="D565" s="16">
        <f t="shared" ca="1" si="88"/>
        <v>0</v>
      </c>
      <c r="E565" s="8">
        <f t="shared" ca="1" si="89"/>
        <v>0</v>
      </c>
      <c r="F565" s="9">
        <f t="shared" ca="1" si="90"/>
        <v>9000</v>
      </c>
      <c r="G565" s="12">
        <f t="shared" ca="1" si="95"/>
        <v>0.63948736435627873</v>
      </c>
      <c r="H565" s="16">
        <f t="shared" ca="1" si="91"/>
        <v>750</v>
      </c>
      <c r="I565" s="8">
        <f t="shared" ca="1" si="96"/>
        <v>9000</v>
      </c>
      <c r="J565" s="8">
        <f t="shared" ca="1" si="97"/>
        <v>9000</v>
      </c>
      <c r="K565" s="8">
        <f t="shared" si="92"/>
        <v>90000</v>
      </c>
      <c r="L565" s="17">
        <f t="shared" ca="1" si="98"/>
        <v>-81000</v>
      </c>
    </row>
    <row r="566" spans="1:12" x14ac:dyDescent="0.2">
      <c r="A566" s="1">
        <v>547</v>
      </c>
      <c r="B566" s="15">
        <f t="shared" si="93"/>
        <v>9000</v>
      </c>
      <c r="C566" s="16">
        <f t="shared" ca="1" si="94"/>
        <v>0</v>
      </c>
      <c r="D566" s="16">
        <f t="shared" ca="1" si="88"/>
        <v>0</v>
      </c>
      <c r="E566" s="8">
        <f t="shared" ca="1" si="89"/>
        <v>0</v>
      </c>
      <c r="F566" s="9">
        <f t="shared" ca="1" si="90"/>
        <v>9000</v>
      </c>
      <c r="G566" s="12">
        <f t="shared" ca="1" si="95"/>
        <v>0.20222594516561254</v>
      </c>
      <c r="H566" s="16">
        <f t="shared" ca="1" si="91"/>
        <v>500</v>
      </c>
      <c r="I566" s="8">
        <f t="shared" ca="1" si="96"/>
        <v>6000</v>
      </c>
      <c r="J566" s="8">
        <f t="shared" ca="1" si="97"/>
        <v>6000</v>
      </c>
      <c r="K566" s="8">
        <f t="shared" si="92"/>
        <v>90000</v>
      </c>
      <c r="L566" s="17">
        <f t="shared" ca="1" si="98"/>
        <v>-84000</v>
      </c>
    </row>
    <row r="567" spans="1:12" x14ac:dyDescent="0.2">
      <c r="A567" s="1">
        <v>548</v>
      </c>
      <c r="B567" s="15">
        <f t="shared" si="93"/>
        <v>9000</v>
      </c>
      <c r="C567" s="16">
        <f t="shared" ca="1" si="94"/>
        <v>1</v>
      </c>
      <c r="D567" s="16">
        <f t="shared" ca="1" si="88"/>
        <v>6329.2810592773594</v>
      </c>
      <c r="E567" s="8">
        <f t="shared" ca="1" si="89"/>
        <v>189878.43177832078</v>
      </c>
      <c r="F567" s="9">
        <f t="shared" ca="1" si="90"/>
        <v>2670.7189407226406</v>
      </c>
      <c r="G567" s="12">
        <f t="shared" ca="1" si="95"/>
        <v>0.44271344190386153</v>
      </c>
      <c r="H567" s="16">
        <f t="shared" ca="1" si="91"/>
        <v>750</v>
      </c>
      <c r="I567" s="8">
        <f t="shared" ca="1" si="96"/>
        <v>9000</v>
      </c>
      <c r="J567" s="8">
        <f t="shared" ca="1" si="97"/>
        <v>198878.43177832078</v>
      </c>
      <c r="K567" s="8">
        <f t="shared" si="92"/>
        <v>90000</v>
      </c>
      <c r="L567" s="17">
        <f t="shared" ca="1" si="98"/>
        <v>108878.43177832078</v>
      </c>
    </row>
    <row r="568" spans="1:12" x14ac:dyDescent="0.2">
      <c r="A568" s="1">
        <v>549</v>
      </c>
      <c r="B568" s="15">
        <f t="shared" si="93"/>
        <v>9000</v>
      </c>
      <c r="C568" s="16">
        <f t="shared" ca="1" si="94"/>
        <v>0</v>
      </c>
      <c r="D568" s="16">
        <f t="shared" ca="1" si="88"/>
        <v>0</v>
      </c>
      <c r="E568" s="8">
        <f t="shared" ca="1" si="89"/>
        <v>0</v>
      </c>
      <c r="F568" s="9">
        <f t="shared" ca="1" si="90"/>
        <v>9000</v>
      </c>
      <c r="G568" s="12">
        <f t="shared" ca="1" si="95"/>
        <v>0.51663873283339423</v>
      </c>
      <c r="H568" s="16">
        <f t="shared" ca="1" si="91"/>
        <v>750</v>
      </c>
      <c r="I568" s="8">
        <f t="shared" ca="1" si="96"/>
        <v>9000</v>
      </c>
      <c r="J568" s="8">
        <f t="shared" ca="1" si="97"/>
        <v>9000</v>
      </c>
      <c r="K568" s="8">
        <f t="shared" si="92"/>
        <v>90000</v>
      </c>
      <c r="L568" s="17">
        <f t="shared" ca="1" si="98"/>
        <v>-81000</v>
      </c>
    </row>
    <row r="569" spans="1:12" x14ac:dyDescent="0.2">
      <c r="A569" s="1">
        <v>550</v>
      </c>
      <c r="B569" s="15">
        <f t="shared" si="93"/>
        <v>9000</v>
      </c>
      <c r="C569" s="16">
        <f t="shared" ca="1" si="94"/>
        <v>0</v>
      </c>
      <c r="D569" s="16">
        <f t="shared" ca="1" si="88"/>
        <v>0</v>
      </c>
      <c r="E569" s="8">
        <f t="shared" ca="1" si="89"/>
        <v>0</v>
      </c>
      <c r="F569" s="9">
        <f t="shared" ca="1" si="90"/>
        <v>9000</v>
      </c>
      <c r="G569" s="12">
        <f t="shared" ca="1" si="95"/>
        <v>0.72747381808221001</v>
      </c>
      <c r="H569" s="16">
        <f t="shared" ca="1" si="91"/>
        <v>1000</v>
      </c>
      <c r="I569" s="8">
        <f t="shared" ca="1" si="96"/>
        <v>12000</v>
      </c>
      <c r="J569" s="8">
        <f t="shared" ca="1" si="97"/>
        <v>12000</v>
      </c>
      <c r="K569" s="8">
        <f t="shared" si="92"/>
        <v>90000</v>
      </c>
      <c r="L569" s="17">
        <f t="shared" ca="1" si="98"/>
        <v>-78000</v>
      </c>
    </row>
    <row r="570" spans="1:12" x14ac:dyDescent="0.2">
      <c r="A570" s="1">
        <v>551</v>
      </c>
      <c r="B570" s="15">
        <f t="shared" si="93"/>
        <v>9000</v>
      </c>
      <c r="C570" s="16">
        <f t="shared" ca="1" si="94"/>
        <v>0</v>
      </c>
      <c r="D570" s="16">
        <f t="shared" ca="1" si="88"/>
        <v>0</v>
      </c>
      <c r="E570" s="8">
        <f t="shared" ca="1" si="89"/>
        <v>0</v>
      </c>
      <c r="F570" s="9">
        <f t="shared" ca="1" si="90"/>
        <v>9000</v>
      </c>
      <c r="G570" s="12">
        <f t="shared" ca="1" si="95"/>
        <v>0.5432177031977985</v>
      </c>
      <c r="H570" s="16">
        <f t="shared" ca="1" si="91"/>
        <v>750</v>
      </c>
      <c r="I570" s="8">
        <f t="shared" ca="1" si="96"/>
        <v>9000</v>
      </c>
      <c r="J570" s="8">
        <f t="shared" ca="1" si="97"/>
        <v>9000</v>
      </c>
      <c r="K570" s="8">
        <f t="shared" si="92"/>
        <v>90000</v>
      </c>
      <c r="L570" s="17">
        <f t="shared" ca="1" si="98"/>
        <v>-81000</v>
      </c>
    </row>
    <row r="571" spans="1:12" x14ac:dyDescent="0.2">
      <c r="A571" s="1">
        <v>552</v>
      </c>
      <c r="B571" s="15">
        <f t="shared" si="93"/>
        <v>9000</v>
      </c>
      <c r="C571" s="16">
        <f t="shared" ca="1" si="94"/>
        <v>0</v>
      </c>
      <c r="D571" s="16">
        <f t="shared" ca="1" si="88"/>
        <v>0</v>
      </c>
      <c r="E571" s="8">
        <f t="shared" ca="1" si="89"/>
        <v>0</v>
      </c>
      <c r="F571" s="9">
        <f t="shared" ca="1" si="90"/>
        <v>9000</v>
      </c>
      <c r="G571" s="12">
        <f t="shared" ca="1" si="95"/>
        <v>4.4436773354275649E-2</v>
      </c>
      <c r="H571" s="16">
        <f t="shared" ca="1" si="91"/>
        <v>500</v>
      </c>
      <c r="I571" s="8">
        <f t="shared" ca="1" si="96"/>
        <v>6000</v>
      </c>
      <c r="J571" s="8">
        <f t="shared" ca="1" si="97"/>
        <v>6000</v>
      </c>
      <c r="K571" s="8">
        <f t="shared" si="92"/>
        <v>90000</v>
      </c>
      <c r="L571" s="17">
        <f t="shared" ca="1" si="98"/>
        <v>-84000</v>
      </c>
    </row>
    <row r="572" spans="1:12" x14ac:dyDescent="0.2">
      <c r="A572" s="1">
        <v>553</v>
      </c>
      <c r="B572" s="15">
        <f t="shared" si="93"/>
        <v>9000</v>
      </c>
      <c r="C572" s="16">
        <f t="shared" ca="1" si="94"/>
        <v>0</v>
      </c>
      <c r="D572" s="16">
        <f t="shared" ca="1" si="88"/>
        <v>0</v>
      </c>
      <c r="E572" s="8">
        <f t="shared" ca="1" si="89"/>
        <v>0</v>
      </c>
      <c r="F572" s="9">
        <f t="shared" ca="1" si="90"/>
        <v>9000</v>
      </c>
      <c r="G572" s="12">
        <f t="shared" ca="1" si="95"/>
        <v>0.92436701162500789</v>
      </c>
      <c r="H572" s="16">
        <f t="shared" ca="1" si="91"/>
        <v>1000</v>
      </c>
      <c r="I572" s="8">
        <f t="shared" ca="1" si="96"/>
        <v>12000</v>
      </c>
      <c r="J572" s="8">
        <f t="shared" ca="1" si="97"/>
        <v>12000</v>
      </c>
      <c r="K572" s="8">
        <f t="shared" si="92"/>
        <v>90000</v>
      </c>
      <c r="L572" s="17">
        <f t="shared" ca="1" si="98"/>
        <v>-78000</v>
      </c>
    </row>
    <row r="573" spans="1:12" x14ac:dyDescent="0.2">
      <c r="A573" s="1">
        <v>554</v>
      </c>
      <c r="B573" s="15">
        <f t="shared" si="93"/>
        <v>9000</v>
      </c>
      <c r="C573" s="16">
        <f t="shared" ca="1" si="94"/>
        <v>0</v>
      </c>
      <c r="D573" s="16">
        <f t="shared" ca="1" si="88"/>
        <v>0</v>
      </c>
      <c r="E573" s="8">
        <f t="shared" ca="1" si="89"/>
        <v>0</v>
      </c>
      <c r="F573" s="9">
        <f t="shared" ca="1" si="90"/>
        <v>9000</v>
      </c>
      <c r="G573" s="12">
        <f t="shared" ca="1" si="95"/>
        <v>0.3440814244039706</v>
      </c>
      <c r="H573" s="16">
        <f t="shared" ca="1" si="91"/>
        <v>750</v>
      </c>
      <c r="I573" s="8">
        <f t="shared" ca="1" si="96"/>
        <v>9000</v>
      </c>
      <c r="J573" s="8">
        <f t="shared" ca="1" si="97"/>
        <v>9000</v>
      </c>
      <c r="K573" s="8">
        <f t="shared" si="92"/>
        <v>90000</v>
      </c>
      <c r="L573" s="17">
        <f t="shared" ca="1" si="98"/>
        <v>-81000</v>
      </c>
    </row>
    <row r="574" spans="1:12" x14ac:dyDescent="0.2">
      <c r="A574" s="1">
        <v>555</v>
      </c>
      <c r="B574" s="15">
        <f t="shared" si="93"/>
        <v>9000</v>
      </c>
      <c r="C574" s="16">
        <f t="shared" ca="1" si="94"/>
        <v>1</v>
      </c>
      <c r="D574" s="16">
        <f t="shared" ca="1" si="88"/>
        <v>14457.985218134036</v>
      </c>
      <c r="E574" s="8">
        <f t="shared" ca="1" si="89"/>
        <v>270000</v>
      </c>
      <c r="F574" s="9">
        <f t="shared" ca="1" si="90"/>
        <v>0</v>
      </c>
      <c r="G574" s="12">
        <f t="shared" ca="1" si="95"/>
        <v>0.77056944921879145</v>
      </c>
      <c r="H574" s="16">
        <f t="shared" ca="1" si="91"/>
        <v>1000</v>
      </c>
      <c r="I574" s="8">
        <f t="shared" ca="1" si="96"/>
        <v>0</v>
      </c>
      <c r="J574" s="8">
        <f t="shared" ca="1" si="97"/>
        <v>270000</v>
      </c>
      <c r="K574" s="8">
        <f t="shared" si="92"/>
        <v>90000</v>
      </c>
      <c r="L574" s="17">
        <f t="shared" ca="1" si="98"/>
        <v>180000</v>
      </c>
    </row>
    <row r="575" spans="1:12" x14ac:dyDescent="0.2">
      <c r="A575" s="1">
        <v>556</v>
      </c>
      <c r="B575" s="15">
        <f t="shared" si="93"/>
        <v>9000</v>
      </c>
      <c r="C575" s="16">
        <f t="shared" ca="1" si="94"/>
        <v>1</v>
      </c>
      <c r="D575" s="16">
        <f t="shared" ca="1" si="88"/>
        <v>6402.9235013927364</v>
      </c>
      <c r="E575" s="8">
        <f t="shared" ca="1" si="89"/>
        <v>192087.70504178209</v>
      </c>
      <c r="F575" s="9">
        <f t="shared" ca="1" si="90"/>
        <v>2597.0764986072636</v>
      </c>
      <c r="G575" s="12">
        <f t="shared" ca="1" si="95"/>
        <v>0.77757660294186692</v>
      </c>
      <c r="H575" s="16">
        <f t="shared" ca="1" si="91"/>
        <v>1000</v>
      </c>
      <c r="I575" s="8">
        <f t="shared" ca="1" si="96"/>
        <v>12000</v>
      </c>
      <c r="J575" s="8">
        <f t="shared" ca="1" si="97"/>
        <v>204087.70504178209</v>
      </c>
      <c r="K575" s="8">
        <f t="shared" si="92"/>
        <v>90000</v>
      </c>
      <c r="L575" s="17">
        <f t="shared" ca="1" si="98"/>
        <v>114087.70504178209</v>
      </c>
    </row>
    <row r="576" spans="1:12" x14ac:dyDescent="0.2">
      <c r="A576" s="1">
        <v>557</v>
      </c>
      <c r="B576" s="15">
        <f t="shared" si="93"/>
        <v>9000</v>
      </c>
      <c r="C576" s="16">
        <f t="shared" ca="1" si="94"/>
        <v>1</v>
      </c>
      <c r="D576" s="16">
        <f t="shared" ca="1" si="88"/>
        <v>5278.5181028630814</v>
      </c>
      <c r="E576" s="8">
        <f t="shared" ca="1" si="89"/>
        <v>158355.54308589245</v>
      </c>
      <c r="F576" s="9">
        <f t="shared" ca="1" si="90"/>
        <v>3721.4818971369186</v>
      </c>
      <c r="G576" s="12">
        <f t="shared" ca="1" si="95"/>
        <v>0.21065051542908653</v>
      </c>
      <c r="H576" s="16">
        <f t="shared" ca="1" si="91"/>
        <v>500</v>
      </c>
      <c r="I576" s="8">
        <f t="shared" ca="1" si="96"/>
        <v>6000</v>
      </c>
      <c r="J576" s="8">
        <f t="shared" ca="1" si="97"/>
        <v>164355.54308589245</v>
      </c>
      <c r="K576" s="8">
        <f t="shared" si="92"/>
        <v>90000</v>
      </c>
      <c r="L576" s="17">
        <f t="shared" ca="1" si="98"/>
        <v>74355.543085892452</v>
      </c>
    </row>
    <row r="577" spans="1:12" x14ac:dyDescent="0.2">
      <c r="A577" s="1">
        <v>558</v>
      </c>
      <c r="B577" s="15">
        <f t="shared" si="93"/>
        <v>9000</v>
      </c>
      <c r="C577" s="16">
        <f t="shared" ca="1" si="94"/>
        <v>1</v>
      </c>
      <c r="D577" s="16">
        <f t="shared" ca="1" si="88"/>
        <v>12224.576231591967</v>
      </c>
      <c r="E577" s="8">
        <f t="shared" ca="1" si="89"/>
        <v>270000</v>
      </c>
      <c r="F577" s="9">
        <f t="shared" ca="1" si="90"/>
        <v>0</v>
      </c>
      <c r="G577" s="12">
        <f t="shared" ca="1" si="95"/>
        <v>0.77215847455954856</v>
      </c>
      <c r="H577" s="16">
        <f t="shared" ca="1" si="91"/>
        <v>1000</v>
      </c>
      <c r="I577" s="8">
        <f t="shared" ca="1" si="96"/>
        <v>0</v>
      </c>
      <c r="J577" s="8">
        <f t="shared" ca="1" si="97"/>
        <v>270000</v>
      </c>
      <c r="K577" s="8">
        <f t="shared" si="92"/>
        <v>90000</v>
      </c>
      <c r="L577" s="17">
        <f t="shared" ca="1" si="98"/>
        <v>180000</v>
      </c>
    </row>
    <row r="578" spans="1:12" x14ac:dyDescent="0.2">
      <c r="A578" s="1">
        <v>559</v>
      </c>
      <c r="B578" s="15">
        <f t="shared" si="93"/>
        <v>9000</v>
      </c>
      <c r="C578" s="16">
        <f t="shared" ca="1" si="94"/>
        <v>1</v>
      </c>
      <c r="D578" s="16">
        <f t="shared" ca="1" si="88"/>
        <v>10264.911128958123</v>
      </c>
      <c r="E578" s="8">
        <f t="shared" ca="1" si="89"/>
        <v>270000</v>
      </c>
      <c r="F578" s="9">
        <f t="shared" ca="1" si="90"/>
        <v>0</v>
      </c>
      <c r="G578" s="12">
        <f t="shared" ca="1" si="95"/>
        <v>0.13787349060524379</v>
      </c>
      <c r="H578" s="16">
        <f t="shared" ca="1" si="91"/>
        <v>500</v>
      </c>
      <c r="I578" s="8">
        <f t="shared" ca="1" si="96"/>
        <v>0</v>
      </c>
      <c r="J578" s="8">
        <f t="shared" ca="1" si="97"/>
        <v>270000</v>
      </c>
      <c r="K578" s="8">
        <f t="shared" si="92"/>
        <v>90000</v>
      </c>
      <c r="L578" s="17">
        <f t="shared" ca="1" si="98"/>
        <v>180000</v>
      </c>
    </row>
    <row r="579" spans="1:12" x14ac:dyDescent="0.2">
      <c r="A579" s="1">
        <v>560</v>
      </c>
      <c r="B579" s="15">
        <f t="shared" si="93"/>
        <v>9000</v>
      </c>
      <c r="C579" s="16">
        <f t="shared" ca="1" si="94"/>
        <v>1</v>
      </c>
      <c r="D579" s="16">
        <f t="shared" ca="1" si="88"/>
        <v>11605.498759461483</v>
      </c>
      <c r="E579" s="8">
        <f t="shared" ca="1" si="89"/>
        <v>270000</v>
      </c>
      <c r="F579" s="9">
        <f t="shared" ca="1" si="90"/>
        <v>0</v>
      </c>
      <c r="G579" s="12">
        <f t="shared" ca="1" si="95"/>
        <v>0.4505338184100055</v>
      </c>
      <c r="H579" s="16">
        <f t="shared" ca="1" si="91"/>
        <v>750</v>
      </c>
      <c r="I579" s="8">
        <f t="shared" ca="1" si="96"/>
        <v>0</v>
      </c>
      <c r="J579" s="8">
        <f t="shared" ca="1" si="97"/>
        <v>270000</v>
      </c>
      <c r="K579" s="8">
        <f t="shared" si="92"/>
        <v>90000</v>
      </c>
      <c r="L579" s="17">
        <f t="shared" ca="1" si="98"/>
        <v>180000</v>
      </c>
    </row>
    <row r="580" spans="1:12" x14ac:dyDescent="0.2">
      <c r="A580" s="1">
        <v>561</v>
      </c>
      <c r="B580" s="15">
        <f t="shared" si="93"/>
        <v>9000</v>
      </c>
      <c r="C580" s="16">
        <f t="shared" ca="1" si="94"/>
        <v>0</v>
      </c>
      <c r="D580" s="16">
        <f t="shared" ca="1" si="88"/>
        <v>0</v>
      </c>
      <c r="E580" s="8">
        <f t="shared" ca="1" si="89"/>
        <v>0</v>
      </c>
      <c r="F580" s="9">
        <f t="shared" ca="1" si="90"/>
        <v>9000</v>
      </c>
      <c r="G580" s="12">
        <f t="shared" ca="1" si="95"/>
        <v>0.10385973946168281</v>
      </c>
      <c r="H580" s="16">
        <f t="shared" ca="1" si="91"/>
        <v>500</v>
      </c>
      <c r="I580" s="8">
        <f t="shared" ca="1" si="96"/>
        <v>6000</v>
      </c>
      <c r="J580" s="8">
        <f t="shared" ca="1" si="97"/>
        <v>6000</v>
      </c>
      <c r="K580" s="8">
        <f t="shared" si="92"/>
        <v>90000</v>
      </c>
      <c r="L580" s="17">
        <f t="shared" ca="1" si="98"/>
        <v>-84000</v>
      </c>
    </row>
    <row r="581" spans="1:12" x14ac:dyDescent="0.2">
      <c r="A581" s="1">
        <v>562</v>
      </c>
      <c r="B581" s="15">
        <f t="shared" si="93"/>
        <v>9000</v>
      </c>
      <c r="C581" s="16">
        <f t="shared" ca="1" si="94"/>
        <v>0</v>
      </c>
      <c r="D581" s="16">
        <f t="shared" ca="1" si="88"/>
        <v>0</v>
      </c>
      <c r="E581" s="8">
        <f t="shared" ca="1" si="89"/>
        <v>0</v>
      </c>
      <c r="F581" s="9">
        <f t="shared" ca="1" si="90"/>
        <v>9000</v>
      </c>
      <c r="G581" s="12">
        <f t="shared" ca="1" si="95"/>
        <v>0.2112672355989057</v>
      </c>
      <c r="H581" s="16">
        <f t="shared" ca="1" si="91"/>
        <v>500</v>
      </c>
      <c r="I581" s="8">
        <f t="shared" ca="1" si="96"/>
        <v>6000</v>
      </c>
      <c r="J581" s="8">
        <f t="shared" ca="1" si="97"/>
        <v>6000</v>
      </c>
      <c r="K581" s="8">
        <f t="shared" si="92"/>
        <v>90000</v>
      </c>
      <c r="L581" s="17">
        <f t="shared" ca="1" si="98"/>
        <v>-84000</v>
      </c>
    </row>
    <row r="582" spans="1:12" x14ac:dyDescent="0.2">
      <c r="A582" s="1">
        <v>563</v>
      </c>
      <c r="B582" s="15">
        <f t="shared" si="93"/>
        <v>9000</v>
      </c>
      <c r="C582" s="16">
        <f t="shared" ca="1" si="94"/>
        <v>1</v>
      </c>
      <c r="D582" s="16">
        <f t="shared" ca="1" si="88"/>
        <v>13633.738315758546</v>
      </c>
      <c r="E582" s="8">
        <f t="shared" ca="1" si="89"/>
        <v>270000</v>
      </c>
      <c r="F582" s="9">
        <f t="shared" ca="1" si="90"/>
        <v>0</v>
      </c>
      <c r="G582" s="12">
        <f t="shared" ca="1" si="95"/>
        <v>0.12907324226768335</v>
      </c>
      <c r="H582" s="16">
        <f t="shared" ca="1" si="91"/>
        <v>500</v>
      </c>
      <c r="I582" s="8">
        <f t="shared" ca="1" si="96"/>
        <v>0</v>
      </c>
      <c r="J582" s="8">
        <f t="shared" ca="1" si="97"/>
        <v>270000</v>
      </c>
      <c r="K582" s="8">
        <f t="shared" si="92"/>
        <v>90000</v>
      </c>
      <c r="L582" s="17">
        <f t="shared" ca="1" si="98"/>
        <v>180000</v>
      </c>
    </row>
    <row r="583" spans="1:12" x14ac:dyDescent="0.2">
      <c r="A583" s="1">
        <v>564</v>
      </c>
      <c r="B583" s="15">
        <f t="shared" si="93"/>
        <v>9000</v>
      </c>
      <c r="C583" s="16">
        <f t="shared" ca="1" si="94"/>
        <v>0</v>
      </c>
      <c r="D583" s="16">
        <f t="shared" ca="1" si="88"/>
        <v>0</v>
      </c>
      <c r="E583" s="8">
        <f t="shared" ca="1" si="89"/>
        <v>0</v>
      </c>
      <c r="F583" s="9">
        <f t="shared" ca="1" si="90"/>
        <v>9000</v>
      </c>
      <c r="G583" s="12">
        <f t="shared" ca="1" si="95"/>
        <v>0.85139863653490611</v>
      </c>
      <c r="H583" s="16">
        <f t="shared" ca="1" si="91"/>
        <v>1000</v>
      </c>
      <c r="I583" s="8">
        <f t="shared" ca="1" si="96"/>
        <v>12000</v>
      </c>
      <c r="J583" s="8">
        <f t="shared" ca="1" si="97"/>
        <v>12000</v>
      </c>
      <c r="K583" s="8">
        <f t="shared" si="92"/>
        <v>90000</v>
      </c>
      <c r="L583" s="17">
        <f t="shared" ca="1" si="98"/>
        <v>-78000</v>
      </c>
    </row>
    <row r="584" spans="1:12" x14ac:dyDescent="0.2">
      <c r="A584" s="1">
        <v>565</v>
      </c>
      <c r="B584" s="15">
        <f t="shared" si="93"/>
        <v>9000</v>
      </c>
      <c r="C584" s="16">
        <f t="shared" ca="1" si="94"/>
        <v>1</v>
      </c>
      <c r="D584" s="16">
        <f t="shared" ca="1" si="88"/>
        <v>5229.4219934777011</v>
      </c>
      <c r="E584" s="8">
        <f t="shared" ca="1" si="89"/>
        <v>156882.65980433102</v>
      </c>
      <c r="F584" s="9">
        <f t="shared" ca="1" si="90"/>
        <v>3770.5780065222989</v>
      </c>
      <c r="G584" s="12">
        <f t="shared" ca="1" si="95"/>
        <v>0.44266939524750804</v>
      </c>
      <c r="H584" s="16">
        <f t="shared" ca="1" si="91"/>
        <v>750</v>
      </c>
      <c r="I584" s="8">
        <f t="shared" ca="1" si="96"/>
        <v>9000</v>
      </c>
      <c r="J584" s="8">
        <f t="shared" ca="1" si="97"/>
        <v>165882.65980433102</v>
      </c>
      <c r="K584" s="8">
        <f t="shared" si="92"/>
        <v>90000</v>
      </c>
      <c r="L584" s="17">
        <f t="shared" ca="1" si="98"/>
        <v>75882.659804331022</v>
      </c>
    </row>
    <row r="585" spans="1:12" x14ac:dyDescent="0.2">
      <c r="A585" s="1">
        <v>566</v>
      </c>
      <c r="B585" s="15">
        <f t="shared" si="93"/>
        <v>9000</v>
      </c>
      <c r="C585" s="16">
        <f t="shared" ca="1" si="94"/>
        <v>1</v>
      </c>
      <c r="D585" s="16">
        <f t="shared" ca="1" si="88"/>
        <v>13068.050913813473</v>
      </c>
      <c r="E585" s="8">
        <f t="shared" ca="1" si="89"/>
        <v>270000</v>
      </c>
      <c r="F585" s="9">
        <f t="shared" ca="1" si="90"/>
        <v>0</v>
      </c>
      <c r="G585" s="12">
        <f t="shared" ca="1" si="95"/>
        <v>0.5687943174377339</v>
      </c>
      <c r="H585" s="16">
        <f t="shared" ca="1" si="91"/>
        <v>750</v>
      </c>
      <c r="I585" s="8">
        <f t="shared" ca="1" si="96"/>
        <v>0</v>
      </c>
      <c r="J585" s="8">
        <f t="shared" ca="1" si="97"/>
        <v>270000</v>
      </c>
      <c r="K585" s="8">
        <f t="shared" si="92"/>
        <v>90000</v>
      </c>
      <c r="L585" s="17">
        <f t="shared" ca="1" si="98"/>
        <v>180000</v>
      </c>
    </row>
    <row r="586" spans="1:12" x14ac:dyDescent="0.2">
      <c r="A586" s="1">
        <v>567</v>
      </c>
      <c r="B586" s="15">
        <f t="shared" si="93"/>
        <v>9000</v>
      </c>
      <c r="C586" s="16">
        <f t="shared" ca="1" si="94"/>
        <v>1</v>
      </c>
      <c r="D586" s="16">
        <f t="shared" ca="1" si="88"/>
        <v>8776.8052761153449</v>
      </c>
      <c r="E586" s="8">
        <f t="shared" ca="1" si="89"/>
        <v>263304.15828346036</v>
      </c>
      <c r="F586" s="9">
        <f t="shared" ca="1" si="90"/>
        <v>223.1947238846551</v>
      </c>
      <c r="G586" s="12">
        <f t="shared" ca="1" si="95"/>
        <v>0.43606895448268124</v>
      </c>
      <c r="H586" s="16">
        <f t="shared" ca="1" si="91"/>
        <v>750</v>
      </c>
      <c r="I586" s="8">
        <f t="shared" ca="1" si="96"/>
        <v>2678.3366866158613</v>
      </c>
      <c r="J586" s="8">
        <f t="shared" ca="1" si="97"/>
        <v>265982.49497007625</v>
      </c>
      <c r="K586" s="8">
        <f t="shared" si="92"/>
        <v>90000</v>
      </c>
      <c r="L586" s="17">
        <f t="shared" ca="1" si="98"/>
        <v>175982.49497007625</v>
      </c>
    </row>
    <row r="587" spans="1:12" x14ac:dyDescent="0.2">
      <c r="A587" s="1">
        <v>568</v>
      </c>
      <c r="B587" s="15">
        <f t="shared" si="93"/>
        <v>9000</v>
      </c>
      <c r="C587" s="16">
        <f t="shared" ca="1" si="94"/>
        <v>1</v>
      </c>
      <c r="D587" s="16">
        <f t="shared" ca="1" si="88"/>
        <v>11334.44363247113</v>
      </c>
      <c r="E587" s="8">
        <f t="shared" ca="1" si="89"/>
        <v>270000</v>
      </c>
      <c r="F587" s="9">
        <f t="shared" ca="1" si="90"/>
        <v>0</v>
      </c>
      <c r="G587" s="12">
        <f t="shared" ca="1" si="95"/>
        <v>0.17136384167103957</v>
      </c>
      <c r="H587" s="16">
        <f t="shared" ca="1" si="91"/>
        <v>500</v>
      </c>
      <c r="I587" s="8">
        <f t="shared" ca="1" si="96"/>
        <v>0</v>
      </c>
      <c r="J587" s="8">
        <f t="shared" ca="1" si="97"/>
        <v>270000</v>
      </c>
      <c r="K587" s="8">
        <f t="shared" si="92"/>
        <v>90000</v>
      </c>
      <c r="L587" s="17">
        <f t="shared" ca="1" si="98"/>
        <v>180000</v>
      </c>
    </row>
    <row r="588" spans="1:12" x14ac:dyDescent="0.2">
      <c r="A588" s="1">
        <v>569</v>
      </c>
      <c r="B588" s="15">
        <f t="shared" si="93"/>
        <v>9000</v>
      </c>
      <c r="C588" s="16">
        <f t="shared" ca="1" si="94"/>
        <v>1</v>
      </c>
      <c r="D588" s="16">
        <f t="shared" ca="1" si="88"/>
        <v>5848.7401790076619</v>
      </c>
      <c r="E588" s="8">
        <f t="shared" ca="1" si="89"/>
        <v>175462.20537022984</v>
      </c>
      <c r="F588" s="9">
        <f t="shared" ca="1" si="90"/>
        <v>3151.2598209923381</v>
      </c>
      <c r="G588" s="12">
        <f t="shared" ca="1" si="95"/>
        <v>0.87918680699054585</v>
      </c>
      <c r="H588" s="16">
        <f t="shared" ca="1" si="91"/>
        <v>1000</v>
      </c>
      <c r="I588" s="8">
        <f t="shared" ca="1" si="96"/>
        <v>12000</v>
      </c>
      <c r="J588" s="8">
        <f t="shared" ca="1" si="97"/>
        <v>187462.20537022984</v>
      </c>
      <c r="K588" s="8">
        <f t="shared" si="92"/>
        <v>90000</v>
      </c>
      <c r="L588" s="17">
        <f t="shared" ca="1" si="98"/>
        <v>97462.205370229844</v>
      </c>
    </row>
    <row r="589" spans="1:12" x14ac:dyDescent="0.2">
      <c r="A589" s="1">
        <v>570</v>
      </c>
      <c r="B589" s="15">
        <f t="shared" si="93"/>
        <v>9000</v>
      </c>
      <c r="C589" s="16">
        <f t="shared" ca="1" si="94"/>
        <v>0</v>
      </c>
      <c r="D589" s="16">
        <f t="shared" ca="1" si="88"/>
        <v>0</v>
      </c>
      <c r="E589" s="8">
        <f t="shared" ca="1" si="89"/>
        <v>0</v>
      </c>
      <c r="F589" s="9">
        <f t="shared" ca="1" si="90"/>
        <v>9000</v>
      </c>
      <c r="G589" s="12">
        <f t="shared" ca="1" si="95"/>
        <v>0.96431529568839913</v>
      </c>
      <c r="H589" s="16">
        <f t="shared" ca="1" si="91"/>
        <v>1000</v>
      </c>
      <c r="I589" s="8">
        <f t="shared" ca="1" si="96"/>
        <v>12000</v>
      </c>
      <c r="J589" s="8">
        <f t="shared" ca="1" si="97"/>
        <v>12000</v>
      </c>
      <c r="K589" s="8">
        <f t="shared" si="92"/>
        <v>90000</v>
      </c>
      <c r="L589" s="17">
        <f t="shared" ca="1" si="98"/>
        <v>-78000</v>
      </c>
    </row>
    <row r="590" spans="1:12" x14ac:dyDescent="0.2">
      <c r="A590" s="1">
        <v>571</v>
      </c>
      <c r="B590" s="15">
        <f t="shared" si="93"/>
        <v>9000</v>
      </c>
      <c r="C590" s="16">
        <f t="shared" ca="1" si="94"/>
        <v>0</v>
      </c>
      <c r="D590" s="16">
        <f t="shared" ca="1" si="88"/>
        <v>0</v>
      </c>
      <c r="E590" s="8">
        <f t="shared" ca="1" si="89"/>
        <v>0</v>
      </c>
      <c r="F590" s="9">
        <f t="shared" ca="1" si="90"/>
        <v>9000</v>
      </c>
      <c r="G590" s="12">
        <f t="shared" ca="1" si="95"/>
        <v>0.34429961785267715</v>
      </c>
      <c r="H590" s="16">
        <f t="shared" ca="1" si="91"/>
        <v>750</v>
      </c>
      <c r="I590" s="8">
        <f t="shared" ca="1" si="96"/>
        <v>9000</v>
      </c>
      <c r="J590" s="8">
        <f t="shared" ca="1" si="97"/>
        <v>9000</v>
      </c>
      <c r="K590" s="8">
        <f t="shared" si="92"/>
        <v>90000</v>
      </c>
      <c r="L590" s="17">
        <f t="shared" ca="1" si="98"/>
        <v>-81000</v>
      </c>
    </row>
    <row r="591" spans="1:12" x14ac:dyDescent="0.2">
      <c r="A591" s="1">
        <v>572</v>
      </c>
      <c r="B591" s="15">
        <f t="shared" si="93"/>
        <v>9000</v>
      </c>
      <c r="C591" s="16">
        <f t="shared" ca="1" si="94"/>
        <v>0</v>
      </c>
      <c r="D591" s="16">
        <f t="shared" ca="1" si="88"/>
        <v>0</v>
      </c>
      <c r="E591" s="8">
        <f t="shared" ca="1" si="89"/>
        <v>0</v>
      </c>
      <c r="F591" s="9">
        <f t="shared" ca="1" si="90"/>
        <v>9000</v>
      </c>
      <c r="G591" s="12">
        <f t="shared" ca="1" si="95"/>
        <v>0.82869120043049427</v>
      </c>
      <c r="H591" s="16">
        <f t="shared" ca="1" si="91"/>
        <v>1000</v>
      </c>
      <c r="I591" s="8">
        <f t="shared" ca="1" si="96"/>
        <v>12000</v>
      </c>
      <c r="J591" s="8">
        <f t="shared" ca="1" si="97"/>
        <v>12000</v>
      </c>
      <c r="K591" s="8">
        <f t="shared" si="92"/>
        <v>90000</v>
      </c>
      <c r="L591" s="17">
        <f t="shared" ca="1" si="98"/>
        <v>-78000</v>
      </c>
    </row>
    <row r="592" spans="1:12" x14ac:dyDescent="0.2">
      <c r="A592" s="1">
        <v>573</v>
      </c>
      <c r="B592" s="15">
        <f t="shared" si="93"/>
        <v>9000</v>
      </c>
      <c r="C592" s="16">
        <f t="shared" ca="1" si="94"/>
        <v>0</v>
      </c>
      <c r="D592" s="16">
        <f t="shared" ca="1" si="88"/>
        <v>0</v>
      </c>
      <c r="E592" s="8">
        <f t="shared" ca="1" si="89"/>
        <v>0</v>
      </c>
      <c r="F592" s="9">
        <f t="shared" ca="1" si="90"/>
        <v>9000</v>
      </c>
      <c r="G592" s="12">
        <f t="shared" ca="1" si="95"/>
        <v>0.74951302079612458</v>
      </c>
      <c r="H592" s="16">
        <f t="shared" ca="1" si="91"/>
        <v>1000</v>
      </c>
      <c r="I592" s="8">
        <f t="shared" ca="1" si="96"/>
        <v>12000</v>
      </c>
      <c r="J592" s="8">
        <f t="shared" ca="1" si="97"/>
        <v>12000</v>
      </c>
      <c r="K592" s="8">
        <f t="shared" si="92"/>
        <v>90000</v>
      </c>
      <c r="L592" s="17">
        <f t="shared" ca="1" si="98"/>
        <v>-78000</v>
      </c>
    </row>
    <row r="593" spans="1:12" x14ac:dyDescent="0.2">
      <c r="A593" s="1">
        <v>574</v>
      </c>
      <c r="B593" s="15">
        <f t="shared" si="93"/>
        <v>9000</v>
      </c>
      <c r="C593" s="16">
        <f t="shared" ca="1" si="94"/>
        <v>0</v>
      </c>
      <c r="D593" s="16">
        <f t="shared" ca="1" si="88"/>
        <v>0</v>
      </c>
      <c r="E593" s="8">
        <f t="shared" ca="1" si="89"/>
        <v>0</v>
      </c>
      <c r="F593" s="9">
        <f t="shared" ca="1" si="90"/>
        <v>9000</v>
      </c>
      <c r="G593" s="12">
        <f t="shared" ca="1" si="95"/>
        <v>0.12891931224667441</v>
      </c>
      <c r="H593" s="16">
        <f t="shared" ca="1" si="91"/>
        <v>500</v>
      </c>
      <c r="I593" s="8">
        <f t="shared" ca="1" si="96"/>
        <v>6000</v>
      </c>
      <c r="J593" s="8">
        <f t="shared" ca="1" si="97"/>
        <v>6000</v>
      </c>
      <c r="K593" s="8">
        <f t="shared" si="92"/>
        <v>90000</v>
      </c>
      <c r="L593" s="17">
        <f t="shared" ca="1" si="98"/>
        <v>-84000</v>
      </c>
    </row>
    <row r="594" spans="1:12" x14ac:dyDescent="0.2">
      <c r="A594" s="1">
        <v>575</v>
      </c>
      <c r="B594" s="15">
        <f t="shared" si="93"/>
        <v>9000</v>
      </c>
      <c r="C594" s="16">
        <f t="shared" ca="1" si="94"/>
        <v>1</v>
      </c>
      <c r="D594" s="16">
        <f t="shared" ca="1" si="88"/>
        <v>10041.328267154695</v>
      </c>
      <c r="E594" s="8">
        <f t="shared" ca="1" si="89"/>
        <v>270000</v>
      </c>
      <c r="F594" s="9">
        <f t="shared" ca="1" si="90"/>
        <v>0</v>
      </c>
      <c r="G594" s="12">
        <f t="shared" ca="1" si="95"/>
        <v>0.73278683619055318</v>
      </c>
      <c r="H594" s="16">
        <f t="shared" ca="1" si="91"/>
        <v>1000</v>
      </c>
      <c r="I594" s="8">
        <f t="shared" ca="1" si="96"/>
        <v>0</v>
      </c>
      <c r="J594" s="8">
        <f t="shared" ca="1" si="97"/>
        <v>270000</v>
      </c>
      <c r="K594" s="8">
        <f t="shared" si="92"/>
        <v>90000</v>
      </c>
      <c r="L594" s="17">
        <f t="shared" ca="1" si="98"/>
        <v>180000</v>
      </c>
    </row>
    <row r="595" spans="1:12" x14ac:dyDescent="0.2">
      <c r="A595" s="1">
        <v>576</v>
      </c>
      <c r="B595" s="15">
        <f t="shared" si="93"/>
        <v>9000</v>
      </c>
      <c r="C595" s="16">
        <f t="shared" ca="1" si="94"/>
        <v>1</v>
      </c>
      <c r="D595" s="16">
        <f t="shared" ca="1" si="88"/>
        <v>10344.142771277486</v>
      </c>
      <c r="E595" s="8">
        <f t="shared" ca="1" si="89"/>
        <v>270000</v>
      </c>
      <c r="F595" s="9">
        <f t="shared" ca="1" si="90"/>
        <v>0</v>
      </c>
      <c r="G595" s="12">
        <f t="shared" ca="1" si="95"/>
        <v>0.38534832136112374</v>
      </c>
      <c r="H595" s="16">
        <f t="shared" ca="1" si="91"/>
        <v>750</v>
      </c>
      <c r="I595" s="8">
        <f t="shared" ca="1" si="96"/>
        <v>0</v>
      </c>
      <c r="J595" s="8">
        <f t="shared" ca="1" si="97"/>
        <v>270000</v>
      </c>
      <c r="K595" s="8">
        <f t="shared" si="92"/>
        <v>90000</v>
      </c>
      <c r="L595" s="17">
        <f t="shared" ca="1" si="98"/>
        <v>180000</v>
      </c>
    </row>
    <row r="596" spans="1:12" x14ac:dyDescent="0.2">
      <c r="A596" s="1">
        <v>577</v>
      </c>
      <c r="B596" s="15">
        <f t="shared" si="93"/>
        <v>9000</v>
      </c>
      <c r="C596" s="16">
        <f t="shared" ca="1" si="94"/>
        <v>0</v>
      </c>
      <c r="D596" s="16">
        <f t="shared" ref="D596:D659" ca="1" si="99">(RAND()*($B$6-$B$5)+$B$5)*C596</f>
        <v>0</v>
      </c>
      <c r="E596" s="8">
        <f t="shared" ref="E596:E659" ca="1" si="100">MIN(B596,D596)*$B$2</f>
        <v>0</v>
      </c>
      <c r="F596" s="9">
        <f t="shared" ref="F596:F659" ca="1" si="101">MAX(0,B596-D596)</f>
        <v>9000</v>
      </c>
      <c r="G596" s="12">
        <f t="shared" ca="1" si="95"/>
        <v>0.8195301634022073</v>
      </c>
      <c r="H596" s="16">
        <f t="shared" ref="H596:H659" ca="1" si="102">IF(G596&lt;=$C$7,$B$7,IF(G596&lt;=$C$8,$B$8,$B$9))</f>
        <v>1000</v>
      </c>
      <c r="I596" s="8">
        <f t="shared" ca="1" si="96"/>
        <v>12000</v>
      </c>
      <c r="J596" s="8">
        <f t="shared" ca="1" si="97"/>
        <v>12000</v>
      </c>
      <c r="K596" s="8">
        <f t="shared" ref="K596:K659" si="103">B596*$B$4</f>
        <v>90000</v>
      </c>
      <c r="L596" s="17">
        <f t="shared" ca="1" si="98"/>
        <v>-78000</v>
      </c>
    </row>
    <row r="597" spans="1:12" x14ac:dyDescent="0.2">
      <c r="A597" s="1">
        <v>578</v>
      </c>
      <c r="B597" s="15">
        <f t="shared" ref="B597:B660" si="104">$B$14*200</f>
        <v>9000</v>
      </c>
      <c r="C597" s="16">
        <f t="shared" ref="C597:C660" ca="1" si="105">IF(RAND()&lt;=$C$10,$B$10,$B$11)</f>
        <v>1</v>
      </c>
      <c r="D597" s="16">
        <f t="shared" ca="1" si="99"/>
        <v>6303.7808883860644</v>
      </c>
      <c r="E597" s="8">
        <f t="shared" ca="1" si="100"/>
        <v>189113.42665158192</v>
      </c>
      <c r="F597" s="9">
        <f t="shared" ca="1" si="101"/>
        <v>2696.2191116139356</v>
      </c>
      <c r="G597" s="12">
        <f t="shared" ref="G597:G660" ca="1" si="106">RAND()</f>
        <v>0.2762358079704893</v>
      </c>
      <c r="H597" s="16">
        <f t="shared" ca="1" si="102"/>
        <v>500</v>
      </c>
      <c r="I597" s="8">
        <f t="shared" ref="I597:I660" ca="1" si="107">MIN(F597,H597)*$B$3</f>
        <v>6000</v>
      </c>
      <c r="J597" s="8">
        <f t="shared" ref="J597:J660" ca="1" si="108">E597+I597</f>
        <v>195113.42665158192</v>
      </c>
      <c r="K597" s="8">
        <f t="shared" si="103"/>
        <v>90000</v>
      </c>
      <c r="L597" s="17">
        <f t="shared" ref="L597:L660" ca="1" si="109">J597-K597</f>
        <v>105113.42665158192</v>
      </c>
    </row>
    <row r="598" spans="1:12" x14ac:dyDescent="0.2">
      <c r="A598" s="1">
        <v>579</v>
      </c>
      <c r="B598" s="15">
        <f t="shared" si="104"/>
        <v>9000</v>
      </c>
      <c r="C598" s="16">
        <f t="shared" ca="1" si="105"/>
        <v>0</v>
      </c>
      <c r="D598" s="16">
        <f t="shared" ca="1" si="99"/>
        <v>0</v>
      </c>
      <c r="E598" s="8">
        <f t="shared" ca="1" si="100"/>
        <v>0</v>
      </c>
      <c r="F598" s="9">
        <f t="shared" ca="1" si="101"/>
        <v>9000</v>
      </c>
      <c r="G598" s="12">
        <f t="shared" ca="1" si="106"/>
        <v>0.59391608031313758</v>
      </c>
      <c r="H598" s="16">
        <f t="shared" ca="1" si="102"/>
        <v>750</v>
      </c>
      <c r="I598" s="8">
        <f t="shared" ca="1" si="107"/>
        <v>9000</v>
      </c>
      <c r="J598" s="8">
        <f t="shared" ca="1" si="108"/>
        <v>9000</v>
      </c>
      <c r="K598" s="8">
        <f t="shared" si="103"/>
        <v>90000</v>
      </c>
      <c r="L598" s="17">
        <f t="shared" ca="1" si="109"/>
        <v>-81000</v>
      </c>
    </row>
    <row r="599" spans="1:12" x14ac:dyDescent="0.2">
      <c r="A599" s="1">
        <v>580</v>
      </c>
      <c r="B599" s="15">
        <f t="shared" si="104"/>
        <v>9000</v>
      </c>
      <c r="C599" s="16">
        <f t="shared" ca="1" si="105"/>
        <v>1</v>
      </c>
      <c r="D599" s="16">
        <f t="shared" ca="1" si="99"/>
        <v>11572.34806338307</v>
      </c>
      <c r="E599" s="8">
        <f t="shared" ca="1" si="100"/>
        <v>270000</v>
      </c>
      <c r="F599" s="9">
        <f t="shared" ca="1" si="101"/>
        <v>0</v>
      </c>
      <c r="G599" s="12">
        <f t="shared" ca="1" si="106"/>
        <v>0.9813640637646337</v>
      </c>
      <c r="H599" s="16">
        <f t="shared" ca="1" si="102"/>
        <v>1000</v>
      </c>
      <c r="I599" s="8">
        <f t="shared" ca="1" si="107"/>
        <v>0</v>
      </c>
      <c r="J599" s="8">
        <f t="shared" ca="1" si="108"/>
        <v>270000</v>
      </c>
      <c r="K599" s="8">
        <f t="shared" si="103"/>
        <v>90000</v>
      </c>
      <c r="L599" s="17">
        <f t="shared" ca="1" si="109"/>
        <v>180000</v>
      </c>
    </row>
    <row r="600" spans="1:12" x14ac:dyDescent="0.2">
      <c r="A600" s="1">
        <v>581</v>
      </c>
      <c r="B600" s="15">
        <f t="shared" si="104"/>
        <v>9000</v>
      </c>
      <c r="C600" s="16">
        <f t="shared" ca="1" si="105"/>
        <v>0</v>
      </c>
      <c r="D600" s="16">
        <f t="shared" ca="1" si="99"/>
        <v>0</v>
      </c>
      <c r="E600" s="8">
        <f t="shared" ca="1" si="100"/>
        <v>0</v>
      </c>
      <c r="F600" s="9">
        <f t="shared" ca="1" si="101"/>
        <v>9000</v>
      </c>
      <c r="G600" s="12">
        <f t="shared" ca="1" si="106"/>
        <v>0.32610153954423293</v>
      </c>
      <c r="H600" s="16">
        <f t="shared" ca="1" si="102"/>
        <v>750</v>
      </c>
      <c r="I600" s="8">
        <f t="shared" ca="1" si="107"/>
        <v>9000</v>
      </c>
      <c r="J600" s="8">
        <f t="shared" ca="1" si="108"/>
        <v>9000</v>
      </c>
      <c r="K600" s="8">
        <f t="shared" si="103"/>
        <v>90000</v>
      </c>
      <c r="L600" s="17">
        <f t="shared" ca="1" si="109"/>
        <v>-81000</v>
      </c>
    </row>
    <row r="601" spans="1:12" x14ac:dyDescent="0.2">
      <c r="A601" s="1">
        <v>582</v>
      </c>
      <c r="B601" s="15">
        <f t="shared" si="104"/>
        <v>9000</v>
      </c>
      <c r="C601" s="16">
        <f t="shared" ca="1" si="105"/>
        <v>0</v>
      </c>
      <c r="D601" s="16">
        <f t="shared" ca="1" si="99"/>
        <v>0</v>
      </c>
      <c r="E601" s="8">
        <f t="shared" ca="1" si="100"/>
        <v>0</v>
      </c>
      <c r="F601" s="9">
        <f t="shared" ca="1" si="101"/>
        <v>9000</v>
      </c>
      <c r="G601" s="12">
        <f t="shared" ca="1" si="106"/>
        <v>5.9534681507563803E-2</v>
      </c>
      <c r="H601" s="16">
        <f t="shared" ca="1" si="102"/>
        <v>500</v>
      </c>
      <c r="I601" s="8">
        <f t="shared" ca="1" si="107"/>
        <v>6000</v>
      </c>
      <c r="J601" s="8">
        <f t="shared" ca="1" si="108"/>
        <v>6000</v>
      </c>
      <c r="K601" s="8">
        <f t="shared" si="103"/>
        <v>90000</v>
      </c>
      <c r="L601" s="17">
        <f t="shared" ca="1" si="109"/>
        <v>-84000</v>
      </c>
    </row>
    <row r="602" spans="1:12" x14ac:dyDescent="0.2">
      <c r="A602" s="1">
        <v>583</v>
      </c>
      <c r="B602" s="15">
        <f t="shared" si="104"/>
        <v>9000</v>
      </c>
      <c r="C602" s="16">
        <f t="shared" ca="1" si="105"/>
        <v>1</v>
      </c>
      <c r="D602" s="16">
        <f t="shared" ca="1" si="99"/>
        <v>8409.0499463507513</v>
      </c>
      <c r="E602" s="8">
        <f t="shared" ca="1" si="100"/>
        <v>252271.49839052255</v>
      </c>
      <c r="F602" s="9">
        <f t="shared" ca="1" si="101"/>
        <v>590.95005364924873</v>
      </c>
      <c r="G602" s="12">
        <f t="shared" ca="1" si="106"/>
        <v>0.37309939806239434</v>
      </c>
      <c r="H602" s="16">
        <f t="shared" ca="1" si="102"/>
        <v>750</v>
      </c>
      <c r="I602" s="8">
        <f t="shared" ca="1" si="107"/>
        <v>7091.4006437909848</v>
      </c>
      <c r="J602" s="8">
        <f t="shared" ca="1" si="108"/>
        <v>259362.89903431354</v>
      </c>
      <c r="K602" s="8">
        <f t="shared" si="103"/>
        <v>90000</v>
      </c>
      <c r="L602" s="17">
        <f t="shared" ca="1" si="109"/>
        <v>169362.89903431354</v>
      </c>
    </row>
    <row r="603" spans="1:12" x14ac:dyDescent="0.2">
      <c r="A603" s="1">
        <v>584</v>
      </c>
      <c r="B603" s="15">
        <f t="shared" si="104"/>
        <v>9000</v>
      </c>
      <c r="C603" s="16">
        <f t="shared" ca="1" si="105"/>
        <v>0</v>
      </c>
      <c r="D603" s="16">
        <f t="shared" ca="1" si="99"/>
        <v>0</v>
      </c>
      <c r="E603" s="8">
        <f t="shared" ca="1" si="100"/>
        <v>0</v>
      </c>
      <c r="F603" s="9">
        <f t="shared" ca="1" si="101"/>
        <v>9000</v>
      </c>
      <c r="G603" s="12">
        <f t="shared" ca="1" si="106"/>
        <v>0.39221973292121348</v>
      </c>
      <c r="H603" s="16">
        <f t="shared" ca="1" si="102"/>
        <v>750</v>
      </c>
      <c r="I603" s="8">
        <f t="shared" ca="1" si="107"/>
        <v>9000</v>
      </c>
      <c r="J603" s="8">
        <f t="shared" ca="1" si="108"/>
        <v>9000</v>
      </c>
      <c r="K603" s="8">
        <f t="shared" si="103"/>
        <v>90000</v>
      </c>
      <c r="L603" s="17">
        <f t="shared" ca="1" si="109"/>
        <v>-81000</v>
      </c>
    </row>
    <row r="604" spans="1:12" x14ac:dyDescent="0.2">
      <c r="A604" s="1">
        <v>585</v>
      </c>
      <c r="B604" s="15">
        <f t="shared" si="104"/>
        <v>9000</v>
      </c>
      <c r="C604" s="16">
        <f t="shared" ca="1" si="105"/>
        <v>1</v>
      </c>
      <c r="D604" s="16">
        <f t="shared" ca="1" si="99"/>
        <v>11007.735405657801</v>
      </c>
      <c r="E604" s="8">
        <f t="shared" ca="1" si="100"/>
        <v>270000</v>
      </c>
      <c r="F604" s="9">
        <f t="shared" ca="1" si="101"/>
        <v>0</v>
      </c>
      <c r="G604" s="12">
        <f t="shared" ca="1" si="106"/>
        <v>0.12732891501495081</v>
      </c>
      <c r="H604" s="16">
        <f t="shared" ca="1" si="102"/>
        <v>500</v>
      </c>
      <c r="I604" s="8">
        <f t="shared" ca="1" si="107"/>
        <v>0</v>
      </c>
      <c r="J604" s="8">
        <f t="shared" ca="1" si="108"/>
        <v>270000</v>
      </c>
      <c r="K604" s="8">
        <f t="shared" si="103"/>
        <v>90000</v>
      </c>
      <c r="L604" s="17">
        <f t="shared" ca="1" si="109"/>
        <v>180000</v>
      </c>
    </row>
    <row r="605" spans="1:12" x14ac:dyDescent="0.2">
      <c r="A605" s="1">
        <v>586</v>
      </c>
      <c r="B605" s="15">
        <f t="shared" si="104"/>
        <v>9000</v>
      </c>
      <c r="C605" s="16">
        <f t="shared" ca="1" si="105"/>
        <v>1</v>
      </c>
      <c r="D605" s="16">
        <f t="shared" ca="1" si="99"/>
        <v>12078.876561986086</v>
      </c>
      <c r="E605" s="8">
        <f t="shared" ca="1" si="100"/>
        <v>270000</v>
      </c>
      <c r="F605" s="9">
        <f t="shared" ca="1" si="101"/>
        <v>0</v>
      </c>
      <c r="G605" s="12">
        <f t="shared" ca="1" si="106"/>
        <v>0.52514735016954828</v>
      </c>
      <c r="H605" s="16">
        <f t="shared" ca="1" si="102"/>
        <v>750</v>
      </c>
      <c r="I605" s="8">
        <f t="shared" ca="1" si="107"/>
        <v>0</v>
      </c>
      <c r="J605" s="8">
        <f t="shared" ca="1" si="108"/>
        <v>270000</v>
      </c>
      <c r="K605" s="8">
        <f t="shared" si="103"/>
        <v>90000</v>
      </c>
      <c r="L605" s="17">
        <f t="shared" ca="1" si="109"/>
        <v>180000</v>
      </c>
    </row>
    <row r="606" spans="1:12" x14ac:dyDescent="0.2">
      <c r="A606" s="1">
        <v>587</v>
      </c>
      <c r="B606" s="15">
        <f t="shared" si="104"/>
        <v>9000</v>
      </c>
      <c r="C606" s="16">
        <f t="shared" ca="1" si="105"/>
        <v>1</v>
      </c>
      <c r="D606" s="16">
        <f t="shared" ca="1" si="99"/>
        <v>9848.0607744151039</v>
      </c>
      <c r="E606" s="8">
        <f t="shared" ca="1" si="100"/>
        <v>270000</v>
      </c>
      <c r="F606" s="9">
        <f t="shared" ca="1" si="101"/>
        <v>0</v>
      </c>
      <c r="G606" s="12">
        <f t="shared" ca="1" si="106"/>
        <v>0.81996260062496062</v>
      </c>
      <c r="H606" s="16">
        <f t="shared" ca="1" si="102"/>
        <v>1000</v>
      </c>
      <c r="I606" s="8">
        <f t="shared" ca="1" si="107"/>
        <v>0</v>
      </c>
      <c r="J606" s="8">
        <f t="shared" ca="1" si="108"/>
        <v>270000</v>
      </c>
      <c r="K606" s="8">
        <f t="shared" si="103"/>
        <v>90000</v>
      </c>
      <c r="L606" s="17">
        <f t="shared" ca="1" si="109"/>
        <v>180000</v>
      </c>
    </row>
    <row r="607" spans="1:12" x14ac:dyDescent="0.2">
      <c r="A607" s="1">
        <v>588</v>
      </c>
      <c r="B607" s="15">
        <f t="shared" si="104"/>
        <v>9000</v>
      </c>
      <c r="C607" s="16">
        <f t="shared" ca="1" si="105"/>
        <v>1</v>
      </c>
      <c r="D607" s="16">
        <f t="shared" ca="1" si="99"/>
        <v>8889.9494958722462</v>
      </c>
      <c r="E607" s="8">
        <f t="shared" ca="1" si="100"/>
        <v>266698.48487616738</v>
      </c>
      <c r="F607" s="9">
        <f t="shared" ca="1" si="101"/>
        <v>110.05050412775381</v>
      </c>
      <c r="G607" s="12">
        <f t="shared" ca="1" si="106"/>
        <v>0.26114171134321618</v>
      </c>
      <c r="H607" s="16">
        <f t="shared" ca="1" si="102"/>
        <v>500</v>
      </c>
      <c r="I607" s="8">
        <f t="shared" ca="1" si="107"/>
        <v>1320.6060495330457</v>
      </c>
      <c r="J607" s="8">
        <f t="shared" ca="1" si="108"/>
        <v>268019.09092570044</v>
      </c>
      <c r="K607" s="8">
        <f t="shared" si="103"/>
        <v>90000</v>
      </c>
      <c r="L607" s="17">
        <f t="shared" ca="1" si="109"/>
        <v>178019.09092570044</v>
      </c>
    </row>
    <row r="608" spans="1:12" x14ac:dyDescent="0.2">
      <c r="A608" s="1">
        <v>589</v>
      </c>
      <c r="B608" s="15">
        <f t="shared" si="104"/>
        <v>9000</v>
      </c>
      <c r="C608" s="16">
        <f t="shared" ca="1" si="105"/>
        <v>0</v>
      </c>
      <c r="D608" s="16">
        <f t="shared" ca="1" si="99"/>
        <v>0</v>
      </c>
      <c r="E608" s="8">
        <f t="shared" ca="1" si="100"/>
        <v>0</v>
      </c>
      <c r="F608" s="9">
        <f t="shared" ca="1" si="101"/>
        <v>9000</v>
      </c>
      <c r="G608" s="12">
        <f t="shared" ca="1" si="106"/>
        <v>0.83941927848140596</v>
      </c>
      <c r="H608" s="16">
        <f t="shared" ca="1" si="102"/>
        <v>1000</v>
      </c>
      <c r="I608" s="8">
        <f t="shared" ca="1" si="107"/>
        <v>12000</v>
      </c>
      <c r="J608" s="8">
        <f t="shared" ca="1" si="108"/>
        <v>12000</v>
      </c>
      <c r="K608" s="8">
        <f t="shared" si="103"/>
        <v>90000</v>
      </c>
      <c r="L608" s="17">
        <f t="shared" ca="1" si="109"/>
        <v>-78000</v>
      </c>
    </row>
    <row r="609" spans="1:12" x14ac:dyDescent="0.2">
      <c r="A609" s="1">
        <v>590</v>
      </c>
      <c r="B609" s="15">
        <f t="shared" si="104"/>
        <v>9000</v>
      </c>
      <c r="C609" s="16">
        <f t="shared" ca="1" si="105"/>
        <v>0</v>
      </c>
      <c r="D609" s="16">
        <f t="shared" ca="1" si="99"/>
        <v>0</v>
      </c>
      <c r="E609" s="8">
        <f t="shared" ca="1" si="100"/>
        <v>0</v>
      </c>
      <c r="F609" s="9">
        <f t="shared" ca="1" si="101"/>
        <v>9000</v>
      </c>
      <c r="G609" s="12">
        <f t="shared" ca="1" si="106"/>
        <v>0.53636412770758002</v>
      </c>
      <c r="H609" s="16">
        <f t="shared" ca="1" si="102"/>
        <v>750</v>
      </c>
      <c r="I609" s="8">
        <f t="shared" ca="1" si="107"/>
        <v>9000</v>
      </c>
      <c r="J609" s="8">
        <f t="shared" ca="1" si="108"/>
        <v>9000</v>
      </c>
      <c r="K609" s="8">
        <f t="shared" si="103"/>
        <v>90000</v>
      </c>
      <c r="L609" s="17">
        <f t="shared" ca="1" si="109"/>
        <v>-81000</v>
      </c>
    </row>
    <row r="610" spans="1:12" x14ac:dyDescent="0.2">
      <c r="A610" s="1">
        <v>591</v>
      </c>
      <c r="B610" s="15">
        <f t="shared" si="104"/>
        <v>9000</v>
      </c>
      <c r="C610" s="16">
        <f t="shared" ca="1" si="105"/>
        <v>0</v>
      </c>
      <c r="D610" s="16">
        <f t="shared" ca="1" si="99"/>
        <v>0</v>
      </c>
      <c r="E610" s="8">
        <f t="shared" ca="1" si="100"/>
        <v>0</v>
      </c>
      <c r="F610" s="9">
        <f t="shared" ca="1" si="101"/>
        <v>9000</v>
      </c>
      <c r="G610" s="12">
        <f t="shared" ca="1" si="106"/>
        <v>0.79603214438604664</v>
      </c>
      <c r="H610" s="16">
        <f t="shared" ca="1" si="102"/>
        <v>1000</v>
      </c>
      <c r="I610" s="8">
        <f t="shared" ca="1" si="107"/>
        <v>12000</v>
      </c>
      <c r="J610" s="8">
        <f t="shared" ca="1" si="108"/>
        <v>12000</v>
      </c>
      <c r="K610" s="8">
        <f t="shared" si="103"/>
        <v>90000</v>
      </c>
      <c r="L610" s="17">
        <f t="shared" ca="1" si="109"/>
        <v>-78000</v>
      </c>
    </row>
    <row r="611" spans="1:12" x14ac:dyDescent="0.2">
      <c r="A611" s="1">
        <v>592</v>
      </c>
      <c r="B611" s="15">
        <f t="shared" si="104"/>
        <v>9000</v>
      </c>
      <c r="C611" s="16">
        <f t="shared" ca="1" si="105"/>
        <v>0</v>
      </c>
      <c r="D611" s="16">
        <f t="shared" ca="1" si="99"/>
        <v>0</v>
      </c>
      <c r="E611" s="8">
        <f t="shared" ca="1" si="100"/>
        <v>0</v>
      </c>
      <c r="F611" s="9">
        <f t="shared" ca="1" si="101"/>
        <v>9000</v>
      </c>
      <c r="G611" s="12">
        <f t="shared" ca="1" si="106"/>
        <v>0.15797317598226135</v>
      </c>
      <c r="H611" s="16">
        <f t="shared" ca="1" si="102"/>
        <v>500</v>
      </c>
      <c r="I611" s="8">
        <f t="shared" ca="1" si="107"/>
        <v>6000</v>
      </c>
      <c r="J611" s="8">
        <f t="shared" ca="1" si="108"/>
        <v>6000</v>
      </c>
      <c r="K611" s="8">
        <f t="shared" si="103"/>
        <v>90000</v>
      </c>
      <c r="L611" s="17">
        <f t="shared" ca="1" si="109"/>
        <v>-84000</v>
      </c>
    </row>
    <row r="612" spans="1:12" x14ac:dyDescent="0.2">
      <c r="A612" s="1">
        <v>593</v>
      </c>
      <c r="B612" s="15">
        <f t="shared" si="104"/>
        <v>9000</v>
      </c>
      <c r="C612" s="16">
        <f t="shared" ca="1" si="105"/>
        <v>0</v>
      </c>
      <c r="D612" s="16">
        <f t="shared" ca="1" si="99"/>
        <v>0</v>
      </c>
      <c r="E612" s="8">
        <f t="shared" ca="1" si="100"/>
        <v>0</v>
      </c>
      <c r="F612" s="9">
        <f t="shared" ca="1" si="101"/>
        <v>9000</v>
      </c>
      <c r="G612" s="12">
        <f t="shared" ca="1" si="106"/>
        <v>0.99795458993351738</v>
      </c>
      <c r="H612" s="16">
        <f t="shared" ca="1" si="102"/>
        <v>1000</v>
      </c>
      <c r="I612" s="8">
        <f t="shared" ca="1" si="107"/>
        <v>12000</v>
      </c>
      <c r="J612" s="8">
        <f t="shared" ca="1" si="108"/>
        <v>12000</v>
      </c>
      <c r="K612" s="8">
        <f t="shared" si="103"/>
        <v>90000</v>
      </c>
      <c r="L612" s="17">
        <f t="shared" ca="1" si="109"/>
        <v>-78000</v>
      </c>
    </row>
    <row r="613" spans="1:12" x14ac:dyDescent="0.2">
      <c r="A613" s="1">
        <v>594</v>
      </c>
      <c r="B613" s="15">
        <f t="shared" si="104"/>
        <v>9000</v>
      </c>
      <c r="C613" s="16">
        <f t="shared" ca="1" si="105"/>
        <v>1</v>
      </c>
      <c r="D613" s="16">
        <f t="shared" ca="1" si="99"/>
        <v>14992.092307126843</v>
      </c>
      <c r="E613" s="8">
        <f t="shared" ca="1" si="100"/>
        <v>270000</v>
      </c>
      <c r="F613" s="9">
        <f t="shared" ca="1" si="101"/>
        <v>0</v>
      </c>
      <c r="G613" s="12">
        <f t="shared" ca="1" si="106"/>
        <v>0.9055955716001457</v>
      </c>
      <c r="H613" s="16">
        <f t="shared" ca="1" si="102"/>
        <v>1000</v>
      </c>
      <c r="I613" s="8">
        <f t="shared" ca="1" si="107"/>
        <v>0</v>
      </c>
      <c r="J613" s="8">
        <f t="shared" ca="1" si="108"/>
        <v>270000</v>
      </c>
      <c r="K613" s="8">
        <f t="shared" si="103"/>
        <v>90000</v>
      </c>
      <c r="L613" s="17">
        <f t="shared" ca="1" si="109"/>
        <v>180000</v>
      </c>
    </row>
    <row r="614" spans="1:12" x14ac:dyDescent="0.2">
      <c r="A614" s="1">
        <v>595</v>
      </c>
      <c r="B614" s="15">
        <f t="shared" si="104"/>
        <v>9000</v>
      </c>
      <c r="C614" s="16">
        <f t="shared" ca="1" si="105"/>
        <v>1</v>
      </c>
      <c r="D614" s="16">
        <f t="shared" ca="1" si="99"/>
        <v>11166.799659281151</v>
      </c>
      <c r="E614" s="8">
        <f t="shared" ca="1" si="100"/>
        <v>270000</v>
      </c>
      <c r="F614" s="9">
        <f t="shared" ca="1" si="101"/>
        <v>0</v>
      </c>
      <c r="G614" s="12">
        <f t="shared" ca="1" si="106"/>
        <v>0.14212246444919363</v>
      </c>
      <c r="H614" s="16">
        <f t="shared" ca="1" si="102"/>
        <v>500</v>
      </c>
      <c r="I614" s="8">
        <f t="shared" ca="1" si="107"/>
        <v>0</v>
      </c>
      <c r="J614" s="8">
        <f t="shared" ca="1" si="108"/>
        <v>270000</v>
      </c>
      <c r="K614" s="8">
        <f t="shared" si="103"/>
        <v>90000</v>
      </c>
      <c r="L614" s="17">
        <f t="shared" ca="1" si="109"/>
        <v>180000</v>
      </c>
    </row>
    <row r="615" spans="1:12" x14ac:dyDescent="0.2">
      <c r="A615" s="1">
        <v>596</v>
      </c>
      <c r="B615" s="15">
        <f t="shared" si="104"/>
        <v>9000</v>
      </c>
      <c r="C615" s="16">
        <f t="shared" ca="1" si="105"/>
        <v>0</v>
      </c>
      <c r="D615" s="16">
        <f t="shared" ca="1" si="99"/>
        <v>0</v>
      </c>
      <c r="E615" s="8">
        <f t="shared" ca="1" si="100"/>
        <v>0</v>
      </c>
      <c r="F615" s="9">
        <f t="shared" ca="1" si="101"/>
        <v>9000</v>
      </c>
      <c r="G615" s="12">
        <f t="shared" ca="1" si="106"/>
        <v>0.19606269700784917</v>
      </c>
      <c r="H615" s="16">
        <f t="shared" ca="1" si="102"/>
        <v>500</v>
      </c>
      <c r="I615" s="8">
        <f t="shared" ca="1" si="107"/>
        <v>6000</v>
      </c>
      <c r="J615" s="8">
        <f t="shared" ca="1" si="108"/>
        <v>6000</v>
      </c>
      <c r="K615" s="8">
        <f t="shared" si="103"/>
        <v>90000</v>
      </c>
      <c r="L615" s="17">
        <f t="shared" ca="1" si="109"/>
        <v>-84000</v>
      </c>
    </row>
    <row r="616" spans="1:12" x14ac:dyDescent="0.2">
      <c r="A616" s="1">
        <v>597</v>
      </c>
      <c r="B616" s="15">
        <f t="shared" si="104"/>
        <v>9000</v>
      </c>
      <c r="C616" s="16">
        <f t="shared" ca="1" si="105"/>
        <v>1</v>
      </c>
      <c r="D616" s="16">
        <f t="shared" ca="1" si="99"/>
        <v>12792.503809641416</v>
      </c>
      <c r="E616" s="8">
        <f t="shared" ca="1" si="100"/>
        <v>270000</v>
      </c>
      <c r="F616" s="9">
        <f t="shared" ca="1" si="101"/>
        <v>0</v>
      </c>
      <c r="G616" s="12">
        <f t="shared" ca="1" si="106"/>
        <v>0.19490994510703319</v>
      </c>
      <c r="H616" s="16">
        <f t="shared" ca="1" si="102"/>
        <v>500</v>
      </c>
      <c r="I616" s="8">
        <f t="shared" ca="1" si="107"/>
        <v>0</v>
      </c>
      <c r="J616" s="8">
        <f t="shared" ca="1" si="108"/>
        <v>270000</v>
      </c>
      <c r="K616" s="8">
        <f t="shared" si="103"/>
        <v>90000</v>
      </c>
      <c r="L616" s="17">
        <f t="shared" ca="1" si="109"/>
        <v>180000</v>
      </c>
    </row>
    <row r="617" spans="1:12" x14ac:dyDescent="0.2">
      <c r="A617" s="1">
        <v>598</v>
      </c>
      <c r="B617" s="15">
        <f t="shared" si="104"/>
        <v>9000</v>
      </c>
      <c r="C617" s="16">
        <f t="shared" ca="1" si="105"/>
        <v>0</v>
      </c>
      <c r="D617" s="16">
        <f t="shared" ca="1" si="99"/>
        <v>0</v>
      </c>
      <c r="E617" s="8">
        <f t="shared" ca="1" si="100"/>
        <v>0</v>
      </c>
      <c r="F617" s="9">
        <f t="shared" ca="1" si="101"/>
        <v>9000</v>
      </c>
      <c r="G617" s="12">
        <f t="shared" ca="1" si="106"/>
        <v>0.56781316704485707</v>
      </c>
      <c r="H617" s="16">
        <f t="shared" ca="1" si="102"/>
        <v>750</v>
      </c>
      <c r="I617" s="8">
        <f t="shared" ca="1" si="107"/>
        <v>9000</v>
      </c>
      <c r="J617" s="8">
        <f t="shared" ca="1" si="108"/>
        <v>9000</v>
      </c>
      <c r="K617" s="8">
        <f t="shared" si="103"/>
        <v>90000</v>
      </c>
      <c r="L617" s="17">
        <f t="shared" ca="1" si="109"/>
        <v>-81000</v>
      </c>
    </row>
    <row r="618" spans="1:12" x14ac:dyDescent="0.2">
      <c r="A618" s="1">
        <v>599</v>
      </c>
      <c r="B618" s="15">
        <f t="shared" si="104"/>
        <v>9000</v>
      </c>
      <c r="C618" s="16">
        <f t="shared" ca="1" si="105"/>
        <v>1</v>
      </c>
      <c r="D618" s="16">
        <f t="shared" ca="1" si="99"/>
        <v>9477.5657414731577</v>
      </c>
      <c r="E618" s="8">
        <f t="shared" ca="1" si="100"/>
        <v>270000</v>
      </c>
      <c r="F618" s="9">
        <f t="shared" ca="1" si="101"/>
        <v>0</v>
      </c>
      <c r="G618" s="12">
        <f t="shared" ca="1" si="106"/>
        <v>0.20001443896236448</v>
      </c>
      <c r="H618" s="16">
        <f t="shared" ca="1" si="102"/>
        <v>500</v>
      </c>
      <c r="I618" s="8">
        <f t="shared" ca="1" si="107"/>
        <v>0</v>
      </c>
      <c r="J618" s="8">
        <f t="shared" ca="1" si="108"/>
        <v>270000</v>
      </c>
      <c r="K618" s="8">
        <f t="shared" si="103"/>
        <v>90000</v>
      </c>
      <c r="L618" s="17">
        <f t="shared" ca="1" si="109"/>
        <v>180000</v>
      </c>
    </row>
    <row r="619" spans="1:12" x14ac:dyDescent="0.2">
      <c r="A619" s="1">
        <v>600</v>
      </c>
      <c r="B619" s="15">
        <f t="shared" si="104"/>
        <v>9000</v>
      </c>
      <c r="C619" s="16">
        <f t="shared" ca="1" si="105"/>
        <v>0</v>
      </c>
      <c r="D619" s="16">
        <f t="shared" ca="1" si="99"/>
        <v>0</v>
      </c>
      <c r="E619" s="8">
        <f t="shared" ca="1" si="100"/>
        <v>0</v>
      </c>
      <c r="F619" s="9">
        <f t="shared" ca="1" si="101"/>
        <v>9000</v>
      </c>
      <c r="G619" s="12">
        <f t="shared" ca="1" si="106"/>
        <v>0.76239278824170165</v>
      </c>
      <c r="H619" s="16">
        <f t="shared" ca="1" si="102"/>
        <v>1000</v>
      </c>
      <c r="I619" s="8">
        <f t="shared" ca="1" si="107"/>
        <v>12000</v>
      </c>
      <c r="J619" s="8">
        <f t="shared" ca="1" si="108"/>
        <v>12000</v>
      </c>
      <c r="K619" s="8">
        <f t="shared" si="103"/>
        <v>90000</v>
      </c>
      <c r="L619" s="17">
        <f t="shared" ca="1" si="109"/>
        <v>-78000</v>
      </c>
    </row>
    <row r="620" spans="1:12" x14ac:dyDescent="0.2">
      <c r="A620" s="1">
        <v>601</v>
      </c>
      <c r="B620" s="15">
        <f t="shared" si="104"/>
        <v>9000</v>
      </c>
      <c r="C620" s="16">
        <f t="shared" ca="1" si="105"/>
        <v>0</v>
      </c>
      <c r="D620" s="16">
        <f t="shared" ca="1" si="99"/>
        <v>0</v>
      </c>
      <c r="E620" s="8">
        <f t="shared" ca="1" si="100"/>
        <v>0</v>
      </c>
      <c r="F620" s="9">
        <f t="shared" ca="1" si="101"/>
        <v>9000</v>
      </c>
      <c r="G620" s="12">
        <f t="shared" ca="1" si="106"/>
        <v>0.96371533564515122</v>
      </c>
      <c r="H620" s="16">
        <f t="shared" ca="1" si="102"/>
        <v>1000</v>
      </c>
      <c r="I620" s="8">
        <f t="shared" ca="1" si="107"/>
        <v>12000</v>
      </c>
      <c r="J620" s="8">
        <f t="shared" ca="1" si="108"/>
        <v>12000</v>
      </c>
      <c r="K620" s="8">
        <f t="shared" si="103"/>
        <v>90000</v>
      </c>
      <c r="L620" s="17">
        <f t="shared" ca="1" si="109"/>
        <v>-78000</v>
      </c>
    </row>
    <row r="621" spans="1:12" x14ac:dyDescent="0.2">
      <c r="A621" s="1">
        <v>602</v>
      </c>
      <c r="B621" s="15">
        <f t="shared" si="104"/>
        <v>9000</v>
      </c>
      <c r="C621" s="16">
        <f t="shared" ca="1" si="105"/>
        <v>0</v>
      </c>
      <c r="D621" s="16">
        <f t="shared" ca="1" si="99"/>
        <v>0</v>
      </c>
      <c r="E621" s="8">
        <f t="shared" ca="1" si="100"/>
        <v>0</v>
      </c>
      <c r="F621" s="9">
        <f t="shared" ca="1" si="101"/>
        <v>9000</v>
      </c>
      <c r="G621" s="12">
        <f t="shared" ca="1" si="106"/>
        <v>0.90775884930219974</v>
      </c>
      <c r="H621" s="16">
        <f t="shared" ca="1" si="102"/>
        <v>1000</v>
      </c>
      <c r="I621" s="8">
        <f t="shared" ca="1" si="107"/>
        <v>12000</v>
      </c>
      <c r="J621" s="8">
        <f t="shared" ca="1" si="108"/>
        <v>12000</v>
      </c>
      <c r="K621" s="8">
        <f t="shared" si="103"/>
        <v>90000</v>
      </c>
      <c r="L621" s="17">
        <f t="shared" ca="1" si="109"/>
        <v>-78000</v>
      </c>
    </row>
    <row r="622" spans="1:12" x14ac:dyDescent="0.2">
      <c r="A622" s="1">
        <v>603</v>
      </c>
      <c r="B622" s="15">
        <f t="shared" si="104"/>
        <v>9000</v>
      </c>
      <c r="C622" s="16">
        <f t="shared" ca="1" si="105"/>
        <v>1</v>
      </c>
      <c r="D622" s="16">
        <f t="shared" ca="1" si="99"/>
        <v>5060.4614968856076</v>
      </c>
      <c r="E622" s="8">
        <f t="shared" ca="1" si="100"/>
        <v>151813.84490656824</v>
      </c>
      <c r="F622" s="9">
        <f t="shared" ca="1" si="101"/>
        <v>3939.5385031143924</v>
      </c>
      <c r="G622" s="12">
        <f t="shared" ca="1" si="106"/>
        <v>0.41431820089140903</v>
      </c>
      <c r="H622" s="16">
        <f t="shared" ca="1" si="102"/>
        <v>750</v>
      </c>
      <c r="I622" s="8">
        <f t="shared" ca="1" si="107"/>
        <v>9000</v>
      </c>
      <c r="J622" s="8">
        <f t="shared" ca="1" si="108"/>
        <v>160813.84490656824</v>
      </c>
      <c r="K622" s="8">
        <f t="shared" si="103"/>
        <v>90000</v>
      </c>
      <c r="L622" s="17">
        <f t="shared" ca="1" si="109"/>
        <v>70813.844906568236</v>
      </c>
    </row>
    <row r="623" spans="1:12" x14ac:dyDescent="0.2">
      <c r="A623" s="1">
        <v>604</v>
      </c>
      <c r="B623" s="15">
        <f t="shared" si="104"/>
        <v>9000</v>
      </c>
      <c r="C623" s="16">
        <f t="shared" ca="1" si="105"/>
        <v>0</v>
      </c>
      <c r="D623" s="16">
        <f t="shared" ca="1" si="99"/>
        <v>0</v>
      </c>
      <c r="E623" s="8">
        <f t="shared" ca="1" si="100"/>
        <v>0</v>
      </c>
      <c r="F623" s="9">
        <f t="shared" ca="1" si="101"/>
        <v>9000</v>
      </c>
      <c r="G623" s="12">
        <f t="shared" ca="1" si="106"/>
        <v>0.58874399771300712</v>
      </c>
      <c r="H623" s="16">
        <f t="shared" ca="1" si="102"/>
        <v>750</v>
      </c>
      <c r="I623" s="8">
        <f t="shared" ca="1" si="107"/>
        <v>9000</v>
      </c>
      <c r="J623" s="8">
        <f t="shared" ca="1" si="108"/>
        <v>9000</v>
      </c>
      <c r="K623" s="8">
        <f t="shared" si="103"/>
        <v>90000</v>
      </c>
      <c r="L623" s="17">
        <f t="shared" ca="1" si="109"/>
        <v>-81000</v>
      </c>
    </row>
    <row r="624" spans="1:12" x14ac:dyDescent="0.2">
      <c r="A624" s="1">
        <v>605</v>
      </c>
      <c r="B624" s="15">
        <f t="shared" si="104"/>
        <v>9000</v>
      </c>
      <c r="C624" s="16">
        <f t="shared" ca="1" si="105"/>
        <v>1</v>
      </c>
      <c r="D624" s="16">
        <f t="shared" ca="1" si="99"/>
        <v>11429.127953901425</v>
      </c>
      <c r="E624" s="8">
        <f t="shared" ca="1" si="100"/>
        <v>270000</v>
      </c>
      <c r="F624" s="9">
        <f t="shared" ca="1" si="101"/>
        <v>0</v>
      </c>
      <c r="G624" s="12">
        <f t="shared" ca="1" si="106"/>
        <v>2.9358517795454842E-2</v>
      </c>
      <c r="H624" s="16">
        <f t="shared" ca="1" si="102"/>
        <v>500</v>
      </c>
      <c r="I624" s="8">
        <f t="shared" ca="1" si="107"/>
        <v>0</v>
      </c>
      <c r="J624" s="8">
        <f t="shared" ca="1" si="108"/>
        <v>270000</v>
      </c>
      <c r="K624" s="8">
        <f t="shared" si="103"/>
        <v>90000</v>
      </c>
      <c r="L624" s="17">
        <f t="shared" ca="1" si="109"/>
        <v>180000</v>
      </c>
    </row>
    <row r="625" spans="1:12" x14ac:dyDescent="0.2">
      <c r="A625" s="1">
        <v>606</v>
      </c>
      <c r="B625" s="15">
        <f t="shared" si="104"/>
        <v>9000</v>
      </c>
      <c r="C625" s="16">
        <f t="shared" ca="1" si="105"/>
        <v>0</v>
      </c>
      <c r="D625" s="16">
        <f t="shared" ca="1" si="99"/>
        <v>0</v>
      </c>
      <c r="E625" s="8">
        <f t="shared" ca="1" si="100"/>
        <v>0</v>
      </c>
      <c r="F625" s="9">
        <f t="shared" ca="1" si="101"/>
        <v>9000</v>
      </c>
      <c r="G625" s="12">
        <f t="shared" ca="1" si="106"/>
        <v>0.7367251361452698</v>
      </c>
      <c r="H625" s="16">
        <f t="shared" ca="1" si="102"/>
        <v>1000</v>
      </c>
      <c r="I625" s="8">
        <f t="shared" ca="1" si="107"/>
        <v>12000</v>
      </c>
      <c r="J625" s="8">
        <f t="shared" ca="1" si="108"/>
        <v>12000</v>
      </c>
      <c r="K625" s="8">
        <f t="shared" si="103"/>
        <v>90000</v>
      </c>
      <c r="L625" s="17">
        <f t="shared" ca="1" si="109"/>
        <v>-78000</v>
      </c>
    </row>
    <row r="626" spans="1:12" x14ac:dyDescent="0.2">
      <c r="A626" s="1">
        <v>607</v>
      </c>
      <c r="B626" s="15">
        <f t="shared" si="104"/>
        <v>9000</v>
      </c>
      <c r="C626" s="16">
        <f t="shared" ca="1" si="105"/>
        <v>0</v>
      </c>
      <c r="D626" s="16">
        <f t="shared" ca="1" si="99"/>
        <v>0</v>
      </c>
      <c r="E626" s="8">
        <f t="shared" ca="1" si="100"/>
        <v>0</v>
      </c>
      <c r="F626" s="9">
        <f t="shared" ca="1" si="101"/>
        <v>9000</v>
      </c>
      <c r="G626" s="12">
        <f t="shared" ca="1" si="106"/>
        <v>0.97517856462838592</v>
      </c>
      <c r="H626" s="16">
        <f t="shared" ca="1" si="102"/>
        <v>1000</v>
      </c>
      <c r="I626" s="8">
        <f t="shared" ca="1" si="107"/>
        <v>12000</v>
      </c>
      <c r="J626" s="8">
        <f t="shared" ca="1" si="108"/>
        <v>12000</v>
      </c>
      <c r="K626" s="8">
        <f t="shared" si="103"/>
        <v>90000</v>
      </c>
      <c r="L626" s="17">
        <f t="shared" ca="1" si="109"/>
        <v>-78000</v>
      </c>
    </row>
    <row r="627" spans="1:12" x14ac:dyDescent="0.2">
      <c r="A627" s="1">
        <v>608</v>
      </c>
      <c r="B627" s="15">
        <f t="shared" si="104"/>
        <v>9000</v>
      </c>
      <c r="C627" s="16">
        <f t="shared" ca="1" si="105"/>
        <v>0</v>
      </c>
      <c r="D627" s="16">
        <f t="shared" ca="1" si="99"/>
        <v>0</v>
      </c>
      <c r="E627" s="8">
        <f t="shared" ca="1" si="100"/>
        <v>0</v>
      </c>
      <c r="F627" s="9">
        <f t="shared" ca="1" si="101"/>
        <v>9000</v>
      </c>
      <c r="G627" s="12">
        <f t="shared" ca="1" si="106"/>
        <v>0.84778830926610971</v>
      </c>
      <c r="H627" s="16">
        <f t="shared" ca="1" si="102"/>
        <v>1000</v>
      </c>
      <c r="I627" s="8">
        <f t="shared" ca="1" si="107"/>
        <v>12000</v>
      </c>
      <c r="J627" s="8">
        <f t="shared" ca="1" si="108"/>
        <v>12000</v>
      </c>
      <c r="K627" s="8">
        <f t="shared" si="103"/>
        <v>90000</v>
      </c>
      <c r="L627" s="17">
        <f t="shared" ca="1" si="109"/>
        <v>-78000</v>
      </c>
    </row>
    <row r="628" spans="1:12" x14ac:dyDescent="0.2">
      <c r="A628" s="1">
        <v>609</v>
      </c>
      <c r="B628" s="15">
        <f t="shared" si="104"/>
        <v>9000</v>
      </c>
      <c r="C628" s="16">
        <f t="shared" ca="1" si="105"/>
        <v>0</v>
      </c>
      <c r="D628" s="16">
        <f t="shared" ca="1" si="99"/>
        <v>0</v>
      </c>
      <c r="E628" s="8">
        <f t="shared" ca="1" si="100"/>
        <v>0</v>
      </c>
      <c r="F628" s="9">
        <f t="shared" ca="1" si="101"/>
        <v>9000</v>
      </c>
      <c r="G628" s="12">
        <f t="shared" ca="1" si="106"/>
        <v>5.8713890249358247E-2</v>
      </c>
      <c r="H628" s="16">
        <f t="shared" ca="1" si="102"/>
        <v>500</v>
      </c>
      <c r="I628" s="8">
        <f t="shared" ca="1" si="107"/>
        <v>6000</v>
      </c>
      <c r="J628" s="8">
        <f t="shared" ca="1" si="108"/>
        <v>6000</v>
      </c>
      <c r="K628" s="8">
        <f t="shared" si="103"/>
        <v>90000</v>
      </c>
      <c r="L628" s="17">
        <f t="shared" ca="1" si="109"/>
        <v>-84000</v>
      </c>
    </row>
    <row r="629" spans="1:12" x14ac:dyDescent="0.2">
      <c r="A629" s="1">
        <v>610</v>
      </c>
      <c r="B629" s="15">
        <f t="shared" si="104"/>
        <v>9000</v>
      </c>
      <c r="C629" s="16">
        <f t="shared" ca="1" si="105"/>
        <v>0</v>
      </c>
      <c r="D629" s="16">
        <f t="shared" ca="1" si="99"/>
        <v>0</v>
      </c>
      <c r="E629" s="8">
        <f t="shared" ca="1" si="100"/>
        <v>0</v>
      </c>
      <c r="F629" s="9">
        <f t="shared" ca="1" si="101"/>
        <v>9000</v>
      </c>
      <c r="G629" s="12">
        <f t="shared" ca="1" si="106"/>
        <v>0.93445415851032521</v>
      </c>
      <c r="H629" s="16">
        <f t="shared" ca="1" si="102"/>
        <v>1000</v>
      </c>
      <c r="I629" s="8">
        <f t="shared" ca="1" si="107"/>
        <v>12000</v>
      </c>
      <c r="J629" s="8">
        <f t="shared" ca="1" si="108"/>
        <v>12000</v>
      </c>
      <c r="K629" s="8">
        <f t="shared" si="103"/>
        <v>90000</v>
      </c>
      <c r="L629" s="17">
        <f t="shared" ca="1" si="109"/>
        <v>-78000</v>
      </c>
    </row>
    <row r="630" spans="1:12" x14ac:dyDescent="0.2">
      <c r="A630" s="1">
        <v>611</v>
      </c>
      <c r="B630" s="15">
        <f t="shared" si="104"/>
        <v>9000</v>
      </c>
      <c r="C630" s="16">
        <f t="shared" ca="1" si="105"/>
        <v>1</v>
      </c>
      <c r="D630" s="16">
        <f t="shared" ca="1" si="99"/>
        <v>7913.7748816630528</v>
      </c>
      <c r="E630" s="8">
        <f t="shared" ca="1" si="100"/>
        <v>237413.24644989159</v>
      </c>
      <c r="F630" s="9">
        <f t="shared" ca="1" si="101"/>
        <v>1086.2251183369472</v>
      </c>
      <c r="G630" s="12">
        <f t="shared" ca="1" si="106"/>
        <v>0.53416375000494298</v>
      </c>
      <c r="H630" s="16">
        <f t="shared" ca="1" si="102"/>
        <v>750</v>
      </c>
      <c r="I630" s="8">
        <f t="shared" ca="1" si="107"/>
        <v>9000</v>
      </c>
      <c r="J630" s="8">
        <f t="shared" ca="1" si="108"/>
        <v>246413.24644989159</v>
      </c>
      <c r="K630" s="8">
        <f t="shared" si="103"/>
        <v>90000</v>
      </c>
      <c r="L630" s="17">
        <f t="shared" ca="1" si="109"/>
        <v>156413.24644989159</v>
      </c>
    </row>
    <row r="631" spans="1:12" x14ac:dyDescent="0.2">
      <c r="A631" s="1">
        <v>612</v>
      </c>
      <c r="B631" s="15">
        <f t="shared" si="104"/>
        <v>9000</v>
      </c>
      <c r="C631" s="16">
        <f t="shared" ca="1" si="105"/>
        <v>1</v>
      </c>
      <c r="D631" s="16">
        <f t="shared" ca="1" si="99"/>
        <v>11227.066387114754</v>
      </c>
      <c r="E631" s="8">
        <f t="shared" ca="1" si="100"/>
        <v>270000</v>
      </c>
      <c r="F631" s="9">
        <f t="shared" ca="1" si="101"/>
        <v>0</v>
      </c>
      <c r="G631" s="12">
        <f t="shared" ca="1" si="106"/>
        <v>0.65194612242484196</v>
      </c>
      <c r="H631" s="16">
        <f t="shared" ca="1" si="102"/>
        <v>750</v>
      </c>
      <c r="I631" s="8">
        <f t="shared" ca="1" si="107"/>
        <v>0</v>
      </c>
      <c r="J631" s="8">
        <f t="shared" ca="1" si="108"/>
        <v>270000</v>
      </c>
      <c r="K631" s="8">
        <f t="shared" si="103"/>
        <v>90000</v>
      </c>
      <c r="L631" s="17">
        <f t="shared" ca="1" si="109"/>
        <v>180000</v>
      </c>
    </row>
    <row r="632" spans="1:12" x14ac:dyDescent="0.2">
      <c r="A632" s="1">
        <v>613</v>
      </c>
      <c r="B632" s="15">
        <f t="shared" si="104"/>
        <v>9000</v>
      </c>
      <c r="C632" s="16">
        <f t="shared" ca="1" si="105"/>
        <v>0</v>
      </c>
      <c r="D632" s="16">
        <f t="shared" ca="1" si="99"/>
        <v>0</v>
      </c>
      <c r="E632" s="8">
        <f t="shared" ca="1" si="100"/>
        <v>0</v>
      </c>
      <c r="F632" s="9">
        <f t="shared" ca="1" si="101"/>
        <v>9000</v>
      </c>
      <c r="G632" s="12">
        <f t="shared" ca="1" si="106"/>
        <v>0.98381374523371545</v>
      </c>
      <c r="H632" s="16">
        <f t="shared" ca="1" si="102"/>
        <v>1000</v>
      </c>
      <c r="I632" s="8">
        <f t="shared" ca="1" si="107"/>
        <v>12000</v>
      </c>
      <c r="J632" s="8">
        <f t="shared" ca="1" si="108"/>
        <v>12000</v>
      </c>
      <c r="K632" s="8">
        <f t="shared" si="103"/>
        <v>90000</v>
      </c>
      <c r="L632" s="17">
        <f t="shared" ca="1" si="109"/>
        <v>-78000</v>
      </c>
    </row>
    <row r="633" spans="1:12" x14ac:dyDescent="0.2">
      <c r="A633" s="1">
        <v>614</v>
      </c>
      <c r="B633" s="15">
        <f t="shared" si="104"/>
        <v>9000</v>
      </c>
      <c r="C633" s="16">
        <f t="shared" ca="1" si="105"/>
        <v>0</v>
      </c>
      <c r="D633" s="16">
        <f t="shared" ca="1" si="99"/>
        <v>0</v>
      </c>
      <c r="E633" s="8">
        <f t="shared" ca="1" si="100"/>
        <v>0</v>
      </c>
      <c r="F633" s="9">
        <f t="shared" ca="1" si="101"/>
        <v>9000</v>
      </c>
      <c r="G633" s="12">
        <f t="shared" ca="1" si="106"/>
        <v>0.74171099828175113</v>
      </c>
      <c r="H633" s="16">
        <f t="shared" ca="1" si="102"/>
        <v>1000</v>
      </c>
      <c r="I633" s="8">
        <f t="shared" ca="1" si="107"/>
        <v>12000</v>
      </c>
      <c r="J633" s="8">
        <f t="shared" ca="1" si="108"/>
        <v>12000</v>
      </c>
      <c r="K633" s="8">
        <f t="shared" si="103"/>
        <v>90000</v>
      </c>
      <c r="L633" s="17">
        <f t="shared" ca="1" si="109"/>
        <v>-78000</v>
      </c>
    </row>
    <row r="634" spans="1:12" x14ac:dyDescent="0.2">
      <c r="A634" s="1">
        <v>615</v>
      </c>
      <c r="B634" s="15">
        <f t="shared" si="104"/>
        <v>9000</v>
      </c>
      <c r="C634" s="16">
        <f t="shared" ca="1" si="105"/>
        <v>1</v>
      </c>
      <c r="D634" s="16">
        <f t="shared" ca="1" si="99"/>
        <v>14088.470443441482</v>
      </c>
      <c r="E634" s="8">
        <f t="shared" ca="1" si="100"/>
        <v>270000</v>
      </c>
      <c r="F634" s="9">
        <f t="shared" ca="1" si="101"/>
        <v>0</v>
      </c>
      <c r="G634" s="12">
        <f t="shared" ca="1" si="106"/>
        <v>0.35705978220371271</v>
      </c>
      <c r="H634" s="16">
        <f t="shared" ca="1" si="102"/>
        <v>750</v>
      </c>
      <c r="I634" s="8">
        <f t="shared" ca="1" si="107"/>
        <v>0</v>
      </c>
      <c r="J634" s="8">
        <f t="shared" ca="1" si="108"/>
        <v>270000</v>
      </c>
      <c r="K634" s="8">
        <f t="shared" si="103"/>
        <v>90000</v>
      </c>
      <c r="L634" s="17">
        <f t="shared" ca="1" si="109"/>
        <v>180000</v>
      </c>
    </row>
    <row r="635" spans="1:12" x14ac:dyDescent="0.2">
      <c r="A635" s="1">
        <v>616</v>
      </c>
      <c r="B635" s="15">
        <f t="shared" si="104"/>
        <v>9000</v>
      </c>
      <c r="C635" s="16">
        <f t="shared" ca="1" si="105"/>
        <v>1</v>
      </c>
      <c r="D635" s="16">
        <f t="shared" ca="1" si="99"/>
        <v>13804.70573622387</v>
      </c>
      <c r="E635" s="8">
        <f t="shared" ca="1" si="100"/>
        <v>270000</v>
      </c>
      <c r="F635" s="9">
        <f t="shared" ca="1" si="101"/>
        <v>0</v>
      </c>
      <c r="G635" s="12">
        <f t="shared" ca="1" si="106"/>
        <v>0.964258484165464</v>
      </c>
      <c r="H635" s="16">
        <f t="shared" ca="1" si="102"/>
        <v>1000</v>
      </c>
      <c r="I635" s="8">
        <f t="shared" ca="1" si="107"/>
        <v>0</v>
      </c>
      <c r="J635" s="8">
        <f t="shared" ca="1" si="108"/>
        <v>270000</v>
      </c>
      <c r="K635" s="8">
        <f t="shared" si="103"/>
        <v>90000</v>
      </c>
      <c r="L635" s="17">
        <f t="shared" ca="1" si="109"/>
        <v>180000</v>
      </c>
    </row>
    <row r="636" spans="1:12" x14ac:dyDescent="0.2">
      <c r="A636" s="1">
        <v>617</v>
      </c>
      <c r="B636" s="15">
        <f t="shared" si="104"/>
        <v>9000</v>
      </c>
      <c r="C636" s="16">
        <f t="shared" ca="1" si="105"/>
        <v>1</v>
      </c>
      <c r="D636" s="16">
        <f t="shared" ca="1" si="99"/>
        <v>5180.8193594879649</v>
      </c>
      <c r="E636" s="8">
        <f t="shared" ca="1" si="100"/>
        <v>155424.58078463894</v>
      </c>
      <c r="F636" s="9">
        <f t="shared" ca="1" si="101"/>
        <v>3819.1806405120351</v>
      </c>
      <c r="G636" s="12">
        <f t="shared" ca="1" si="106"/>
        <v>0.53072075641984418</v>
      </c>
      <c r="H636" s="16">
        <f t="shared" ca="1" si="102"/>
        <v>750</v>
      </c>
      <c r="I636" s="8">
        <f t="shared" ca="1" si="107"/>
        <v>9000</v>
      </c>
      <c r="J636" s="8">
        <f t="shared" ca="1" si="108"/>
        <v>164424.58078463894</v>
      </c>
      <c r="K636" s="8">
        <f t="shared" si="103"/>
        <v>90000</v>
      </c>
      <c r="L636" s="17">
        <f t="shared" ca="1" si="109"/>
        <v>74424.580784638936</v>
      </c>
    </row>
    <row r="637" spans="1:12" x14ac:dyDescent="0.2">
      <c r="A637" s="1">
        <v>618</v>
      </c>
      <c r="B637" s="15">
        <f t="shared" si="104"/>
        <v>9000</v>
      </c>
      <c r="C637" s="16">
        <f t="shared" ca="1" si="105"/>
        <v>0</v>
      </c>
      <c r="D637" s="16">
        <f t="shared" ca="1" si="99"/>
        <v>0</v>
      </c>
      <c r="E637" s="8">
        <f t="shared" ca="1" si="100"/>
        <v>0</v>
      </c>
      <c r="F637" s="9">
        <f t="shared" ca="1" si="101"/>
        <v>9000</v>
      </c>
      <c r="G637" s="12">
        <f t="shared" ca="1" si="106"/>
        <v>0.35971673707831231</v>
      </c>
      <c r="H637" s="16">
        <f t="shared" ca="1" si="102"/>
        <v>750</v>
      </c>
      <c r="I637" s="8">
        <f t="shared" ca="1" si="107"/>
        <v>9000</v>
      </c>
      <c r="J637" s="8">
        <f t="shared" ca="1" si="108"/>
        <v>9000</v>
      </c>
      <c r="K637" s="8">
        <f t="shared" si="103"/>
        <v>90000</v>
      </c>
      <c r="L637" s="17">
        <f t="shared" ca="1" si="109"/>
        <v>-81000</v>
      </c>
    </row>
    <row r="638" spans="1:12" x14ac:dyDescent="0.2">
      <c r="A638" s="1">
        <v>619</v>
      </c>
      <c r="B638" s="15">
        <f t="shared" si="104"/>
        <v>9000</v>
      </c>
      <c r="C638" s="16">
        <f t="shared" ca="1" si="105"/>
        <v>0</v>
      </c>
      <c r="D638" s="16">
        <f t="shared" ca="1" si="99"/>
        <v>0</v>
      </c>
      <c r="E638" s="8">
        <f t="shared" ca="1" si="100"/>
        <v>0</v>
      </c>
      <c r="F638" s="9">
        <f t="shared" ca="1" si="101"/>
        <v>9000</v>
      </c>
      <c r="G638" s="12">
        <f t="shared" ca="1" si="106"/>
        <v>0.45037284566873981</v>
      </c>
      <c r="H638" s="16">
        <f t="shared" ca="1" si="102"/>
        <v>750</v>
      </c>
      <c r="I638" s="8">
        <f t="shared" ca="1" si="107"/>
        <v>9000</v>
      </c>
      <c r="J638" s="8">
        <f t="shared" ca="1" si="108"/>
        <v>9000</v>
      </c>
      <c r="K638" s="8">
        <f t="shared" si="103"/>
        <v>90000</v>
      </c>
      <c r="L638" s="17">
        <f t="shared" ca="1" si="109"/>
        <v>-81000</v>
      </c>
    </row>
    <row r="639" spans="1:12" x14ac:dyDescent="0.2">
      <c r="A639" s="1">
        <v>620</v>
      </c>
      <c r="B639" s="15">
        <f t="shared" si="104"/>
        <v>9000</v>
      </c>
      <c r="C639" s="16">
        <f t="shared" ca="1" si="105"/>
        <v>1</v>
      </c>
      <c r="D639" s="16">
        <f t="shared" ca="1" si="99"/>
        <v>6570.2456400176334</v>
      </c>
      <c r="E639" s="8">
        <f t="shared" ca="1" si="100"/>
        <v>197107.36920052901</v>
      </c>
      <c r="F639" s="9">
        <f t="shared" ca="1" si="101"/>
        <v>2429.7543599823666</v>
      </c>
      <c r="G639" s="12">
        <f t="shared" ca="1" si="106"/>
        <v>0.99473122137843073</v>
      </c>
      <c r="H639" s="16">
        <f t="shared" ca="1" si="102"/>
        <v>1000</v>
      </c>
      <c r="I639" s="8">
        <f t="shared" ca="1" si="107"/>
        <v>12000</v>
      </c>
      <c r="J639" s="8">
        <f t="shared" ca="1" si="108"/>
        <v>209107.36920052901</v>
      </c>
      <c r="K639" s="8">
        <f t="shared" si="103"/>
        <v>90000</v>
      </c>
      <c r="L639" s="17">
        <f t="shared" ca="1" si="109"/>
        <v>119107.36920052901</v>
      </c>
    </row>
    <row r="640" spans="1:12" x14ac:dyDescent="0.2">
      <c r="A640" s="1">
        <v>621</v>
      </c>
      <c r="B640" s="15">
        <f t="shared" si="104"/>
        <v>9000</v>
      </c>
      <c r="C640" s="16">
        <f t="shared" ca="1" si="105"/>
        <v>1</v>
      </c>
      <c r="D640" s="16">
        <f t="shared" ca="1" si="99"/>
        <v>5985.4460914722677</v>
      </c>
      <c r="E640" s="8">
        <f t="shared" ca="1" si="100"/>
        <v>179563.38274416802</v>
      </c>
      <c r="F640" s="9">
        <f t="shared" ca="1" si="101"/>
        <v>3014.5539085277323</v>
      </c>
      <c r="G640" s="12">
        <f t="shared" ca="1" si="106"/>
        <v>0.34578671276024231</v>
      </c>
      <c r="H640" s="16">
        <f t="shared" ca="1" si="102"/>
        <v>750</v>
      </c>
      <c r="I640" s="8">
        <f t="shared" ca="1" si="107"/>
        <v>9000</v>
      </c>
      <c r="J640" s="8">
        <f t="shared" ca="1" si="108"/>
        <v>188563.38274416802</v>
      </c>
      <c r="K640" s="8">
        <f t="shared" si="103"/>
        <v>90000</v>
      </c>
      <c r="L640" s="17">
        <f t="shared" ca="1" si="109"/>
        <v>98563.382744168019</v>
      </c>
    </row>
    <row r="641" spans="1:12" x14ac:dyDescent="0.2">
      <c r="A641" s="1">
        <v>622</v>
      </c>
      <c r="B641" s="15">
        <f t="shared" si="104"/>
        <v>9000</v>
      </c>
      <c r="C641" s="16">
        <f t="shared" ca="1" si="105"/>
        <v>1</v>
      </c>
      <c r="D641" s="16">
        <f t="shared" ca="1" si="99"/>
        <v>7126.4409223330749</v>
      </c>
      <c r="E641" s="8">
        <f t="shared" ca="1" si="100"/>
        <v>213793.22766999225</v>
      </c>
      <c r="F641" s="9">
        <f t="shared" ca="1" si="101"/>
        <v>1873.5590776669251</v>
      </c>
      <c r="G641" s="12">
        <f t="shared" ca="1" si="106"/>
        <v>0.5967828777856401</v>
      </c>
      <c r="H641" s="16">
        <f t="shared" ca="1" si="102"/>
        <v>750</v>
      </c>
      <c r="I641" s="8">
        <f t="shared" ca="1" si="107"/>
        <v>9000</v>
      </c>
      <c r="J641" s="8">
        <f t="shared" ca="1" si="108"/>
        <v>222793.22766999225</v>
      </c>
      <c r="K641" s="8">
        <f t="shared" si="103"/>
        <v>90000</v>
      </c>
      <c r="L641" s="17">
        <f t="shared" ca="1" si="109"/>
        <v>132793.22766999225</v>
      </c>
    </row>
    <row r="642" spans="1:12" x14ac:dyDescent="0.2">
      <c r="A642" s="1">
        <v>623</v>
      </c>
      <c r="B642" s="15">
        <f t="shared" si="104"/>
        <v>9000</v>
      </c>
      <c r="C642" s="16">
        <f t="shared" ca="1" si="105"/>
        <v>0</v>
      </c>
      <c r="D642" s="16">
        <f t="shared" ca="1" si="99"/>
        <v>0</v>
      </c>
      <c r="E642" s="8">
        <f t="shared" ca="1" si="100"/>
        <v>0</v>
      </c>
      <c r="F642" s="9">
        <f t="shared" ca="1" si="101"/>
        <v>9000</v>
      </c>
      <c r="G642" s="12">
        <f t="shared" ca="1" si="106"/>
        <v>0.6847071583222859</v>
      </c>
      <c r="H642" s="16">
        <f t="shared" ca="1" si="102"/>
        <v>750</v>
      </c>
      <c r="I642" s="8">
        <f t="shared" ca="1" si="107"/>
        <v>9000</v>
      </c>
      <c r="J642" s="8">
        <f t="shared" ca="1" si="108"/>
        <v>9000</v>
      </c>
      <c r="K642" s="8">
        <f t="shared" si="103"/>
        <v>90000</v>
      </c>
      <c r="L642" s="17">
        <f t="shared" ca="1" si="109"/>
        <v>-81000</v>
      </c>
    </row>
    <row r="643" spans="1:12" x14ac:dyDescent="0.2">
      <c r="A643" s="1">
        <v>624</v>
      </c>
      <c r="B643" s="15">
        <f t="shared" si="104"/>
        <v>9000</v>
      </c>
      <c r="C643" s="16">
        <f t="shared" ca="1" si="105"/>
        <v>1</v>
      </c>
      <c r="D643" s="16">
        <f t="shared" ca="1" si="99"/>
        <v>7000.2633350050783</v>
      </c>
      <c r="E643" s="8">
        <f t="shared" ca="1" si="100"/>
        <v>210007.90005015236</v>
      </c>
      <c r="F643" s="9">
        <f t="shared" ca="1" si="101"/>
        <v>1999.7366649949217</v>
      </c>
      <c r="G643" s="12">
        <f t="shared" ca="1" si="106"/>
        <v>0.54812482773449789</v>
      </c>
      <c r="H643" s="16">
        <f t="shared" ca="1" si="102"/>
        <v>750</v>
      </c>
      <c r="I643" s="8">
        <f t="shared" ca="1" si="107"/>
        <v>9000</v>
      </c>
      <c r="J643" s="8">
        <f t="shared" ca="1" si="108"/>
        <v>219007.90005015236</v>
      </c>
      <c r="K643" s="8">
        <f t="shared" si="103"/>
        <v>90000</v>
      </c>
      <c r="L643" s="17">
        <f t="shared" ca="1" si="109"/>
        <v>129007.90005015236</v>
      </c>
    </row>
    <row r="644" spans="1:12" x14ac:dyDescent="0.2">
      <c r="A644" s="1">
        <v>625</v>
      </c>
      <c r="B644" s="15">
        <f t="shared" si="104"/>
        <v>9000</v>
      </c>
      <c r="C644" s="16">
        <f t="shared" ca="1" si="105"/>
        <v>1</v>
      </c>
      <c r="D644" s="16">
        <f t="shared" ca="1" si="99"/>
        <v>14241.533054457188</v>
      </c>
      <c r="E644" s="8">
        <f t="shared" ca="1" si="100"/>
        <v>270000</v>
      </c>
      <c r="F644" s="9">
        <f t="shared" ca="1" si="101"/>
        <v>0</v>
      </c>
      <c r="G644" s="12">
        <f t="shared" ca="1" si="106"/>
        <v>0.37503144976322988</v>
      </c>
      <c r="H644" s="16">
        <f t="shared" ca="1" si="102"/>
        <v>750</v>
      </c>
      <c r="I644" s="8">
        <f t="shared" ca="1" si="107"/>
        <v>0</v>
      </c>
      <c r="J644" s="8">
        <f t="shared" ca="1" si="108"/>
        <v>270000</v>
      </c>
      <c r="K644" s="8">
        <f t="shared" si="103"/>
        <v>90000</v>
      </c>
      <c r="L644" s="17">
        <f t="shared" ca="1" si="109"/>
        <v>180000</v>
      </c>
    </row>
    <row r="645" spans="1:12" x14ac:dyDescent="0.2">
      <c r="A645" s="1">
        <v>626</v>
      </c>
      <c r="B645" s="15">
        <f t="shared" si="104"/>
        <v>9000</v>
      </c>
      <c r="C645" s="16">
        <f t="shared" ca="1" si="105"/>
        <v>0</v>
      </c>
      <c r="D645" s="16">
        <f t="shared" ca="1" si="99"/>
        <v>0</v>
      </c>
      <c r="E645" s="8">
        <f t="shared" ca="1" si="100"/>
        <v>0</v>
      </c>
      <c r="F645" s="9">
        <f t="shared" ca="1" si="101"/>
        <v>9000</v>
      </c>
      <c r="G645" s="12">
        <f t="shared" ca="1" si="106"/>
        <v>0.62755300650163637</v>
      </c>
      <c r="H645" s="16">
        <f t="shared" ca="1" si="102"/>
        <v>750</v>
      </c>
      <c r="I645" s="8">
        <f t="shared" ca="1" si="107"/>
        <v>9000</v>
      </c>
      <c r="J645" s="8">
        <f t="shared" ca="1" si="108"/>
        <v>9000</v>
      </c>
      <c r="K645" s="8">
        <f t="shared" si="103"/>
        <v>90000</v>
      </c>
      <c r="L645" s="17">
        <f t="shared" ca="1" si="109"/>
        <v>-81000</v>
      </c>
    </row>
    <row r="646" spans="1:12" x14ac:dyDescent="0.2">
      <c r="A646" s="1">
        <v>627</v>
      </c>
      <c r="B646" s="15">
        <f t="shared" si="104"/>
        <v>9000</v>
      </c>
      <c r="C646" s="16">
        <f t="shared" ca="1" si="105"/>
        <v>0</v>
      </c>
      <c r="D646" s="16">
        <f t="shared" ca="1" si="99"/>
        <v>0</v>
      </c>
      <c r="E646" s="8">
        <f t="shared" ca="1" si="100"/>
        <v>0</v>
      </c>
      <c r="F646" s="9">
        <f t="shared" ca="1" si="101"/>
        <v>9000</v>
      </c>
      <c r="G646" s="12">
        <f t="shared" ca="1" si="106"/>
        <v>0.36207851288048798</v>
      </c>
      <c r="H646" s="16">
        <f t="shared" ca="1" si="102"/>
        <v>750</v>
      </c>
      <c r="I646" s="8">
        <f t="shared" ca="1" si="107"/>
        <v>9000</v>
      </c>
      <c r="J646" s="8">
        <f t="shared" ca="1" si="108"/>
        <v>9000</v>
      </c>
      <c r="K646" s="8">
        <f t="shared" si="103"/>
        <v>90000</v>
      </c>
      <c r="L646" s="17">
        <f t="shared" ca="1" si="109"/>
        <v>-81000</v>
      </c>
    </row>
    <row r="647" spans="1:12" x14ac:dyDescent="0.2">
      <c r="A647" s="1">
        <v>628</v>
      </c>
      <c r="B647" s="15">
        <f t="shared" si="104"/>
        <v>9000</v>
      </c>
      <c r="C647" s="16">
        <f t="shared" ca="1" si="105"/>
        <v>1</v>
      </c>
      <c r="D647" s="16">
        <f t="shared" ca="1" si="99"/>
        <v>13999.551019840746</v>
      </c>
      <c r="E647" s="8">
        <f t="shared" ca="1" si="100"/>
        <v>270000</v>
      </c>
      <c r="F647" s="9">
        <f t="shared" ca="1" si="101"/>
        <v>0</v>
      </c>
      <c r="G647" s="12">
        <f t="shared" ca="1" si="106"/>
        <v>0.70869779890567519</v>
      </c>
      <c r="H647" s="16">
        <f t="shared" ca="1" si="102"/>
        <v>1000</v>
      </c>
      <c r="I647" s="8">
        <f t="shared" ca="1" si="107"/>
        <v>0</v>
      </c>
      <c r="J647" s="8">
        <f t="shared" ca="1" si="108"/>
        <v>270000</v>
      </c>
      <c r="K647" s="8">
        <f t="shared" si="103"/>
        <v>90000</v>
      </c>
      <c r="L647" s="17">
        <f t="shared" ca="1" si="109"/>
        <v>180000</v>
      </c>
    </row>
    <row r="648" spans="1:12" x14ac:dyDescent="0.2">
      <c r="A648" s="1">
        <v>629</v>
      </c>
      <c r="B648" s="15">
        <f t="shared" si="104"/>
        <v>9000</v>
      </c>
      <c r="C648" s="16">
        <f t="shared" ca="1" si="105"/>
        <v>0</v>
      </c>
      <c r="D648" s="16">
        <f t="shared" ca="1" si="99"/>
        <v>0</v>
      </c>
      <c r="E648" s="8">
        <f t="shared" ca="1" si="100"/>
        <v>0</v>
      </c>
      <c r="F648" s="9">
        <f t="shared" ca="1" si="101"/>
        <v>9000</v>
      </c>
      <c r="G648" s="12">
        <f t="shared" ca="1" si="106"/>
        <v>0.46538982799439998</v>
      </c>
      <c r="H648" s="16">
        <f t="shared" ca="1" si="102"/>
        <v>750</v>
      </c>
      <c r="I648" s="8">
        <f t="shared" ca="1" si="107"/>
        <v>9000</v>
      </c>
      <c r="J648" s="8">
        <f t="shared" ca="1" si="108"/>
        <v>9000</v>
      </c>
      <c r="K648" s="8">
        <f t="shared" si="103"/>
        <v>90000</v>
      </c>
      <c r="L648" s="17">
        <f t="shared" ca="1" si="109"/>
        <v>-81000</v>
      </c>
    </row>
    <row r="649" spans="1:12" x14ac:dyDescent="0.2">
      <c r="A649" s="1">
        <v>630</v>
      </c>
      <c r="B649" s="15">
        <f t="shared" si="104"/>
        <v>9000</v>
      </c>
      <c r="C649" s="16">
        <f t="shared" ca="1" si="105"/>
        <v>0</v>
      </c>
      <c r="D649" s="16">
        <f t="shared" ca="1" si="99"/>
        <v>0</v>
      </c>
      <c r="E649" s="8">
        <f t="shared" ca="1" si="100"/>
        <v>0</v>
      </c>
      <c r="F649" s="9">
        <f t="shared" ca="1" si="101"/>
        <v>9000</v>
      </c>
      <c r="G649" s="12">
        <f t="shared" ca="1" si="106"/>
        <v>0.89950484267575659</v>
      </c>
      <c r="H649" s="16">
        <f t="shared" ca="1" si="102"/>
        <v>1000</v>
      </c>
      <c r="I649" s="8">
        <f t="shared" ca="1" si="107"/>
        <v>12000</v>
      </c>
      <c r="J649" s="8">
        <f t="shared" ca="1" si="108"/>
        <v>12000</v>
      </c>
      <c r="K649" s="8">
        <f t="shared" si="103"/>
        <v>90000</v>
      </c>
      <c r="L649" s="17">
        <f t="shared" ca="1" si="109"/>
        <v>-78000</v>
      </c>
    </row>
    <row r="650" spans="1:12" x14ac:dyDescent="0.2">
      <c r="A650" s="1">
        <v>631</v>
      </c>
      <c r="B650" s="15">
        <f t="shared" si="104"/>
        <v>9000</v>
      </c>
      <c r="C650" s="16">
        <f t="shared" ca="1" si="105"/>
        <v>0</v>
      </c>
      <c r="D650" s="16">
        <f t="shared" ca="1" si="99"/>
        <v>0</v>
      </c>
      <c r="E650" s="8">
        <f t="shared" ca="1" si="100"/>
        <v>0</v>
      </c>
      <c r="F650" s="9">
        <f t="shared" ca="1" si="101"/>
        <v>9000</v>
      </c>
      <c r="G650" s="12">
        <f t="shared" ca="1" si="106"/>
        <v>0.60097004915956265</v>
      </c>
      <c r="H650" s="16">
        <f t="shared" ca="1" si="102"/>
        <v>750</v>
      </c>
      <c r="I650" s="8">
        <f t="shared" ca="1" si="107"/>
        <v>9000</v>
      </c>
      <c r="J650" s="8">
        <f t="shared" ca="1" si="108"/>
        <v>9000</v>
      </c>
      <c r="K650" s="8">
        <f t="shared" si="103"/>
        <v>90000</v>
      </c>
      <c r="L650" s="17">
        <f t="shared" ca="1" si="109"/>
        <v>-81000</v>
      </c>
    </row>
    <row r="651" spans="1:12" x14ac:dyDescent="0.2">
      <c r="A651" s="1">
        <v>632</v>
      </c>
      <c r="B651" s="15">
        <f t="shared" si="104"/>
        <v>9000</v>
      </c>
      <c r="C651" s="16">
        <f t="shared" ca="1" si="105"/>
        <v>0</v>
      </c>
      <c r="D651" s="16">
        <f t="shared" ca="1" si="99"/>
        <v>0</v>
      </c>
      <c r="E651" s="8">
        <f t="shared" ca="1" si="100"/>
        <v>0</v>
      </c>
      <c r="F651" s="9">
        <f t="shared" ca="1" si="101"/>
        <v>9000</v>
      </c>
      <c r="G651" s="12">
        <f t="shared" ca="1" si="106"/>
        <v>0.49195006507389427</v>
      </c>
      <c r="H651" s="16">
        <f t="shared" ca="1" si="102"/>
        <v>750</v>
      </c>
      <c r="I651" s="8">
        <f t="shared" ca="1" si="107"/>
        <v>9000</v>
      </c>
      <c r="J651" s="8">
        <f t="shared" ca="1" si="108"/>
        <v>9000</v>
      </c>
      <c r="K651" s="8">
        <f t="shared" si="103"/>
        <v>90000</v>
      </c>
      <c r="L651" s="17">
        <f t="shared" ca="1" si="109"/>
        <v>-81000</v>
      </c>
    </row>
    <row r="652" spans="1:12" x14ac:dyDescent="0.2">
      <c r="A652" s="1">
        <v>633</v>
      </c>
      <c r="B652" s="15">
        <f t="shared" si="104"/>
        <v>9000</v>
      </c>
      <c r="C652" s="16">
        <f t="shared" ca="1" si="105"/>
        <v>1</v>
      </c>
      <c r="D652" s="16">
        <f t="shared" ca="1" si="99"/>
        <v>6731.5556032954983</v>
      </c>
      <c r="E652" s="8">
        <f t="shared" ca="1" si="100"/>
        <v>201946.66809886496</v>
      </c>
      <c r="F652" s="9">
        <f t="shared" ca="1" si="101"/>
        <v>2268.4443967045017</v>
      </c>
      <c r="G652" s="12">
        <f t="shared" ca="1" si="106"/>
        <v>0.61054687996760815</v>
      </c>
      <c r="H652" s="16">
        <f t="shared" ca="1" si="102"/>
        <v>750</v>
      </c>
      <c r="I652" s="8">
        <f t="shared" ca="1" si="107"/>
        <v>9000</v>
      </c>
      <c r="J652" s="8">
        <f t="shared" ca="1" si="108"/>
        <v>210946.66809886496</v>
      </c>
      <c r="K652" s="8">
        <f t="shared" si="103"/>
        <v>90000</v>
      </c>
      <c r="L652" s="17">
        <f t="shared" ca="1" si="109"/>
        <v>120946.66809886496</v>
      </c>
    </row>
    <row r="653" spans="1:12" x14ac:dyDescent="0.2">
      <c r="A653" s="1">
        <v>634</v>
      </c>
      <c r="B653" s="15">
        <f t="shared" si="104"/>
        <v>9000</v>
      </c>
      <c r="C653" s="16">
        <f t="shared" ca="1" si="105"/>
        <v>0</v>
      </c>
      <c r="D653" s="16">
        <f t="shared" ca="1" si="99"/>
        <v>0</v>
      </c>
      <c r="E653" s="8">
        <f t="shared" ca="1" si="100"/>
        <v>0</v>
      </c>
      <c r="F653" s="9">
        <f t="shared" ca="1" si="101"/>
        <v>9000</v>
      </c>
      <c r="G653" s="12">
        <f t="shared" ca="1" si="106"/>
        <v>0.89619813533202874</v>
      </c>
      <c r="H653" s="16">
        <f t="shared" ca="1" si="102"/>
        <v>1000</v>
      </c>
      <c r="I653" s="8">
        <f t="shared" ca="1" si="107"/>
        <v>12000</v>
      </c>
      <c r="J653" s="8">
        <f t="shared" ca="1" si="108"/>
        <v>12000</v>
      </c>
      <c r="K653" s="8">
        <f t="shared" si="103"/>
        <v>90000</v>
      </c>
      <c r="L653" s="17">
        <f t="shared" ca="1" si="109"/>
        <v>-78000</v>
      </c>
    </row>
    <row r="654" spans="1:12" x14ac:dyDescent="0.2">
      <c r="A654" s="1">
        <v>635</v>
      </c>
      <c r="B654" s="15">
        <f t="shared" si="104"/>
        <v>9000</v>
      </c>
      <c r="C654" s="16">
        <f t="shared" ca="1" si="105"/>
        <v>1</v>
      </c>
      <c r="D654" s="16">
        <f t="shared" ca="1" si="99"/>
        <v>11995.637303192456</v>
      </c>
      <c r="E654" s="8">
        <f t="shared" ca="1" si="100"/>
        <v>270000</v>
      </c>
      <c r="F654" s="9">
        <f t="shared" ca="1" si="101"/>
        <v>0</v>
      </c>
      <c r="G654" s="12">
        <f t="shared" ca="1" si="106"/>
        <v>0.5516108486389012</v>
      </c>
      <c r="H654" s="16">
        <f t="shared" ca="1" si="102"/>
        <v>750</v>
      </c>
      <c r="I654" s="8">
        <f t="shared" ca="1" si="107"/>
        <v>0</v>
      </c>
      <c r="J654" s="8">
        <f t="shared" ca="1" si="108"/>
        <v>270000</v>
      </c>
      <c r="K654" s="8">
        <f t="shared" si="103"/>
        <v>90000</v>
      </c>
      <c r="L654" s="17">
        <f t="shared" ca="1" si="109"/>
        <v>180000</v>
      </c>
    </row>
    <row r="655" spans="1:12" x14ac:dyDescent="0.2">
      <c r="A655" s="1">
        <v>636</v>
      </c>
      <c r="B655" s="15">
        <f t="shared" si="104"/>
        <v>9000</v>
      </c>
      <c r="C655" s="16">
        <f t="shared" ca="1" si="105"/>
        <v>1</v>
      </c>
      <c r="D655" s="16">
        <f t="shared" ca="1" si="99"/>
        <v>7881.0914751239998</v>
      </c>
      <c r="E655" s="8">
        <f t="shared" ca="1" si="100"/>
        <v>236432.74425371998</v>
      </c>
      <c r="F655" s="9">
        <f t="shared" ca="1" si="101"/>
        <v>1118.9085248760002</v>
      </c>
      <c r="G655" s="12">
        <f t="shared" ca="1" si="106"/>
        <v>0.18112267016934724</v>
      </c>
      <c r="H655" s="16">
        <f t="shared" ca="1" si="102"/>
        <v>500</v>
      </c>
      <c r="I655" s="8">
        <f t="shared" ca="1" si="107"/>
        <v>6000</v>
      </c>
      <c r="J655" s="8">
        <f t="shared" ca="1" si="108"/>
        <v>242432.74425371998</v>
      </c>
      <c r="K655" s="8">
        <f t="shared" si="103"/>
        <v>90000</v>
      </c>
      <c r="L655" s="17">
        <f t="shared" ca="1" si="109"/>
        <v>152432.74425371998</v>
      </c>
    </row>
    <row r="656" spans="1:12" x14ac:dyDescent="0.2">
      <c r="A656" s="1">
        <v>637</v>
      </c>
      <c r="B656" s="15">
        <f t="shared" si="104"/>
        <v>9000</v>
      </c>
      <c r="C656" s="16">
        <f t="shared" ca="1" si="105"/>
        <v>1</v>
      </c>
      <c r="D656" s="16">
        <f t="shared" ca="1" si="99"/>
        <v>6335.8712215855403</v>
      </c>
      <c r="E656" s="8">
        <f t="shared" ca="1" si="100"/>
        <v>190076.13664756622</v>
      </c>
      <c r="F656" s="9">
        <f t="shared" ca="1" si="101"/>
        <v>2664.1287784144597</v>
      </c>
      <c r="G656" s="12">
        <f t="shared" ca="1" si="106"/>
        <v>0.55009142050678095</v>
      </c>
      <c r="H656" s="16">
        <f t="shared" ca="1" si="102"/>
        <v>750</v>
      </c>
      <c r="I656" s="8">
        <f t="shared" ca="1" si="107"/>
        <v>9000</v>
      </c>
      <c r="J656" s="8">
        <f t="shared" ca="1" si="108"/>
        <v>199076.13664756622</v>
      </c>
      <c r="K656" s="8">
        <f t="shared" si="103"/>
        <v>90000</v>
      </c>
      <c r="L656" s="17">
        <f t="shared" ca="1" si="109"/>
        <v>109076.13664756622</v>
      </c>
    </row>
    <row r="657" spans="1:12" x14ac:dyDescent="0.2">
      <c r="A657" s="1">
        <v>638</v>
      </c>
      <c r="B657" s="15">
        <f t="shared" si="104"/>
        <v>9000</v>
      </c>
      <c r="C657" s="16">
        <f t="shared" ca="1" si="105"/>
        <v>0</v>
      </c>
      <c r="D657" s="16">
        <f t="shared" ca="1" si="99"/>
        <v>0</v>
      </c>
      <c r="E657" s="8">
        <f t="shared" ca="1" si="100"/>
        <v>0</v>
      </c>
      <c r="F657" s="9">
        <f t="shared" ca="1" si="101"/>
        <v>9000</v>
      </c>
      <c r="G657" s="12">
        <f t="shared" ca="1" si="106"/>
        <v>3.5115053652943429E-2</v>
      </c>
      <c r="H657" s="16">
        <f t="shared" ca="1" si="102"/>
        <v>500</v>
      </c>
      <c r="I657" s="8">
        <f t="shared" ca="1" si="107"/>
        <v>6000</v>
      </c>
      <c r="J657" s="8">
        <f t="shared" ca="1" si="108"/>
        <v>6000</v>
      </c>
      <c r="K657" s="8">
        <f t="shared" si="103"/>
        <v>90000</v>
      </c>
      <c r="L657" s="17">
        <f t="shared" ca="1" si="109"/>
        <v>-84000</v>
      </c>
    </row>
    <row r="658" spans="1:12" x14ac:dyDescent="0.2">
      <c r="A658" s="1">
        <v>639</v>
      </c>
      <c r="B658" s="15">
        <f t="shared" si="104"/>
        <v>9000</v>
      </c>
      <c r="C658" s="16">
        <f t="shared" ca="1" si="105"/>
        <v>1</v>
      </c>
      <c r="D658" s="16">
        <f t="shared" ca="1" si="99"/>
        <v>5139.3510875976181</v>
      </c>
      <c r="E658" s="8">
        <f t="shared" ca="1" si="100"/>
        <v>154180.53262792854</v>
      </c>
      <c r="F658" s="9">
        <f t="shared" ca="1" si="101"/>
        <v>3860.6489124023819</v>
      </c>
      <c r="G658" s="12">
        <f t="shared" ca="1" si="106"/>
        <v>0.93317904781184591</v>
      </c>
      <c r="H658" s="16">
        <f t="shared" ca="1" si="102"/>
        <v>1000</v>
      </c>
      <c r="I658" s="8">
        <f t="shared" ca="1" si="107"/>
        <v>12000</v>
      </c>
      <c r="J658" s="8">
        <f t="shared" ca="1" si="108"/>
        <v>166180.53262792854</v>
      </c>
      <c r="K658" s="8">
        <f t="shared" si="103"/>
        <v>90000</v>
      </c>
      <c r="L658" s="17">
        <f t="shared" ca="1" si="109"/>
        <v>76180.532627928536</v>
      </c>
    </row>
    <row r="659" spans="1:12" x14ac:dyDescent="0.2">
      <c r="A659" s="1">
        <v>640</v>
      </c>
      <c r="B659" s="15">
        <f t="shared" si="104"/>
        <v>9000</v>
      </c>
      <c r="C659" s="16">
        <f t="shared" ca="1" si="105"/>
        <v>0</v>
      </c>
      <c r="D659" s="16">
        <f t="shared" ca="1" si="99"/>
        <v>0</v>
      </c>
      <c r="E659" s="8">
        <f t="shared" ca="1" si="100"/>
        <v>0</v>
      </c>
      <c r="F659" s="9">
        <f t="shared" ca="1" si="101"/>
        <v>9000</v>
      </c>
      <c r="G659" s="12">
        <f t="shared" ca="1" si="106"/>
        <v>0.38657692224424411</v>
      </c>
      <c r="H659" s="16">
        <f t="shared" ca="1" si="102"/>
        <v>750</v>
      </c>
      <c r="I659" s="8">
        <f t="shared" ca="1" si="107"/>
        <v>9000</v>
      </c>
      <c r="J659" s="8">
        <f t="shared" ca="1" si="108"/>
        <v>9000</v>
      </c>
      <c r="K659" s="8">
        <f t="shared" si="103"/>
        <v>90000</v>
      </c>
      <c r="L659" s="17">
        <f t="shared" ca="1" si="109"/>
        <v>-81000</v>
      </c>
    </row>
    <row r="660" spans="1:12" x14ac:dyDescent="0.2">
      <c r="A660" s="1">
        <v>641</v>
      </c>
      <c r="B660" s="15">
        <f t="shared" si="104"/>
        <v>9000</v>
      </c>
      <c r="C660" s="16">
        <f t="shared" ca="1" si="105"/>
        <v>1</v>
      </c>
      <c r="D660" s="16">
        <f t="shared" ref="D660:D723" ca="1" si="110">(RAND()*($B$6-$B$5)+$B$5)*C660</f>
        <v>12146.002885719408</v>
      </c>
      <c r="E660" s="8">
        <f t="shared" ref="E660:E723" ca="1" si="111">MIN(B660,D660)*$B$2</f>
        <v>270000</v>
      </c>
      <c r="F660" s="9">
        <f t="shared" ref="F660:F723" ca="1" si="112">MAX(0,B660-D660)</f>
        <v>0</v>
      </c>
      <c r="G660" s="12">
        <f t="shared" ca="1" si="106"/>
        <v>3.429462054227006E-2</v>
      </c>
      <c r="H660" s="16">
        <f t="shared" ref="H660:H723" ca="1" si="113">IF(G660&lt;=$C$7,$B$7,IF(G660&lt;=$C$8,$B$8,$B$9))</f>
        <v>500</v>
      </c>
      <c r="I660" s="8">
        <f t="shared" ca="1" si="107"/>
        <v>0</v>
      </c>
      <c r="J660" s="8">
        <f t="shared" ca="1" si="108"/>
        <v>270000</v>
      </c>
      <c r="K660" s="8">
        <f t="shared" ref="K660:K723" si="114">B660*$B$4</f>
        <v>90000</v>
      </c>
      <c r="L660" s="17">
        <f t="shared" ca="1" si="109"/>
        <v>180000</v>
      </c>
    </row>
    <row r="661" spans="1:12" x14ac:dyDescent="0.2">
      <c r="A661" s="1">
        <v>642</v>
      </c>
      <c r="B661" s="15">
        <f t="shared" ref="B661:B724" si="115">$B$14*200</f>
        <v>9000</v>
      </c>
      <c r="C661" s="16">
        <f t="shared" ref="C661:C724" ca="1" si="116">IF(RAND()&lt;=$C$10,$B$10,$B$11)</f>
        <v>1</v>
      </c>
      <c r="D661" s="16">
        <f t="shared" ca="1" si="110"/>
        <v>11882.93056980349</v>
      </c>
      <c r="E661" s="8">
        <f t="shared" ca="1" si="111"/>
        <v>270000</v>
      </c>
      <c r="F661" s="9">
        <f t="shared" ca="1" si="112"/>
        <v>0</v>
      </c>
      <c r="G661" s="12">
        <f t="shared" ref="G661:G724" ca="1" si="117">RAND()</f>
        <v>0.26113899161562315</v>
      </c>
      <c r="H661" s="16">
        <f t="shared" ca="1" si="113"/>
        <v>500</v>
      </c>
      <c r="I661" s="8">
        <f t="shared" ref="I661:I724" ca="1" si="118">MIN(F661,H661)*$B$3</f>
        <v>0</v>
      </c>
      <c r="J661" s="8">
        <f t="shared" ref="J661:J724" ca="1" si="119">E661+I661</f>
        <v>270000</v>
      </c>
      <c r="K661" s="8">
        <f t="shared" si="114"/>
        <v>90000</v>
      </c>
      <c r="L661" s="17">
        <f t="shared" ref="L661:L724" ca="1" si="120">J661-K661</f>
        <v>180000</v>
      </c>
    </row>
    <row r="662" spans="1:12" x14ac:dyDescent="0.2">
      <c r="A662" s="1">
        <v>643</v>
      </c>
      <c r="B662" s="15">
        <f t="shared" si="115"/>
        <v>9000</v>
      </c>
      <c r="C662" s="16">
        <f t="shared" ca="1" si="116"/>
        <v>0</v>
      </c>
      <c r="D662" s="16">
        <f t="shared" ca="1" si="110"/>
        <v>0</v>
      </c>
      <c r="E662" s="8">
        <f t="shared" ca="1" si="111"/>
        <v>0</v>
      </c>
      <c r="F662" s="9">
        <f t="shared" ca="1" si="112"/>
        <v>9000</v>
      </c>
      <c r="G662" s="12">
        <f t="shared" ca="1" si="117"/>
        <v>0.58172028767317918</v>
      </c>
      <c r="H662" s="16">
        <f t="shared" ca="1" si="113"/>
        <v>750</v>
      </c>
      <c r="I662" s="8">
        <f t="shared" ca="1" si="118"/>
        <v>9000</v>
      </c>
      <c r="J662" s="8">
        <f t="shared" ca="1" si="119"/>
        <v>9000</v>
      </c>
      <c r="K662" s="8">
        <f t="shared" si="114"/>
        <v>90000</v>
      </c>
      <c r="L662" s="17">
        <f t="shared" ca="1" si="120"/>
        <v>-81000</v>
      </c>
    </row>
    <row r="663" spans="1:12" x14ac:dyDescent="0.2">
      <c r="A663" s="1">
        <v>644</v>
      </c>
      <c r="B663" s="15">
        <f t="shared" si="115"/>
        <v>9000</v>
      </c>
      <c r="C663" s="16">
        <f t="shared" ca="1" si="116"/>
        <v>1</v>
      </c>
      <c r="D663" s="16">
        <f t="shared" ca="1" si="110"/>
        <v>14977.417402035717</v>
      </c>
      <c r="E663" s="8">
        <f t="shared" ca="1" si="111"/>
        <v>270000</v>
      </c>
      <c r="F663" s="9">
        <f t="shared" ca="1" si="112"/>
        <v>0</v>
      </c>
      <c r="G663" s="12">
        <f t="shared" ca="1" si="117"/>
        <v>0.70177357490651215</v>
      </c>
      <c r="H663" s="16">
        <f t="shared" ca="1" si="113"/>
        <v>1000</v>
      </c>
      <c r="I663" s="8">
        <f t="shared" ca="1" si="118"/>
        <v>0</v>
      </c>
      <c r="J663" s="8">
        <f t="shared" ca="1" si="119"/>
        <v>270000</v>
      </c>
      <c r="K663" s="8">
        <f t="shared" si="114"/>
        <v>90000</v>
      </c>
      <c r="L663" s="17">
        <f t="shared" ca="1" si="120"/>
        <v>180000</v>
      </c>
    </row>
    <row r="664" spans="1:12" x14ac:dyDescent="0.2">
      <c r="A664" s="1">
        <v>645</v>
      </c>
      <c r="B664" s="15">
        <f t="shared" si="115"/>
        <v>9000</v>
      </c>
      <c r="C664" s="16">
        <f t="shared" ca="1" si="116"/>
        <v>0</v>
      </c>
      <c r="D664" s="16">
        <f t="shared" ca="1" si="110"/>
        <v>0</v>
      </c>
      <c r="E664" s="8">
        <f t="shared" ca="1" si="111"/>
        <v>0</v>
      </c>
      <c r="F664" s="9">
        <f t="shared" ca="1" si="112"/>
        <v>9000</v>
      </c>
      <c r="G664" s="12">
        <f t="shared" ca="1" si="117"/>
        <v>0.22015178284948655</v>
      </c>
      <c r="H664" s="16">
        <f t="shared" ca="1" si="113"/>
        <v>500</v>
      </c>
      <c r="I664" s="8">
        <f t="shared" ca="1" si="118"/>
        <v>6000</v>
      </c>
      <c r="J664" s="8">
        <f t="shared" ca="1" si="119"/>
        <v>6000</v>
      </c>
      <c r="K664" s="8">
        <f t="shared" si="114"/>
        <v>90000</v>
      </c>
      <c r="L664" s="17">
        <f t="shared" ca="1" si="120"/>
        <v>-84000</v>
      </c>
    </row>
    <row r="665" spans="1:12" x14ac:dyDescent="0.2">
      <c r="A665" s="1">
        <v>646</v>
      </c>
      <c r="B665" s="15">
        <f t="shared" si="115"/>
        <v>9000</v>
      </c>
      <c r="C665" s="16">
        <f t="shared" ca="1" si="116"/>
        <v>0</v>
      </c>
      <c r="D665" s="16">
        <f t="shared" ca="1" si="110"/>
        <v>0</v>
      </c>
      <c r="E665" s="8">
        <f t="shared" ca="1" si="111"/>
        <v>0</v>
      </c>
      <c r="F665" s="9">
        <f t="shared" ca="1" si="112"/>
        <v>9000</v>
      </c>
      <c r="G665" s="12">
        <f t="shared" ca="1" si="117"/>
        <v>0.76721740823842377</v>
      </c>
      <c r="H665" s="16">
        <f t="shared" ca="1" si="113"/>
        <v>1000</v>
      </c>
      <c r="I665" s="8">
        <f t="shared" ca="1" si="118"/>
        <v>12000</v>
      </c>
      <c r="J665" s="8">
        <f t="shared" ca="1" si="119"/>
        <v>12000</v>
      </c>
      <c r="K665" s="8">
        <f t="shared" si="114"/>
        <v>90000</v>
      </c>
      <c r="L665" s="17">
        <f t="shared" ca="1" si="120"/>
        <v>-78000</v>
      </c>
    </row>
    <row r="666" spans="1:12" x14ac:dyDescent="0.2">
      <c r="A666" s="1">
        <v>647</v>
      </c>
      <c r="B666" s="15">
        <f t="shared" si="115"/>
        <v>9000</v>
      </c>
      <c r="C666" s="16">
        <f t="shared" ca="1" si="116"/>
        <v>1</v>
      </c>
      <c r="D666" s="16">
        <f t="shared" ca="1" si="110"/>
        <v>11478.207623319713</v>
      </c>
      <c r="E666" s="8">
        <f t="shared" ca="1" si="111"/>
        <v>270000</v>
      </c>
      <c r="F666" s="9">
        <f t="shared" ca="1" si="112"/>
        <v>0</v>
      </c>
      <c r="G666" s="12">
        <f t="shared" ca="1" si="117"/>
        <v>0.6857129827757803</v>
      </c>
      <c r="H666" s="16">
        <f t="shared" ca="1" si="113"/>
        <v>750</v>
      </c>
      <c r="I666" s="8">
        <f t="shared" ca="1" si="118"/>
        <v>0</v>
      </c>
      <c r="J666" s="8">
        <f t="shared" ca="1" si="119"/>
        <v>270000</v>
      </c>
      <c r="K666" s="8">
        <f t="shared" si="114"/>
        <v>90000</v>
      </c>
      <c r="L666" s="17">
        <f t="shared" ca="1" si="120"/>
        <v>180000</v>
      </c>
    </row>
    <row r="667" spans="1:12" x14ac:dyDescent="0.2">
      <c r="A667" s="1">
        <v>648</v>
      </c>
      <c r="B667" s="15">
        <f t="shared" si="115"/>
        <v>9000</v>
      </c>
      <c r="C667" s="16">
        <f t="shared" ca="1" si="116"/>
        <v>0</v>
      </c>
      <c r="D667" s="16">
        <f t="shared" ca="1" si="110"/>
        <v>0</v>
      </c>
      <c r="E667" s="8">
        <f t="shared" ca="1" si="111"/>
        <v>0</v>
      </c>
      <c r="F667" s="9">
        <f t="shared" ca="1" si="112"/>
        <v>9000</v>
      </c>
      <c r="G667" s="12">
        <f t="shared" ca="1" si="117"/>
        <v>0.32659692232179194</v>
      </c>
      <c r="H667" s="16">
        <f t="shared" ca="1" si="113"/>
        <v>750</v>
      </c>
      <c r="I667" s="8">
        <f t="shared" ca="1" si="118"/>
        <v>9000</v>
      </c>
      <c r="J667" s="8">
        <f t="shared" ca="1" si="119"/>
        <v>9000</v>
      </c>
      <c r="K667" s="8">
        <f t="shared" si="114"/>
        <v>90000</v>
      </c>
      <c r="L667" s="17">
        <f t="shared" ca="1" si="120"/>
        <v>-81000</v>
      </c>
    </row>
    <row r="668" spans="1:12" x14ac:dyDescent="0.2">
      <c r="A668" s="1">
        <v>649</v>
      </c>
      <c r="B668" s="15">
        <f t="shared" si="115"/>
        <v>9000</v>
      </c>
      <c r="C668" s="16">
        <f t="shared" ca="1" si="116"/>
        <v>1</v>
      </c>
      <c r="D668" s="16">
        <f t="shared" ca="1" si="110"/>
        <v>7436.7876792787429</v>
      </c>
      <c r="E668" s="8">
        <f t="shared" ca="1" si="111"/>
        <v>223103.63037836229</v>
      </c>
      <c r="F668" s="9">
        <f t="shared" ca="1" si="112"/>
        <v>1563.2123207212571</v>
      </c>
      <c r="G668" s="12">
        <f t="shared" ca="1" si="117"/>
        <v>0.71439182047679051</v>
      </c>
      <c r="H668" s="16">
        <f t="shared" ca="1" si="113"/>
        <v>1000</v>
      </c>
      <c r="I668" s="8">
        <f t="shared" ca="1" si="118"/>
        <v>12000</v>
      </c>
      <c r="J668" s="8">
        <f t="shared" ca="1" si="119"/>
        <v>235103.63037836229</v>
      </c>
      <c r="K668" s="8">
        <f t="shared" si="114"/>
        <v>90000</v>
      </c>
      <c r="L668" s="17">
        <f t="shared" ca="1" si="120"/>
        <v>145103.63037836229</v>
      </c>
    </row>
    <row r="669" spans="1:12" x14ac:dyDescent="0.2">
      <c r="A669" s="1">
        <v>650</v>
      </c>
      <c r="B669" s="15">
        <f t="shared" si="115"/>
        <v>9000</v>
      </c>
      <c r="C669" s="16">
        <f t="shared" ca="1" si="116"/>
        <v>0</v>
      </c>
      <c r="D669" s="16">
        <f t="shared" ca="1" si="110"/>
        <v>0</v>
      </c>
      <c r="E669" s="8">
        <f t="shared" ca="1" si="111"/>
        <v>0</v>
      </c>
      <c r="F669" s="9">
        <f t="shared" ca="1" si="112"/>
        <v>9000</v>
      </c>
      <c r="G669" s="12">
        <f t="shared" ca="1" si="117"/>
        <v>0.64098215676754244</v>
      </c>
      <c r="H669" s="16">
        <f t="shared" ca="1" si="113"/>
        <v>750</v>
      </c>
      <c r="I669" s="8">
        <f t="shared" ca="1" si="118"/>
        <v>9000</v>
      </c>
      <c r="J669" s="8">
        <f t="shared" ca="1" si="119"/>
        <v>9000</v>
      </c>
      <c r="K669" s="8">
        <f t="shared" si="114"/>
        <v>90000</v>
      </c>
      <c r="L669" s="17">
        <f t="shared" ca="1" si="120"/>
        <v>-81000</v>
      </c>
    </row>
    <row r="670" spans="1:12" x14ac:dyDescent="0.2">
      <c r="A670" s="1">
        <v>651</v>
      </c>
      <c r="B670" s="15">
        <f t="shared" si="115"/>
        <v>9000</v>
      </c>
      <c r="C670" s="16">
        <f t="shared" ca="1" si="116"/>
        <v>0</v>
      </c>
      <c r="D670" s="16">
        <f t="shared" ca="1" si="110"/>
        <v>0</v>
      </c>
      <c r="E670" s="8">
        <f t="shared" ca="1" si="111"/>
        <v>0</v>
      </c>
      <c r="F670" s="9">
        <f t="shared" ca="1" si="112"/>
        <v>9000</v>
      </c>
      <c r="G670" s="12">
        <f t="shared" ca="1" si="117"/>
        <v>0.29759918987194323</v>
      </c>
      <c r="H670" s="16">
        <f t="shared" ca="1" si="113"/>
        <v>500</v>
      </c>
      <c r="I670" s="8">
        <f t="shared" ca="1" si="118"/>
        <v>6000</v>
      </c>
      <c r="J670" s="8">
        <f t="shared" ca="1" si="119"/>
        <v>6000</v>
      </c>
      <c r="K670" s="8">
        <f t="shared" si="114"/>
        <v>90000</v>
      </c>
      <c r="L670" s="17">
        <f t="shared" ca="1" si="120"/>
        <v>-84000</v>
      </c>
    </row>
    <row r="671" spans="1:12" x14ac:dyDescent="0.2">
      <c r="A671" s="1">
        <v>652</v>
      </c>
      <c r="B671" s="15">
        <f t="shared" si="115"/>
        <v>9000</v>
      </c>
      <c r="C671" s="16">
        <f t="shared" ca="1" si="116"/>
        <v>0</v>
      </c>
      <c r="D671" s="16">
        <f t="shared" ca="1" si="110"/>
        <v>0</v>
      </c>
      <c r="E671" s="8">
        <f t="shared" ca="1" si="111"/>
        <v>0</v>
      </c>
      <c r="F671" s="9">
        <f t="shared" ca="1" si="112"/>
        <v>9000</v>
      </c>
      <c r="G671" s="12">
        <f t="shared" ca="1" si="117"/>
        <v>0.44135411388493095</v>
      </c>
      <c r="H671" s="16">
        <f t="shared" ca="1" si="113"/>
        <v>750</v>
      </c>
      <c r="I671" s="8">
        <f t="shared" ca="1" si="118"/>
        <v>9000</v>
      </c>
      <c r="J671" s="8">
        <f t="shared" ca="1" si="119"/>
        <v>9000</v>
      </c>
      <c r="K671" s="8">
        <f t="shared" si="114"/>
        <v>90000</v>
      </c>
      <c r="L671" s="17">
        <f t="shared" ca="1" si="120"/>
        <v>-81000</v>
      </c>
    </row>
    <row r="672" spans="1:12" x14ac:dyDescent="0.2">
      <c r="A672" s="1">
        <v>653</v>
      </c>
      <c r="B672" s="15">
        <f t="shared" si="115"/>
        <v>9000</v>
      </c>
      <c r="C672" s="16">
        <f t="shared" ca="1" si="116"/>
        <v>1</v>
      </c>
      <c r="D672" s="16">
        <f t="shared" ca="1" si="110"/>
        <v>7450.3978240410006</v>
      </c>
      <c r="E672" s="8">
        <f t="shared" ca="1" si="111"/>
        <v>223511.93472123001</v>
      </c>
      <c r="F672" s="9">
        <f t="shared" ca="1" si="112"/>
        <v>1549.6021759589994</v>
      </c>
      <c r="G672" s="12">
        <f t="shared" ca="1" si="117"/>
        <v>0.40034294409252125</v>
      </c>
      <c r="H672" s="16">
        <f t="shared" ca="1" si="113"/>
        <v>750</v>
      </c>
      <c r="I672" s="8">
        <f t="shared" ca="1" si="118"/>
        <v>9000</v>
      </c>
      <c r="J672" s="8">
        <f t="shared" ca="1" si="119"/>
        <v>232511.93472123001</v>
      </c>
      <c r="K672" s="8">
        <f t="shared" si="114"/>
        <v>90000</v>
      </c>
      <c r="L672" s="17">
        <f t="shared" ca="1" si="120"/>
        <v>142511.93472123001</v>
      </c>
    </row>
    <row r="673" spans="1:12" x14ac:dyDescent="0.2">
      <c r="A673" s="1">
        <v>654</v>
      </c>
      <c r="B673" s="15">
        <f t="shared" si="115"/>
        <v>9000</v>
      </c>
      <c r="C673" s="16">
        <f t="shared" ca="1" si="116"/>
        <v>1</v>
      </c>
      <c r="D673" s="16">
        <f t="shared" ca="1" si="110"/>
        <v>11299.832239806834</v>
      </c>
      <c r="E673" s="8">
        <f t="shared" ca="1" si="111"/>
        <v>270000</v>
      </c>
      <c r="F673" s="9">
        <f t="shared" ca="1" si="112"/>
        <v>0</v>
      </c>
      <c r="G673" s="12">
        <f t="shared" ca="1" si="117"/>
        <v>0.21016605531800081</v>
      </c>
      <c r="H673" s="16">
        <f t="shared" ca="1" si="113"/>
        <v>500</v>
      </c>
      <c r="I673" s="8">
        <f t="shared" ca="1" si="118"/>
        <v>0</v>
      </c>
      <c r="J673" s="8">
        <f t="shared" ca="1" si="119"/>
        <v>270000</v>
      </c>
      <c r="K673" s="8">
        <f t="shared" si="114"/>
        <v>90000</v>
      </c>
      <c r="L673" s="17">
        <f t="shared" ca="1" si="120"/>
        <v>180000</v>
      </c>
    </row>
    <row r="674" spans="1:12" x14ac:dyDescent="0.2">
      <c r="A674" s="1">
        <v>655</v>
      </c>
      <c r="B674" s="15">
        <f t="shared" si="115"/>
        <v>9000</v>
      </c>
      <c r="C674" s="16">
        <f t="shared" ca="1" si="116"/>
        <v>0</v>
      </c>
      <c r="D674" s="16">
        <f t="shared" ca="1" si="110"/>
        <v>0</v>
      </c>
      <c r="E674" s="8">
        <f t="shared" ca="1" si="111"/>
        <v>0</v>
      </c>
      <c r="F674" s="9">
        <f t="shared" ca="1" si="112"/>
        <v>9000</v>
      </c>
      <c r="G674" s="12">
        <f t="shared" ca="1" si="117"/>
        <v>0.29662649339399205</v>
      </c>
      <c r="H674" s="16">
        <f t="shared" ca="1" si="113"/>
        <v>500</v>
      </c>
      <c r="I674" s="8">
        <f t="shared" ca="1" si="118"/>
        <v>6000</v>
      </c>
      <c r="J674" s="8">
        <f t="shared" ca="1" si="119"/>
        <v>6000</v>
      </c>
      <c r="K674" s="8">
        <f t="shared" si="114"/>
        <v>90000</v>
      </c>
      <c r="L674" s="17">
        <f t="shared" ca="1" si="120"/>
        <v>-84000</v>
      </c>
    </row>
    <row r="675" spans="1:12" x14ac:dyDescent="0.2">
      <c r="A675" s="1">
        <v>656</v>
      </c>
      <c r="B675" s="15">
        <f t="shared" si="115"/>
        <v>9000</v>
      </c>
      <c r="C675" s="16">
        <f t="shared" ca="1" si="116"/>
        <v>1</v>
      </c>
      <c r="D675" s="16">
        <f t="shared" ca="1" si="110"/>
        <v>11668.080439689273</v>
      </c>
      <c r="E675" s="8">
        <f t="shared" ca="1" si="111"/>
        <v>270000</v>
      </c>
      <c r="F675" s="9">
        <f t="shared" ca="1" si="112"/>
        <v>0</v>
      </c>
      <c r="G675" s="12">
        <f t="shared" ca="1" si="117"/>
        <v>0.49889287266277083</v>
      </c>
      <c r="H675" s="16">
        <f t="shared" ca="1" si="113"/>
        <v>750</v>
      </c>
      <c r="I675" s="8">
        <f t="shared" ca="1" si="118"/>
        <v>0</v>
      </c>
      <c r="J675" s="8">
        <f t="shared" ca="1" si="119"/>
        <v>270000</v>
      </c>
      <c r="K675" s="8">
        <f t="shared" si="114"/>
        <v>90000</v>
      </c>
      <c r="L675" s="17">
        <f t="shared" ca="1" si="120"/>
        <v>180000</v>
      </c>
    </row>
    <row r="676" spans="1:12" x14ac:dyDescent="0.2">
      <c r="A676" s="1">
        <v>657</v>
      </c>
      <c r="B676" s="15">
        <f t="shared" si="115"/>
        <v>9000</v>
      </c>
      <c r="C676" s="16">
        <f t="shared" ca="1" si="116"/>
        <v>1</v>
      </c>
      <c r="D676" s="16">
        <f t="shared" ca="1" si="110"/>
        <v>14575.25786649952</v>
      </c>
      <c r="E676" s="8">
        <f t="shared" ca="1" si="111"/>
        <v>270000</v>
      </c>
      <c r="F676" s="9">
        <f t="shared" ca="1" si="112"/>
        <v>0</v>
      </c>
      <c r="G676" s="12">
        <f t="shared" ca="1" si="117"/>
        <v>0.78714548316207955</v>
      </c>
      <c r="H676" s="16">
        <f t="shared" ca="1" si="113"/>
        <v>1000</v>
      </c>
      <c r="I676" s="8">
        <f t="shared" ca="1" si="118"/>
        <v>0</v>
      </c>
      <c r="J676" s="8">
        <f t="shared" ca="1" si="119"/>
        <v>270000</v>
      </c>
      <c r="K676" s="8">
        <f t="shared" si="114"/>
        <v>90000</v>
      </c>
      <c r="L676" s="17">
        <f t="shared" ca="1" si="120"/>
        <v>180000</v>
      </c>
    </row>
    <row r="677" spans="1:12" x14ac:dyDescent="0.2">
      <c r="A677" s="1">
        <v>658</v>
      </c>
      <c r="B677" s="15">
        <f t="shared" si="115"/>
        <v>9000</v>
      </c>
      <c r="C677" s="16">
        <f t="shared" ca="1" si="116"/>
        <v>0</v>
      </c>
      <c r="D677" s="16">
        <f t="shared" ca="1" si="110"/>
        <v>0</v>
      </c>
      <c r="E677" s="8">
        <f t="shared" ca="1" si="111"/>
        <v>0</v>
      </c>
      <c r="F677" s="9">
        <f t="shared" ca="1" si="112"/>
        <v>9000</v>
      </c>
      <c r="G677" s="12">
        <f t="shared" ca="1" si="117"/>
        <v>0.1471908605140223</v>
      </c>
      <c r="H677" s="16">
        <f t="shared" ca="1" si="113"/>
        <v>500</v>
      </c>
      <c r="I677" s="8">
        <f t="shared" ca="1" si="118"/>
        <v>6000</v>
      </c>
      <c r="J677" s="8">
        <f t="shared" ca="1" si="119"/>
        <v>6000</v>
      </c>
      <c r="K677" s="8">
        <f t="shared" si="114"/>
        <v>90000</v>
      </c>
      <c r="L677" s="17">
        <f t="shared" ca="1" si="120"/>
        <v>-84000</v>
      </c>
    </row>
    <row r="678" spans="1:12" x14ac:dyDescent="0.2">
      <c r="A678" s="1">
        <v>659</v>
      </c>
      <c r="B678" s="15">
        <f t="shared" si="115"/>
        <v>9000</v>
      </c>
      <c r="C678" s="16">
        <f t="shared" ca="1" si="116"/>
        <v>0</v>
      </c>
      <c r="D678" s="16">
        <f t="shared" ca="1" si="110"/>
        <v>0</v>
      </c>
      <c r="E678" s="8">
        <f t="shared" ca="1" si="111"/>
        <v>0</v>
      </c>
      <c r="F678" s="9">
        <f t="shared" ca="1" si="112"/>
        <v>9000</v>
      </c>
      <c r="G678" s="12">
        <f t="shared" ca="1" si="117"/>
        <v>0.9437380661419299</v>
      </c>
      <c r="H678" s="16">
        <f t="shared" ca="1" si="113"/>
        <v>1000</v>
      </c>
      <c r="I678" s="8">
        <f t="shared" ca="1" si="118"/>
        <v>12000</v>
      </c>
      <c r="J678" s="8">
        <f t="shared" ca="1" si="119"/>
        <v>12000</v>
      </c>
      <c r="K678" s="8">
        <f t="shared" si="114"/>
        <v>90000</v>
      </c>
      <c r="L678" s="17">
        <f t="shared" ca="1" si="120"/>
        <v>-78000</v>
      </c>
    </row>
    <row r="679" spans="1:12" x14ac:dyDescent="0.2">
      <c r="A679" s="1">
        <v>660</v>
      </c>
      <c r="B679" s="15">
        <f t="shared" si="115"/>
        <v>9000</v>
      </c>
      <c r="C679" s="16">
        <f t="shared" ca="1" si="116"/>
        <v>0</v>
      </c>
      <c r="D679" s="16">
        <f t="shared" ca="1" si="110"/>
        <v>0</v>
      </c>
      <c r="E679" s="8">
        <f t="shared" ca="1" si="111"/>
        <v>0</v>
      </c>
      <c r="F679" s="9">
        <f t="shared" ca="1" si="112"/>
        <v>9000</v>
      </c>
      <c r="G679" s="12">
        <f t="shared" ca="1" si="117"/>
        <v>0.14710435509922493</v>
      </c>
      <c r="H679" s="16">
        <f t="shared" ca="1" si="113"/>
        <v>500</v>
      </c>
      <c r="I679" s="8">
        <f t="shared" ca="1" si="118"/>
        <v>6000</v>
      </c>
      <c r="J679" s="8">
        <f t="shared" ca="1" si="119"/>
        <v>6000</v>
      </c>
      <c r="K679" s="8">
        <f t="shared" si="114"/>
        <v>90000</v>
      </c>
      <c r="L679" s="17">
        <f t="shared" ca="1" si="120"/>
        <v>-84000</v>
      </c>
    </row>
    <row r="680" spans="1:12" x14ac:dyDescent="0.2">
      <c r="A680" s="1">
        <v>661</v>
      </c>
      <c r="B680" s="15">
        <f t="shared" si="115"/>
        <v>9000</v>
      </c>
      <c r="C680" s="16">
        <f t="shared" ca="1" si="116"/>
        <v>0</v>
      </c>
      <c r="D680" s="16">
        <f t="shared" ca="1" si="110"/>
        <v>0</v>
      </c>
      <c r="E680" s="8">
        <f t="shared" ca="1" si="111"/>
        <v>0</v>
      </c>
      <c r="F680" s="9">
        <f t="shared" ca="1" si="112"/>
        <v>9000</v>
      </c>
      <c r="G680" s="12">
        <f t="shared" ca="1" si="117"/>
        <v>0.57009591101520196</v>
      </c>
      <c r="H680" s="16">
        <f t="shared" ca="1" si="113"/>
        <v>750</v>
      </c>
      <c r="I680" s="8">
        <f t="shared" ca="1" si="118"/>
        <v>9000</v>
      </c>
      <c r="J680" s="8">
        <f t="shared" ca="1" si="119"/>
        <v>9000</v>
      </c>
      <c r="K680" s="8">
        <f t="shared" si="114"/>
        <v>90000</v>
      </c>
      <c r="L680" s="17">
        <f t="shared" ca="1" si="120"/>
        <v>-81000</v>
      </c>
    </row>
    <row r="681" spans="1:12" x14ac:dyDescent="0.2">
      <c r="A681" s="1">
        <v>662</v>
      </c>
      <c r="B681" s="15">
        <f t="shared" si="115"/>
        <v>9000</v>
      </c>
      <c r="C681" s="16">
        <f t="shared" ca="1" si="116"/>
        <v>1</v>
      </c>
      <c r="D681" s="16">
        <f t="shared" ca="1" si="110"/>
        <v>12111.480917399327</v>
      </c>
      <c r="E681" s="8">
        <f t="shared" ca="1" si="111"/>
        <v>270000</v>
      </c>
      <c r="F681" s="9">
        <f t="shared" ca="1" si="112"/>
        <v>0</v>
      </c>
      <c r="G681" s="12">
        <f t="shared" ca="1" si="117"/>
        <v>0.62091913387886855</v>
      </c>
      <c r="H681" s="16">
        <f t="shared" ca="1" si="113"/>
        <v>750</v>
      </c>
      <c r="I681" s="8">
        <f t="shared" ca="1" si="118"/>
        <v>0</v>
      </c>
      <c r="J681" s="8">
        <f t="shared" ca="1" si="119"/>
        <v>270000</v>
      </c>
      <c r="K681" s="8">
        <f t="shared" si="114"/>
        <v>90000</v>
      </c>
      <c r="L681" s="17">
        <f t="shared" ca="1" si="120"/>
        <v>180000</v>
      </c>
    </row>
    <row r="682" spans="1:12" x14ac:dyDescent="0.2">
      <c r="A682" s="1">
        <v>663</v>
      </c>
      <c r="B682" s="15">
        <f t="shared" si="115"/>
        <v>9000</v>
      </c>
      <c r="C682" s="16">
        <f t="shared" ca="1" si="116"/>
        <v>0</v>
      </c>
      <c r="D682" s="16">
        <f t="shared" ca="1" si="110"/>
        <v>0</v>
      </c>
      <c r="E682" s="8">
        <f t="shared" ca="1" si="111"/>
        <v>0</v>
      </c>
      <c r="F682" s="9">
        <f t="shared" ca="1" si="112"/>
        <v>9000</v>
      </c>
      <c r="G682" s="12">
        <f t="shared" ca="1" si="117"/>
        <v>0.93166976435768845</v>
      </c>
      <c r="H682" s="16">
        <f t="shared" ca="1" si="113"/>
        <v>1000</v>
      </c>
      <c r="I682" s="8">
        <f t="shared" ca="1" si="118"/>
        <v>12000</v>
      </c>
      <c r="J682" s="8">
        <f t="shared" ca="1" si="119"/>
        <v>12000</v>
      </c>
      <c r="K682" s="8">
        <f t="shared" si="114"/>
        <v>90000</v>
      </c>
      <c r="L682" s="17">
        <f t="shared" ca="1" si="120"/>
        <v>-78000</v>
      </c>
    </row>
    <row r="683" spans="1:12" x14ac:dyDescent="0.2">
      <c r="A683" s="1">
        <v>664</v>
      </c>
      <c r="B683" s="15">
        <f t="shared" si="115"/>
        <v>9000</v>
      </c>
      <c r="C683" s="16">
        <f t="shared" ca="1" si="116"/>
        <v>0</v>
      </c>
      <c r="D683" s="16">
        <f t="shared" ca="1" si="110"/>
        <v>0</v>
      </c>
      <c r="E683" s="8">
        <f t="shared" ca="1" si="111"/>
        <v>0</v>
      </c>
      <c r="F683" s="9">
        <f t="shared" ca="1" si="112"/>
        <v>9000</v>
      </c>
      <c r="G683" s="12">
        <f t="shared" ca="1" si="117"/>
        <v>0.23585499662833387</v>
      </c>
      <c r="H683" s="16">
        <f t="shared" ca="1" si="113"/>
        <v>500</v>
      </c>
      <c r="I683" s="8">
        <f t="shared" ca="1" si="118"/>
        <v>6000</v>
      </c>
      <c r="J683" s="8">
        <f t="shared" ca="1" si="119"/>
        <v>6000</v>
      </c>
      <c r="K683" s="8">
        <f t="shared" si="114"/>
        <v>90000</v>
      </c>
      <c r="L683" s="17">
        <f t="shared" ca="1" si="120"/>
        <v>-84000</v>
      </c>
    </row>
    <row r="684" spans="1:12" x14ac:dyDescent="0.2">
      <c r="A684" s="1">
        <v>665</v>
      </c>
      <c r="B684" s="15">
        <f t="shared" si="115"/>
        <v>9000</v>
      </c>
      <c r="C684" s="16">
        <f t="shared" ca="1" si="116"/>
        <v>1</v>
      </c>
      <c r="D684" s="16">
        <f t="shared" ca="1" si="110"/>
        <v>10106.494863987749</v>
      </c>
      <c r="E684" s="8">
        <f t="shared" ca="1" si="111"/>
        <v>270000</v>
      </c>
      <c r="F684" s="9">
        <f t="shared" ca="1" si="112"/>
        <v>0</v>
      </c>
      <c r="G684" s="12">
        <f t="shared" ca="1" si="117"/>
        <v>5.4528638683215114E-2</v>
      </c>
      <c r="H684" s="16">
        <f t="shared" ca="1" si="113"/>
        <v>500</v>
      </c>
      <c r="I684" s="8">
        <f t="shared" ca="1" si="118"/>
        <v>0</v>
      </c>
      <c r="J684" s="8">
        <f t="shared" ca="1" si="119"/>
        <v>270000</v>
      </c>
      <c r="K684" s="8">
        <f t="shared" si="114"/>
        <v>90000</v>
      </c>
      <c r="L684" s="17">
        <f t="shared" ca="1" si="120"/>
        <v>180000</v>
      </c>
    </row>
    <row r="685" spans="1:12" x14ac:dyDescent="0.2">
      <c r="A685" s="1">
        <v>666</v>
      </c>
      <c r="B685" s="15">
        <f t="shared" si="115"/>
        <v>9000</v>
      </c>
      <c r="C685" s="16">
        <f t="shared" ca="1" si="116"/>
        <v>0</v>
      </c>
      <c r="D685" s="16">
        <f t="shared" ca="1" si="110"/>
        <v>0</v>
      </c>
      <c r="E685" s="8">
        <f t="shared" ca="1" si="111"/>
        <v>0</v>
      </c>
      <c r="F685" s="9">
        <f t="shared" ca="1" si="112"/>
        <v>9000</v>
      </c>
      <c r="G685" s="12">
        <f t="shared" ca="1" si="117"/>
        <v>0.94398333261759682</v>
      </c>
      <c r="H685" s="16">
        <f t="shared" ca="1" si="113"/>
        <v>1000</v>
      </c>
      <c r="I685" s="8">
        <f t="shared" ca="1" si="118"/>
        <v>12000</v>
      </c>
      <c r="J685" s="8">
        <f t="shared" ca="1" si="119"/>
        <v>12000</v>
      </c>
      <c r="K685" s="8">
        <f t="shared" si="114"/>
        <v>90000</v>
      </c>
      <c r="L685" s="17">
        <f t="shared" ca="1" si="120"/>
        <v>-78000</v>
      </c>
    </row>
    <row r="686" spans="1:12" x14ac:dyDescent="0.2">
      <c r="A686" s="1">
        <v>667</v>
      </c>
      <c r="B686" s="15">
        <f t="shared" si="115"/>
        <v>9000</v>
      </c>
      <c r="C686" s="16">
        <f t="shared" ca="1" si="116"/>
        <v>1</v>
      </c>
      <c r="D686" s="16">
        <f t="shared" ca="1" si="110"/>
        <v>13810.782932865679</v>
      </c>
      <c r="E686" s="8">
        <f t="shared" ca="1" si="111"/>
        <v>270000</v>
      </c>
      <c r="F686" s="9">
        <f t="shared" ca="1" si="112"/>
        <v>0</v>
      </c>
      <c r="G686" s="12">
        <f t="shared" ca="1" si="117"/>
        <v>0.63443329576072782</v>
      </c>
      <c r="H686" s="16">
        <f t="shared" ca="1" si="113"/>
        <v>750</v>
      </c>
      <c r="I686" s="8">
        <f t="shared" ca="1" si="118"/>
        <v>0</v>
      </c>
      <c r="J686" s="8">
        <f t="shared" ca="1" si="119"/>
        <v>270000</v>
      </c>
      <c r="K686" s="8">
        <f t="shared" si="114"/>
        <v>90000</v>
      </c>
      <c r="L686" s="17">
        <f t="shared" ca="1" si="120"/>
        <v>180000</v>
      </c>
    </row>
    <row r="687" spans="1:12" x14ac:dyDescent="0.2">
      <c r="A687" s="1">
        <v>668</v>
      </c>
      <c r="B687" s="15">
        <f t="shared" si="115"/>
        <v>9000</v>
      </c>
      <c r="C687" s="16">
        <f t="shared" ca="1" si="116"/>
        <v>0</v>
      </c>
      <c r="D687" s="16">
        <f t="shared" ca="1" si="110"/>
        <v>0</v>
      </c>
      <c r="E687" s="8">
        <f t="shared" ca="1" si="111"/>
        <v>0</v>
      </c>
      <c r="F687" s="9">
        <f t="shared" ca="1" si="112"/>
        <v>9000</v>
      </c>
      <c r="G687" s="12">
        <f t="shared" ca="1" si="117"/>
        <v>0.97278452945530813</v>
      </c>
      <c r="H687" s="16">
        <f t="shared" ca="1" si="113"/>
        <v>1000</v>
      </c>
      <c r="I687" s="8">
        <f t="shared" ca="1" si="118"/>
        <v>12000</v>
      </c>
      <c r="J687" s="8">
        <f t="shared" ca="1" si="119"/>
        <v>12000</v>
      </c>
      <c r="K687" s="8">
        <f t="shared" si="114"/>
        <v>90000</v>
      </c>
      <c r="L687" s="17">
        <f t="shared" ca="1" si="120"/>
        <v>-78000</v>
      </c>
    </row>
    <row r="688" spans="1:12" x14ac:dyDescent="0.2">
      <c r="A688" s="1">
        <v>669</v>
      </c>
      <c r="B688" s="15">
        <f t="shared" si="115"/>
        <v>9000</v>
      </c>
      <c r="C688" s="16">
        <f t="shared" ca="1" si="116"/>
        <v>1</v>
      </c>
      <c r="D688" s="16">
        <f t="shared" ca="1" si="110"/>
        <v>5557.4036333363802</v>
      </c>
      <c r="E688" s="8">
        <f t="shared" ca="1" si="111"/>
        <v>166722.10900009141</v>
      </c>
      <c r="F688" s="9">
        <f t="shared" ca="1" si="112"/>
        <v>3442.5963666636198</v>
      </c>
      <c r="G688" s="12">
        <f t="shared" ca="1" si="117"/>
        <v>0.14764690585694484</v>
      </c>
      <c r="H688" s="16">
        <f t="shared" ca="1" si="113"/>
        <v>500</v>
      </c>
      <c r="I688" s="8">
        <f t="shared" ca="1" si="118"/>
        <v>6000</v>
      </c>
      <c r="J688" s="8">
        <f t="shared" ca="1" si="119"/>
        <v>172722.10900009141</v>
      </c>
      <c r="K688" s="8">
        <f t="shared" si="114"/>
        <v>90000</v>
      </c>
      <c r="L688" s="17">
        <f t="shared" ca="1" si="120"/>
        <v>82722.109000091412</v>
      </c>
    </row>
    <row r="689" spans="1:12" x14ac:dyDescent="0.2">
      <c r="A689" s="1">
        <v>670</v>
      </c>
      <c r="B689" s="15">
        <f t="shared" si="115"/>
        <v>9000</v>
      </c>
      <c r="C689" s="16">
        <f t="shared" ca="1" si="116"/>
        <v>0</v>
      </c>
      <c r="D689" s="16">
        <f t="shared" ca="1" si="110"/>
        <v>0</v>
      </c>
      <c r="E689" s="8">
        <f t="shared" ca="1" si="111"/>
        <v>0</v>
      </c>
      <c r="F689" s="9">
        <f t="shared" ca="1" si="112"/>
        <v>9000</v>
      </c>
      <c r="G689" s="12">
        <f t="shared" ca="1" si="117"/>
        <v>0.15947949999815669</v>
      </c>
      <c r="H689" s="16">
        <f t="shared" ca="1" si="113"/>
        <v>500</v>
      </c>
      <c r="I689" s="8">
        <f t="shared" ca="1" si="118"/>
        <v>6000</v>
      </c>
      <c r="J689" s="8">
        <f t="shared" ca="1" si="119"/>
        <v>6000</v>
      </c>
      <c r="K689" s="8">
        <f t="shared" si="114"/>
        <v>90000</v>
      </c>
      <c r="L689" s="17">
        <f t="shared" ca="1" si="120"/>
        <v>-84000</v>
      </c>
    </row>
    <row r="690" spans="1:12" x14ac:dyDescent="0.2">
      <c r="A690" s="1">
        <v>671</v>
      </c>
      <c r="B690" s="15">
        <f t="shared" si="115"/>
        <v>9000</v>
      </c>
      <c r="C690" s="16">
        <f t="shared" ca="1" si="116"/>
        <v>0</v>
      </c>
      <c r="D690" s="16">
        <f t="shared" ca="1" si="110"/>
        <v>0</v>
      </c>
      <c r="E690" s="8">
        <f t="shared" ca="1" si="111"/>
        <v>0</v>
      </c>
      <c r="F690" s="9">
        <f t="shared" ca="1" si="112"/>
        <v>9000</v>
      </c>
      <c r="G690" s="12">
        <f t="shared" ca="1" si="117"/>
        <v>0.88601271462110121</v>
      </c>
      <c r="H690" s="16">
        <f t="shared" ca="1" si="113"/>
        <v>1000</v>
      </c>
      <c r="I690" s="8">
        <f t="shared" ca="1" si="118"/>
        <v>12000</v>
      </c>
      <c r="J690" s="8">
        <f t="shared" ca="1" si="119"/>
        <v>12000</v>
      </c>
      <c r="K690" s="8">
        <f t="shared" si="114"/>
        <v>90000</v>
      </c>
      <c r="L690" s="17">
        <f t="shared" ca="1" si="120"/>
        <v>-78000</v>
      </c>
    </row>
    <row r="691" spans="1:12" x14ac:dyDescent="0.2">
      <c r="A691" s="1">
        <v>672</v>
      </c>
      <c r="B691" s="15">
        <f t="shared" si="115"/>
        <v>9000</v>
      </c>
      <c r="C691" s="16">
        <f t="shared" ca="1" si="116"/>
        <v>0</v>
      </c>
      <c r="D691" s="16">
        <f t="shared" ca="1" si="110"/>
        <v>0</v>
      </c>
      <c r="E691" s="8">
        <f t="shared" ca="1" si="111"/>
        <v>0</v>
      </c>
      <c r="F691" s="9">
        <f t="shared" ca="1" si="112"/>
        <v>9000</v>
      </c>
      <c r="G691" s="12">
        <f t="shared" ca="1" si="117"/>
        <v>0.68929259309718294</v>
      </c>
      <c r="H691" s="16">
        <f t="shared" ca="1" si="113"/>
        <v>750</v>
      </c>
      <c r="I691" s="8">
        <f t="shared" ca="1" si="118"/>
        <v>9000</v>
      </c>
      <c r="J691" s="8">
        <f t="shared" ca="1" si="119"/>
        <v>9000</v>
      </c>
      <c r="K691" s="8">
        <f t="shared" si="114"/>
        <v>90000</v>
      </c>
      <c r="L691" s="17">
        <f t="shared" ca="1" si="120"/>
        <v>-81000</v>
      </c>
    </row>
    <row r="692" spans="1:12" x14ac:dyDescent="0.2">
      <c r="A692" s="1">
        <v>673</v>
      </c>
      <c r="B692" s="15">
        <f t="shared" si="115"/>
        <v>9000</v>
      </c>
      <c r="C692" s="16">
        <f t="shared" ca="1" si="116"/>
        <v>0</v>
      </c>
      <c r="D692" s="16">
        <f t="shared" ca="1" si="110"/>
        <v>0</v>
      </c>
      <c r="E692" s="8">
        <f t="shared" ca="1" si="111"/>
        <v>0</v>
      </c>
      <c r="F692" s="9">
        <f t="shared" ca="1" si="112"/>
        <v>9000</v>
      </c>
      <c r="G692" s="12">
        <f t="shared" ca="1" si="117"/>
        <v>0.60050164236413672</v>
      </c>
      <c r="H692" s="16">
        <f t="shared" ca="1" si="113"/>
        <v>750</v>
      </c>
      <c r="I692" s="8">
        <f t="shared" ca="1" si="118"/>
        <v>9000</v>
      </c>
      <c r="J692" s="8">
        <f t="shared" ca="1" si="119"/>
        <v>9000</v>
      </c>
      <c r="K692" s="8">
        <f t="shared" si="114"/>
        <v>90000</v>
      </c>
      <c r="L692" s="17">
        <f t="shared" ca="1" si="120"/>
        <v>-81000</v>
      </c>
    </row>
    <row r="693" spans="1:12" x14ac:dyDescent="0.2">
      <c r="A693" s="1">
        <v>674</v>
      </c>
      <c r="B693" s="15">
        <f t="shared" si="115"/>
        <v>9000</v>
      </c>
      <c r="C693" s="16">
        <f t="shared" ca="1" si="116"/>
        <v>1</v>
      </c>
      <c r="D693" s="16">
        <f t="shared" ca="1" si="110"/>
        <v>7274.5384420540213</v>
      </c>
      <c r="E693" s="8">
        <f t="shared" ca="1" si="111"/>
        <v>218236.15326162064</v>
      </c>
      <c r="F693" s="9">
        <f t="shared" ca="1" si="112"/>
        <v>1725.4615579459787</v>
      </c>
      <c r="G693" s="12">
        <f t="shared" ca="1" si="117"/>
        <v>0.83191161611467535</v>
      </c>
      <c r="H693" s="16">
        <f t="shared" ca="1" si="113"/>
        <v>1000</v>
      </c>
      <c r="I693" s="8">
        <f t="shared" ca="1" si="118"/>
        <v>12000</v>
      </c>
      <c r="J693" s="8">
        <f t="shared" ca="1" si="119"/>
        <v>230236.15326162064</v>
      </c>
      <c r="K693" s="8">
        <f t="shared" si="114"/>
        <v>90000</v>
      </c>
      <c r="L693" s="17">
        <f t="shared" ca="1" si="120"/>
        <v>140236.15326162064</v>
      </c>
    </row>
    <row r="694" spans="1:12" x14ac:dyDescent="0.2">
      <c r="A694" s="1">
        <v>675</v>
      </c>
      <c r="B694" s="15">
        <f t="shared" si="115"/>
        <v>9000</v>
      </c>
      <c r="C694" s="16">
        <f t="shared" ca="1" si="116"/>
        <v>1</v>
      </c>
      <c r="D694" s="16">
        <f t="shared" ca="1" si="110"/>
        <v>7406.4841902714779</v>
      </c>
      <c r="E694" s="8">
        <f t="shared" ca="1" si="111"/>
        <v>222194.52570814433</v>
      </c>
      <c r="F694" s="9">
        <f t="shared" ca="1" si="112"/>
        <v>1593.5158097285221</v>
      </c>
      <c r="G694" s="12">
        <f t="shared" ca="1" si="117"/>
        <v>0.35226349919596478</v>
      </c>
      <c r="H694" s="16">
        <f t="shared" ca="1" si="113"/>
        <v>750</v>
      </c>
      <c r="I694" s="8">
        <f t="shared" ca="1" si="118"/>
        <v>9000</v>
      </c>
      <c r="J694" s="8">
        <f t="shared" ca="1" si="119"/>
        <v>231194.52570814433</v>
      </c>
      <c r="K694" s="8">
        <f t="shared" si="114"/>
        <v>90000</v>
      </c>
      <c r="L694" s="17">
        <f t="shared" ca="1" si="120"/>
        <v>141194.52570814433</v>
      </c>
    </row>
    <row r="695" spans="1:12" x14ac:dyDescent="0.2">
      <c r="A695" s="1">
        <v>676</v>
      </c>
      <c r="B695" s="15">
        <f t="shared" si="115"/>
        <v>9000</v>
      </c>
      <c r="C695" s="16">
        <f t="shared" ca="1" si="116"/>
        <v>0</v>
      </c>
      <c r="D695" s="16">
        <f t="shared" ca="1" si="110"/>
        <v>0</v>
      </c>
      <c r="E695" s="8">
        <f t="shared" ca="1" si="111"/>
        <v>0</v>
      </c>
      <c r="F695" s="9">
        <f t="shared" ca="1" si="112"/>
        <v>9000</v>
      </c>
      <c r="G695" s="12">
        <f t="shared" ca="1" si="117"/>
        <v>0.4584357631120648</v>
      </c>
      <c r="H695" s="16">
        <f t="shared" ca="1" si="113"/>
        <v>750</v>
      </c>
      <c r="I695" s="8">
        <f t="shared" ca="1" si="118"/>
        <v>9000</v>
      </c>
      <c r="J695" s="8">
        <f t="shared" ca="1" si="119"/>
        <v>9000</v>
      </c>
      <c r="K695" s="8">
        <f t="shared" si="114"/>
        <v>90000</v>
      </c>
      <c r="L695" s="17">
        <f t="shared" ca="1" si="120"/>
        <v>-81000</v>
      </c>
    </row>
    <row r="696" spans="1:12" x14ac:dyDescent="0.2">
      <c r="A696" s="1">
        <v>677</v>
      </c>
      <c r="B696" s="15">
        <f t="shared" si="115"/>
        <v>9000</v>
      </c>
      <c r="C696" s="16">
        <f t="shared" ca="1" si="116"/>
        <v>0</v>
      </c>
      <c r="D696" s="16">
        <f t="shared" ca="1" si="110"/>
        <v>0</v>
      </c>
      <c r="E696" s="8">
        <f t="shared" ca="1" si="111"/>
        <v>0</v>
      </c>
      <c r="F696" s="9">
        <f t="shared" ca="1" si="112"/>
        <v>9000</v>
      </c>
      <c r="G696" s="12">
        <f t="shared" ca="1" si="117"/>
        <v>0.64551058424807095</v>
      </c>
      <c r="H696" s="16">
        <f t="shared" ca="1" si="113"/>
        <v>750</v>
      </c>
      <c r="I696" s="8">
        <f t="shared" ca="1" si="118"/>
        <v>9000</v>
      </c>
      <c r="J696" s="8">
        <f t="shared" ca="1" si="119"/>
        <v>9000</v>
      </c>
      <c r="K696" s="8">
        <f t="shared" si="114"/>
        <v>90000</v>
      </c>
      <c r="L696" s="17">
        <f t="shared" ca="1" si="120"/>
        <v>-81000</v>
      </c>
    </row>
    <row r="697" spans="1:12" x14ac:dyDescent="0.2">
      <c r="A697" s="1">
        <v>678</v>
      </c>
      <c r="B697" s="15">
        <f t="shared" si="115"/>
        <v>9000</v>
      </c>
      <c r="C697" s="16">
        <f t="shared" ca="1" si="116"/>
        <v>1</v>
      </c>
      <c r="D697" s="16">
        <f t="shared" ca="1" si="110"/>
        <v>7573.7388477327077</v>
      </c>
      <c r="E697" s="8">
        <f t="shared" ca="1" si="111"/>
        <v>227212.16543198124</v>
      </c>
      <c r="F697" s="9">
        <f t="shared" ca="1" si="112"/>
        <v>1426.2611522672923</v>
      </c>
      <c r="G697" s="12">
        <f t="shared" ca="1" si="117"/>
        <v>0.49339131379000933</v>
      </c>
      <c r="H697" s="16">
        <f t="shared" ca="1" si="113"/>
        <v>750</v>
      </c>
      <c r="I697" s="8">
        <f t="shared" ca="1" si="118"/>
        <v>9000</v>
      </c>
      <c r="J697" s="8">
        <f t="shared" ca="1" si="119"/>
        <v>236212.16543198124</v>
      </c>
      <c r="K697" s="8">
        <f t="shared" si="114"/>
        <v>90000</v>
      </c>
      <c r="L697" s="17">
        <f t="shared" ca="1" si="120"/>
        <v>146212.16543198124</v>
      </c>
    </row>
    <row r="698" spans="1:12" x14ac:dyDescent="0.2">
      <c r="A698" s="1">
        <v>679</v>
      </c>
      <c r="B698" s="15">
        <f t="shared" si="115"/>
        <v>9000</v>
      </c>
      <c r="C698" s="16">
        <f t="shared" ca="1" si="116"/>
        <v>0</v>
      </c>
      <c r="D698" s="16">
        <f t="shared" ca="1" si="110"/>
        <v>0</v>
      </c>
      <c r="E698" s="8">
        <f t="shared" ca="1" si="111"/>
        <v>0</v>
      </c>
      <c r="F698" s="9">
        <f t="shared" ca="1" si="112"/>
        <v>9000</v>
      </c>
      <c r="G698" s="12">
        <f t="shared" ca="1" si="117"/>
        <v>0.2838947067308516</v>
      </c>
      <c r="H698" s="16">
        <f t="shared" ca="1" si="113"/>
        <v>500</v>
      </c>
      <c r="I698" s="8">
        <f t="shared" ca="1" si="118"/>
        <v>6000</v>
      </c>
      <c r="J698" s="8">
        <f t="shared" ca="1" si="119"/>
        <v>6000</v>
      </c>
      <c r="K698" s="8">
        <f t="shared" si="114"/>
        <v>90000</v>
      </c>
      <c r="L698" s="17">
        <f t="shared" ca="1" si="120"/>
        <v>-84000</v>
      </c>
    </row>
    <row r="699" spans="1:12" x14ac:dyDescent="0.2">
      <c r="A699" s="1">
        <v>680</v>
      </c>
      <c r="B699" s="15">
        <f t="shared" si="115"/>
        <v>9000</v>
      </c>
      <c r="C699" s="16">
        <f t="shared" ca="1" si="116"/>
        <v>1</v>
      </c>
      <c r="D699" s="16">
        <f t="shared" ca="1" si="110"/>
        <v>14493.979712069065</v>
      </c>
      <c r="E699" s="8">
        <f t="shared" ca="1" si="111"/>
        <v>270000</v>
      </c>
      <c r="F699" s="9">
        <f t="shared" ca="1" si="112"/>
        <v>0</v>
      </c>
      <c r="G699" s="12">
        <f t="shared" ca="1" si="117"/>
        <v>0.32301052835966737</v>
      </c>
      <c r="H699" s="16">
        <f t="shared" ca="1" si="113"/>
        <v>750</v>
      </c>
      <c r="I699" s="8">
        <f t="shared" ca="1" si="118"/>
        <v>0</v>
      </c>
      <c r="J699" s="8">
        <f t="shared" ca="1" si="119"/>
        <v>270000</v>
      </c>
      <c r="K699" s="8">
        <f t="shared" si="114"/>
        <v>90000</v>
      </c>
      <c r="L699" s="17">
        <f t="shared" ca="1" si="120"/>
        <v>180000</v>
      </c>
    </row>
    <row r="700" spans="1:12" x14ac:dyDescent="0.2">
      <c r="A700" s="1">
        <v>681</v>
      </c>
      <c r="B700" s="15">
        <f t="shared" si="115"/>
        <v>9000</v>
      </c>
      <c r="C700" s="16">
        <f t="shared" ca="1" si="116"/>
        <v>0</v>
      </c>
      <c r="D700" s="16">
        <f t="shared" ca="1" si="110"/>
        <v>0</v>
      </c>
      <c r="E700" s="8">
        <f t="shared" ca="1" si="111"/>
        <v>0</v>
      </c>
      <c r="F700" s="9">
        <f t="shared" ca="1" si="112"/>
        <v>9000</v>
      </c>
      <c r="G700" s="12">
        <f t="shared" ca="1" si="117"/>
        <v>8.1026910505929917E-2</v>
      </c>
      <c r="H700" s="16">
        <f t="shared" ca="1" si="113"/>
        <v>500</v>
      </c>
      <c r="I700" s="8">
        <f t="shared" ca="1" si="118"/>
        <v>6000</v>
      </c>
      <c r="J700" s="8">
        <f t="shared" ca="1" si="119"/>
        <v>6000</v>
      </c>
      <c r="K700" s="8">
        <f t="shared" si="114"/>
        <v>90000</v>
      </c>
      <c r="L700" s="17">
        <f t="shared" ca="1" si="120"/>
        <v>-84000</v>
      </c>
    </row>
    <row r="701" spans="1:12" x14ac:dyDescent="0.2">
      <c r="A701" s="1">
        <v>682</v>
      </c>
      <c r="B701" s="15">
        <f t="shared" si="115"/>
        <v>9000</v>
      </c>
      <c r="C701" s="16">
        <f t="shared" ca="1" si="116"/>
        <v>1</v>
      </c>
      <c r="D701" s="16">
        <f t="shared" ca="1" si="110"/>
        <v>12570.536170322437</v>
      </c>
      <c r="E701" s="8">
        <f t="shared" ca="1" si="111"/>
        <v>270000</v>
      </c>
      <c r="F701" s="9">
        <f t="shared" ca="1" si="112"/>
        <v>0</v>
      </c>
      <c r="G701" s="12">
        <f t="shared" ca="1" si="117"/>
        <v>0.59733048171291392</v>
      </c>
      <c r="H701" s="16">
        <f t="shared" ca="1" si="113"/>
        <v>750</v>
      </c>
      <c r="I701" s="8">
        <f t="shared" ca="1" si="118"/>
        <v>0</v>
      </c>
      <c r="J701" s="8">
        <f t="shared" ca="1" si="119"/>
        <v>270000</v>
      </c>
      <c r="K701" s="8">
        <f t="shared" si="114"/>
        <v>90000</v>
      </c>
      <c r="L701" s="17">
        <f t="shared" ca="1" si="120"/>
        <v>180000</v>
      </c>
    </row>
    <row r="702" spans="1:12" x14ac:dyDescent="0.2">
      <c r="A702" s="1">
        <v>683</v>
      </c>
      <c r="B702" s="15">
        <f t="shared" si="115"/>
        <v>9000</v>
      </c>
      <c r="C702" s="16">
        <f t="shared" ca="1" si="116"/>
        <v>1</v>
      </c>
      <c r="D702" s="16">
        <f t="shared" ca="1" si="110"/>
        <v>5886.4483238253461</v>
      </c>
      <c r="E702" s="8">
        <f t="shared" ca="1" si="111"/>
        <v>176593.44971476038</v>
      </c>
      <c r="F702" s="9">
        <f t="shared" ca="1" si="112"/>
        <v>3113.5516761746539</v>
      </c>
      <c r="G702" s="12">
        <f t="shared" ca="1" si="117"/>
        <v>0.87859358680170574</v>
      </c>
      <c r="H702" s="16">
        <f t="shared" ca="1" si="113"/>
        <v>1000</v>
      </c>
      <c r="I702" s="8">
        <f t="shared" ca="1" si="118"/>
        <v>12000</v>
      </c>
      <c r="J702" s="8">
        <f t="shared" ca="1" si="119"/>
        <v>188593.44971476038</v>
      </c>
      <c r="K702" s="8">
        <f t="shared" si="114"/>
        <v>90000</v>
      </c>
      <c r="L702" s="17">
        <f t="shared" ca="1" si="120"/>
        <v>98593.449714760383</v>
      </c>
    </row>
    <row r="703" spans="1:12" x14ac:dyDescent="0.2">
      <c r="A703" s="1">
        <v>684</v>
      </c>
      <c r="B703" s="15">
        <f t="shared" si="115"/>
        <v>9000</v>
      </c>
      <c r="C703" s="16">
        <f t="shared" ca="1" si="116"/>
        <v>1</v>
      </c>
      <c r="D703" s="16">
        <f t="shared" ca="1" si="110"/>
        <v>5923.0793528388049</v>
      </c>
      <c r="E703" s="8">
        <f t="shared" ca="1" si="111"/>
        <v>177692.38058516415</v>
      </c>
      <c r="F703" s="9">
        <f t="shared" ca="1" si="112"/>
        <v>3076.9206471611951</v>
      </c>
      <c r="G703" s="12">
        <f t="shared" ca="1" si="117"/>
        <v>0.57530446814005021</v>
      </c>
      <c r="H703" s="16">
        <f t="shared" ca="1" si="113"/>
        <v>750</v>
      </c>
      <c r="I703" s="8">
        <f t="shared" ca="1" si="118"/>
        <v>9000</v>
      </c>
      <c r="J703" s="8">
        <f t="shared" ca="1" si="119"/>
        <v>186692.38058516415</v>
      </c>
      <c r="K703" s="8">
        <f t="shared" si="114"/>
        <v>90000</v>
      </c>
      <c r="L703" s="17">
        <f t="shared" ca="1" si="120"/>
        <v>96692.380585164152</v>
      </c>
    </row>
    <row r="704" spans="1:12" x14ac:dyDescent="0.2">
      <c r="A704" s="1">
        <v>685</v>
      </c>
      <c r="B704" s="15">
        <f t="shared" si="115"/>
        <v>9000</v>
      </c>
      <c r="C704" s="16">
        <f t="shared" ca="1" si="116"/>
        <v>1</v>
      </c>
      <c r="D704" s="16">
        <f t="shared" ca="1" si="110"/>
        <v>12134.341251512567</v>
      </c>
      <c r="E704" s="8">
        <f t="shared" ca="1" si="111"/>
        <v>270000</v>
      </c>
      <c r="F704" s="9">
        <f t="shared" ca="1" si="112"/>
        <v>0</v>
      </c>
      <c r="G704" s="12">
        <f t="shared" ca="1" si="117"/>
        <v>0.83638902268985782</v>
      </c>
      <c r="H704" s="16">
        <f t="shared" ca="1" si="113"/>
        <v>1000</v>
      </c>
      <c r="I704" s="8">
        <f t="shared" ca="1" si="118"/>
        <v>0</v>
      </c>
      <c r="J704" s="8">
        <f t="shared" ca="1" si="119"/>
        <v>270000</v>
      </c>
      <c r="K704" s="8">
        <f t="shared" si="114"/>
        <v>90000</v>
      </c>
      <c r="L704" s="17">
        <f t="shared" ca="1" si="120"/>
        <v>180000</v>
      </c>
    </row>
    <row r="705" spans="1:12" x14ac:dyDescent="0.2">
      <c r="A705" s="1">
        <v>686</v>
      </c>
      <c r="B705" s="15">
        <f t="shared" si="115"/>
        <v>9000</v>
      </c>
      <c r="C705" s="16">
        <f t="shared" ca="1" si="116"/>
        <v>0</v>
      </c>
      <c r="D705" s="16">
        <f t="shared" ca="1" si="110"/>
        <v>0</v>
      </c>
      <c r="E705" s="8">
        <f t="shared" ca="1" si="111"/>
        <v>0</v>
      </c>
      <c r="F705" s="9">
        <f t="shared" ca="1" si="112"/>
        <v>9000</v>
      </c>
      <c r="G705" s="12">
        <f t="shared" ca="1" si="117"/>
        <v>0.33093380965248709</v>
      </c>
      <c r="H705" s="16">
        <f t="shared" ca="1" si="113"/>
        <v>750</v>
      </c>
      <c r="I705" s="8">
        <f t="shared" ca="1" si="118"/>
        <v>9000</v>
      </c>
      <c r="J705" s="8">
        <f t="shared" ca="1" si="119"/>
        <v>9000</v>
      </c>
      <c r="K705" s="8">
        <f t="shared" si="114"/>
        <v>90000</v>
      </c>
      <c r="L705" s="17">
        <f t="shared" ca="1" si="120"/>
        <v>-81000</v>
      </c>
    </row>
    <row r="706" spans="1:12" x14ac:dyDescent="0.2">
      <c r="A706" s="1">
        <v>687</v>
      </c>
      <c r="B706" s="15">
        <f t="shared" si="115"/>
        <v>9000</v>
      </c>
      <c r="C706" s="16">
        <f t="shared" ca="1" si="116"/>
        <v>0</v>
      </c>
      <c r="D706" s="16">
        <f t="shared" ca="1" si="110"/>
        <v>0</v>
      </c>
      <c r="E706" s="8">
        <f t="shared" ca="1" si="111"/>
        <v>0</v>
      </c>
      <c r="F706" s="9">
        <f t="shared" ca="1" si="112"/>
        <v>9000</v>
      </c>
      <c r="G706" s="12">
        <f t="shared" ca="1" si="117"/>
        <v>0.23532556230521895</v>
      </c>
      <c r="H706" s="16">
        <f t="shared" ca="1" si="113"/>
        <v>500</v>
      </c>
      <c r="I706" s="8">
        <f t="shared" ca="1" si="118"/>
        <v>6000</v>
      </c>
      <c r="J706" s="8">
        <f t="shared" ca="1" si="119"/>
        <v>6000</v>
      </c>
      <c r="K706" s="8">
        <f t="shared" si="114"/>
        <v>90000</v>
      </c>
      <c r="L706" s="17">
        <f t="shared" ca="1" si="120"/>
        <v>-84000</v>
      </c>
    </row>
    <row r="707" spans="1:12" x14ac:dyDescent="0.2">
      <c r="A707" s="1">
        <v>688</v>
      </c>
      <c r="B707" s="15">
        <f t="shared" si="115"/>
        <v>9000</v>
      </c>
      <c r="C707" s="16">
        <f t="shared" ca="1" si="116"/>
        <v>1</v>
      </c>
      <c r="D707" s="16">
        <f t="shared" ca="1" si="110"/>
        <v>10697.714410483488</v>
      </c>
      <c r="E707" s="8">
        <f t="shared" ca="1" si="111"/>
        <v>270000</v>
      </c>
      <c r="F707" s="9">
        <f t="shared" ca="1" si="112"/>
        <v>0</v>
      </c>
      <c r="G707" s="12">
        <f t="shared" ca="1" si="117"/>
        <v>0.60096186582422706</v>
      </c>
      <c r="H707" s="16">
        <f t="shared" ca="1" si="113"/>
        <v>750</v>
      </c>
      <c r="I707" s="8">
        <f t="shared" ca="1" si="118"/>
        <v>0</v>
      </c>
      <c r="J707" s="8">
        <f t="shared" ca="1" si="119"/>
        <v>270000</v>
      </c>
      <c r="K707" s="8">
        <f t="shared" si="114"/>
        <v>90000</v>
      </c>
      <c r="L707" s="17">
        <f t="shared" ca="1" si="120"/>
        <v>180000</v>
      </c>
    </row>
    <row r="708" spans="1:12" x14ac:dyDescent="0.2">
      <c r="A708" s="1">
        <v>689</v>
      </c>
      <c r="B708" s="15">
        <f t="shared" si="115"/>
        <v>9000</v>
      </c>
      <c r="C708" s="16">
        <f t="shared" ca="1" si="116"/>
        <v>0</v>
      </c>
      <c r="D708" s="16">
        <f t="shared" ca="1" si="110"/>
        <v>0</v>
      </c>
      <c r="E708" s="8">
        <f t="shared" ca="1" si="111"/>
        <v>0</v>
      </c>
      <c r="F708" s="9">
        <f t="shared" ca="1" si="112"/>
        <v>9000</v>
      </c>
      <c r="G708" s="12">
        <f t="shared" ca="1" si="117"/>
        <v>0.14072054897702957</v>
      </c>
      <c r="H708" s="16">
        <f t="shared" ca="1" si="113"/>
        <v>500</v>
      </c>
      <c r="I708" s="8">
        <f t="shared" ca="1" si="118"/>
        <v>6000</v>
      </c>
      <c r="J708" s="8">
        <f t="shared" ca="1" si="119"/>
        <v>6000</v>
      </c>
      <c r="K708" s="8">
        <f t="shared" si="114"/>
        <v>90000</v>
      </c>
      <c r="L708" s="17">
        <f t="shared" ca="1" si="120"/>
        <v>-84000</v>
      </c>
    </row>
    <row r="709" spans="1:12" x14ac:dyDescent="0.2">
      <c r="A709" s="1">
        <v>690</v>
      </c>
      <c r="B709" s="15">
        <f t="shared" si="115"/>
        <v>9000</v>
      </c>
      <c r="C709" s="16">
        <f t="shared" ca="1" si="116"/>
        <v>0</v>
      </c>
      <c r="D709" s="16">
        <f t="shared" ca="1" si="110"/>
        <v>0</v>
      </c>
      <c r="E709" s="8">
        <f t="shared" ca="1" si="111"/>
        <v>0</v>
      </c>
      <c r="F709" s="9">
        <f t="shared" ca="1" si="112"/>
        <v>9000</v>
      </c>
      <c r="G709" s="12">
        <f t="shared" ca="1" si="117"/>
        <v>0.35587752449037491</v>
      </c>
      <c r="H709" s="16">
        <f t="shared" ca="1" si="113"/>
        <v>750</v>
      </c>
      <c r="I709" s="8">
        <f t="shared" ca="1" si="118"/>
        <v>9000</v>
      </c>
      <c r="J709" s="8">
        <f t="shared" ca="1" si="119"/>
        <v>9000</v>
      </c>
      <c r="K709" s="8">
        <f t="shared" si="114"/>
        <v>90000</v>
      </c>
      <c r="L709" s="17">
        <f t="shared" ca="1" si="120"/>
        <v>-81000</v>
      </c>
    </row>
    <row r="710" spans="1:12" x14ac:dyDescent="0.2">
      <c r="A710" s="1">
        <v>691</v>
      </c>
      <c r="B710" s="15">
        <f t="shared" si="115"/>
        <v>9000</v>
      </c>
      <c r="C710" s="16">
        <f t="shared" ca="1" si="116"/>
        <v>1</v>
      </c>
      <c r="D710" s="16">
        <f t="shared" ca="1" si="110"/>
        <v>6284.2767625993265</v>
      </c>
      <c r="E710" s="8">
        <f t="shared" ca="1" si="111"/>
        <v>188528.30287797979</v>
      </c>
      <c r="F710" s="9">
        <f t="shared" ca="1" si="112"/>
        <v>2715.7232374006735</v>
      </c>
      <c r="G710" s="12">
        <f t="shared" ca="1" si="117"/>
        <v>0.66132008084771221</v>
      </c>
      <c r="H710" s="16">
        <f t="shared" ca="1" si="113"/>
        <v>750</v>
      </c>
      <c r="I710" s="8">
        <f t="shared" ca="1" si="118"/>
        <v>9000</v>
      </c>
      <c r="J710" s="8">
        <f t="shared" ca="1" si="119"/>
        <v>197528.30287797979</v>
      </c>
      <c r="K710" s="8">
        <f t="shared" si="114"/>
        <v>90000</v>
      </c>
      <c r="L710" s="17">
        <f t="shared" ca="1" si="120"/>
        <v>107528.30287797979</v>
      </c>
    </row>
    <row r="711" spans="1:12" x14ac:dyDescent="0.2">
      <c r="A711" s="1">
        <v>692</v>
      </c>
      <c r="B711" s="15">
        <f t="shared" si="115"/>
        <v>9000</v>
      </c>
      <c r="C711" s="16">
        <f t="shared" ca="1" si="116"/>
        <v>0</v>
      </c>
      <c r="D711" s="16">
        <f t="shared" ca="1" si="110"/>
        <v>0</v>
      </c>
      <c r="E711" s="8">
        <f t="shared" ca="1" si="111"/>
        <v>0</v>
      </c>
      <c r="F711" s="9">
        <f t="shared" ca="1" si="112"/>
        <v>9000</v>
      </c>
      <c r="G711" s="12">
        <f t="shared" ca="1" si="117"/>
        <v>0.39692725210967827</v>
      </c>
      <c r="H711" s="16">
        <f t="shared" ca="1" si="113"/>
        <v>750</v>
      </c>
      <c r="I711" s="8">
        <f t="shared" ca="1" si="118"/>
        <v>9000</v>
      </c>
      <c r="J711" s="8">
        <f t="shared" ca="1" si="119"/>
        <v>9000</v>
      </c>
      <c r="K711" s="8">
        <f t="shared" si="114"/>
        <v>90000</v>
      </c>
      <c r="L711" s="17">
        <f t="shared" ca="1" si="120"/>
        <v>-81000</v>
      </c>
    </row>
    <row r="712" spans="1:12" x14ac:dyDescent="0.2">
      <c r="A712" s="1">
        <v>693</v>
      </c>
      <c r="B712" s="15">
        <f t="shared" si="115"/>
        <v>9000</v>
      </c>
      <c r="C712" s="16">
        <f t="shared" ca="1" si="116"/>
        <v>0</v>
      </c>
      <c r="D712" s="16">
        <f t="shared" ca="1" si="110"/>
        <v>0</v>
      </c>
      <c r="E712" s="8">
        <f t="shared" ca="1" si="111"/>
        <v>0</v>
      </c>
      <c r="F712" s="9">
        <f t="shared" ca="1" si="112"/>
        <v>9000</v>
      </c>
      <c r="G712" s="12">
        <f t="shared" ca="1" si="117"/>
        <v>0.99796804647778825</v>
      </c>
      <c r="H712" s="16">
        <f t="shared" ca="1" si="113"/>
        <v>1000</v>
      </c>
      <c r="I712" s="8">
        <f t="shared" ca="1" si="118"/>
        <v>12000</v>
      </c>
      <c r="J712" s="8">
        <f t="shared" ca="1" si="119"/>
        <v>12000</v>
      </c>
      <c r="K712" s="8">
        <f t="shared" si="114"/>
        <v>90000</v>
      </c>
      <c r="L712" s="17">
        <f t="shared" ca="1" si="120"/>
        <v>-78000</v>
      </c>
    </row>
    <row r="713" spans="1:12" x14ac:dyDescent="0.2">
      <c r="A713" s="1">
        <v>694</v>
      </c>
      <c r="B713" s="15">
        <f t="shared" si="115"/>
        <v>9000</v>
      </c>
      <c r="C713" s="16">
        <f t="shared" ca="1" si="116"/>
        <v>0</v>
      </c>
      <c r="D713" s="16">
        <f t="shared" ca="1" si="110"/>
        <v>0</v>
      </c>
      <c r="E713" s="8">
        <f t="shared" ca="1" si="111"/>
        <v>0</v>
      </c>
      <c r="F713" s="9">
        <f t="shared" ca="1" si="112"/>
        <v>9000</v>
      </c>
      <c r="G713" s="12">
        <f t="shared" ca="1" si="117"/>
        <v>0.76833688029562563</v>
      </c>
      <c r="H713" s="16">
        <f t="shared" ca="1" si="113"/>
        <v>1000</v>
      </c>
      <c r="I713" s="8">
        <f t="shared" ca="1" si="118"/>
        <v>12000</v>
      </c>
      <c r="J713" s="8">
        <f t="shared" ca="1" si="119"/>
        <v>12000</v>
      </c>
      <c r="K713" s="8">
        <f t="shared" si="114"/>
        <v>90000</v>
      </c>
      <c r="L713" s="17">
        <f t="shared" ca="1" si="120"/>
        <v>-78000</v>
      </c>
    </row>
    <row r="714" spans="1:12" x14ac:dyDescent="0.2">
      <c r="A714" s="1">
        <v>695</v>
      </c>
      <c r="B714" s="15">
        <f t="shared" si="115"/>
        <v>9000</v>
      </c>
      <c r="C714" s="16">
        <f t="shared" ca="1" si="116"/>
        <v>0</v>
      </c>
      <c r="D714" s="16">
        <f t="shared" ca="1" si="110"/>
        <v>0</v>
      </c>
      <c r="E714" s="8">
        <f t="shared" ca="1" si="111"/>
        <v>0</v>
      </c>
      <c r="F714" s="9">
        <f t="shared" ca="1" si="112"/>
        <v>9000</v>
      </c>
      <c r="G714" s="12">
        <f t="shared" ca="1" si="117"/>
        <v>0.85299006821539425</v>
      </c>
      <c r="H714" s="16">
        <f t="shared" ca="1" si="113"/>
        <v>1000</v>
      </c>
      <c r="I714" s="8">
        <f t="shared" ca="1" si="118"/>
        <v>12000</v>
      </c>
      <c r="J714" s="8">
        <f t="shared" ca="1" si="119"/>
        <v>12000</v>
      </c>
      <c r="K714" s="8">
        <f t="shared" si="114"/>
        <v>90000</v>
      </c>
      <c r="L714" s="17">
        <f t="shared" ca="1" si="120"/>
        <v>-78000</v>
      </c>
    </row>
    <row r="715" spans="1:12" x14ac:dyDescent="0.2">
      <c r="A715" s="1">
        <v>696</v>
      </c>
      <c r="B715" s="15">
        <f t="shared" si="115"/>
        <v>9000</v>
      </c>
      <c r="C715" s="16">
        <f t="shared" ca="1" si="116"/>
        <v>0</v>
      </c>
      <c r="D715" s="16">
        <f t="shared" ca="1" si="110"/>
        <v>0</v>
      </c>
      <c r="E715" s="8">
        <f t="shared" ca="1" si="111"/>
        <v>0</v>
      </c>
      <c r="F715" s="9">
        <f t="shared" ca="1" si="112"/>
        <v>9000</v>
      </c>
      <c r="G715" s="12">
        <f t="shared" ca="1" si="117"/>
        <v>7.6866751183675475E-2</v>
      </c>
      <c r="H715" s="16">
        <f t="shared" ca="1" si="113"/>
        <v>500</v>
      </c>
      <c r="I715" s="8">
        <f t="shared" ca="1" si="118"/>
        <v>6000</v>
      </c>
      <c r="J715" s="8">
        <f t="shared" ca="1" si="119"/>
        <v>6000</v>
      </c>
      <c r="K715" s="8">
        <f t="shared" si="114"/>
        <v>90000</v>
      </c>
      <c r="L715" s="17">
        <f t="shared" ca="1" si="120"/>
        <v>-84000</v>
      </c>
    </row>
    <row r="716" spans="1:12" x14ac:dyDescent="0.2">
      <c r="A716" s="1">
        <v>697</v>
      </c>
      <c r="B716" s="15">
        <f t="shared" si="115"/>
        <v>9000</v>
      </c>
      <c r="C716" s="16">
        <f t="shared" ca="1" si="116"/>
        <v>1</v>
      </c>
      <c r="D716" s="16">
        <f t="shared" ca="1" si="110"/>
        <v>11654.209453947267</v>
      </c>
      <c r="E716" s="8">
        <f t="shared" ca="1" si="111"/>
        <v>270000</v>
      </c>
      <c r="F716" s="9">
        <f t="shared" ca="1" si="112"/>
        <v>0</v>
      </c>
      <c r="G716" s="12">
        <f t="shared" ca="1" si="117"/>
        <v>8.3043294036946769E-2</v>
      </c>
      <c r="H716" s="16">
        <f t="shared" ca="1" si="113"/>
        <v>500</v>
      </c>
      <c r="I716" s="8">
        <f t="shared" ca="1" si="118"/>
        <v>0</v>
      </c>
      <c r="J716" s="8">
        <f t="shared" ca="1" si="119"/>
        <v>270000</v>
      </c>
      <c r="K716" s="8">
        <f t="shared" si="114"/>
        <v>90000</v>
      </c>
      <c r="L716" s="17">
        <f t="shared" ca="1" si="120"/>
        <v>180000</v>
      </c>
    </row>
    <row r="717" spans="1:12" x14ac:dyDescent="0.2">
      <c r="A717" s="1">
        <v>698</v>
      </c>
      <c r="B717" s="15">
        <f t="shared" si="115"/>
        <v>9000</v>
      </c>
      <c r="C717" s="16">
        <f t="shared" ca="1" si="116"/>
        <v>1</v>
      </c>
      <c r="D717" s="16">
        <f t="shared" ca="1" si="110"/>
        <v>11082.404017954163</v>
      </c>
      <c r="E717" s="8">
        <f t="shared" ca="1" si="111"/>
        <v>270000</v>
      </c>
      <c r="F717" s="9">
        <f t="shared" ca="1" si="112"/>
        <v>0</v>
      </c>
      <c r="G717" s="12">
        <f t="shared" ca="1" si="117"/>
        <v>0.43717315616825492</v>
      </c>
      <c r="H717" s="16">
        <f t="shared" ca="1" si="113"/>
        <v>750</v>
      </c>
      <c r="I717" s="8">
        <f t="shared" ca="1" si="118"/>
        <v>0</v>
      </c>
      <c r="J717" s="8">
        <f t="shared" ca="1" si="119"/>
        <v>270000</v>
      </c>
      <c r="K717" s="8">
        <f t="shared" si="114"/>
        <v>90000</v>
      </c>
      <c r="L717" s="17">
        <f t="shared" ca="1" si="120"/>
        <v>180000</v>
      </c>
    </row>
    <row r="718" spans="1:12" x14ac:dyDescent="0.2">
      <c r="A718" s="1">
        <v>699</v>
      </c>
      <c r="B718" s="15">
        <f t="shared" si="115"/>
        <v>9000</v>
      </c>
      <c r="C718" s="16">
        <f t="shared" ca="1" si="116"/>
        <v>0</v>
      </c>
      <c r="D718" s="16">
        <f t="shared" ca="1" si="110"/>
        <v>0</v>
      </c>
      <c r="E718" s="8">
        <f t="shared" ca="1" si="111"/>
        <v>0</v>
      </c>
      <c r="F718" s="9">
        <f t="shared" ca="1" si="112"/>
        <v>9000</v>
      </c>
      <c r="G718" s="12">
        <f t="shared" ca="1" si="117"/>
        <v>0.63633554329679165</v>
      </c>
      <c r="H718" s="16">
        <f t="shared" ca="1" si="113"/>
        <v>750</v>
      </c>
      <c r="I718" s="8">
        <f t="shared" ca="1" si="118"/>
        <v>9000</v>
      </c>
      <c r="J718" s="8">
        <f t="shared" ca="1" si="119"/>
        <v>9000</v>
      </c>
      <c r="K718" s="8">
        <f t="shared" si="114"/>
        <v>90000</v>
      </c>
      <c r="L718" s="17">
        <f t="shared" ca="1" si="120"/>
        <v>-81000</v>
      </c>
    </row>
    <row r="719" spans="1:12" x14ac:dyDescent="0.2">
      <c r="A719" s="1">
        <v>700</v>
      </c>
      <c r="B719" s="15">
        <f t="shared" si="115"/>
        <v>9000</v>
      </c>
      <c r="C719" s="16">
        <f t="shared" ca="1" si="116"/>
        <v>1</v>
      </c>
      <c r="D719" s="16">
        <f t="shared" ca="1" si="110"/>
        <v>14747.047300705182</v>
      </c>
      <c r="E719" s="8">
        <f t="shared" ca="1" si="111"/>
        <v>270000</v>
      </c>
      <c r="F719" s="9">
        <f t="shared" ca="1" si="112"/>
        <v>0</v>
      </c>
      <c r="G719" s="12">
        <f t="shared" ca="1" si="117"/>
        <v>0.72881768649765621</v>
      </c>
      <c r="H719" s="16">
        <f t="shared" ca="1" si="113"/>
        <v>1000</v>
      </c>
      <c r="I719" s="8">
        <f t="shared" ca="1" si="118"/>
        <v>0</v>
      </c>
      <c r="J719" s="8">
        <f t="shared" ca="1" si="119"/>
        <v>270000</v>
      </c>
      <c r="K719" s="8">
        <f t="shared" si="114"/>
        <v>90000</v>
      </c>
      <c r="L719" s="17">
        <f t="shared" ca="1" si="120"/>
        <v>180000</v>
      </c>
    </row>
    <row r="720" spans="1:12" x14ac:dyDescent="0.2">
      <c r="A720" s="1">
        <v>701</v>
      </c>
      <c r="B720" s="15">
        <f t="shared" si="115"/>
        <v>9000</v>
      </c>
      <c r="C720" s="16">
        <f t="shared" ca="1" si="116"/>
        <v>1</v>
      </c>
      <c r="D720" s="16">
        <f t="shared" ca="1" si="110"/>
        <v>8812.6372804207967</v>
      </c>
      <c r="E720" s="8">
        <f t="shared" ca="1" si="111"/>
        <v>264379.11841262388</v>
      </c>
      <c r="F720" s="9">
        <f t="shared" ca="1" si="112"/>
        <v>187.36271957920326</v>
      </c>
      <c r="G720" s="12">
        <f t="shared" ca="1" si="117"/>
        <v>0.87802275608695357</v>
      </c>
      <c r="H720" s="16">
        <f t="shared" ca="1" si="113"/>
        <v>1000</v>
      </c>
      <c r="I720" s="8">
        <f t="shared" ca="1" si="118"/>
        <v>2248.3526349504391</v>
      </c>
      <c r="J720" s="8">
        <f t="shared" ca="1" si="119"/>
        <v>266627.4710475743</v>
      </c>
      <c r="K720" s="8">
        <f t="shared" si="114"/>
        <v>90000</v>
      </c>
      <c r="L720" s="17">
        <f t="shared" ca="1" si="120"/>
        <v>176627.4710475743</v>
      </c>
    </row>
    <row r="721" spans="1:12" x14ac:dyDescent="0.2">
      <c r="A721" s="1">
        <v>702</v>
      </c>
      <c r="B721" s="15">
        <f t="shared" si="115"/>
        <v>9000</v>
      </c>
      <c r="C721" s="16">
        <f t="shared" ca="1" si="116"/>
        <v>0</v>
      </c>
      <c r="D721" s="16">
        <f t="shared" ca="1" si="110"/>
        <v>0</v>
      </c>
      <c r="E721" s="8">
        <f t="shared" ca="1" si="111"/>
        <v>0</v>
      </c>
      <c r="F721" s="9">
        <f t="shared" ca="1" si="112"/>
        <v>9000</v>
      </c>
      <c r="G721" s="12">
        <f t="shared" ca="1" si="117"/>
        <v>0.3200253566404907</v>
      </c>
      <c r="H721" s="16">
        <f t="shared" ca="1" si="113"/>
        <v>750</v>
      </c>
      <c r="I721" s="8">
        <f t="shared" ca="1" si="118"/>
        <v>9000</v>
      </c>
      <c r="J721" s="8">
        <f t="shared" ca="1" si="119"/>
        <v>9000</v>
      </c>
      <c r="K721" s="8">
        <f t="shared" si="114"/>
        <v>90000</v>
      </c>
      <c r="L721" s="17">
        <f t="shared" ca="1" si="120"/>
        <v>-81000</v>
      </c>
    </row>
    <row r="722" spans="1:12" x14ac:dyDescent="0.2">
      <c r="A722" s="1">
        <v>703</v>
      </c>
      <c r="B722" s="15">
        <f t="shared" si="115"/>
        <v>9000</v>
      </c>
      <c r="C722" s="16">
        <f t="shared" ca="1" si="116"/>
        <v>1</v>
      </c>
      <c r="D722" s="16">
        <f t="shared" ca="1" si="110"/>
        <v>12994.089333331143</v>
      </c>
      <c r="E722" s="8">
        <f t="shared" ca="1" si="111"/>
        <v>270000</v>
      </c>
      <c r="F722" s="9">
        <f t="shared" ca="1" si="112"/>
        <v>0</v>
      </c>
      <c r="G722" s="12">
        <f t="shared" ca="1" si="117"/>
        <v>0.59646035239002759</v>
      </c>
      <c r="H722" s="16">
        <f t="shared" ca="1" si="113"/>
        <v>750</v>
      </c>
      <c r="I722" s="8">
        <f t="shared" ca="1" si="118"/>
        <v>0</v>
      </c>
      <c r="J722" s="8">
        <f t="shared" ca="1" si="119"/>
        <v>270000</v>
      </c>
      <c r="K722" s="8">
        <f t="shared" si="114"/>
        <v>90000</v>
      </c>
      <c r="L722" s="17">
        <f t="shared" ca="1" si="120"/>
        <v>180000</v>
      </c>
    </row>
    <row r="723" spans="1:12" x14ac:dyDescent="0.2">
      <c r="A723" s="1">
        <v>704</v>
      </c>
      <c r="B723" s="15">
        <f t="shared" si="115"/>
        <v>9000</v>
      </c>
      <c r="C723" s="16">
        <f t="shared" ca="1" si="116"/>
        <v>1</v>
      </c>
      <c r="D723" s="16">
        <f t="shared" ca="1" si="110"/>
        <v>5150.8646707613525</v>
      </c>
      <c r="E723" s="8">
        <f t="shared" ca="1" si="111"/>
        <v>154525.94012284058</v>
      </c>
      <c r="F723" s="9">
        <f t="shared" ca="1" si="112"/>
        <v>3849.1353292386475</v>
      </c>
      <c r="G723" s="12">
        <f t="shared" ca="1" si="117"/>
        <v>0.53211364355208901</v>
      </c>
      <c r="H723" s="16">
        <f t="shared" ca="1" si="113"/>
        <v>750</v>
      </c>
      <c r="I723" s="8">
        <f t="shared" ca="1" si="118"/>
        <v>9000</v>
      </c>
      <c r="J723" s="8">
        <f t="shared" ca="1" si="119"/>
        <v>163525.94012284058</v>
      </c>
      <c r="K723" s="8">
        <f t="shared" si="114"/>
        <v>90000</v>
      </c>
      <c r="L723" s="17">
        <f t="shared" ca="1" si="120"/>
        <v>73525.940122840577</v>
      </c>
    </row>
    <row r="724" spans="1:12" x14ac:dyDescent="0.2">
      <c r="A724" s="1">
        <v>705</v>
      </c>
      <c r="B724" s="15">
        <f t="shared" si="115"/>
        <v>9000</v>
      </c>
      <c r="C724" s="16">
        <f t="shared" ca="1" si="116"/>
        <v>0</v>
      </c>
      <c r="D724" s="16">
        <f t="shared" ref="D724:D787" ca="1" si="121">(RAND()*($B$6-$B$5)+$B$5)*C724</f>
        <v>0</v>
      </c>
      <c r="E724" s="8">
        <f t="shared" ref="E724:E787" ca="1" si="122">MIN(B724,D724)*$B$2</f>
        <v>0</v>
      </c>
      <c r="F724" s="9">
        <f t="shared" ref="F724:F787" ca="1" si="123">MAX(0,B724-D724)</f>
        <v>9000</v>
      </c>
      <c r="G724" s="12">
        <f t="shared" ca="1" si="117"/>
        <v>0.22531708661188599</v>
      </c>
      <c r="H724" s="16">
        <f t="shared" ref="H724:H787" ca="1" si="124">IF(G724&lt;=$C$7,$B$7,IF(G724&lt;=$C$8,$B$8,$B$9))</f>
        <v>500</v>
      </c>
      <c r="I724" s="8">
        <f t="shared" ca="1" si="118"/>
        <v>6000</v>
      </c>
      <c r="J724" s="8">
        <f t="shared" ca="1" si="119"/>
        <v>6000</v>
      </c>
      <c r="K724" s="8">
        <f t="shared" ref="K724:K787" si="125">B724*$B$4</f>
        <v>90000</v>
      </c>
      <c r="L724" s="17">
        <f t="shared" ca="1" si="120"/>
        <v>-84000</v>
      </c>
    </row>
    <row r="725" spans="1:12" x14ac:dyDescent="0.2">
      <c r="A725" s="1">
        <v>706</v>
      </c>
      <c r="B725" s="15">
        <f t="shared" ref="B725:B788" si="126">$B$14*200</f>
        <v>9000</v>
      </c>
      <c r="C725" s="16">
        <f t="shared" ref="C725:C788" ca="1" si="127">IF(RAND()&lt;=$C$10,$B$10,$B$11)</f>
        <v>1</v>
      </c>
      <c r="D725" s="16">
        <f t="shared" ca="1" si="121"/>
        <v>12638.225254779629</v>
      </c>
      <c r="E725" s="8">
        <f t="shared" ca="1" si="122"/>
        <v>270000</v>
      </c>
      <c r="F725" s="9">
        <f t="shared" ca="1" si="123"/>
        <v>0</v>
      </c>
      <c r="G725" s="12">
        <f t="shared" ref="G725:G788" ca="1" si="128">RAND()</f>
        <v>0.31363614577326382</v>
      </c>
      <c r="H725" s="16">
        <f t="shared" ca="1" si="124"/>
        <v>750</v>
      </c>
      <c r="I725" s="8">
        <f t="shared" ref="I725:I788" ca="1" si="129">MIN(F725,H725)*$B$3</f>
        <v>0</v>
      </c>
      <c r="J725" s="8">
        <f t="shared" ref="J725:J788" ca="1" si="130">E725+I725</f>
        <v>270000</v>
      </c>
      <c r="K725" s="8">
        <f t="shared" si="125"/>
        <v>90000</v>
      </c>
      <c r="L725" s="17">
        <f t="shared" ref="L725:L788" ca="1" si="131">J725-K725</f>
        <v>180000</v>
      </c>
    </row>
    <row r="726" spans="1:12" x14ac:dyDescent="0.2">
      <c r="A726" s="1">
        <v>707</v>
      </c>
      <c r="B726" s="15">
        <f t="shared" si="126"/>
        <v>9000</v>
      </c>
      <c r="C726" s="16">
        <f t="shared" ca="1" si="127"/>
        <v>0</v>
      </c>
      <c r="D726" s="16">
        <f t="shared" ca="1" si="121"/>
        <v>0</v>
      </c>
      <c r="E726" s="8">
        <f t="shared" ca="1" si="122"/>
        <v>0</v>
      </c>
      <c r="F726" s="9">
        <f t="shared" ca="1" si="123"/>
        <v>9000</v>
      </c>
      <c r="G726" s="12">
        <f t="shared" ca="1" si="128"/>
        <v>0.86944316231309238</v>
      </c>
      <c r="H726" s="16">
        <f t="shared" ca="1" si="124"/>
        <v>1000</v>
      </c>
      <c r="I726" s="8">
        <f t="shared" ca="1" si="129"/>
        <v>12000</v>
      </c>
      <c r="J726" s="8">
        <f t="shared" ca="1" si="130"/>
        <v>12000</v>
      </c>
      <c r="K726" s="8">
        <f t="shared" si="125"/>
        <v>90000</v>
      </c>
      <c r="L726" s="17">
        <f t="shared" ca="1" si="131"/>
        <v>-78000</v>
      </c>
    </row>
    <row r="727" spans="1:12" x14ac:dyDescent="0.2">
      <c r="A727" s="1">
        <v>708</v>
      </c>
      <c r="B727" s="15">
        <f t="shared" si="126"/>
        <v>9000</v>
      </c>
      <c r="C727" s="16">
        <f t="shared" ca="1" si="127"/>
        <v>0</v>
      </c>
      <c r="D727" s="16">
        <f t="shared" ca="1" si="121"/>
        <v>0</v>
      </c>
      <c r="E727" s="8">
        <f t="shared" ca="1" si="122"/>
        <v>0</v>
      </c>
      <c r="F727" s="9">
        <f t="shared" ca="1" si="123"/>
        <v>9000</v>
      </c>
      <c r="G727" s="12">
        <f t="shared" ca="1" si="128"/>
        <v>0.7390763099904103</v>
      </c>
      <c r="H727" s="16">
        <f t="shared" ca="1" si="124"/>
        <v>1000</v>
      </c>
      <c r="I727" s="8">
        <f t="shared" ca="1" si="129"/>
        <v>12000</v>
      </c>
      <c r="J727" s="8">
        <f t="shared" ca="1" si="130"/>
        <v>12000</v>
      </c>
      <c r="K727" s="8">
        <f t="shared" si="125"/>
        <v>90000</v>
      </c>
      <c r="L727" s="17">
        <f t="shared" ca="1" si="131"/>
        <v>-78000</v>
      </c>
    </row>
    <row r="728" spans="1:12" x14ac:dyDescent="0.2">
      <c r="A728" s="1">
        <v>709</v>
      </c>
      <c r="B728" s="15">
        <f t="shared" si="126"/>
        <v>9000</v>
      </c>
      <c r="C728" s="16">
        <f t="shared" ca="1" si="127"/>
        <v>0</v>
      </c>
      <c r="D728" s="16">
        <f t="shared" ca="1" si="121"/>
        <v>0</v>
      </c>
      <c r="E728" s="8">
        <f t="shared" ca="1" si="122"/>
        <v>0</v>
      </c>
      <c r="F728" s="9">
        <f t="shared" ca="1" si="123"/>
        <v>9000</v>
      </c>
      <c r="G728" s="12">
        <f t="shared" ca="1" si="128"/>
        <v>0.77557136486753631</v>
      </c>
      <c r="H728" s="16">
        <f t="shared" ca="1" si="124"/>
        <v>1000</v>
      </c>
      <c r="I728" s="8">
        <f t="shared" ca="1" si="129"/>
        <v>12000</v>
      </c>
      <c r="J728" s="8">
        <f t="shared" ca="1" si="130"/>
        <v>12000</v>
      </c>
      <c r="K728" s="8">
        <f t="shared" si="125"/>
        <v>90000</v>
      </c>
      <c r="L728" s="17">
        <f t="shared" ca="1" si="131"/>
        <v>-78000</v>
      </c>
    </row>
    <row r="729" spans="1:12" x14ac:dyDescent="0.2">
      <c r="A729" s="1">
        <v>710</v>
      </c>
      <c r="B729" s="15">
        <f t="shared" si="126"/>
        <v>9000</v>
      </c>
      <c r="C729" s="16">
        <f t="shared" ca="1" si="127"/>
        <v>1</v>
      </c>
      <c r="D729" s="16">
        <f t="shared" ca="1" si="121"/>
        <v>9811.1313926977637</v>
      </c>
      <c r="E729" s="8">
        <f t="shared" ca="1" si="122"/>
        <v>270000</v>
      </c>
      <c r="F729" s="9">
        <f t="shared" ca="1" si="123"/>
        <v>0</v>
      </c>
      <c r="G729" s="12">
        <f t="shared" ca="1" si="128"/>
        <v>0.29347483264984564</v>
      </c>
      <c r="H729" s="16">
        <f t="shared" ca="1" si="124"/>
        <v>500</v>
      </c>
      <c r="I729" s="8">
        <f t="shared" ca="1" si="129"/>
        <v>0</v>
      </c>
      <c r="J729" s="8">
        <f t="shared" ca="1" si="130"/>
        <v>270000</v>
      </c>
      <c r="K729" s="8">
        <f t="shared" si="125"/>
        <v>90000</v>
      </c>
      <c r="L729" s="17">
        <f t="shared" ca="1" si="131"/>
        <v>180000</v>
      </c>
    </row>
    <row r="730" spans="1:12" x14ac:dyDescent="0.2">
      <c r="A730" s="1">
        <v>711</v>
      </c>
      <c r="B730" s="15">
        <f t="shared" si="126"/>
        <v>9000</v>
      </c>
      <c r="C730" s="16">
        <f t="shared" ca="1" si="127"/>
        <v>1</v>
      </c>
      <c r="D730" s="16">
        <f t="shared" ca="1" si="121"/>
        <v>5541.3450825896225</v>
      </c>
      <c r="E730" s="8">
        <f t="shared" ca="1" si="122"/>
        <v>166240.35247768866</v>
      </c>
      <c r="F730" s="9">
        <f t="shared" ca="1" si="123"/>
        <v>3458.6549174103775</v>
      </c>
      <c r="G730" s="12">
        <f t="shared" ca="1" si="128"/>
        <v>0.28781584641264057</v>
      </c>
      <c r="H730" s="16">
        <f t="shared" ca="1" si="124"/>
        <v>500</v>
      </c>
      <c r="I730" s="8">
        <f t="shared" ca="1" si="129"/>
        <v>6000</v>
      </c>
      <c r="J730" s="8">
        <f t="shared" ca="1" si="130"/>
        <v>172240.35247768866</v>
      </c>
      <c r="K730" s="8">
        <f t="shared" si="125"/>
        <v>90000</v>
      </c>
      <c r="L730" s="17">
        <f t="shared" ca="1" si="131"/>
        <v>82240.352477688662</v>
      </c>
    </row>
    <row r="731" spans="1:12" x14ac:dyDescent="0.2">
      <c r="A731" s="1">
        <v>712</v>
      </c>
      <c r="B731" s="15">
        <f t="shared" si="126"/>
        <v>9000</v>
      </c>
      <c r="C731" s="16">
        <f t="shared" ca="1" si="127"/>
        <v>1</v>
      </c>
      <c r="D731" s="16">
        <f t="shared" ca="1" si="121"/>
        <v>9276.8680187080281</v>
      </c>
      <c r="E731" s="8">
        <f t="shared" ca="1" si="122"/>
        <v>270000</v>
      </c>
      <c r="F731" s="9">
        <f t="shared" ca="1" si="123"/>
        <v>0</v>
      </c>
      <c r="G731" s="12">
        <f t="shared" ca="1" si="128"/>
        <v>0.43747670056234689</v>
      </c>
      <c r="H731" s="16">
        <f t="shared" ca="1" si="124"/>
        <v>750</v>
      </c>
      <c r="I731" s="8">
        <f t="shared" ca="1" si="129"/>
        <v>0</v>
      </c>
      <c r="J731" s="8">
        <f t="shared" ca="1" si="130"/>
        <v>270000</v>
      </c>
      <c r="K731" s="8">
        <f t="shared" si="125"/>
        <v>90000</v>
      </c>
      <c r="L731" s="17">
        <f t="shared" ca="1" si="131"/>
        <v>180000</v>
      </c>
    </row>
    <row r="732" spans="1:12" x14ac:dyDescent="0.2">
      <c r="A732" s="1">
        <v>713</v>
      </c>
      <c r="B732" s="15">
        <f t="shared" si="126"/>
        <v>9000</v>
      </c>
      <c r="C732" s="16">
        <f t="shared" ca="1" si="127"/>
        <v>0</v>
      </c>
      <c r="D732" s="16">
        <f t="shared" ca="1" si="121"/>
        <v>0</v>
      </c>
      <c r="E732" s="8">
        <f t="shared" ca="1" si="122"/>
        <v>0</v>
      </c>
      <c r="F732" s="9">
        <f t="shared" ca="1" si="123"/>
        <v>9000</v>
      </c>
      <c r="G732" s="12">
        <f t="shared" ca="1" si="128"/>
        <v>0.14148614772441537</v>
      </c>
      <c r="H732" s="16">
        <f t="shared" ca="1" si="124"/>
        <v>500</v>
      </c>
      <c r="I732" s="8">
        <f t="shared" ca="1" si="129"/>
        <v>6000</v>
      </c>
      <c r="J732" s="8">
        <f t="shared" ca="1" si="130"/>
        <v>6000</v>
      </c>
      <c r="K732" s="8">
        <f t="shared" si="125"/>
        <v>90000</v>
      </c>
      <c r="L732" s="17">
        <f t="shared" ca="1" si="131"/>
        <v>-84000</v>
      </c>
    </row>
    <row r="733" spans="1:12" x14ac:dyDescent="0.2">
      <c r="A733" s="1">
        <v>714</v>
      </c>
      <c r="B733" s="15">
        <f t="shared" si="126"/>
        <v>9000</v>
      </c>
      <c r="C733" s="16">
        <f t="shared" ca="1" si="127"/>
        <v>1</v>
      </c>
      <c r="D733" s="16">
        <f t="shared" ca="1" si="121"/>
        <v>14407.483115659807</v>
      </c>
      <c r="E733" s="8">
        <f t="shared" ca="1" si="122"/>
        <v>270000</v>
      </c>
      <c r="F733" s="9">
        <f t="shared" ca="1" si="123"/>
        <v>0</v>
      </c>
      <c r="G733" s="12">
        <f t="shared" ca="1" si="128"/>
        <v>0.86305031339660965</v>
      </c>
      <c r="H733" s="16">
        <f t="shared" ca="1" si="124"/>
        <v>1000</v>
      </c>
      <c r="I733" s="8">
        <f t="shared" ca="1" si="129"/>
        <v>0</v>
      </c>
      <c r="J733" s="8">
        <f t="shared" ca="1" si="130"/>
        <v>270000</v>
      </c>
      <c r="K733" s="8">
        <f t="shared" si="125"/>
        <v>90000</v>
      </c>
      <c r="L733" s="17">
        <f t="shared" ca="1" si="131"/>
        <v>180000</v>
      </c>
    </row>
    <row r="734" spans="1:12" x14ac:dyDescent="0.2">
      <c r="A734" s="1">
        <v>715</v>
      </c>
      <c r="B734" s="15">
        <f t="shared" si="126"/>
        <v>9000</v>
      </c>
      <c r="C734" s="16">
        <f t="shared" ca="1" si="127"/>
        <v>0</v>
      </c>
      <c r="D734" s="16">
        <f t="shared" ca="1" si="121"/>
        <v>0</v>
      </c>
      <c r="E734" s="8">
        <f t="shared" ca="1" si="122"/>
        <v>0</v>
      </c>
      <c r="F734" s="9">
        <f t="shared" ca="1" si="123"/>
        <v>9000</v>
      </c>
      <c r="G734" s="12">
        <f t="shared" ca="1" si="128"/>
        <v>0.52656882715528597</v>
      </c>
      <c r="H734" s="16">
        <f t="shared" ca="1" si="124"/>
        <v>750</v>
      </c>
      <c r="I734" s="8">
        <f t="shared" ca="1" si="129"/>
        <v>9000</v>
      </c>
      <c r="J734" s="8">
        <f t="shared" ca="1" si="130"/>
        <v>9000</v>
      </c>
      <c r="K734" s="8">
        <f t="shared" si="125"/>
        <v>90000</v>
      </c>
      <c r="L734" s="17">
        <f t="shared" ca="1" si="131"/>
        <v>-81000</v>
      </c>
    </row>
    <row r="735" spans="1:12" x14ac:dyDescent="0.2">
      <c r="A735" s="1">
        <v>716</v>
      </c>
      <c r="B735" s="15">
        <f t="shared" si="126"/>
        <v>9000</v>
      </c>
      <c r="C735" s="16">
        <f t="shared" ca="1" si="127"/>
        <v>0</v>
      </c>
      <c r="D735" s="16">
        <f t="shared" ca="1" si="121"/>
        <v>0</v>
      </c>
      <c r="E735" s="8">
        <f t="shared" ca="1" si="122"/>
        <v>0</v>
      </c>
      <c r="F735" s="9">
        <f t="shared" ca="1" si="123"/>
        <v>9000</v>
      </c>
      <c r="G735" s="12">
        <f t="shared" ca="1" si="128"/>
        <v>0.15037979525385348</v>
      </c>
      <c r="H735" s="16">
        <f t="shared" ca="1" si="124"/>
        <v>500</v>
      </c>
      <c r="I735" s="8">
        <f t="shared" ca="1" si="129"/>
        <v>6000</v>
      </c>
      <c r="J735" s="8">
        <f t="shared" ca="1" si="130"/>
        <v>6000</v>
      </c>
      <c r="K735" s="8">
        <f t="shared" si="125"/>
        <v>90000</v>
      </c>
      <c r="L735" s="17">
        <f t="shared" ca="1" si="131"/>
        <v>-84000</v>
      </c>
    </row>
    <row r="736" spans="1:12" x14ac:dyDescent="0.2">
      <c r="A736" s="1">
        <v>717</v>
      </c>
      <c r="B736" s="15">
        <f t="shared" si="126"/>
        <v>9000</v>
      </c>
      <c r="C736" s="16">
        <f t="shared" ca="1" si="127"/>
        <v>0</v>
      </c>
      <c r="D736" s="16">
        <f t="shared" ca="1" si="121"/>
        <v>0</v>
      </c>
      <c r="E736" s="8">
        <f t="shared" ca="1" si="122"/>
        <v>0</v>
      </c>
      <c r="F736" s="9">
        <f t="shared" ca="1" si="123"/>
        <v>9000</v>
      </c>
      <c r="G736" s="12">
        <f t="shared" ca="1" si="128"/>
        <v>0.92384575041885142</v>
      </c>
      <c r="H736" s="16">
        <f t="shared" ca="1" si="124"/>
        <v>1000</v>
      </c>
      <c r="I736" s="8">
        <f t="shared" ca="1" si="129"/>
        <v>12000</v>
      </c>
      <c r="J736" s="8">
        <f t="shared" ca="1" si="130"/>
        <v>12000</v>
      </c>
      <c r="K736" s="8">
        <f t="shared" si="125"/>
        <v>90000</v>
      </c>
      <c r="L736" s="17">
        <f t="shared" ca="1" si="131"/>
        <v>-78000</v>
      </c>
    </row>
    <row r="737" spans="1:12" x14ac:dyDescent="0.2">
      <c r="A737" s="1">
        <v>718</v>
      </c>
      <c r="B737" s="15">
        <f t="shared" si="126"/>
        <v>9000</v>
      </c>
      <c r="C737" s="16">
        <f t="shared" ca="1" si="127"/>
        <v>1</v>
      </c>
      <c r="D737" s="16">
        <f t="shared" ca="1" si="121"/>
        <v>9714.4675676299339</v>
      </c>
      <c r="E737" s="8">
        <f t="shared" ca="1" si="122"/>
        <v>270000</v>
      </c>
      <c r="F737" s="9">
        <f t="shared" ca="1" si="123"/>
        <v>0</v>
      </c>
      <c r="G737" s="12">
        <f t="shared" ca="1" si="128"/>
        <v>0.32063846647069549</v>
      </c>
      <c r="H737" s="16">
        <f t="shared" ca="1" si="124"/>
        <v>750</v>
      </c>
      <c r="I737" s="8">
        <f t="shared" ca="1" si="129"/>
        <v>0</v>
      </c>
      <c r="J737" s="8">
        <f t="shared" ca="1" si="130"/>
        <v>270000</v>
      </c>
      <c r="K737" s="8">
        <f t="shared" si="125"/>
        <v>90000</v>
      </c>
      <c r="L737" s="17">
        <f t="shared" ca="1" si="131"/>
        <v>180000</v>
      </c>
    </row>
    <row r="738" spans="1:12" x14ac:dyDescent="0.2">
      <c r="A738" s="1">
        <v>719</v>
      </c>
      <c r="B738" s="15">
        <f t="shared" si="126"/>
        <v>9000</v>
      </c>
      <c r="C738" s="16">
        <f t="shared" ca="1" si="127"/>
        <v>0</v>
      </c>
      <c r="D738" s="16">
        <f t="shared" ca="1" si="121"/>
        <v>0</v>
      </c>
      <c r="E738" s="8">
        <f t="shared" ca="1" si="122"/>
        <v>0</v>
      </c>
      <c r="F738" s="9">
        <f t="shared" ca="1" si="123"/>
        <v>9000</v>
      </c>
      <c r="G738" s="12">
        <f t="shared" ca="1" si="128"/>
        <v>0.91264064188552629</v>
      </c>
      <c r="H738" s="16">
        <f t="shared" ca="1" si="124"/>
        <v>1000</v>
      </c>
      <c r="I738" s="8">
        <f t="shared" ca="1" si="129"/>
        <v>12000</v>
      </c>
      <c r="J738" s="8">
        <f t="shared" ca="1" si="130"/>
        <v>12000</v>
      </c>
      <c r="K738" s="8">
        <f t="shared" si="125"/>
        <v>90000</v>
      </c>
      <c r="L738" s="17">
        <f t="shared" ca="1" si="131"/>
        <v>-78000</v>
      </c>
    </row>
    <row r="739" spans="1:12" x14ac:dyDescent="0.2">
      <c r="A739" s="1">
        <v>720</v>
      </c>
      <c r="B739" s="15">
        <f t="shared" si="126"/>
        <v>9000</v>
      </c>
      <c r="C739" s="16">
        <f t="shared" ca="1" si="127"/>
        <v>0</v>
      </c>
      <c r="D739" s="16">
        <f t="shared" ca="1" si="121"/>
        <v>0</v>
      </c>
      <c r="E739" s="8">
        <f t="shared" ca="1" si="122"/>
        <v>0</v>
      </c>
      <c r="F739" s="9">
        <f t="shared" ca="1" si="123"/>
        <v>9000</v>
      </c>
      <c r="G739" s="12">
        <f t="shared" ca="1" si="128"/>
        <v>1.2924856715420097E-2</v>
      </c>
      <c r="H739" s="16">
        <f t="shared" ca="1" si="124"/>
        <v>500</v>
      </c>
      <c r="I739" s="8">
        <f t="shared" ca="1" si="129"/>
        <v>6000</v>
      </c>
      <c r="J739" s="8">
        <f t="shared" ca="1" si="130"/>
        <v>6000</v>
      </c>
      <c r="K739" s="8">
        <f t="shared" si="125"/>
        <v>90000</v>
      </c>
      <c r="L739" s="17">
        <f t="shared" ca="1" si="131"/>
        <v>-84000</v>
      </c>
    </row>
    <row r="740" spans="1:12" x14ac:dyDescent="0.2">
      <c r="A740" s="1">
        <v>721</v>
      </c>
      <c r="B740" s="15">
        <f t="shared" si="126"/>
        <v>9000</v>
      </c>
      <c r="C740" s="16">
        <f t="shared" ca="1" si="127"/>
        <v>1</v>
      </c>
      <c r="D740" s="16">
        <f t="shared" ca="1" si="121"/>
        <v>14720.894350883123</v>
      </c>
      <c r="E740" s="8">
        <f t="shared" ca="1" si="122"/>
        <v>270000</v>
      </c>
      <c r="F740" s="9">
        <f t="shared" ca="1" si="123"/>
        <v>0</v>
      </c>
      <c r="G740" s="12">
        <f t="shared" ca="1" si="128"/>
        <v>0.56464806363261499</v>
      </c>
      <c r="H740" s="16">
        <f t="shared" ca="1" si="124"/>
        <v>750</v>
      </c>
      <c r="I740" s="8">
        <f t="shared" ca="1" si="129"/>
        <v>0</v>
      </c>
      <c r="J740" s="8">
        <f t="shared" ca="1" si="130"/>
        <v>270000</v>
      </c>
      <c r="K740" s="8">
        <f t="shared" si="125"/>
        <v>90000</v>
      </c>
      <c r="L740" s="17">
        <f t="shared" ca="1" si="131"/>
        <v>180000</v>
      </c>
    </row>
    <row r="741" spans="1:12" x14ac:dyDescent="0.2">
      <c r="A741" s="1">
        <v>722</v>
      </c>
      <c r="B741" s="15">
        <f t="shared" si="126"/>
        <v>9000</v>
      </c>
      <c r="C741" s="16">
        <f t="shared" ca="1" si="127"/>
        <v>1</v>
      </c>
      <c r="D741" s="16">
        <f t="shared" ca="1" si="121"/>
        <v>8667.3650367430346</v>
      </c>
      <c r="E741" s="8">
        <f t="shared" ca="1" si="122"/>
        <v>260020.95110229103</v>
      </c>
      <c r="F741" s="9">
        <f t="shared" ca="1" si="123"/>
        <v>332.63496325696542</v>
      </c>
      <c r="G741" s="12">
        <f t="shared" ca="1" si="128"/>
        <v>0.51514062165779106</v>
      </c>
      <c r="H741" s="16">
        <f t="shared" ca="1" si="124"/>
        <v>750</v>
      </c>
      <c r="I741" s="8">
        <f t="shared" ca="1" si="129"/>
        <v>3991.619559083585</v>
      </c>
      <c r="J741" s="8">
        <f t="shared" ca="1" si="130"/>
        <v>264012.5706613746</v>
      </c>
      <c r="K741" s="8">
        <f t="shared" si="125"/>
        <v>90000</v>
      </c>
      <c r="L741" s="17">
        <f t="shared" ca="1" si="131"/>
        <v>174012.5706613746</v>
      </c>
    </row>
    <row r="742" spans="1:12" x14ac:dyDescent="0.2">
      <c r="A742" s="1">
        <v>723</v>
      </c>
      <c r="B742" s="15">
        <f t="shared" si="126"/>
        <v>9000</v>
      </c>
      <c r="C742" s="16">
        <f t="shared" ca="1" si="127"/>
        <v>0</v>
      </c>
      <c r="D742" s="16">
        <f t="shared" ca="1" si="121"/>
        <v>0</v>
      </c>
      <c r="E742" s="8">
        <f t="shared" ca="1" si="122"/>
        <v>0</v>
      </c>
      <c r="F742" s="9">
        <f t="shared" ca="1" si="123"/>
        <v>9000</v>
      </c>
      <c r="G742" s="12">
        <f t="shared" ca="1" si="128"/>
        <v>0.18982516320292475</v>
      </c>
      <c r="H742" s="16">
        <f t="shared" ca="1" si="124"/>
        <v>500</v>
      </c>
      <c r="I742" s="8">
        <f t="shared" ca="1" si="129"/>
        <v>6000</v>
      </c>
      <c r="J742" s="8">
        <f t="shared" ca="1" si="130"/>
        <v>6000</v>
      </c>
      <c r="K742" s="8">
        <f t="shared" si="125"/>
        <v>90000</v>
      </c>
      <c r="L742" s="17">
        <f t="shared" ca="1" si="131"/>
        <v>-84000</v>
      </c>
    </row>
    <row r="743" spans="1:12" x14ac:dyDescent="0.2">
      <c r="A743" s="1">
        <v>724</v>
      </c>
      <c r="B743" s="15">
        <f t="shared" si="126"/>
        <v>9000</v>
      </c>
      <c r="C743" s="16">
        <f t="shared" ca="1" si="127"/>
        <v>0</v>
      </c>
      <c r="D743" s="16">
        <f t="shared" ca="1" si="121"/>
        <v>0</v>
      </c>
      <c r="E743" s="8">
        <f t="shared" ca="1" si="122"/>
        <v>0</v>
      </c>
      <c r="F743" s="9">
        <f t="shared" ca="1" si="123"/>
        <v>9000</v>
      </c>
      <c r="G743" s="12">
        <f t="shared" ca="1" si="128"/>
        <v>0.69127840508189431</v>
      </c>
      <c r="H743" s="16">
        <f t="shared" ca="1" si="124"/>
        <v>750</v>
      </c>
      <c r="I743" s="8">
        <f t="shared" ca="1" si="129"/>
        <v>9000</v>
      </c>
      <c r="J743" s="8">
        <f t="shared" ca="1" si="130"/>
        <v>9000</v>
      </c>
      <c r="K743" s="8">
        <f t="shared" si="125"/>
        <v>90000</v>
      </c>
      <c r="L743" s="17">
        <f t="shared" ca="1" si="131"/>
        <v>-81000</v>
      </c>
    </row>
    <row r="744" spans="1:12" x14ac:dyDescent="0.2">
      <c r="A744" s="1">
        <v>725</v>
      </c>
      <c r="B744" s="15">
        <f t="shared" si="126"/>
        <v>9000</v>
      </c>
      <c r="C744" s="16">
        <f t="shared" ca="1" si="127"/>
        <v>0</v>
      </c>
      <c r="D744" s="16">
        <f t="shared" ca="1" si="121"/>
        <v>0</v>
      </c>
      <c r="E744" s="8">
        <f t="shared" ca="1" si="122"/>
        <v>0</v>
      </c>
      <c r="F744" s="9">
        <f t="shared" ca="1" si="123"/>
        <v>9000</v>
      </c>
      <c r="G744" s="12">
        <f t="shared" ca="1" si="128"/>
        <v>7.9064961321801408E-2</v>
      </c>
      <c r="H744" s="16">
        <f t="shared" ca="1" si="124"/>
        <v>500</v>
      </c>
      <c r="I744" s="8">
        <f t="shared" ca="1" si="129"/>
        <v>6000</v>
      </c>
      <c r="J744" s="8">
        <f t="shared" ca="1" si="130"/>
        <v>6000</v>
      </c>
      <c r="K744" s="8">
        <f t="shared" si="125"/>
        <v>90000</v>
      </c>
      <c r="L744" s="17">
        <f t="shared" ca="1" si="131"/>
        <v>-84000</v>
      </c>
    </row>
    <row r="745" spans="1:12" x14ac:dyDescent="0.2">
      <c r="A745" s="1">
        <v>726</v>
      </c>
      <c r="B745" s="15">
        <f t="shared" si="126"/>
        <v>9000</v>
      </c>
      <c r="C745" s="16">
        <f t="shared" ca="1" si="127"/>
        <v>0</v>
      </c>
      <c r="D745" s="16">
        <f t="shared" ca="1" si="121"/>
        <v>0</v>
      </c>
      <c r="E745" s="8">
        <f t="shared" ca="1" si="122"/>
        <v>0</v>
      </c>
      <c r="F745" s="9">
        <f t="shared" ca="1" si="123"/>
        <v>9000</v>
      </c>
      <c r="G745" s="12">
        <f t="shared" ca="1" si="128"/>
        <v>0.49408880753281426</v>
      </c>
      <c r="H745" s="16">
        <f t="shared" ca="1" si="124"/>
        <v>750</v>
      </c>
      <c r="I745" s="8">
        <f t="shared" ca="1" si="129"/>
        <v>9000</v>
      </c>
      <c r="J745" s="8">
        <f t="shared" ca="1" si="130"/>
        <v>9000</v>
      </c>
      <c r="K745" s="8">
        <f t="shared" si="125"/>
        <v>90000</v>
      </c>
      <c r="L745" s="17">
        <f t="shared" ca="1" si="131"/>
        <v>-81000</v>
      </c>
    </row>
    <row r="746" spans="1:12" x14ac:dyDescent="0.2">
      <c r="A746" s="1">
        <v>727</v>
      </c>
      <c r="B746" s="15">
        <f t="shared" si="126"/>
        <v>9000</v>
      </c>
      <c r="C746" s="16">
        <f t="shared" ca="1" si="127"/>
        <v>0</v>
      </c>
      <c r="D746" s="16">
        <f t="shared" ca="1" si="121"/>
        <v>0</v>
      </c>
      <c r="E746" s="8">
        <f t="shared" ca="1" si="122"/>
        <v>0</v>
      </c>
      <c r="F746" s="9">
        <f t="shared" ca="1" si="123"/>
        <v>9000</v>
      </c>
      <c r="G746" s="12">
        <f t="shared" ca="1" si="128"/>
        <v>0.89734379457183377</v>
      </c>
      <c r="H746" s="16">
        <f t="shared" ca="1" si="124"/>
        <v>1000</v>
      </c>
      <c r="I746" s="8">
        <f t="shared" ca="1" si="129"/>
        <v>12000</v>
      </c>
      <c r="J746" s="8">
        <f t="shared" ca="1" si="130"/>
        <v>12000</v>
      </c>
      <c r="K746" s="8">
        <f t="shared" si="125"/>
        <v>90000</v>
      </c>
      <c r="L746" s="17">
        <f t="shared" ca="1" si="131"/>
        <v>-78000</v>
      </c>
    </row>
    <row r="747" spans="1:12" x14ac:dyDescent="0.2">
      <c r="A747" s="1">
        <v>728</v>
      </c>
      <c r="B747" s="15">
        <f t="shared" si="126"/>
        <v>9000</v>
      </c>
      <c r="C747" s="16">
        <f t="shared" ca="1" si="127"/>
        <v>1</v>
      </c>
      <c r="D747" s="16">
        <f t="shared" ca="1" si="121"/>
        <v>9001.684367304355</v>
      </c>
      <c r="E747" s="8">
        <f t="shared" ca="1" si="122"/>
        <v>270000</v>
      </c>
      <c r="F747" s="9">
        <f t="shared" ca="1" si="123"/>
        <v>0</v>
      </c>
      <c r="G747" s="12">
        <f t="shared" ca="1" si="128"/>
        <v>0.30491990359892207</v>
      </c>
      <c r="H747" s="16">
        <f t="shared" ca="1" si="124"/>
        <v>750</v>
      </c>
      <c r="I747" s="8">
        <f t="shared" ca="1" si="129"/>
        <v>0</v>
      </c>
      <c r="J747" s="8">
        <f t="shared" ca="1" si="130"/>
        <v>270000</v>
      </c>
      <c r="K747" s="8">
        <f t="shared" si="125"/>
        <v>90000</v>
      </c>
      <c r="L747" s="17">
        <f t="shared" ca="1" si="131"/>
        <v>180000</v>
      </c>
    </row>
    <row r="748" spans="1:12" x14ac:dyDescent="0.2">
      <c r="A748" s="1">
        <v>729</v>
      </c>
      <c r="B748" s="15">
        <f t="shared" si="126"/>
        <v>9000</v>
      </c>
      <c r="C748" s="16">
        <f t="shared" ca="1" si="127"/>
        <v>0</v>
      </c>
      <c r="D748" s="16">
        <f t="shared" ca="1" si="121"/>
        <v>0</v>
      </c>
      <c r="E748" s="8">
        <f t="shared" ca="1" si="122"/>
        <v>0</v>
      </c>
      <c r="F748" s="9">
        <f t="shared" ca="1" si="123"/>
        <v>9000</v>
      </c>
      <c r="G748" s="12">
        <f t="shared" ca="1" si="128"/>
        <v>0.18648326861916098</v>
      </c>
      <c r="H748" s="16">
        <f t="shared" ca="1" si="124"/>
        <v>500</v>
      </c>
      <c r="I748" s="8">
        <f t="shared" ca="1" si="129"/>
        <v>6000</v>
      </c>
      <c r="J748" s="8">
        <f t="shared" ca="1" si="130"/>
        <v>6000</v>
      </c>
      <c r="K748" s="8">
        <f t="shared" si="125"/>
        <v>90000</v>
      </c>
      <c r="L748" s="17">
        <f t="shared" ca="1" si="131"/>
        <v>-84000</v>
      </c>
    </row>
    <row r="749" spans="1:12" x14ac:dyDescent="0.2">
      <c r="A749" s="1">
        <v>730</v>
      </c>
      <c r="B749" s="15">
        <f t="shared" si="126"/>
        <v>9000</v>
      </c>
      <c r="C749" s="16">
        <f t="shared" ca="1" si="127"/>
        <v>1</v>
      </c>
      <c r="D749" s="16">
        <f t="shared" ca="1" si="121"/>
        <v>8184.508248493501</v>
      </c>
      <c r="E749" s="8">
        <f t="shared" ca="1" si="122"/>
        <v>245535.24745480504</v>
      </c>
      <c r="F749" s="9">
        <f t="shared" ca="1" si="123"/>
        <v>815.49175150649899</v>
      </c>
      <c r="G749" s="12">
        <f t="shared" ca="1" si="128"/>
        <v>9.4780408789175152E-2</v>
      </c>
      <c r="H749" s="16">
        <f t="shared" ca="1" si="124"/>
        <v>500</v>
      </c>
      <c r="I749" s="8">
        <f t="shared" ca="1" si="129"/>
        <v>6000</v>
      </c>
      <c r="J749" s="8">
        <f t="shared" ca="1" si="130"/>
        <v>251535.24745480504</v>
      </c>
      <c r="K749" s="8">
        <f t="shared" si="125"/>
        <v>90000</v>
      </c>
      <c r="L749" s="17">
        <f t="shared" ca="1" si="131"/>
        <v>161535.24745480504</v>
      </c>
    </row>
    <row r="750" spans="1:12" x14ac:dyDescent="0.2">
      <c r="A750" s="1">
        <v>731</v>
      </c>
      <c r="B750" s="15">
        <f t="shared" si="126"/>
        <v>9000</v>
      </c>
      <c r="C750" s="16">
        <f t="shared" ca="1" si="127"/>
        <v>1</v>
      </c>
      <c r="D750" s="16">
        <f t="shared" ca="1" si="121"/>
        <v>14581.02086795496</v>
      </c>
      <c r="E750" s="8">
        <f t="shared" ca="1" si="122"/>
        <v>270000</v>
      </c>
      <c r="F750" s="9">
        <f t="shared" ca="1" si="123"/>
        <v>0</v>
      </c>
      <c r="G750" s="12">
        <f t="shared" ca="1" si="128"/>
        <v>0.63687471183730582</v>
      </c>
      <c r="H750" s="16">
        <f t="shared" ca="1" si="124"/>
        <v>750</v>
      </c>
      <c r="I750" s="8">
        <f t="shared" ca="1" si="129"/>
        <v>0</v>
      </c>
      <c r="J750" s="8">
        <f t="shared" ca="1" si="130"/>
        <v>270000</v>
      </c>
      <c r="K750" s="8">
        <f t="shared" si="125"/>
        <v>90000</v>
      </c>
      <c r="L750" s="17">
        <f t="shared" ca="1" si="131"/>
        <v>180000</v>
      </c>
    </row>
    <row r="751" spans="1:12" x14ac:dyDescent="0.2">
      <c r="A751" s="1">
        <v>732</v>
      </c>
      <c r="B751" s="15">
        <f t="shared" si="126"/>
        <v>9000</v>
      </c>
      <c r="C751" s="16">
        <f t="shared" ca="1" si="127"/>
        <v>0</v>
      </c>
      <c r="D751" s="16">
        <f t="shared" ca="1" si="121"/>
        <v>0</v>
      </c>
      <c r="E751" s="8">
        <f t="shared" ca="1" si="122"/>
        <v>0</v>
      </c>
      <c r="F751" s="9">
        <f t="shared" ca="1" si="123"/>
        <v>9000</v>
      </c>
      <c r="G751" s="12">
        <f t="shared" ca="1" si="128"/>
        <v>0.57272196495099648</v>
      </c>
      <c r="H751" s="16">
        <f t="shared" ca="1" si="124"/>
        <v>750</v>
      </c>
      <c r="I751" s="8">
        <f t="shared" ca="1" si="129"/>
        <v>9000</v>
      </c>
      <c r="J751" s="8">
        <f t="shared" ca="1" si="130"/>
        <v>9000</v>
      </c>
      <c r="K751" s="8">
        <f t="shared" si="125"/>
        <v>90000</v>
      </c>
      <c r="L751" s="17">
        <f t="shared" ca="1" si="131"/>
        <v>-81000</v>
      </c>
    </row>
    <row r="752" spans="1:12" x14ac:dyDescent="0.2">
      <c r="A752" s="1">
        <v>733</v>
      </c>
      <c r="B752" s="15">
        <f t="shared" si="126"/>
        <v>9000</v>
      </c>
      <c r="C752" s="16">
        <f t="shared" ca="1" si="127"/>
        <v>1</v>
      </c>
      <c r="D752" s="16">
        <f t="shared" ca="1" si="121"/>
        <v>14926.122480653727</v>
      </c>
      <c r="E752" s="8">
        <f t="shared" ca="1" si="122"/>
        <v>270000</v>
      </c>
      <c r="F752" s="9">
        <f t="shared" ca="1" si="123"/>
        <v>0</v>
      </c>
      <c r="G752" s="12">
        <f t="shared" ca="1" si="128"/>
        <v>0.14293495254588084</v>
      </c>
      <c r="H752" s="16">
        <f t="shared" ca="1" si="124"/>
        <v>500</v>
      </c>
      <c r="I752" s="8">
        <f t="shared" ca="1" si="129"/>
        <v>0</v>
      </c>
      <c r="J752" s="8">
        <f t="shared" ca="1" si="130"/>
        <v>270000</v>
      </c>
      <c r="K752" s="8">
        <f t="shared" si="125"/>
        <v>90000</v>
      </c>
      <c r="L752" s="17">
        <f t="shared" ca="1" si="131"/>
        <v>180000</v>
      </c>
    </row>
    <row r="753" spans="1:12" x14ac:dyDescent="0.2">
      <c r="A753" s="1">
        <v>734</v>
      </c>
      <c r="B753" s="15">
        <f t="shared" si="126"/>
        <v>9000</v>
      </c>
      <c r="C753" s="16">
        <f t="shared" ca="1" si="127"/>
        <v>0</v>
      </c>
      <c r="D753" s="16">
        <f t="shared" ca="1" si="121"/>
        <v>0</v>
      </c>
      <c r="E753" s="8">
        <f t="shared" ca="1" si="122"/>
        <v>0</v>
      </c>
      <c r="F753" s="9">
        <f t="shared" ca="1" si="123"/>
        <v>9000</v>
      </c>
      <c r="G753" s="12">
        <f t="shared" ca="1" si="128"/>
        <v>0.57343368919944504</v>
      </c>
      <c r="H753" s="16">
        <f t="shared" ca="1" si="124"/>
        <v>750</v>
      </c>
      <c r="I753" s="8">
        <f t="shared" ca="1" si="129"/>
        <v>9000</v>
      </c>
      <c r="J753" s="8">
        <f t="shared" ca="1" si="130"/>
        <v>9000</v>
      </c>
      <c r="K753" s="8">
        <f t="shared" si="125"/>
        <v>90000</v>
      </c>
      <c r="L753" s="17">
        <f t="shared" ca="1" si="131"/>
        <v>-81000</v>
      </c>
    </row>
    <row r="754" spans="1:12" x14ac:dyDescent="0.2">
      <c r="A754" s="1">
        <v>735</v>
      </c>
      <c r="B754" s="15">
        <f t="shared" si="126"/>
        <v>9000</v>
      </c>
      <c r="C754" s="16">
        <f t="shared" ca="1" si="127"/>
        <v>1</v>
      </c>
      <c r="D754" s="16">
        <f t="shared" ca="1" si="121"/>
        <v>8833.482107040938</v>
      </c>
      <c r="E754" s="8">
        <f t="shared" ca="1" si="122"/>
        <v>265004.46321122814</v>
      </c>
      <c r="F754" s="9">
        <f t="shared" ca="1" si="123"/>
        <v>166.51789295906201</v>
      </c>
      <c r="G754" s="12">
        <f t="shared" ca="1" si="128"/>
        <v>0.24614810701007428</v>
      </c>
      <c r="H754" s="16">
        <f t="shared" ca="1" si="124"/>
        <v>500</v>
      </c>
      <c r="I754" s="8">
        <f t="shared" ca="1" si="129"/>
        <v>1998.2147155087441</v>
      </c>
      <c r="J754" s="8">
        <f t="shared" ca="1" si="130"/>
        <v>267002.67792673688</v>
      </c>
      <c r="K754" s="8">
        <f t="shared" si="125"/>
        <v>90000</v>
      </c>
      <c r="L754" s="17">
        <f t="shared" ca="1" si="131"/>
        <v>177002.67792673688</v>
      </c>
    </row>
    <row r="755" spans="1:12" x14ac:dyDescent="0.2">
      <c r="A755" s="1">
        <v>736</v>
      </c>
      <c r="B755" s="15">
        <f t="shared" si="126"/>
        <v>9000</v>
      </c>
      <c r="C755" s="16">
        <f t="shared" ca="1" si="127"/>
        <v>0</v>
      </c>
      <c r="D755" s="16">
        <f t="shared" ca="1" si="121"/>
        <v>0</v>
      </c>
      <c r="E755" s="8">
        <f t="shared" ca="1" si="122"/>
        <v>0</v>
      </c>
      <c r="F755" s="9">
        <f t="shared" ca="1" si="123"/>
        <v>9000</v>
      </c>
      <c r="G755" s="12">
        <f t="shared" ca="1" si="128"/>
        <v>0.71396903809897994</v>
      </c>
      <c r="H755" s="16">
        <f t="shared" ca="1" si="124"/>
        <v>1000</v>
      </c>
      <c r="I755" s="8">
        <f t="shared" ca="1" si="129"/>
        <v>12000</v>
      </c>
      <c r="J755" s="8">
        <f t="shared" ca="1" si="130"/>
        <v>12000</v>
      </c>
      <c r="K755" s="8">
        <f t="shared" si="125"/>
        <v>90000</v>
      </c>
      <c r="L755" s="17">
        <f t="shared" ca="1" si="131"/>
        <v>-78000</v>
      </c>
    </row>
    <row r="756" spans="1:12" x14ac:dyDescent="0.2">
      <c r="A756" s="1">
        <v>737</v>
      </c>
      <c r="B756" s="15">
        <f t="shared" si="126"/>
        <v>9000</v>
      </c>
      <c r="C756" s="16">
        <f t="shared" ca="1" si="127"/>
        <v>0</v>
      </c>
      <c r="D756" s="16">
        <f t="shared" ca="1" si="121"/>
        <v>0</v>
      </c>
      <c r="E756" s="8">
        <f t="shared" ca="1" si="122"/>
        <v>0</v>
      </c>
      <c r="F756" s="9">
        <f t="shared" ca="1" si="123"/>
        <v>9000</v>
      </c>
      <c r="G756" s="12">
        <f t="shared" ca="1" si="128"/>
        <v>0.10293349459320367</v>
      </c>
      <c r="H756" s="16">
        <f t="shared" ca="1" si="124"/>
        <v>500</v>
      </c>
      <c r="I756" s="8">
        <f t="shared" ca="1" si="129"/>
        <v>6000</v>
      </c>
      <c r="J756" s="8">
        <f t="shared" ca="1" si="130"/>
        <v>6000</v>
      </c>
      <c r="K756" s="8">
        <f t="shared" si="125"/>
        <v>90000</v>
      </c>
      <c r="L756" s="17">
        <f t="shared" ca="1" si="131"/>
        <v>-84000</v>
      </c>
    </row>
    <row r="757" spans="1:12" x14ac:dyDescent="0.2">
      <c r="A757" s="1">
        <v>738</v>
      </c>
      <c r="B757" s="15">
        <f t="shared" si="126"/>
        <v>9000</v>
      </c>
      <c r="C757" s="16">
        <f t="shared" ca="1" si="127"/>
        <v>0</v>
      </c>
      <c r="D757" s="16">
        <f t="shared" ca="1" si="121"/>
        <v>0</v>
      </c>
      <c r="E757" s="8">
        <f t="shared" ca="1" si="122"/>
        <v>0</v>
      </c>
      <c r="F757" s="9">
        <f t="shared" ca="1" si="123"/>
        <v>9000</v>
      </c>
      <c r="G757" s="12">
        <f t="shared" ca="1" si="128"/>
        <v>0.98219590014999547</v>
      </c>
      <c r="H757" s="16">
        <f t="shared" ca="1" si="124"/>
        <v>1000</v>
      </c>
      <c r="I757" s="8">
        <f t="shared" ca="1" si="129"/>
        <v>12000</v>
      </c>
      <c r="J757" s="8">
        <f t="shared" ca="1" si="130"/>
        <v>12000</v>
      </c>
      <c r="K757" s="8">
        <f t="shared" si="125"/>
        <v>90000</v>
      </c>
      <c r="L757" s="17">
        <f t="shared" ca="1" si="131"/>
        <v>-78000</v>
      </c>
    </row>
    <row r="758" spans="1:12" x14ac:dyDescent="0.2">
      <c r="A758" s="1">
        <v>739</v>
      </c>
      <c r="B758" s="15">
        <f t="shared" si="126"/>
        <v>9000</v>
      </c>
      <c r="C758" s="16">
        <f t="shared" ca="1" si="127"/>
        <v>1</v>
      </c>
      <c r="D758" s="16">
        <f t="shared" ca="1" si="121"/>
        <v>13267.347506851063</v>
      </c>
      <c r="E758" s="8">
        <f t="shared" ca="1" si="122"/>
        <v>270000</v>
      </c>
      <c r="F758" s="9">
        <f t="shared" ca="1" si="123"/>
        <v>0</v>
      </c>
      <c r="G758" s="12">
        <f t="shared" ca="1" si="128"/>
        <v>0.14864365362876197</v>
      </c>
      <c r="H758" s="16">
        <f t="shared" ca="1" si="124"/>
        <v>500</v>
      </c>
      <c r="I758" s="8">
        <f t="shared" ca="1" si="129"/>
        <v>0</v>
      </c>
      <c r="J758" s="8">
        <f t="shared" ca="1" si="130"/>
        <v>270000</v>
      </c>
      <c r="K758" s="8">
        <f t="shared" si="125"/>
        <v>90000</v>
      </c>
      <c r="L758" s="17">
        <f t="shared" ca="1" si="131"/>
        <v>180000</v>
      </c>
    </row>
    <row r="759" spans="1:12" x14ac:dyDescent="0.2">
      <c r="A759" s="1">
        <v>740</v>
      </c>
      <c r="B759" s="15">
        <f t="shared" si="126"/>
        <v>9000</v>
      </c>
      <c r="C759" s="16">
        <f t="shared" ca="1" si="127"/>
        <v>0</v>
      </c>
      <c r="D759" s="16">
        <f t="shared" ca="1" si="121"/>
        <v>0</v>
      </c>
      <c r="E759" s="8">
        <f t="shared" ca="1" si="122"/>
        <v>0</v>
      </c>
      <c r="F759" s="9">
        <f t="shared" ca="1" si="123"/>
        <v>9000</v>
      </c>
      <c r="G759" s="12">
        <f t="shared" ca="1" si="128"/>
        <v>0.51404490661224334</v>
      </c>
      <c r="H759" s="16">
        <f t="shared" ca="1" si="124"/>
        <v>750</v>
      </c>
      <c r="I759" s="8">
        <f t="shared" ca="1" si="129"/>
        <v>9000</v>
      </c>
      <c r="J759" s="8">
        <f t="shared" ca="1" si="130"/>
        <v>9000</v>
      </c>
      <c r="K759" s="8">
        <f t="shared" si="125"/>
        <v>90000</v>
      </c>
      <c r="L759" s="17">
        <f t="shared" ca="1" si="131"/>
        <v>-81000</v>
      </c>
    </row>
    <row r="760" spans="1:12" x14ac:dyDescent="0.2">
      <c r="A760" s="1">
        <v>741</v>
      </c>
      <c r="B760" s="15">
        <f t="shared" si="126"/>
        <v>9000</v>
      </c>
      <c r="C760" s="16">
        <f t="shared" ca="1" si="127"/>
        <v>1</v>
      </c>
      <c r="D760" s="16">
        <f t="shared" ca="1" si="121"/>
        <v>11520.719807641784</v>
      </c>
      <c r="E760" s="8">
        <f t="shared" ca="1" si="122"/>
        <v>270000</v>
      </c>
      <c r="F760" s="9">
        <f t="shared" ca="1" si="123"/>
        <v>0</v>
      </c>
      <c r="G760" s="12">
        <f t="shared" ca="1" si="128"/>
        <v>0.41112177133948002</v>
      </c>
      <c r="H760" s="16">
        <f t="shared" ca="1" si="124"/>
        <v>750</v>
      </c>
      <c r="I760" s="8">
        <f t="shared" ca="1" si="129"/>
        <v>0</v>
      </c>
      <c r="J760" s="8">
        <f t="shared" ca="1" si="130"/>
        <v>270000</v>
      </c>
      <c r="K760" s="8">
        <f t="shared" si="125"/>
        <v>90000</v>
      </c>
      <c r="L760" s="17">
        <f t="shared" ca="1" si="131"/>
        <v>180000</v>
      </c>
    </row>
    <row r="761" spans="1:12" x14ac:dyDescent="0.2">
      <c r="A761" s="1">
        <v>742</v>
      </c>
      <c r="B761" s="15">
        <f t="shared" si="126"/>
        <v>9000</v>
      </c>
      <c r="C761" s="16">
        <f t="shared" ca="1" si="127"/>
        <v>1</v>
      </c>
      <c r="D761" s="16">
        <f t="shared" ca="1" si="121"/>
        <v>13675.841514901098</v>
      </c>
      <c r="E761" s="8">
        <f t="shared" ca="1" si="122"/>
        <v>270000</v>
      </c>
      <c r="F761" s="9">
        <f t="shared" ca="1" si="123"/>
        <v>0</v>
      </c>
      <c r="G761" s="12">
        <f t="shared" ca="1" si="128"/>
        <v>0.11089320169237504</v>
      </c>
      <c r="H761" s="16">
        <f t="shared" ca="1" si="124"/>
        <v>500</v>
      </c>
      <c r="I761" s="8">
        <f t="shared" ca="1" si="129"/>
        <v>0</v>
      </c>
      <c r="J761" s="8">
        <f t="shared" ca="1" si="130"/>
        <v>270000</v>
      </c>
      <c r="K761" s="8">
        <f t="shared" si="125"/>
        <v>90000</v>
      </c>
      <c r="L761" s="17">
        <f t="shared" ca="1" si="131"/>
        <v>180000</v>
      </c>
    </row>
    <row r="762" spans="1:12" x14ac:dyDescent="0.2">
      <c r="A762" s="1">
        <v>743</v>
      </c>
      <c r="B762" s="15">
        <f t="shared" si="126"/>
        <v>9000</v>
      </c>
      <c r="C762" s="16">
        <f t="shared" ca="1" si="127"/>
        <v>1</v>
      </c>
      <c r="D762" s="16">
        <f t="shared" ca="1" si="121"/>
        <v>8168.2444910918994</v>
      </c>
      <c r="E762" s="8">
        <f t="shared" ca="1" si="122"/>
        <v>245047.33473275698</v>
      </c>
      <c r="F762" s="9">
        <f t="shared" ca="1" si="123"/>
        <v>831.75550890810064</v>
      </c>
      <c r="G762" s="12">
        <f t="shared" ca="1" si="128"/>
        <v>7.0557275406702091E-2</v>
      </c>
      <c r="H762" s="16">
        <f t="shared" ca="1" si="124"/>
        <v>500</v>
      </c>
      <c r="I762" s="8">
        <f t="shared" ca="1" si="129"/>
        <v>6000</v>
      </c>
      <c r="J762" s="8">
        <f t="shared" ca="1" si="130"/>
        <v>251047.33473275698</v>
      </c>
      <c r="K762" s="8">
        <f t="shared" si="125"/>
        <v>90000</v>
      </c>
      <c r="L762" s="17">
        <f t="shared" ca="1" si="131"/>
        <v>161047.33473275698</v>
      </c>
    </row>
    <row r="763" spans="1:12" x14ac:dyDescent="0.2">
      <c r="A763" s="1">
        <v>744</v>
      </c>
      <c r="B763" s="15">
        <f t="shared" si="126"/>
        <v>9000</v>
      </c>
      <c r="C763" s="16">
        <f t="shared" ca="1" si="127"/>
        <v>1</v>
      </c>
      <c r="D763" s="16">
        <f t="shared" ca="1" si="121"/>
        <v>10986.789338500119</v>
      </c>
      <c r="E763" s="8">
        <f t="shared" ca="1" si="122"/>
        <v>270000</v>
      </c>
      <c r="F763" s="9">
        <f t="shared" ca="1" si="123"/>
        <v>0</v>
      </c>
      <c r="G763" s="12">
        <f t="shared" ca="1" si="128"/>
        <v>0.87749207289402364</v>
      </c>
      <c r="H763" s="16">
        <f t="shared" ca="1" si="124"/>
        <v>1000</v>
      </c>
      <c r="I763" s="8">
        <f t="shared" ca="1" si="129"/>
        <v>0</v>
      </c>
      <c r="J763" s="8">
        <f t="shared" ca="1" si="130"/>
        <v>270000</v>
      </c>
      <c r="K763" s="8">
        <f t="shared" si="125"/>
        <v>90000</v>
      </c>
      <c r="L763" s="17">
        <f t="shared" ca="1" si="131"/>
        <v>180000</v>
      </c>
    </row>
    <row r="764" spans="1:12" x14ac:dyDescent="0.2">
      <c r="A764" s="1">
        <v>745</v>
      </c>
      <c r="B764" s="15">
        <f t="shared" si="126"/>
        <v>9000</v>
      </c>
      <c r="C764" s="16">
        <f t="shared" ca="1" si="127"/>
        <v>1</v>
      </c>
      <c r="D764" s="16">
        <f t="shared" ca="1" si="121"/>
        <v>5204.7521930608755</v>
      </c>
      <c r="E764" s="8">
        <f t="shared" ca="1" si="122"/>
        <v>156142.56579182626</v>
      </c>
      <c r="F764" s="9">
        <f t="shared" ca="1" si="123"/>
        <v>3795.2478069391245</v>
      </c>
      <c r="G764" s="12">
        <f t="shared" ca="1" si="128"/>
        <v>0.61783922095687105</v>
      </c>
      <c r="H764" s="16">
        <f t="shared" ca="1" si="124"/>
        <v>750</v>
      </c>
      <c r="I764" s="8">
        <f t="shared" ca="1" si="129"/>
        <v>9000</v>
      </c>
      <c r="J764" s="8">
        <f t="shared" ca="1" si="130"/>
        <v>165142.56579182626</v>
      </c>
      <c r="K764" s="8">
        <f t="shared" si="125"/>
        <v>90000</v>
      </c>
      <c r="L764" s="17">
        <f t="shared" ca="1" si="131"/>
        <v>75142.565791826259</v>
      </c>
    </row>
    <row r="765" spans="1:12" x14ac:dyDescent="0.2">
      <c r="A765" s="1">
        <v>746</v>
      </c>
      <c r="B765" s="15">
        <f t="shared" si="126"/>
        <v>9000</v>
      </c>
      <c r="C765" s="16">
        <f t="shared" ca="1" si="127"/>
        <v>0</v>
      </c>
      <c r="D765" s="16">
        <f t="shared" ca="1" si="121"/>
        <v>0</v>
      </c>
      <c r="E765" s="8">
        <f t="shared" ca="1" si="122"/>
        <v>0</v>
      </c>
      <c r="F765" s="9">
        <f t="shared" ca="1" si="123"/>
        <v>9000</v>
      </c>
      <c r="G765" s="12">
        <f t="shared" ca="1" si="128"/>
        <v>0.62243645207573151</v>
      </c>
      <c r="H765" s="16">
        <f t="shared" ca="1" si="124"/>
        <v>750</v>
      </c>
      <c r="I765" s="8">
        <f t="shared" ca="1" si="129"/>
        <v>9000</v>
      </c>
      <c r="J765" s="8">
        <f t="shared" ca="1" si="130"/>
        <v>9000</v>
      </c>
      <c r="K765" s="8">
        <f t="shared" si="125"/>
        <v>90000</v>
      </c>
      <c r="L765" s="17">
        <f t="shared" ca="1" si="131"/>
        <v>-81000</v>
      </c>
    </row>
    <row r="766" spans="1:12" x14ac:dyDescent="0.2">
      <c r="A766" s="1">
        <v>747</v>
      </c>
      <c r="B766" s="15">
        <f t="shared" si="126"/>
        <v>9000</v>
      </c>
      <c r="C766" s="16">
        <f t="shared" ca="1" si="127"/>
        <v>1</v>
      </c>
      <c r="D766" s="16">
        <f t="shared" ca="1" si="121"/>
        <v>5859.1267411907374</v>
      </c>
      <c r="E766" s="8">
        <f t="shared" ca="1" si="122"/>
        <v>175773.80223572213</v>
      </c>
      <c r="F766" s="9">
        <f t="shared" ca="1" si="123"/>
        <v>3140.8732588092626</v>
      </c>
      <c r="G766" s="12">
        <f t="shared" ca="1" si="128"/>
        <v>0.73475332218472511</v>
      </c>
      <c r="H766" s="16">
        <f t="shared" ca="1" si="124"/>
        <v>1000</v>
      </c>
      <c r="I766" s="8">
        <f t="shared" ca="1" si="129"/>
        <v>12000</v>
      </c>
      <c r="J766" s="8">
        <f t="shared" ca="1" si="130"/>
        <v>187773.80223572213</v>
      </c>
      <c r="K766" s="8">
        <f t="shared" si="125"/>
        <v>90000</v>
      </c>
      <c r="L766" s="17">
        <f t="shared" ca="1" si="131"/>
        <v>97773.802235722134</v>
      </c>
    </row>
    <row r="767" spans="1:12" x14ac:dyDescent="0.2">
      <c r="A767" s="1">
        <v>748</v>
      </c>
      <c r="B767" s="15">
        <f t="shared" si="126"/>
        <v>9000</v>
      </c>
      <c r="C767" s="16">
        <f t="shared" ca="1" si="127"/>
        <v>1</v>
      </c>
      <c r="D767" s="16">
        <f t="shared" ca="1" si="121"/>
        <v>13377.788111638785</v>
      </c>
      <c r="E767" s="8">
        <f t="shared" ca="1" si="122"/>
        <v>270000</v>
      </c>
      <c r="F767" s="9">
        <f t="shared" ca="1" si="123"/>
        <v>0</v>
      </c>
      <c r="G767" s="12">
        <f t="shared" ca="1" si="128"/>
        <v>0.86666283316050674</v>
      </c>
      <c r="H767" s="16">
        <f t="shared" ca="1" si="124"/>
        <v>1000</v>
      </c>
      <c r="I767" s="8">
        <f t="shared" ca="1" si="129"/>
        <v>0</v>
      </c>
      <c r="J767" s="8">
        <f t="shared" ca="1" si="130"/>
        <v>270000</v>
      </c>
      <c r="K767" s="8">
        <f t="shared" si="125"/>
        <v>90000</v>
      </c>
      <c r="L767" s="17">
        <f t="shared" ca="1" si="131"/>
        <v>180000</v>
      </c>
    </row>
    <row r="768" spans="1:12" x14ac:dyDescent="0.2">
      <c r="A768" s="1">
        <v>749</v>
      </c>
      <c r="B768" s="15">
        <f t="shared" si="126"/>
        <v>9000</v>
      </c>
      <c r="C768" s="16">
        <f t="shared" ca="1" si="127"/>
        <v>1</v>
      </c>
      <c r="D768" s="16">
        <f t="shared" ca="1" si="121"/>
        <v>13140.943530196055</v>
      </c>
      <c r="E768" s="8">
        <f t="shared" ca="1" si="122"/>
        <v>270000</v>
      </c>
      <c r="F768" s="9">
        <f t="shared" ca="1" si="123"/>
        <v>0</v>
      </c>
      <c r="G768" s="12">
        <f t="shared" ca="1" si="128"/>
        <v>0.36198287211322033</v>
      </c>
      <c r="H768" s="16">
        <f t="shared" ca="1" si="124"/>
        <v>750</v>
      </c>
      <c r="I768" s="8">
        <f t="shared" ca="1" si="129"/>
        <v>0</v>
      </c>
      <c r="J768" s="8">
        <f t="shared" ca="1" si="130"/>
        <v>270000</v>
      </c>
      <c r="K768" s="8">
        <f t="shared" si="125"/>
        <v>90000</v>
      </c>
      <c r="L768" s="17">
        <f t="shared" ca="1" si="131"/>
        <v>180000</v>
      </c>
    </row>
    <row r="769" spans="1:12" x14ac:dyDescent="0.2">
      <c r="A769" s="1">
        <v>750</v>
      </c>
      <c r="B769" s="15">
        <f t="shared" si="126"/>
        <v>9000</v>
      </c>
      <c r="C769" s="16">
        <f t="shared" ca="1" si="127"/>
        <v>1</v>
      </c>
      <c r="D769" s="16">
        <f t="shared" ca="1" si="121"/>
        <v>14417.64760748413</v>
      </c>
      <c r="E769" s="8">
        <f t="shared" ca="1" si="122"/>
        <v>270000</v>
      </c>
      <c r="F769" s="9">
        <f t="shared" ca="1" si="123"/>
        <v>0</v>
      </c>
      <c r="G769" s="12">
        <f t="shared" ca="1" si="128"/>
        <v>0.61886802615883385</v>
      </c>
      <c r="H769" s="16">
        <f t="shared" ca="1" si="124"/>
        <v>750</v>
      </c>
      <c r="I769" s="8">
        <f t="shared" ca="1" si="129"/>
        <v>0</v>
      </c>
      <c r="J769" s="8">
        <f t="shared" ca="1" si="130"/>
        <v>270000</v>
      </c>
      <c r="K769" s="8">
        <f t="shared" si="125"/>
        <v>90000</v>
      </c>
      <c r="L769" s="17">
        <f t="shared" ca="1" si="131"/>
        <v>180000</v>
      </c>
    </row>
    <row r="770" spans="1:12" x14ac:dyDescent="0.2">
      <c r="A770" s="1">
        <v>751</v>
      </c>
      <c r="B770" s="15">
        <f t="shared" si="126"/>
        <v>9000</v>
      </c>
      <c r="C770" s="16">
        <f t="shared" ca="1" si="127"/>
        <v>0</v>
      </c>
      <c r="D770" s="16">
        <f t="shared" ca="1" si="121"/>
        <v>0</v>
      </c>
      <c r="E770" s="8">
        <f t="shared" ca="1" si="122"/>
        <v>0</v>
      </c>
      <c r="F770" s="9">
        <f t="shared" ca="1" si="123"/>
        <v>9000</v>
      </c>
      <c r="G770" s="12">
        <f t="shared" ca="1" si="128"/>
        <v>0.14645909770673304</v>
      </c>
      <c r="H770" s="16">
        <f t="shared" ca="1" si="124"/>
        <v>500</v>
      </c>
      <c r="I770" s="8">
        <f t="shared" ca="1" si="129"/>
        <v>6000</v>
      </c>
      <c r="J770" s="8">
        <f t="shared" ca="1" si="130"/>
        <v>6000</v>
      </c>
      <c r="K770" s="8">
        <f t="shared" si="125"/>
        <v>90000</v>
      </c>
      <c r="L770" s="17">
        <f t="shared" ca="1" si="131"/>
        <v>-84000</v>
      </c>
    </row>
    <row r="771" spans="1:12" x14ac:dyDescent="0.2">
      <c r="A771" s="1">
        <v>752</v>
      </c>
      <c r="B771" s="15">
        <f t="shared" si="126"/>
        <v>9000</v>
      </c>
      <c r="C771" s="16">
        <f t="shared" ca="1" si="127"/>
        <v>0</v>
      </c>
      <c r="D771" s="16">
        <f t="shared" ca="1" si="121"/>
        <v>0</v>
      </c>
      <c r="E771" s="8">
        <f t="shared" ca="1" si="122"/>
        <v>0</v>
      </c>
      <c r="F771" s="9">
        <f t="shared" ca="1" si="123"/>
        <v>9000</v>
      </c>
      <c r="G771" s="12">
        <f t="shared" ca="1" si="128"/>
        <v>8.1297590960643373E-2</v>
      </c>
      <c r="H771" s="16">
        <f t="shared" ca="1" si="124"/>
        <v>500</v>
      </c>
      <c r="I771" s="8">
        <f t="shared" ca="1" si="129"/>
        <v>6000</v>
      </c>
      <c r="J771" s="8">
        <f t="shared" ca="1" si="130"/>
        <v>6000</v>
      </c>
      <c r="K771" s="8">
        <f t="shared" si="125"/>
        <v>90000</v>
      </c>
      <c r="L771" s="17">
        <f t="shared" ca="1" si="131"/>
        <v>-84000</v>
      </c>
    </row>
    <row r="772" spans="1:12" x14ac:dyDescent="0.2">
      <c r="A772" s="1">
        <v>753</v>
      </c>
      <c r="B772" s="15">
        <f t="shared" si="126"/>
        <v>9000</v>
      </c>
      <c r="C772" s="16">
        <f t="shared" ca="1" si="127"/>
        <v>0</v>
      </c>
      <c r="D772" s="16">
        <f t="shared" ca="1" si="121"/>
        <v>0</v>
      </c>
      <c r="E772" s="8">
        <f t="shared" ca="1" si="122"/>
        <v>0</v>
      </c>
      <c r="F772" s="9">
        <f t="shared" ca="1" si="123"/>
        <v>9000</v>
      </c>
      <c r="G772" s="12">
        <f t="shared" ca="1" si="128"/>
        <v>0.78906774759421683</v>
      </c>
      <c r="H772" s="16">
        <f t="shared" ca="1" si="124"/>
        <v>1000</v>
      </c>
      <c r="I772" s="8">
        <f t="shared" ca="1" si="129"/>
        <v>12000</v>
      </c>
      <c r="J772" s="8">
        <f t="shared" ca="1" si="130"/>
        <v>12000</v>
      </c>
      <c r="K772" s="8">
        <f t="shared" si="125"/>
        <v>90000</v>
      </c>
      <c r="L772" s="17">
        <f t="shared" ca="1" si="131"/>
        <v>-78000</v>
      </c>
    </row>
    <row r="773" spans="1:12" x14ac:dyDescent="0.2">
      <c r="A773" s="1">
        <v>754</v>
      </c>
      <c r="B773" s="15">
        <f t="shared" si="126"/>
        <v>9000</v>
      </c>
      <c r="C773" s="16">
        <f t="shared" ca="1" si="127"/>
        <v>1</v>
      </c>
      <c r="D773" s="16">
        <f t="shared" ca="1" si="121"/>
        <v>12297.94267387873</v>
      </c>
      <c r="E773" s="8">
        <f t="shared" ca="1" si="122"/>
        <v>270000</v>
      </c>
      <c r="F773" s="9">
        <f t="shared" ca="1" si="123"/>
        <v>0</v>
      </c>
      <c r="G773" s="12">
        <f t="shared" ca="1" si="128"/>
        <v>9.2640034140748173E-2</v>
      </c>
      <c r="H773" s="16">
        <f t="shared" ca="1" si="124"/>
        <v>500</v>
      </c>
      <c r="I773" s="8">
        <f t="shared" ca="1" si="129"/>
        <v>0</v>
      </c>
      <c r="J773" s="8">
        <f t="shared" ca="1" si="130"/>
        <v>270000</v>
      </c>
      <c r="K773" s="8">
        <f t="shared" si="125"/>
        <v>90000</v>
      </c>
      <c r="L773" s="17">
        <f t="shared" ca="1" si="131"/>
        <v>180000</v>
      </c>
    </row>
    <row r="774" spans="1:12" x14ac:dyDescent="0.2">
      <c r="A774" s="1">
        <v>755</v>
      </c>
      <c r="B774" s="15">
        <f t="shared" si="126"/>
        <v>9000</v>
      </c>
      <c r="C774" s="16">
        <f t="shared" ca="1" si="127"/>
        <v>0</v>
      </c>
      <c r="D774" s="16">
        <f t="shared" ca="1" si="121"/>
        <v>0</v>
      </c>
      <c r="E774" s="8">
        <f t="shared" ca="1" si="122"/>
        <v>0</v>
      </c>
      <c r="F774" s="9">
        <f t="shared" ca="1" si="123"/>
        <v>9000</v>
      </c>
      <c r="G774" s="12">
        <f t="shared" ca="1" si="128"/>
        <v>0.29240732633575695</v>
      </c>
      <c r="H774" s="16">
        <f t="shared" ca="1" si="124"/>
        <v>500</v>
      </c>
      <c r="I774" s="8">
        <f t="shared" ca="1" si="129"/>
        <v>6000</v>
      </c>
      <c r="J774" s="8">
        <f t="shared" ca="1" si="130"/>
        <v>6000</v>
      </c>
      <c r="K774" s="8">
        <f t="shared" si="125"/>
        <v>90000</v>
      </c>
      <c r="L774" s="17">
        <f t="shared" ca="1" si="131"/>
        <v>-84000</v>
      </c>
    </row>
    <row r="775" spans="1:12" x14ac:dyDescent="0.2">
      <c r="A775" s="1">
        <v>756</v>
      </c>
      <c r="B775" s="15">
        <f t="shared" si="126"/>
        <v>9000</v>
      </c>
      <c r="C775" s="16">
        <f t="shared" ca="1" si="127"/>
        <v>1</v>
      </c>
      <c r="D775" s="16">
        <f t="shared" ca="1" si="121"/>
        <v>13342.937444453206</v>
      </c>
      <c r="E775" s="8">
        <f t="shared" ca="1" si="122"/>
        <v>270000</v>
      </c>
      <c r="F775" s="9">
        <f t="shared" ca="1" si="123"/>
        <v>0</v>
      </c>
      <c r="G775" s="12">
        <f t="shared" ca="1" si="128"/>
        <v>0.73790606705678463</v>
      </c>
      <c r="H775" s="16">
        <f t="shared" ca="1" si="124"/>
        <v>1000</v>
      </c>
      <c r="I775" s="8">
        <f t="shared" ca="1" si="129"/>
        <v>0</v>
      </c>
      <c r="J775" s="8">
        <f t="shared" ca="1" si="130"/>
        <v>270000</v>
      </c>
      <c r="K775" s="8">
        <f t="shared" si="125"/>
        <v>90000</v>
      </c>
      <c r="L775" s="17">
        <f t="shared" ca="1" si="131"/>
        <v>180000</v>
      </c>
    </row>
    <row r="776" spans="1:12" x14ac:dyDescent="0.2">
      <c r="A776" s="1">
        <v>757</v>
      </c>
      <c r="B776" s="15">
        <f t="shared" si="126"/>
        <v>9000</v>
      </c>
      <c r="C776" s="16">
        <f t="shared" ca="1" si="127"/>
        <v>0</v>
      </c>
      <c r="D776" s="16">
        <f t="shared" ca="1" si="121"/>
        <v>0</v>
      </c>
      <c r="E776" s="8">
        <f t="shared" ca="1" si="122"/>
        <v>0</v>
      </c>
      <c r="F776" s="9">
        <f t="shared" ca="1" si="123"/>
        <v>9000</v>
      </c>
      <c r="G776" s="12">
        <f t="shared" ca="1" si="128"/>
        <v>0.57461071342893</v>
      </c>
      <c r="H776" s="16">
        <f t="shared" ca="1" si="124"/>
        <v>750</v>
      </c>
      <c r="I776" s="8">
        <f t="shared" ca="1" si="129"/>
        <v>9000</v>
      </c>
      <c r="J776" s="8">
        <f t="shared" ca="1" si="130"/>
        <v>9000</v>
      </c>
      <c r="K776" s="8">
        <f t="shared" si="125"/>
        <v>90000</v>
      </c>
      <c r="L776" s="17">
        <f t="shared" ca="1" si="131"/>
        <v>-81000</v>
      </c>
    </row>
    <row r="777" spans="1:12" x14ac:dyDescent="0.2">
      <c r="A777" s="1">
        <v>758</v>
      </c>
      <c r="B777" s="15">
        <f t="shared" si="126"/>
        <v>9000</v>
      </c>
      <c r="C777" s="16">
        <f t="shared" ca="1" si="127"/>
        <v>0</v>
      </c>
      <c r="D777" s="16">
        <f t="shared" ca="1" si="121"/>
        <v>0</v>
      </c>
      <c r="E777" s="8">
        <f t="shared" ca="1" si="122"/>
        <v>0</v>
      </c>
      <c r="F777" s="9">
        <f t="shared" ca="1" si="123"/>
        <v>9000</v>
      </c>
      <c r="G777" s="12">
        <f t="shared" ca="1" si="128"/>
        <v>0.80036497765900594</v>
      </c>
      <c r="H777" s="16">
        <f t="shared" ca="1" si="124"/>
        <v>1000</v>
      </c>
      <c r="I777" s="8">
        <f t="shared" ca="1" si="129"/>
        <v>12000</v>
      </c>
      <c r="J777" s="8">
        <f t="shared" ca="1" si="130"/>
        <v>12000</v>
      </c>
      <c r="K777" s="8">
        <f t="shared" si="125"/>
        <v>90000</v>
      </c>
      <c r="L777" s="17">
        <f t="shared" ca="1" si="131"/>
        <v>-78000</v>
      </c>
    </row>
    <row r="778" spans="1:12" x14ac:dyDescent="0.2">
      <c r="A778" s="1">
        <v>759</v>
      </c>
      <c r="B778" s="15">
        <f t="shared" si="126"/>
        <v>9000</v>
      </c>
      <c r="C778" s="16">
        <f t="shared" ca="1" si="127"/>
        <v>1</v>
      </c>
      <c r="D778" s="16">
        <f t="shared" ca="1" si="121"/>
        <v>8424.0541608936674</v>
      </c>
      <c r="E778" s="8">
        <f t="shared" ca="1" si="122"/>
        <v>252721.62482681003</v>
      </c>
      <c r="F778" s="9">
        <f t="shared" ca="1" si="123"/>
        <v>575.94583910633264</v>
      </c>
      <c r="G778" s="12">
        <f t="shared" ca="1" si="128"/>
        <v>0.12748347941151827</v>
      </c>
      <c r="H778" s="16">
        <f t="shared" ca="1" si="124"/>
        <v>500</v>
      </c>
      <c r="I778" s="8">
        <f t="shared" ca="1" si="129"/>
        <v>6000</v>
      </c>
      <c r="J778" s="8">
        <f t="shared" ca="1" si="130"/>
        <v>258721.62482681003</v>
      </c>
      <c r="K778" s="8">
        <f t="shared" si="125"/>
        <v>90000</v>
      </c>
      <c r="L778" s="17">
        <f t="shared" ca="1" si="131"/>
        <v>168721.62482681003</v>
      </c>
    </row>
    <row r="779" spans="1:12" x14ac:dyDescent="0.2">
      <c r="A779" s="1">
        <v>760</v>
      </c>
      <c r="B779" s="15">
        <f t="shared" si="126"/>
        <v>9000</v>
      </c>
      <c r="C779" s="16">
        <f t="shared" ca="1" si="127"/>
        <v>1</v>
      </c>
      <c r="D779" s="16">
        <f t="shared" ca="1" si="121"/>
        <v>13458.395598773421</v>
      </c>
      <c r="E779" s="8">
        <f t="shared" ca="1" si="122"/>
        <v>270000</v>
      </c>
      <c r="F779" s="9">
        <f t="shared" ca="1" si="123"/>
        <v>0</v>
      </c>
      <c r="G779" s="12">
        <f t="shared" ca="1" si="128"/>
        <v>0.4354060223639924</v>
      </c>
      <c r="H779" s="16">
        <f t="shared" ca="1" si="124"/>
        <v>750</v>
      </c>
      <c r="I779" s="8">
        <f t="shared" ca="1" si="129"/>
        <v>0</v>
      </c>
      <c r="J779" s="8">
        <f t="shared" ca="1" si="130"/>
        <v>270000</v>
      </c>
      <c r="K779" s="8">
        <f t="shared" si="125"/>
        <v>90000</v>
      </c>
      <c r="L779" s="17">
        <f t="shared" ca="1" si="131"/>
        <v>180000</v>
      </c>
    </row>
    <row r="780" spans="1:12" x14ac:dyDescent="0.2">
      <c r="A780" s="1">
        <v>761</v>
      </c>
      <c r="B780" s="15">
        <f t="shared" si="126"/>
        <v>9000</v>
      </c>
      <c r="C780" s="16">
        <f t="shared" ca="1" si="127"/>
        <v>0</v>
      </c>
      <c r="D780" s="16">
        <f t="shared" ca="1" si="121"/>
        <v>0</v>
      </c>
      <c r="E780" s="8">
        <f t="shared" ca="1" si="122"/>
        <v>0</v>
      </c>
      <c r="F780" s="9">
        <f t="shared" ca="1" si="123"/>
        <v>9000</v>
      </c>
      <c r="G780" s="12">
        <f t="shared" ca="1" si="128"/>
        <v>0.73168986296290395</v>
      </c>
      <c r="H780" s="16">
        <f t="shared" ca="1" si="124"/>
        <v>1000</v>
      </c>
      <c r="I780" s="8">
        <f t="shared" ca="1" si="129"/>
        <v>12000</v>
      </c>
      <c r="J780" s="8">
        <f t="shared" ca="1" si="130"/>
        <v>12000</v>
      </c>
      <c r="K780" s="8">
        <f t="shared" si="125"/>
        <v>90000</v>
      </c>
      <c r="L780" s="17">
        <f t="shared" ca="1" si="131"/>
        <v>-78000</v>
      </c>
    </row>
    <row r="781" spans="1:12" x14ac:dyDescent="0.2">
      <c r="A781" s="1">
        <v>762</v>
      </c>
      <c r="B781" s="15">
        <f t="shared" si="126"/>
        <v>9000</v>
      </c>
      <c r="C781" s="16">
        <f t="shared" ca="1" si="127"/>
        <v>0</v>
      </c>
      <c r="D781" s="16">
        <f t="shared" ca="1" si="121"/>
        <v>0</v>
      </c>
      <c r="E781" s="8">
        <f t="shared" ca="1" si="122"/>
        <v>0</v>
      </c>
      <c r="F781" s="9">
        <f t="shared" ca="1" si="123"/>
        <v>9000</v>
      </c>
      <c r="G781" s="12">
        <f t="shared" ca="1" si="128"/>
        <v>0.53739651765786922</v>
      </c>
      <c r="H781" s="16">
        <f t="shared" ca="1" si="124"/>
        <v>750</v>
      </c>
      <c r="I781" s="8">
        <f t="shared" ca="1" si="129"/>
        <v>9000</v>
      </c>
      <c r="J781" s="8">
        <f t="shared" ca="1" si="130"/>
        <v>9000</v>
      </c>
      <c r="K781" s="8">
        <f t="shared" si="125"/>
        <v>90000</v>
      </c>
      <c r="L781" s="17">
        <f t="shared" ca="1" si="131"/>
        <v>-81000</v>
      </c>
    </row>
    <row r="782" spans="1:12" x14ac:dyDescent="0.2">
      <c r="A782" s="1">
        <v>763</v>
      </c>
      <c r="B782" s="15">
        <f t="shared" si="126"/>
        <v>9000</v>
      </c>
      <c r="C782" s="16">
        <f t="shared" ca="1" si="127"/>
        <v>1</v>
      </c>
      <c r="D782" s="16">
        <f t="shared" ca="1" si="121"/>
        <v>5258.9468287699247</v>
      </c>
      <c r="E782" s="8">
        <f t="shared" ca="1" si="122"/>
        <v>157768.40486309773</v>
      </c>
      <c r="F782" s="9">
        <f t="shared" ca="1" si="123"/>
        <v>3741.0531712300753</v>
      </c>
      <c r="G782" s="12">
        <f t="shared" ca="1" si="128"/>
        <v>0.85956615101625777</v>
      </c>
      <c r="H782" s="16">
        <f t="shared" ca="1" si="124"/>
        <v>1000</v>
      </c>
      <c r="I782" s="8">
        <f t="shared" ca="1" si="129"/>
        <v>12000</v>
      </c>
      <c r="J782" s="8">
        <f t="shared" ca="1" si="130"/>
        <v>169768.40486309773</v>
      </c>
      <c r="K782" s="8">
        <f t="shared" si="125"/>
        <v>90000</v>
      </c>
      <c r="L782" s="17">
        <f t="shared" ca="1" si="131"/>
        <v>79768.404863097734</v>
      </c>
    </row>
    <row r="783" spans="1:12" x14ac:dyDescent="0.2">
      <c r="A783" s="1">
        <v>764</v>
      </c>
      <c r="B783" s="15">
        <f t="shared" si="126"/>
        <v>9000</v>
      </c>
      <c r="C783" s="16">
        <f t="shared" ca="1" si="127"/>
        <v>1</v>
      </c>
      <c r="D783" s="16">
        <f t="shared" ca="1" si="121"/>
        <v>14902.651149332298</v>
      </c>
      <c r="E783" s="8">
        <f t="shared" ca="1" si="122"/>
        <v>270000</v>
      </c>
      <c r="F783" s="9">
        <f t="shared" ca="1" si="123"/>
        <v>0</v>
      </c>
      <c r="G783" s="12">
        <f t="shared" ca="1" si="128"/>
        <v>0.71983586358193641</v>
      </c>
      <c r="H783" s="16">
        <f t="shared" ca="1" si="124"/>
        <v>1000</v>
      </c>
      <c r="I783" s="8">
        <f t="shared" ca="1" si="129"/>
        <v>0</v>
      </c>
      <c r="J783" s="8">
        <f t="shared" ca="1" si="130"/>
        <v>270000</v>
      </c>
      <c r="K783" s="8">
        <f t="shared" si="125"/>
        <v>90000</v>
      </c>
      <c r="L783" s="17">
        <f t="shared" ca="1" si="131"/>
        <v>180000</v>
      </c>
    </row>
    <row r="784" spans="1:12" x14ac:dyDescent="0.2">
      <c r="A784" s="1">
        <v>765</v>
      </c>
      <c r="B784" s="15">
        <f t="shared" si="126"/>
        <v>9000</v>
      </c>
      <c r="C784" s="16">
        <f t="shared" ca="1" si="127"/>
        <v>1</v>
      </c>
      <c r="D784" s="16">
        <f t="shared" ca="1" si="121"/>
        <v>14894.126717304513</v>
      </c>
      <c r="E784" s="8">
        <f t="shared" ca="1" si="122"/>
        <v>270000</v>
      </c>
      <c r="F784" s="9">
        <f t="shared" ca="1" si="123"/>
        <v>0</v>
      </c>
      <c r="G784" s="12">
        <f t="shared" ca="1" si="128"/>
        <v>0.99545553410394449</v>
      </c>
      <c r="H784" s="16">
        <f t="shared" ca="1" si="124"/>
        <v>1000</v>
      </c>
      <c r="I784" s="8">
        <f t="shared" ca="1" si="129"/>
        <v>0</v>
      </c>
      <c r="J784" s="8">
        <f t="shared" ca="1" si="130"/>
        <v>270000</v>
      </c>
      <c r="K784" s="8">
        <f t="shared" si="125"/>
        <v>90000</v>
      </c>
      <c r="L784" s="17">
        <f t="shared" ca="1" si="131"/>
        <v>180000</v>
      </c>
    </row>
    <row r="785" spans="1:12" x14ac:dyDescent="0.2">
      <c r="A785" s="1">
        <v>766</v>
      </c>
      <c r="B785" s="15">
        <f t="shared" si="126"/>
        <v>9000</v>
      </c>
      <c r="C785" s="16">
        <f t="shared" ca="1" si="127"/>
        <v>0</v>
      </c>
      <c r="D785" s="16">
        <f t="shared" ca="1" si="121"/>
        <v>0</v>
      </c>
      <c r="E785" s="8">
        <f t="shared" ca="1" si="122"/>
        <v>0</v>
      </c>
      <c r="F785" s="9">
        <f t="shared" ca="1" si="123"/>
        <v>9000</v>
      </c>
      <c r="G785" s="12">
        <f t="shared" ca="1" si="128"/>
        <v>0.98851122730697449</v>
      </c>
      <c r="H785" s="16">
        <f t="shared" ca="1" si="124"/>
        <v>1000</v>
      </c>
      <c r="I785" s="8">
        <f t="shared" ca="1" si="129"/>
        <v>12000</v>
      </c>
      <c r="J785" s="8">
        <f t="shared" ca="1" si="130"/>
        <v>12000</v>
      </c>
      <c r="K785" s="8">
        <f t="shared" si="125"/>
        <v>90000</v>
      </c>
      <c r="L785" s="17">
        <f t="shared" ca="1" si="131"/>
        <v>-78000</v>
      </c>
    </row>
    <row r="786" spans="1:12" x14ac:dyDescent="0.2">
      <c r="A786" s="1">
        <v>767</v>
      </c>
      <c r="B786" s="15">
        <f t="shared" si="126"/>
        <v>9000</v>
      </c>
      <c r="C786" s="16">
        <f t="shared" ca="1" si="127"/>
        <v>0</v>
      </c>
      <c r="D786" s="16">
        <f t="shared" ca="1" si="121"/>
        <v>0</v>
      </c>
      <c r="E786" s="8">
        <f t="shared" ca="1" si="122"/>
        <v>0</v>
      </c>
      <c r="F786" s="9">
        <f t="shared" ca="1" si="123"/>
        <v>9000</v>
      </c>
      <c r="G786" s="12">
        <f t="shared" ca="1" si="128"/>
        <v>0.4756140952689456</v>
      </c>
      <c r="H786" s="16">
        <f t="shared" ca="1" si="124"/>
        <v>750</v>
      </c>
      <c r="I786" s="8">
        <f t="shared" ca="1" si="129"/>
        <v>9000</v>
      </c>
      <c r="J786" s="8">
        <f t="shared" ca="1" si="130"/>
        <v>9000</v>
      </c>
      <c r="K786" s="8">
        <f t="shared" si="125"/>
        <v>90000</v>
      </c>
      <c r="L786" s="17">
        <f t="shared" ca="1" si="131"/>
        <v>-81000</v>
      </c>
    </row>
    <row r="787" spans="1:12" x14ac:dyDescent="0.2">
      <c r="A787" s="1">
        <v>768</v>
      </c>
      <c r="B787" s="15">
        <f t="shared" si="126"/>
        <v>9000</v>
      </c>
      <c r="C787" s="16">
        <f t="shared" ca="1" si="127"/>
        <v>1</v>
      </c>
      <c r="D787" s="16">
        <f t="shared" ca="1" si="121"/>
        <v>10434.481864615354</v>
      </c>
      <c r="E787" s="8">
        <f t="shared" ca="1" si="122"/>
        <v>270000</v>
      </c>
      <c r="F787" s="9">
        <f t="shared" ca="1" si="123"/>
        <v>0</v>
      </c>
      <c r="G787" s="12">
        <f t="shared" ca="1" si="128"/>
        <v>0.99279886449678767</v>
      </c>
      <c r="H787" s="16">
        <f t="shared" ca="1" si="124"/>
        <v>1000</v>
      </c>
      <c r="I787" s="8">
        <f t="shared" ca="1" si="129"/>
        <v>0</v>
      </c>
      <c r="J787" s="8">
        <f t="shared" ca="1" si="130"/>
        <v>270000</v>
      </c>
      <c r="K787" s="8">
        <f t="shared" si="125"/>
        <v>90000</v>
      </c>
      <c r="L787" s="17">
        <f t="shared" ca="1" si="131"/>
        <v>180000</v>
      </c>
    </row>
    <row r="788" spans="1:12" x14ac:dyDescent="0.2">
      <c r="A788" s="1">
        <v>769</v>
      </c>
      <c r="B788" s="15">
        <f t="shared" si="126"/>
        <v>9000</v>
      </c>
      <c r="C788" s="16">
        <f t="shared" ca="1" si="127"/>
        <v>1</v>
      </c>
      <c r="D788" s="16">
        <f t="shared" ref="D788:D851" ca="1" si="132">(RAND()*($B$6-$B$5)+$B$5)*C788</f>
        <v>6906.1207952083778</v>
      </c>
      <c r="E788" s="8">
        <f t="shared" ref="E788:E851" ca="1" si="133">MIN(B788,D788)*$B$2</f>
        <v>207183.62385625133</v>
      </c>
      <c r="F788" s="9">
        <f t="shared" ref="F788:F851" ca="1" si="134">MAX(0,B788-D788)</f>
        <v>2093.8792047916222</v>
      </c>
      <c r="G788" s="12">
        <f t="shared" ca="1" si="128"/>
        <v>0.34177866175669569</v>
      </c>
      <c r="H788" s="16">
        <f t="shared" ref="H788:H851" ca="1" si="135">IF(G788&lt;=$C$7,$B$7,IF(G788&lt;=$C$8,$B$8,$B$9))</f>
        <v>750</v>
      </c>
      <c r="I788" s="8">
        <f t="shared" ca="1" si="129"/>
        <v>9000</v>
      </c>
      <c r="J788" s="8">
        <f t="shared" ca="1" si="130"/>
        <v>216183.62385625133</v>
      </c>
      <c r="K788" s="8">
        <f t="shared" ref="K788:K851" si="136">B788*$B$4</f>
        <v>90000</v>
      </c>
      <c r="L788" s="17">
        <f t="shared" ca="1" si="131"/>
        <v>126183.62385625133</v>
      </c>
    </row>
    <row r="789" spans="1:12" x14ac:dyDescent="0.2">
      <c r="A789" s="1">
        <v>770</v>
      </c>
      <c r="B789" s="15">
        <f t="shared" ref="B789:B852" si="137">$B$14*200</f>
        <v>9000</v>
      </c>
      <c r="C789" s="16">
        <f t="shared" ref="C789:C852" ca="1" si="138">IF(RAND()&lt;=$C$10,$B$10,$B$11)</f>
        <v>1</v>
      </c>
      <c r="D789" s="16">
        <f t="shared" ca="1" si="132"/>
        <v>5953.8397859683346</v>
      </c>
      <c r="E789" s="8">
        <f t="shared" ca="1" si="133"/>
        <v>178615.19357905004</v>
      </c>
      <c r="F789" s="9">
        <f t="shared" ca="1" si="134"/>
        <v>3046.1602140316654</v>
      </c>
      <c r="G789" s="12">
        <f t="shared" ref="G789:G852" ca="1" si="139">RAND()</f>
        <v>0.27653435286536321</v>
      </c>
      <c r="H789" s="16">
        <f t="shared" ca="1" si="135"/>
        <v>500</v>
      </c>
      <c r="I789" s="8">
        <f t="shared" ref="I789:I852" ca="1" si="140">MIN(F789,H789)*$B$3</f>
        <v>6000</v>
      </c>
      <c r="J789" s="8">
        <f t="shared" ref="J789:J852" ca="1" si="141">E789+I789</f>
        <v>184615.19357905004</v>
      </c>
      <c r="K789" s="8">
        <f t="shared" si="136"/>
        <v>90000</v>
      </c>
      <c r="L789" s="17">
        <f t="shared" ref="L789:L852" ca="1" si="142">J789-K789</f>
        <v>94615.193579050043</v>
      </c>
    </row>
    <row r="790" spans="1:12" x14ac:dyDescent="0.2">
      <c r="A790" s="1">
        <v>771</v>
      </c>
      <c r="B790" s="15">
        <f t="shared" si="137"/>
        <v>9000</v>
      </c>
      <c r="C790" s="16">
        <f t="shared" ca="1" si="138"/>
        <v>1</v>
      </c>
      <c r="D790" s="16">
        <f t="shared" ca="1" si="132"/>
        <v>5697.464509176476</v>
      </c>
      <c r="E790" s="8">
        <f t="shared" ca="1" si="133"/>
        <v>170923.93527529429</v>
      </c>
      <c r="F790" s="9">
        <f t="shared" ca="1" si="134"/>
        <v>3302.535490823524</v>
      </c>
      <c r="G790" s="12">
        <f t="shared" ca="1" si="139"/>
        <v>0.33558138100526547</v>
      </c>
      <c r="H790" s="16">
        <f t="shared" ca="1" si="135"/>
        <v>750</v>
      </c>
      <c r="I790" s="8">
        <f t="shared" ca="1" si="140"/>
        <v>9000</v>
      </c>
      <c r="J790" s="8">
        <f t="shared" ca="1" si="141"/>
        <v>179923.93527529429</v>
      </c>
      <c r="K790" s="8">
        <f t="shared" si="136"/>
        <v>90000</v>
      </c>
      <c r="L790" s="17">
        <f t="shared" ca="1" si="142"/>
        <v>89923.935275294294</v>
      </c>
    </row>
    <row r="791" spans="1:12" x14ac:dyDescent="0.2">
      <c r="A791" s="1">
        <v>772</v>
      </c>
      <c r="B791" s="15">
        <f t="shared" si="137"/>
        <v>9000</v>
      </c>
      <c r="C791" s="16">
        <f t="shared" ca="1" si="138"/>
        <v>1</v>
      </c>
      <c r="D791" s="16">
        <f t="shared" ca="1" si="132"/>
        <v>8116.2988316863639</v>
      </c>
      <c r="E791" s="8">
        <f t="shared" ca="1" si="133"/>
        <v>243488.96495059092</v>
      </c>
      <c r="F791" s="9">
        <f t="shared" ca="1" si="134"/>
        <v>883.70116831363612</v>
      </c>
      <c r="G791" s="12">
        <f t="shared" ca="1" si="139"/>
        <v>0.42677189664082005</v>
      </c>
      <c r="H791" s="16">
        <f t="shared" ca="1" si="135"/>
        <v>750</v>
      </c>
      <c r="I791" s="8">
        <f t="shared" ca="1" si="140"/>
        <v>9000</v>
      </c>
      <c r="J791" s="8">
        <f t="shared" ca="1" si="141"/>
        <v>252488.96495059092</v>
      </c>
      <c r="K791" s="8">
        <f t="shared" si="136"/>
        <v>90000</v>
      </c>
      <c r="L791" s="17">
        <f t="shared" ca="1" si="142"/>
        <v>162488.96495059092</v>
      </c>
    </row>
    <row r="792" spans="1:12" x14ac:dyDescent="0.2">
      <c r="A792" s="1">
        <v>773</v>
      </c>
      <c r="B792" s="15">
        <f t="shared" si="137"/>
        <v>9000</v>
      </c>
      <c r="C792" s="16">
        <f t="shared" ca="1" si="138"/>
        <v>0</v>
      </c>
      <c r="D792" s="16">
        <f t="shared" ca="1" si="132"/>
        <v>0</v>
      </c>
      <c r="E792" s="8">
        <f t="shared" ca="1" si="133"/>
        <v>0</v>
      </c>
      <c r="F792" s="9">
        <f t="shared" ca="1" si="134"/>
        <v>9000</v>
      </c>
      <c r="G792" s="12">
        <f t="shared" ca="1" si="139"/>
        <v>0.34970702277742172</v>
      </c>
      <c r="H792" s="16">
        <f t="shared" ca="1" si="135"/>
        <v>750</v>
      </c>
      <c r="I792" s="8">
        <f t="shared" ca="1" si="140"/>
        <v>9000</v>
      </c>
      <c r="J792" s="8">
        <f t="shared" ca="1" si="141"/>
        <v>9000</v>
      </c>
      <c r="K792" s="8">
        <f t="shared" si="136"/>
        <v>90000</v>
      </c>
      <c r="L792" s="17">
        <f t="shared" ca="1" si="142"/>
        <v>-81000</v>
      </c>
    </row>
    <row r="793" spans="1:12" x14ac:dyDescent="0.2">
      <c r="A793" s="1">
        <v>774</v>
      </c>
      <c r="B793" s="15">
        <f t="shared" si="137"/>
        <v>9000</v>
      </c>
      <c r="C793" s="16">
        <f t="shared" ca="1" si="138"/>
        <v>0</v>
      </c>
      <c r="D793" s="16">
        <f t="shared" ca="1" si="132"/>
        <v>0</v>
      </c>
      <c r="E793" s="8">
        <f t="shared" ca="1" si="133"/>
        <v>0</v>
      </c>
      <c r="F793" s="9">
        <f t="shared" ca="1" si="134"/>
        <v>9000</v>
      </c>
      <c r="G793" s="12">
        <f t="shared" ca="1" si="139"/>
        <v>0.59109090108309903</v>
      </c>
      <c r="H793" s="16">
        <f t="shared" ca="1" si="135"/>
        <v>750</v>
      </c>
      <c r="I793" s="8">
        <f t="shared" ca="1" si="140"/>
        <v>9000</v>
      </c>
      <c r="J793" s="8">
        <f t="shared" ca="1" si="141"/>
        <v>9000</v>
      </c>
      <c r="K793" s="8">
        <f t="shared" si="136"/>
        <v>90000</v>
      </c>
      <c r="L793" s="17">
        <f t="shared" ca="1" si="142"/>
        <v>-81000</v>
      </c>
    </row>
    <row r="794" spans="1:12" x14ac:dyDescent="0.2">
      <c r="A794" s="1">
        <v>775</v>
      </c>
      <c r="B794" s="15">
        <f t="shared" si="137"/>
        <v>9000</v>
      </c>
      <c r="C794" s="16">
        <f t="shared" ca="1" si="138"/>
        <v>1</v>
      </c>
      <c r="D794" s="16">
        <f t="shared" ca="1" si="132"/>
        <v>14030.723706297131</v>
      </c>
      <c r="E794" s="8">
        <f t="shared" ca="1" si="133"/>
        <v>270000</v>
      </c>
      <c r="F794" s="9">
        <f t="shared" ca="1" si="134"/>
        <v>0</v>
      </c>
      <c r="G794" s="12">
        <f t="shared" ca="1" si="139"/>
        <v>0.81535384693689772</v>
      </c>
      <c r="H794" s="16">
        <f t="shared" ca="1" si="135"/>
        <v>1000</v>
      </c>
      <c r="I794" s="8">
        <f t="shared" ca="1" si="140"/>
        <v>0</v>
      </c>
      <c r="J794" s="8">
        <f t="shared" ca="1" si="141"/>
        <v>270000</v>
      </c>
      <c r="K794" s="8">
        <f t="shared" si="136"/>
        <v>90000</v>
      </c>
      <c r="L794" s="17">
        <f t="shared" ca="1" si="142"/>
        <v>180000</v>
      </c>
    </row>
    <row r="795" spans="1:12" x14ac:dyDescent="0.2">
      <c r="A795" s="1">
        <v>776</v>
      </c>
      <c r="B795" s="15">
        <f t="shared" si="137"/>
        <v>9000</v>
      </c>
      <c r="C795" s="16">
        <f t="shared" ca="1" si="138"/>
        <v>1</v>
      </c>
      <c r="D795" s="16">
        <f t="shared" ca="1" si="132"/>
        <v>5659.065456711779</v>
      </c>
      <c r="E795" s="8">
        <f t="shared" ca="1" si="133"/>
        <v>169771.96370135338</v>
      </c>
      <c r="F795" s="9">
        <f t="shared" ca="1" si="134"/>
        <v>3340.934543288221</v>
      </c>
      <c r="G795" s="12">
        <f t="shared" ca="1" si="139"/>
        <v>0.60744024462780377</v>
      </c>
      <c r="H795" s="16">
        <f t="shared" ca="1" si="135"/>
        <v>750</v>
      </c>
      <c r="I795" s="8">
        <f t="shared" ca="1" si="140"/>
        <v>9000</v>
      </c>
      <c r="J795" s="8">
        <f t="shared" ca="1" si="141"/>
        <v>178771.96370135338</v>
      </c>
      <c r="K795" s="8">
        <f t="shared" si="136"/>
        <v>90000</v>
      </c>
      <c r="L795" s="17">
        <f t="shared" ca="1" si="142"/>
        <v>88771.963701353379</v>
      </c>
    </row>
    <row r="796" spans="1:12" x14ac:dyDescent="0.2">
      <c r="A796" s="1">
        <v>777</v>
      </c>
      <c r="B796" s="15">
        <f t="shared" si="137"/>
        <v>9000</v>
      </c>
      <c r="C796" s="16">
        <f t="shared" ca="1" si="138"/>
        <v>1</v>
      </c>
      <c r="D796" s="16">
        <f t="shared" ca="1" si="132"/>
        <v>6265.2391585208716</v>
      </c>
      <c r="E796" s="8">
        <f t="shared" ca="1" si="133"/>
        <v>187957.17475562615</v>
      </c>
      <c r="F796" s="9">
        <f t="shared" ca="1" si="134"/>
        <v>2734.7608414791284</v>
      </c>
      <c r="G796" s="12">
        <f t="shared" ca="1" si="139"/>
        <v>4.5679543425696911E-2</v>
      </c>
      <c r="H796" s="16">
        <f t="shared" ca="1" si="135"/>
        <v>500</v>
      </c>
      <c r="I796" s="8">
        <f t="shared" ca="1" si="140"/>
        <v>6000</v>
      </c>
      <c r="J796" s="8">
        <f t="shared" ca="1" si="141"/>
        <v>193957.17475562615</v>
      </c>
      <c r="K796" s="8">
        <f t="shared" si="136"/>
        <v>90000</v>
      </c>
      <c r="L796" s="17">
        <f t="shared" ca="1" si="142"/>
        <v>103957.17475562615</v>
      </c>
    </row>
    <row r="797" spans="1:12" x14ac:dyDescent="0.2">
      <c r="A797" s="1">
        <v>778</v>
      </c>
      <c r="B797" s="15">
        <f t="shared" si="137"/>
        <v>9000</v>
      </c>
      <c r="C797" s="16">
        <f t="shared" ca="1" si="138"/>
        <v>0</v>
      </c>
      <c r="D797" s="16">
        <f t="shared" ca="1" si="132"/>
        <v>0</v>
      </c>
      <c r="E797" s="8">
        <f t="shared" ca="1" si="133"/>
        <v>0</v>
      </c>
      <c r="F797" s="9">
        <f t="shared" ca="1" si="134"/>
        <v>9000</v>
      </c>
      <c r="G797" s="12">
        <f t="shared" ca="1" si="139"/>
        <v>0.49570332754147073</v>
      </c>
      <c r="H797" s="16">
        <f t="shared" ca="1" si="135"/>
        <v>750</v>
      </c>
      <c r="I797" s="8">
        <f t="shared" ca="1" si="140"/>
        <v>9000</v>
      </c>
      <c r="J797" s="8">
        <f t="shared" ca="1" si="141"/>
        <v>9000</v>
      </c>
      <c r="K797" s="8">
        <f t="shared" si="136"/>
        <v>90000</v>
      </c>
      <c r="L797" s="17">
        <f t="shared" ca="1" si="142"/>
        <v>-81000</v>
      </c>
    </row>
    <row r="798" spans="1:12" x14ac:dyDescent="0.2">
      <c r="A798" s="1">
        <v>779</v>
      </c>
      <c r="B798" s="15">
        <f t="shared" si="137"/>
        <v>9000</v>
      </c>
      <c r="C798" s="16">
        <f t="shared" ca="1" si="138"/>
        <v>0</v>
      </c>
      <c r="D798" s="16">
        <f t="shared" ca="1" si="132"/>
        <v>0</v>
      </c>
      <c r="E798" s="8">
        <f t="shared" ca="1" si="133"/>
        <v>0</v>
      </c>
      <c r="F798" s="9">
        <f t="shared" ca="1" si="134"/>
        <v>9000</v>
      </c>
      <c r="G798" s="12">
        <f t="shared" ca="1" si="139"/>
        <v>0.77694879503828862</v>
      </c>
      <c r="H798" s="16">
        <f t="shared" ca="1" si="135"/>
        <v>1000</v>
      </c>
      <c r="I798" s="8">
        <f t="shared" ca="1" si="140"/>
        <v>12000</v>
      </c>
      <c r="J798" s="8">
        <f t="shared" ca="1" si="141"/>
        <v>12000</v>
      </c>
      <c r="K798" s="8">
        <f t="shared" si="136"/>
        <v>90000</v>
      </c>
      <c r="L798" s="17">
        <f t="shared" ca="1" si="142"/>
        <v>-78000</v>
      </c>
    </row>
    <row r="799" spans="1:12" x14ac:dyDescent="0.2">
      <c r="A799" s="1">
        <v>780</v>
      </c>
      <c r="B799" s="15">
        <f t="shared" si="137"/>
        <v>9000</v>
      </c>
      <c r="C799" s="16">
        <f t="shared" ca="1" si="138"/>
        <v>0</v>
      </c>
      <c r="D799" s="16">
        <f t="shared" ca="1" si="132"/>
        <v>0</v>
      </c>
      <c r="E799" s="8">
        <f t="shared" ca="1" si="133"/>
        <v>0</v>
      </c>
      <c r="F799" s="9">
        <f t="shared" ca="1" si="134"/>
        <v>9000</v>
      </c>
      <c r="G799" s="12">
        <f t="shared" ca="1" si="139"/>
        <v>0.1954785653049631</v>
      </c>
      <c r="H799" s="16">
        <f t="shared" ca="1" si="135"/>
        <v>500</v>
      </c>
      <c r="I799" s="8">
        <f t="shared" ca="1" si="140"/>
        <v>6000</v>
      </c>
      <c r="J799" s="8">
        <f t="shared" ca="1" si="141"/>
        <v>6000</v>
      </c>
      <c r="K799" s="8">
        <f t="shared" si="136"/>
        <v>90000</v>
      </c>
      <c r="L799" s="17">
        <f t="shared" ca="1" si="142"/>
        <v>-84000</v>
      </c>
    </row>
    <row r="800" spans="1:12" x14ac:dyDescent="0.2">
      <c r="A800" s="1">
        <v>781</v>
      </c>
      <c r="B800" s="15">
        <f t="shared" si="137"/>
        <v>9000</v>
      </c>
      <c r="C800" s="16">
        <f t="shared" ca="1" si="138"/>
        <v>1</v>
      </c>
      <c r="D800" s="16">
        <f t="shared" ca="1" si="132"/>
        <v>6546.8285199537677</v>
      </c>
      <c r="E800" s="8">
        <f t="shared" ca="1" si="133"/>
        <v>196404.85559861304</v>
      </c>
      <c r="F800" s="9">
        <f t="shared" ca="1" si="134"/>
        <v>2453.1714800462323</v>
      </c>
      <c r="G800" s="12">
        <f t="shared" ca="1" si="139"/>
        <v>0.72656635654829616</v>
      </c>
      <c r="H800" s="16">
        <f t="shared" ca="1" si="135"/>
        <v>1000</v>
      </c>
      <c r="I800" s="8">
        <f t="shared" ca="1" si="140"/>
        <v>12000</v>
      </c>
      <c r="J800" s="8">
        <f t="shared" ca="1" si="141"/>
        <v>208404.85559861304</v>
      </c>
      <c r="K800" s="8">
        <f t="shared" si="136"/>
        <v>90000</v>
      </c>
      <c r="L800" s="17">
        <f t="shared" ca="1" si="142"/>
        <v>118404.85559861304</v>
      </c>
    </row>
    <row r="801" spans="1:12" x14ac:dyDescent="0.2">
      <c r="A801" s="1">
        <v>782</v>
      </c>
      <c r="B801" s="15">
        <f t="shared" si="137"/>
        <v>9000</v>
      </c>
      <c r="C801" s="16">
        <f t="shared" ca="1" si="138"/>
        <v>1</v>
      </c>
      <c r="D801" s="16">
        <f t="shared" ca="1" si="132"/>
        <v>8123.3952564014744</v>
      </c>
      <c r="E801" s="8">
        <f t="shared" ca="1" si="133"/>
        <v>243701.85769204423</v>
      </c>
      <c r="F801" s="9">
        <f t="shared" ca="1" si="134"/>
        <v>876.6047435985256</v>
      </c>
      <c r="G801" s="12">
        <f t="shared" ca="1" si="139"/>
        <v>0.88034607818490607</v>
      </c>
      <c r="H801" s="16">
        <f t="shared" ca="1" si="135"/>
        <v>1000</v>
      </c>
      <c r="I801" s="8">
        <f t="shared" ca="1" si="140"/>
        <v>10519.256923182307</v>
      </c>
      <c r="J801" s="8">
        <f t="shared" ca="1" si="141"/>
        <v>254221.11461522654</v>
      </c>
      <c r="K801" s="8">
        <f t="shared" si="136"/>
        <v>90000</v>
      </c>
      <c r="L801" s="17">
        <f t="shared" ca="1" si="142"/>
        <v>164221.11461522654</v>
      </c>
    </row>
    <row r="802" spans="1:12" x14ac:dyDescent="0.2">
      <c r="A802" s="1">
        <v>783</v>
      </c>
      <c r="B802" s="15">
        <f t="shared" si="137"/>
        <v>9000</v>
      </c>
      <c r="C802" s="16">
        <f t="shared" ca="1" si="138"/>
        <v>0</v>
      </c>
      <c r="D802" s="16">
        <f t="shared" ca="1" si="132"/>
        <v>0</v>
      </c>
      <c r="E802" s="8">
        <f t="shared" ca="1" si="133"/>
        <v>0</v>
      </c>
      <c r="F802" s="9">
        <f t="shared" ca="1" si="134"/>
        <v>9000</v>
      </c>
      <c r="G802" s="12">
        <f t="shared" ca="1" si="139"/>
        <v>0.55921030073031108</v>
      </c>
      <c r="H802" s="16">
        <f t="shared" ca="1" si="135"/>
        <v>750</v>
      </c>
      <c r="I802" s="8">
        <f t="shared" ca="1" si="140"/>
        <v>9000</v>
      </c>
      <c r="J802" s="8">
        <f t="shared" ca="1" si="141"/>
        <v>9000</v>
      </c>
      <c r="K802" s="8">
        <f t="shared" si="136"/>
        <v>90000</v>
      </c>
      <c r="L802" s="17">
        <f t="shared" ca="1" si="142"/>
        <v>-81000</v>
      </c>
    </row>
    <row r="803" spans="1:12" x14ac:dyDescent="0.2">
      <c r="A803" s="1">
        <v>784</v>
      </c>
      <c r="B803" s="15">
        <f t="shared" si="137"/>
        <v>9000</v>
      </c>
      <c r="C803" s="16">
        <f t="shared" ca="1" si="138"/>
        <v>1</v>
      </c>
      <c r="D803" s="16">
        <f t="shared" ca="1" si="132"/>
        <v>8738.8171054830891</v>
      </c>
      <c r="E803" s="8">
        <f t="shared" ca="1" si="133"/>
        <v>262164.51316449267</v>
      </c>
      <c r="F803" s="9">
        <f t="shared" ca="1" si="134"/>
        <v>261.18289451691089</v>
      </c>
      <c r="G803" s="12">
        <f t="shared" ca="1" si="139"/>
        <v>0.80722083233956821</v>
      </c>
      <c r="H803" s="16">
        <f t="shared" ca="1" si="135"/>
        <v>1000</v>
      </c>
      <c r="I803" s="8">
        <f t="shared" ca="1" si="140"/>
        <v>3134.1947342029307</v>
      </c>
      <c r="J803" s="8">
        <f t="shared" ca="1" si="141"/>
        <v>265298.7078986956</v>
      </c>
      <c r="K803" s="8">
        <f t="shared" si="136"/>
        <v>90000</v>
      </c>
      <c r="L803" s="17">
        <f t="shared" ca="1" si="142"/>
        <v>175298.7078986956</v>
      </c>
    </row>
    <row r="804" spans="1:12" x14ac:dyDescent="0.2">
      <c r="A804" s="1">
        <v>785</v>
      </c>
      <c r="B804" s="15">
        <f t="shared" si="137"/>
        <v>9000</v>
      </c>
      <c r="C804" s="16">
        <f t="shared" ca="1" si="138"/>
        <v>0</v>
      </c>
      <c r="D804" s="16">
        <f t="shared" ca="1" si="132"/>
        <v>0</v>
      </c>
      <c r="E804" s="8">
        <f t="shared" ca="1" si="133"/>
        <v>0</v>
      </c>
      <c r="F804" s="9">
        <f t="shared" ca="1" si="134"/>
        <v>9000</v>
      </c>
      <c r="G804" s="12">
        <f t="shared" ca="1" si="139"/>
        <v>0.86471600537235538</v>
      </c>
      <c r="H804" s="16">
        <f t="shared" ca="1" si="135"/>
        <v>1000</v>
      </c>
      <c r="I804" s="8">
        <f t="shared" ca="1" si="140"/>
        <v>12000</v>
      </c>
      <c r="J804" s="8">
        <f t="shared" ca="1" si="141"/>
        <v>12000</v>
      </c>
      <c r="K804" s="8">
        <f t="shared" si="136"/>
        <v>90000</v>
      </c>
      <c r="L804" s="17">
        <f t="shared" ca="1" si="142"/>
        <v>-78000</v>
      </c>
    </row>
    <row r="805" spans="1:12" x14ac:dyDescent="0.2">
      <c r="A805" s="1">
        <v>786</v>
      </c>
      <c r="B805" s="15">
        <f t="shared" si="137"/>
        <v>9000</v>
      </c>
      <c r="C805" s="16">
        <f t="shared" ca="1" si="138"/>
        <v>0</v>
      </c>
      <c r="D805" s="16">
        <f t="shared" ca="1" si="132"/>
        <v>0</v>
      </c>
      <c r="E805" s="8">
        <f t="shared" ca="1" si="133"/>
        <v>0</v>
      </c>
      <c r="F805" s="9">
        <f t="shared" ca="1" si="134"/>
        <v>9000</v>
      </c>
      <c r="G805" s="12">
        <f t="shared" ca="1" si="139"/>
        <v>0.93170616922798721</v>
      </c>
      <c r="H805" s="16">
        <f t="shared" ca="1" si="135"/>
        <v>1000</v>
      </c>
      <c r="I805" s="8">
        <f t="shared" ca="1" si="140"/>
        <v>12000</v>
      </c>
      <c r="J805" s="8">
        <f t="shared" ca="1" si="141"/>
        <v>12000</v>
      </c>
      <c r="K805" s="8">
        <f t="shared" si="136"/>
        <v>90000</v>
      </c>
      <c r="L805" s="17">
        <f t="shared" ca="1" si="142"/>
        <v>-78000</v>
      </c>
    </row>
    <row r="806" spans="1:12" x14ac:dyDescent="0.2">
      <c r="A806" s="1">
        <v>787</v>
      </c>
      <c r="B806" s="15">
        <f t="shared" si="137"/>
        <v>9000</v>
      </c>
      <c r="C806" s="16">
        <f t="shared" ca="1" si="138"/>
        <v>0</v>
      </c>
      <c r="D806" s="16">
        <f t="shared" ca="1" si="132"/>
        <v>0</v>
      </c>
      <c r="E806" s="8">
        <f t="shared" ca="1" si="133"/>
        <v>0</v>
      </c>
      <c r="F806" s="9">
        <f t="shared" ca="1" si="134"/>
        <v>9000</v>
      </c>
      <c r="G806" s="12">
        <f t="shared" ca="1" si="139"/>
        <v>6.2753265834319616E-2</v>
      </c>
      <c r="H806" s="16">
        <f t="shared" ca="1" si="135"/>
        <v>500</v>
      </c>
      <c r="I806" s="8">
        <f t="shared" ca="1" si="140"/>
        <v>6000</v>
      </c>
      <c r="J806" s="8">
        <f t="shared" ca="1" si="141"/>
        <v>6000</v>
      </c>
      <c r="K806" s="8">
        <f t="shared" si="136"/>
        <v>90000</v>
      </c>
      <c r="L806" s="17">
        <f t="shared" ca="1" si="142"/>
        <v>-84000</v>
      </c>
    </row>
    <row r="807" spans="1:12" x14ac:dyDescent="0.2">
      <c r="A807" s="1">
        <v>788</v>
      </c>
      <c r="B807" s="15">
        <f t="shared" si="137"/>
        <v>9000</v>
      </c>
      <c r="C807" s="16">
        <f t="shared" ca="1" si="138"/>
        <v>0</v>
      </c>
      <c r="D807" s="16">
        <f t="shared" ca="1" si="132"/>
        <v>0</v>
      </c>
      <c r="E807" s="8">
        <f t="shared" ca="1" si="133"/>
        <v>0</v>
      </c>
      <c r="F807" s="9">
        <f t="shared" ca="1" si="134"/>
        <v>9000</v>
      </c>
      <c r="G807" s="12">
        <f t="shared" ca="1" si="139"/>
        <v>0.57639544994040182</v>
      </c>
      <c r="H807" s="16">
        <f t="shared" ca="1" si="135"/>
        <v>750</v>
      </c>
      <c r="I807" s="8">
        <f t="shared" ca="1" si="140"/>
        <v>9000</v>
      </c>
      <c r="J807" s="8">
        <f t="shared" ca="1" si="141"/>
        <v>9000</v>
      </c>
      <c r="K807" s="8">
        <f t="shared" si="136"/>
        <v>90000</v>
      </c>
      <c r="L807" s="17">
        <f t="shared" ca="1" si="142"/>
        <v>-81000</v>
      </c>
    </row>
    <row r="808" spans="1:12" x14ac:dyDescent="0.2">
      <c r="A808" s="1">
        <v>789</v>
      </c>
      <c r="B808" s="15">
        <f t="shared" si="137"/>
        <v>9000</v>
      </c>
      <c r="C808" s="16">
        <f t="shared" ca="1" si="138"/>
        <v>0</v>
      </c>
      <c r="D808" s="16">
        <f t="shared" ca="1" si="132"/>
        <v>0</v>
      </c>
      <c r="E808" s="8">
        <f t="shared" ca="1" si="133"/>
        <v>0</v>
      </c>
      <c r="F808" s="9">
        <f t="shared" ca="1" si="134"/>
        <v>9000</v>
      </c>
      <c r="G808" s="12">
        <f t="shared" ca="1" si="139"/>
        <v>0.81392137545306109</v>
      </c>
      <c r="H808" s="16">
        <f t="shared" ca="1" si="135"/>
        <v>1000</v>
      </c>
      <c r="I808" s="8">
        <f t="shared" ca="1" si="140"/>
        <v>12000</v>
      </c>
      <c r="J808" s="8">
        <f t="shared" ca="1" si="141"/>
        <v>12000</v>
      </c>
      <c r="K808" s="8">
        <f t="shared" si="136"/>
        <v>90000</v>
      </c>
      <c r="L808" s="17">
        <f t="shared" ca="1" si="142"/>
        <v>-78000</v>
      </c>
    </row>
    <row r="809" spans="1:12" x14ac:dyDescent="0.2">
      <c r="A809" s="1">
        <v>790</v>
      </c>
      <c r="B809" s="15">
        <f t="shared" si="137"/>
        <v>9000</v>
      </c>
      <c r="C809" s="16">
        <f t="shared" ca="1" si="138"/>
        <v>1</v>
      </c>
      <c r="D809" s="16">
        <f t="shared" ca="1" si="132"/>
        <v>14204.94381461802</v>
      </c>
      <c r="E809" s="8">
        <f t="shared" ca="1" si="133"/>
        <v>270000</v>
      </c>
      <c r="F809" s="9">
        <f t="shared" ca="1" si="134"/>
        <v>0</v>
      </c>
      <c r="G809" s="12">
        <f t="shared" ca="1" si="139"/>
        <v>0.84236516673605377</v>
      </c>
      <c r="H809" s="16">
        <f t="shared" ca="1" si="135"/>
        <v>1000</v>
      </c>
      <c r="I809" s="8">
        <f t="shared" ca="1" si="140"/>
        <v>0</v>
      </c>
      <c r="J809" s="8">
        <f t="shared" ca="1" si="141"/>
        <v>270000</v>
      </c>
      <c r="K809" s="8">
        <f t="shared" si="136"/>
        <v>90000</v>
      </c>
      <c r="L809" s="17">
        <f t="shared" ca="1" si="142"/>
        <v>180000</v>
      </c>
    </row>
    <row r="810" spans="1:12" x14ac:dyDescent="0.2">
      <c r="A810" s="1">
        <v>791</v>
      </c>
      <c r="B810" s="15">
        <f t="shared" si="137"/>
        <v>9000</v>
      </c>
      <c r="C810" s="16">
        <f t="shared" ca="1" si="138"/>
        <v>0</v>
      </c>
      <c r="D810" s="16">
        <f t="shared" ca="1" si="132"/>
        <v>0</v>
      </c>
      <c r="E810" s="8">
        <f t="shared" ca="1" si="133"/>
        <v>0</v>
      </c>
      <c r="F810" s="9">
        <f t="shared" ca="1" si="134"/>
        <v>9000</v>
      </c>
      <c r="G810" s="12">
        <f t="shared" ca="1" si="139"/>
        <v>0.62591511999561433</v>
      </c>
      <c r="H810" s="16">
        <f t="shared" ca="1" si="135"/>
        <v>750</v>
      </c>
      <c r="I810" s="8">
        <f t="shared" ca="1" si="140"/>
        <v>9000</v>
      </c>
      <c r="J810" s="8">
        <f t="shared" ca="1" si="141"/>
        <v>9000</v>
      </c>
      <c r="K810" s="8">
        <f t="shared" si="136"/>
        <v>90000</v>
      </c>
      <c r="L810" s="17">
        <f t="shared" ca="1" si="142"/>
        <v>-81000</v>
      </c>
    </row>
    <row r="811" spans="1:12" x14ac:dyDescent="0.2">
      <c r="A811" s="1">
        <v>792</v>
      </c>
      <c r="B811" s="15">
        <f t="shared" si="137"/>
        <v>9000</v>
      </c>
      <c r="C811" s="16">
        <f t="shared" ca="1" si="138"/>
        <v>1</v>
      </c>
      <c r="D811" s="16">
        <f t="shared" ca="1" si="132"/>
        <v>5189.6740164159592</v>
      </c>
      <c r="E811" s="8">
        <f t="shared" ca="1" si="133"/>
        <v>155690.22049247878</v>
      </c>
      <c r="F811" s="9">
        <f t="shared" ca="1" si="134"/>
        <v>3810.3259835840408</v>
      </c>
      <c r="G811" s="12">
        <f t="shared" ca="1" si="139"/>
        <v>0.90576150796884169</v>
      </c>
      <c r="H811" s="16">
        <f t="shared" ca="1" si="135"/>
        <v>1000</v>
      </c>
      <c r="I811" s="8">
        <f t="shared" ca="1" si="140"/>
        <v>12000</v>
      </c>
      <c r="J811" s="8">
        <f t="shared" ca="1" si="141"/>
        <v>167690.22049247878</v>
      </c>
      <c r="K811" s="8">
        <f t="shared" si="136"/>
        <v>90000</v>
      </c>
      <c r="L811" s="17">
        <f t="shared" ca="1" si="142"/>
        <v>77690.22049247878</v>
      </c>
    </row>
    <row r="812" spans="1:12" x14ac:dyDescent="0.2">
      <c r="A812" s="1">
        <v>793</v>
      </c>
      <c r="B812" s="15">
        <f t="shared" si="137"/>
        <v>9000</v>
      </c>
      <c r="C812" s="16">
        <f t="shared" ca="1" si="138"/>
        <v>1</v>
      </c>
      <c r="D812" s="16">
        <f t="shared" ca="1" si="132"/>
        <v>12866.021704033174</v>
      </c>
      <c r="E812" s="8">
        <f t="shared" ca="1" si="133"/>
        <v>270000</v>
      </c>
      <c r="F812" s="9">
        <f t="shared" ca="1" si="134"/>
        <v>0</v>
      </c>
      <c r="G812" s="12">
        <f t="shared" ca="1" si="139"/>
        <v>8.0294070244116056E-2</v>
      </c>
      <c r="H812" s="16">
        <f t="shared" ca="1" si="135"/>
        <v>500</v>
      </c>
      <c r="I812" s="8">
        <f t="shared" ca="1" si="140"/>
        <v>0</v>
      </c>
      <c r="J812" s="8">
        <f t="shared" ca="1" si="141"/>
        <v>270000</v>
      </c>
      <c r="K812" s="8">
        <f t="shared" si="136"/>
        <v>90000</v>
      </c>
      <c r="L812" s="17">
        <f t="shared" ca="1" si="142"/>
        <v>180000</v>
      </c>
    </row>
    <row r="813" spans="1:12" x14ac:dyDescent="0.2">
      <c r="A813" s="1">
        <v>794</v>
      </c>
      <c r="B813" s="15">
        <f t="shared" si="137"/>
        <v>9000</v>
      </c>
      <c r="C813" s="16">
        <f t="shared" ca="1" si="138"/>
        <v>1</v>
      </c>
      <c r="D813" s="16">
        <f t="shared" ca="1" si="132"/>
        <v>6166.5729706499133</v>
      </c>
      <c r="E813" s="8">
        <f t="shared" ca="1" si="133"/>
        <v>184997.1891194974</v>
      </c>
      <c r="F813" s="9">
        <f t="shared" ca="1" si="134"/>
        <v>2833.4270293500867</v>
      </c>
      <c r="G813" s="12">
        <f t="shared" ca="1" si="139"/>
        <v>0.44928435703853953</v>
      </c>
      <c r="H813" s="16">
        <f t="shared" ca="1" si="135"/>
        <v>750</v>
      </c>
      <c r="I813" s="8">
        <f t="shared" ca="1" si="140"/>
        <v>9000</v>
      </c>
      <c r="J813" s="8">
        <f t="shared" ca="1" si="141"/>
        <v>193997.1891194974</v>
      </c>
      <c r="K813" s="8">
        <f t="shared" si="136"/>
        <v>90000</v>
      </c>
      <c r="L813" s="17">
        <f t="shared" ca="1" si="142"/>
        <v>103997.1891194974</v>
      </c>
    </row>
    <row r="814" spans="1:12" x14ac:dyDescent="0.2">
      <c r="A814" s="1">
        <v>795</v>
      </c>
      <c r="B814" s="15">
        <f t="shared" si="137"/>
        <v>9000</v>
      </c>
      <c r="C814" s="16">
        <f t="shared" ca="1" si="138"/>
        <v>0</v>
      </c>
      <c r="D814" s="16">
        <f t="shared" ca="1" si="132"/>
        <v>0</v>
      </c>
      <c r="E814" s="8">
        <f t="shared" ca="1" si="133"/>
        <v>0</v>
      </c>
      <c r="F814" s="9">
        <f t="shared" ca="1" si="134"/>
        <v>9000</v>
      </c>
      <c r="G814" s="12">
        <f t="shared" ca="1" si="139"/>
        <v>0.78880916810466761</v>
      </c>
      <c r="H814" s="16">
        <f t="shared" ca="1" si="135"/>
        <v>1000</v>
      </c>
      <c r="I814" s="8">
        <f t="shared" ca="1" si="140"/>
        <v>12000</v>
      </c>
      <c r="J814" s="8">
        <f t="shared" ca="1" si="141"/>
        <v>12000</v>
      </c>
      <c r="K814" s="8">
        <f t="shared" si="136"/>
        <v>90000</v>
      </c>
      <c r="L814" s="17">
        <f t="shared" ca="1" si="142"/>
        <v>-78000</v>
      </c>
    </row>
    <row r="815" spans="1:12" x14ac:dyDescent="0.2">
      <c r="A815" s="1">
        <v>796</v>
      </c>
      <c r="B815" s="15">
        <f t="shared" si="137"/>
        <v>9000</v>
      </c>
      <c r="C815" s="16">
        <f t="shared" ca="1" si="138"/>
        <v>0</v>
      </c>
      <c r="D815" s="16">
        <f t="shared" ca="1" si="132"/>
        <v>0</v>
      </c>
      <c r="E815" s="8">
        <f t="shared" ca="1" si="133"/>
        <v>0</v>
      </c>
      <c r="F815" s="9">
        <f t="shared" ca="1" si="134"/>
        <v>9000</v>
      </c>
      <c r="G815" s="12">
        <f t="shared" ca="1" si="139"/>
        <v>0.57340590571675565</v>
      </c>
      <c r="H815" s="16">
        <f t="shared" ca="1" si="135"/>
        <v>750</v>
      </c>
      <c r="I815" s="8">
        <f t="shared" ca="1" si="140"/>
        <v>9000</v>
      </c>
      <c r="J815" s="8">
        <f t="shared" ca="1" si="141"/>
        <v>9000</v>
      </c>
      <c r="K815" s="8">
        <f t="shared" si="136"/>
        <v>90000</v>
      </c>
      <c r="L815" s="17">
        <f t="shared" ca="1" si="142"/>
        <v>-81000</v>
      </c>
    </row>
    <row r="816" spans="1:12" x14ac:dyDescent="0.2">
      <c r="A816" s="1">
        <v>797</v>
      </c>
      <c r="B816" s="15">
        <f t="shared" si="137"/>
        <v>9000</v>
      </c>
      <c r="C816" s="16">
        <f t="shared" ca="1" si="138"/>
        <v>0</v>
      </c>
      <c r="D816" s="16">
        <f t="shared" ca="1" si="132"/>
        <v>0</v>
      </c>
      <c r="E816" s="8">
        <f t="shared" ca="1" si="133"/>
        <v>0</v>
      </c>
      <c r="F816" s="9">
        <f t="shared" ca="1" si="134"/>
        <v>9000</v>
      </c>
      <c r="G816" s="12">
        <f t="shared" ca="1" si="139"/>
        <v>0.27640077548560882</v>
      </c>
      <c r="H816" s="16">
        <f t="shared" ca="1" si="135"/>
        <v>500</v>
      </c>
      <c r="I816" s="8">
        <f t="shared" ca="1" si="140"/>
        <v>6000</v>
      </c>
      <c r="J816" s="8">
        <f t="shared" ca="1" si="141"/>
        <v>6000</v>
      </c>
      <c r="K816" s="8">
        <f t="shared" si="136"/>
        <v>90000</v>
      </c>
      <c r="L816" s="17">
        <f t="shared" ca="1" si="142"/>
        <v>-84000</v>
      </c>
    </row>
    <row r="817" spans="1:12" x14ac:dyDescent="0.2">
      <c r="A817" s="1">
        <v>798</v>
      </c>
      <c r="B817" s="15">
        <f t="shared" si="137"/>
        <v>9000</v>
      </c>
      <c r="C817" s="16">
        <f t="shared" ca="1" si="138"/>
        <v>1</v>
      </c>
      <c r="D817" s="16">
        <f t="shared" ca="1" si="132"/>
        <v>12837.7190997834</v>
      </c>
      <c r="E817" s="8">
        <f t="shared" ca="1" si="133"/>
        <v>270000</v>
      </c>
      <c r="F817" s="9">
        <f t="shared" ca="1" si="134"/>
        <v>0</v>
      </c>
      <c r="G817" s="12">
        <f t="shared" ca="1" si="139"/>
        <v>0.30194496977512042</v>
      </c>
      <c r="H817" s="16">
        <f t="shared" ca="1" si="135"/>
        <v>750</v>
      </c>
      <c r="I817" s="8">
        <f t="shared" ca="1" si="140"/>
        <v>0</v>
      </c>
      <c r="J817" s="8">
        <f t="shared" ca="1" si="141"/>
        <v>270000</v>
      </c>
      <c r="K817" s="8">
        <f t="shared" si="136"/>
        <v>90000</v>
      </c>
      <c r="L817" s="17">
        <f t="shared" ca="1" si="142"/>
        <v>180000</v>
      </c>
    </row>
    <row r="818" spans="1:12" x14ac:dyDescent="0.2">
      <c r="A818" s="1">
        <v>799</v>
      </c>
      <c r="B818" s="15">
        <f t="shared" si="137"/>
        <v>9000</v>
      </c>
      <c r="C818" s="16">
        <f t="shared" ca="1" si="138"/>
        <v>0</v>
      </c>
      <c r="D818" s="16">
        <f t="shared" ca="1" si="132"/>
        <v>0</v>
      </c>
      <c r="E818" s="8">
        <f t="shared" ca="1" si="133"/>
        <v>0</v>
      </c>
      <c r="F818" s="9">
        <f t="shared" ca="1" si="134"/>
        <v>9000</v>
      </c>
      <c r="G818" s="12">
        <f t="shared" ca="1" si="139"/>
        <v>0.37556633016259111</v>
      </c>
      <c r="H818" s="16">
        <f t="shared" ca="1" si="135"/>
        <v>750</v>
      </c>
      <c r="I818" s="8">
        <f t="shared" ca="1" si="140"/>
        <v>9000</v>
      </c>
      <c r="J818" s="8">
        <f t="shared" ca="1" si="141"/>
        <v>9000</v>
      </c>
      <c r="K818" s="8">
        <f t="shared" si="136"/>
        <v>90000</v>
      </c>
      <c r="L818" s="17">
        <f t="shared" ca="1" si="142"/>
        <v>-81000</v>
      </c>
    </row>
    <row r="819" spans="1:12" x14ac:dyDescent="0.2">
      <c r="A819" s="1">
        <v>800</v>
      </c>
      <c r="B819" s="15">
        <f t="shared" si="137"/>
        <v>9000</v>
      </c>
      <c r="C819" s="16">
        <f t="shared" ca="1" si="138"/>
        <v>1</v>
      </c>
      <c r="D819" s="16">
        <f t="shared" ca="1" si="132"/>
        <v>12645.148905747781</v>
      </c>
      <c r="E819" s="8">
        <f t="shared" ca="1" si="133"/>
        <v>270000</v>
      </c>
      <c r="F819" s="9">
        <f t="shared" ca="1" si="134"/>
        <v>0</v>
      </c>
      <c r="G819" s="12">
        <f t="shared" ca="1" si="139"/>
        <v>0.61629823992351407</v>
      </c>
      <c r="H819" s="16">
        <f t="shared" ca="1" si="135"/>
        <v>750</v>
      </c>
      <c r="I819" s="8">
        <f t="shared" ca="1" si="140"/>
        <v>0</v>
      </c>
      <c r="J819" s="8">
        <f t="shared" ca="1" si="141"/>
        <v>270000</v>
      </c>
      <c r="K819" s="8">
        <f t="shared" si="136"/>
        <v>90000</v>
      </c>
      <c r="L819" s="17">
        <f t="shared" ca="1" si="142"/>
        <v>180000</v>
      </c>
    </row>
    <row r="820" spans="1:12" x14ac:dyDescent="0.2">
      <c r="A820" s="1">
        <v>801</v>
      </c>
      <c r="B820" s="15">
        <f t="shared" si="137"/>
        <v>9000</v>
      </c>
      <c r="C820" s="16">
        <f t="shared" ca="1" si="138"/>
        <v>0</v>
      </c>
      <c r="D820" s="16">
        <f t="shared" ca="1" si="132"/>
        <v>0</v>
      </c>
      <c r="E820" s="8">
        <f t="shared" ca="1" si="133"/>
        <v>0</v>
      </c>
      <c r="F820" s="9">
        <f t="shared" ca="1" si="134"/>
        <v>9000</v>
      </c>
      <c r="G820" s="12">
        <f t="shared" ca="1" si="139"/>
        <v>0.95272463084701997</v>
      </c>
      <c r="H820" s="16">
        <f t="shared" ca="1" si="135"/>
        <v>1000</v>
      </c>
      <c r="I820" s="8">
        <f t="shared" ca="1" si="140"/>
        <v>12000</v>
      </c>
      <c r="J820" s="8">
        <f t="shared" ca="1" si="141"/>
        <v>12000</v>
      </c>
      <c r="K820" s="8">
        <f t="shared" si="136"/>
        <v>90000</v>
      </c>
      <c r="L820" s="17">
        <f t="shared" ca="1" si="142"/>
        <v>-78000</v>
      </c>
    </row>
    <row r="821" spans="1:12" x14ac:dyDescent="0.2">
      <c r="A821" s="1">
        <v>802</v>
      </c>
      <c r="B821" s="15">
        <f t="shared" si="137"/>
        <v>9000</v>
      </c>
      <c r="C821" s="16">
        <f t="shared" ca="1" si="138"/>
        <v>0</v>
      </c>
      <c r="D821" s="16">
        <f t="shared" ca="1" si="132"/>
        <v>0</v>
      </c>
      <c r="E821" s="8">
        <f t="shared" ca="1" si="133"/>
        <v>0</v>
      </c>
      <c r="F821" s="9">
        <f t="shared" ca="1" si="134"/>
        <v>9000</v>
      </c>
      <c r="G821" s="12">
        <f t="shared" ca="1" si="139"/>
        <v>0.28730123620975501</v>
      </c>
      <c r="H821" s="16">
        <f t="shared" ca="1" si="135"/>
        <v>500</v>
      </c>
      <c r="I821" s="8">
        <f t="shared" ca="1" si="140"/>
        <v>6000</v>
      </c>
      <c r="J821" s="8">
        <f t="shared" ca="1" si="141"/>
        <v>6000</v>
      </c>
      <c r="K821" s="8">
        <f t="shared" si="136"/>
        <v>90000</v>
      </c>
      <c r="L821" s="17">
        <f t="shared" ca="1" si="142"/>
        <v>-84000</v>
      </c>
    </row>
    <row r="822" spans="1:12" x14ac:dyDescent="0.2">
      <c r="A822" s="1">
        <v>803</v>
      </c>
      <c r="B822" s="15">
        <f t="shared" si="137"/>
        <v>9000</v>
      </c>
      <c r="C822" s="16">
        <f t="shared" ca="1" si="138"/>
        <v>1</v>
      </c>
      <c r="D822" s="16">
        <f t="shared" ca="1" si="132"/>
        <v>9748.2582032258724</v>
      </c>
      <c r="E822" s="8">
        <f t="shared" ca="1" si="133"/>
        <v>270000</v>
      </c>
      <c r="F822" s="9">
        <f t="shared" ca="1" si="134"/>
        <v>0</v>
      </c>
      <c r="G822" s="12">
        <f t="shared" ca="1" si="139"/>
        <v>0.93573445755538753</v>
      </c>
      <c r="H822" s="16">
        <f t="shared" ca="1" si="135"/>
        <v>1000</v>
      </c>
      <c r="I822" s="8">
        <f t="shared" ca="1" si="140"/>
        <v>0</v>
      </c>
      <c r="J822" s="8">
        <f t="shared" ca="1" si="141"/>
        <v>270000</v>
      </c>
      <c r="K822" s="8">
        <f t="shared" si="136"/>
        <v>90000</v>
      </c>
      <c r="L822" s="17">
        <f t="shared" ca="1" si="142"/>
        <v>180000</v>
      </c>
    </row>
    <row r="823" spans="1:12" x14ac:dyDescent="0.2">
      <c r="A823" s="1">
        <v>804</v>
      </c>
      <c r="B823" s="15">
        <f t="shared" si="137"/>
        <v>9000</v>
      </c>
      <c r="C823" s="16">
        <f t="shared" ca="1" si="138"/>
        <v>1</v>
      </c>
      <c r="D823" s="16">
        <f t="shared" ca="1" si="132"/>
        <v>10495.875523764698</v>
      </c>
      <c r="E823" s="8">
        <f t="shared" ca="1" si="133"/>
        <v>270000</v>
      </c>
      <c r="F823" s="9">
        <f t="shared" ca="1" si="134"/>
        <v>0</v>
      </c>
      <c r="G823" s="12">
        <f t="shared" ca="1" si="139"/>
        <v>4.8500561673739506E-2</v>
      </c>
      <c r="H823" s="16">
        <f t="shared" ca="1" si="135"/>
        <v>500</v>
      </c>
      <c r="I823" s="8">
        <f t="shared" ca="1" si="140"/>
        <v>0</v>
      </c>
      <c r="J823" s="8">
        <f t="shared" ca="1" si="141"/>
        <v>270000</v>
      </c>
      <c r="K823" s="8">
        <f t="shared" si="136"/>
        <v>90000</v>
      </c>
      <c r="L823" s="17">
        <f t="shared" ca="1" si="142"/>
        <v>180000</v>
      </c>
    </row>
    <row r="824" spans="1:12" x14ac:dyDescent="0.2">
      <c r="A824" s="1">
        <v>805</v>
      </c>
      <c r="B824" s="15">
        <f t="shared" si="137"/>
        <v>9000</v>
      </c>
      <c r="C824" s="16">
        <f t="shared" ca="1" si="138"/>
        <v>1</v>
      </c>
      <c r="D824" s="16">
        <f t="shared" ca="1" si="132"/>
        <v>6575.48964430464</v>
      </c>
      <c r="E824" s="8">
        <f t="shared" ca="1" si="133"/>
        <v>197264.68932913919</v>
      </c>
      <c r="F824" s="9">
        <f t="shared" ca="1" si="134"/>
        <v>2424.51035569536</v>
      </c>
      <c r="G824" s="12">
        <f t="shared" ca="1" si="139"/>
        <v>0.91599971576353323</v>
      </c>
      <c r="H824" s="16">
        <f t="shared" ca="1" si="135"/>
        <v>1000</v>
      </c>
      <c r="I824" s="8">
        <f t="shared" ca="1" si="140"/>
        <v>12000</v>
      </c>
      <c r="J824" s="8">
        <f t="shared" ca="1" si="141"/>
        <v>209264.68932913919</v>
      </c>
      <c r="K824" s="8">
        <f t="shared" si="136"/>
        <v>90000</v>
      </c>
      <c r="L824" s="17">
        <f t="shared" ca="1" si="142"/>
        <v>119264.68932913919</v>
      </c>
    </row>
    <row r="825" spans="1:12" x14ac:dyDescent="0.2">
      <c r="A825" s="1">
        <v>806</v>
      </c>
      <c r="B825" s="15">
        <f t="shared" si="137"/>
        <v>9000</v>
      </c>
      <c r="C825" s="16">
        <f t="shared" ca="1" si="138"/>
        <v>1</v>
      </c>
      <c r="D825" s="16">
        <f t="shared" ca="1" si="132"/>
        <v>6911.6251323017395</v>
      </c>
      <c r="E825" s="8">
        <f t="shared" ca="1" si="133"/>
        <v>207348.7539690522</v>
      </c>
      <c r="F825" s="9">
        <f t="shared" ca="1" si="134"/>
        <v>2088.3748676982605</v>
      </c>
      <c r="G825" s="12">
        <f t="shared" ca="1" si="139"/>
        <v>0.36379046386110547</v>
      </c>
      <c r="H825" s="16">
        <f t="shared" ca="1" si="135"/>
        <v>750</v>
      </c>
      <c r="I825" s="8">
        <f t="shared" ca="1" si="140"/>
        <v>9000</v>
      </c>
      <c r="J825" s="8">
        <f t="shared" ca="1" si="141"/>
        <v>216348.7539690522</v>
      </c>
      <c r="K825" s="8">
        <f t="shared" si="136"/>
        <v>90000</v>
      </c>
      <c r="L825" s="17">
        <f t="shared" ca="1" si="142"/>
        <v>126348.7539690522</v>
      </c>
    </row>
    <row r="826" spans="1:12" x14ac:dyDescent="0.2">
      <c r="A826" s="1">
        <v>807</v>
      </c>
      <c r="B826" s="15">
        <f t="shared" si="137"/>
        <v>9000</v>
      </c>
      <c r="C826" s="16">
        <f t="shared" ca="1" si="138"/>
        <v>1</v>
      </c>
      <c r="D826" s="16">
        <f t="shared" ca="1" si="132"/>
        <v>6283.2948973785806</v>
      </c>
      <c r="E826" s="8">
        <f t="shared" ca="1" si="133"/>
        <v>188498.84692135741</v>
      </c>
      <c r="F826" s="9">
        <f t="shared" ca="1" si="134"/>
        <v>2716.7051026214194</v>
      </c>
      <c r="G826" s="12">
        <f t="shared" ca="1" si="139"/>
        <v>0.63780739451957102</v>
      </c>
      <c r="H826" s="16">
        <f t="shared" ca="1" si="135"/>
        <v>750</v>
      </c>
      <c r="I826" s="8">
        <f t="shared" ca="1" si="140"/>
        <v>9000</v>
      </c>
      <c r="J826" s="8">
        <f t="shared" ca="1" si="141"/>
        <v>197498.84692135741</v>
      </c>
      <c r="K826" s="8">
        <f t="shared" si="136"/>
        <v>90000</v>
      </c>
      <c r="L826" s="17">
        <f t="shared" ca="1" si="142"/>
        <v>107498.84692135741</v>
      </c>
    </row>
    <row r="827" spans="1:12" x14ac:dyDescent="0.2">
      <c r="A827" s="1">
        <v>808</v>
      </c>
      <c r="B827" s="15">
        <f t="shared" si="137"/>
        <v>9000</v>
      </c>
      <c r="C827" s="16">
        <f t="shared" ca="1" si="138"/>
        <v>0</v>
      </c>
      <c r="D827" s="16">
        <f t="shared" ca="1" si="132"/>
        <v>0</v>
      </c>
      <c r="E827" s="8">
        <f t="shared" ca="1" si="133"/>
        <v>0</v>
      </c>
      <c r="F827" s="9">
        <f t="shared" ca="1" si="134"/>
        <v>9000</v>
      </c>
      <c r="G827" s="12">
        <f t="shared" ca="1" si="139"/>
        <v>0.57959714323843536</v>
      </c>
      <c r="H827" s="16">
        <f t="shared" ca="1" si="135"/>
        <v>750</v>
      </c>
      <c r="I827" s="8">
        <f t="shared" ca="1" si="140"/>
        <v>9000</v>
      </c>
      <c r="J827" s="8">
        <f t="shared" ca="1" si="141"/>
        <v>9000</v>
      </c>
      <c r="K827" s="8">
        <f t="shared" si="136"/>
        <v>90000</v>
      </c>
      <c r="L827" s="17">
        <f t="shared" ca="1" si="142"/>
        <v>-81000</v>
      </c>
    </row>
    <row r="828" spans="1:12" x14ac:dyDescent="0.2">
      <c r="A828" s="1">
        <v>809</v>
      </c>
      <c r="B828" s="15">
        <f t="shared" si="137"/>
        <v>9000</v>
      </c>
      <c r="C828" s="16">
        <f t="shared" ca="1" si="138"/>
        <v>0</v>
      </c>
      <c r="D828" s="16">
        <f t="shared" ca="1" si="132"/>
        <v>0</v>
      </c>
      <c r="E828" s="8">
        <f t="shared" ca="1" si="133"/>
        <v>0</v>
      </c>
      <c r="F828" s="9">
        <f t="shared" ca="1" si="134"/>
        <v>9000</v>
      </c>
      <c r="G828" s="12">
        <f t="shared" ca="1" si="139"/>
        <v>0.24923548537224161</v>
      </c>
      <c r="H828" s="16">
        <f t="shared" ca="1" si="135"/>
        <v>500</v>
      </c>
      <c r="I828" s="8">
        <f t="shared" ca="1" si="140"/>
        <v>6000</v>
      </c>
      <c r="J828" s="8">
        <f t="shared" ca="1" si="141"/>
        <v>6000</v>
      </c>
      <c r="K828" s="8">
        <f t="shared" si="136"/>
        <v>90000</v>
      </c>
      <c r="L828" s="17">
        <f t="shared" ca="1" si="142"/>
        <v>-84000</v>
      </c>
    </row>
    <row r="829" spans="1:12" x14ac:dyDescent="0.2">
      <c r="A829" s="1">
        <v>810</v>
      </c>
      <c r="B829" s="15">
        <f t="shared" si="137"/>
        <v>9000</v>
      </c>
      <c r="C829" s="16">
        <f t="shared" ca="1" si="138"/>
        <v>1</v>
      </c>
      <c r="D829" s="16">
        <f t="shared" ca="1" si="132"/>
        <v>7763.683433995071</v>
      </c>
      <c r="E829" s="8">
        <f t="shared" ca="1" si="133"/>
        <v>232910.50301985213</v>
      </c>
      <c r="F829" s="9">
        <f t="shared" ca="1" si="134"/>
        <v>1236.316566004929</v>
      </c>
      <c r="G829" s="12">
        <f t="shared" ca="1" si="139"/>
        <v>0.32727439608897857</v>
      </c>
      <c r="H829" s="16">
        <f t="shared" ca="1" si="135"/>
        <v>750</v>
      </c>
      <c r="I829" s="8">
        <f t="shared" ca="1" si="140"/>
        <v>9000</v>
      </c>
      <c r="J829" s="8">
        <f t="shared" ca="1" si="141"/>
        <v>241910.50301985213</v>
      </c>
      <c r="K829" s="8">
        <f t="shared" si="136"/>
        <v>90000</v>
      </c>
      <c r="L829" s="17">
        <f t="shared" ca="1" si="142"/>
        <v>151910.50301985213</v>
      </c>
    </row>
    <row r="830" spans="1:12" x14ac:dyDescent="0.2">
      <c r="A830" s="1">
        <v>811</v>
      </c>
      <c r="B830" s="15">
        <f t="shared" si="137"/>
        <v>9000</v>
      </c>
      <c r="C830" s="16">
        <f t="shared" ca="1" si="138"/>
        <v>1</v>
      </c>
      <c r="D830" s="16">
        <f t="shared" ca="1" si="132"/>
        <v>8798.0185074503606</v>
      </c>
      <c r="E830" s="8">
        <f t="shared" ca="1" si="133"/>
        <v>263940.55522351083</v>
      </c>
      <c r="F830" s="9">
        <f t="shared" ca="1" si="134"/>
        <v>201.98149254963937</v>
      </c>
      <c r="G830" s="12">
        <f t="shared" ca="1" si="139"/>
        <v>0.62725485330855291</v>
      </c>
      <c r="H830" s="16">
        <f t="shared" ca="1" si="135"/>
        <v>750</v>
      </c>
      <c r="I830" s="8">
        <f t="shared" ca="1" si="140"/>
        <v>2423.7779105956724</v>
      </c>
      <c r="J830" s="8">
        <f t="shared" ca="1" si="141"/>
        <v>266364.33313410648</v>
      </c>
      <c r="K830" s="8">
        <f t="shared" si="136"/>
        <v>90000</v>
      </c>
      <c r="L830" s="17">
        <f t="shared" ca="1" si="142"/>
        <v>176364.33313410648</v>
      </c>
    </row>
    <row r="831" spans="1:12" x14ac:dyDescent="0.2">
      <c r="A831" s="1">
        <v>812</v>
      </c>
      <c r="B831" s="15">
        <f t="shared" si="137"/>
        <v>9000</v>
      </c>
      <c r="C831" s="16">
        <f t="shared" ca="1" si="138"/>
        <v>0</v>
      </c>
      <c r="D831" s="16">
        <f t="shared" ca="1" si="132"/>
        <v>0</v>
      </c>
      <c r="E831" s="8">
        <f t="shared" ca="1" si="133"/>
        <v>0</v>
      </c>
      <c r="F831" s="9">
        <f t="shared" ca="1" si="134"/>
        <v>9000</v>
      </c>
      <c r="G831" s="12">
        <f t="shared" ca="1" si="139"/>
        <v>0.14141237725352573</v>
      </c>
      <c r="H831" s="16">
        <f t="shared" ca="1" si="135"/>
        <v>500</v>
      </c>
      <c r="I831" s="8">
        <f t="shared" ca="1" si="140"/>
        <v>6000</v>
      </c>
      <c r="J831" s="8">
        <f t="shared" ca="1" si="141"/>
        <v>6000</v>
      </c>
      <c r="K831" s="8">
        <f t="shared" si="136"/>
        <v>90000</v>
      </c>
      <c r="L831" s="17">
        <f t="shared" ca="1" si="142"/>
        <v>-84000</v>
      </c>
    </row>
    <row r="832" spans="1:12" x14ac:dyDescent="0.2">
      <c r="A832" s="1">
        <v>813</v>
      </c>
      <c r="B832" s="15">
        <f t="shared" si="137"/>
        <v>9000</v>
      </c>
      <c r="C832" s="16">
        <f t="shared" ca="1" si="138"/>
        <v>0</v>
      </c>
      <c r="D832" s="16">
        <f t="shared" ca="1" si="132"/>
        <v>0</v>
      </c>
      <c r="E832" s="8">
        <f t="shared" ca="1" si="133"/>
        <v>0</v>
      </c>
      <c r="F832" s="9">
        <f t="shared" ca="1" si="134"/>
        <v>9000</v>
      </c>
      <c r="G832" s="12">
        <f t="shared" ca="1" si="139"/>
        <v>0.52422658376304121</v>
      </c>
      <c r="H832" s="16">
        <f t="shared" ca="1" si="135"/>
        <v>750</v>
      </c>
      <c r="I832" s="8">
        <f t="shared" ca="1" si="140"/>
        <v>9000</v>
      </c>
      <c r="J832" s="8">
        <f t="shared" ca="1" si="141"/>
        <v>9000</v>
      </c>
      <c r="K832" s="8">
        <f t="shared" si="136"/>
        <v>90000</v>
      </c>
      <c r="L832" s="17">
        <f t="shared" ca="1" si="142"/>
        <v>-81000</v>
      </c>
    </row>
    <row r="833" spans="1:12" x14ac:dyDescent="0.2">
      <c r="A833" s="1">
        <v>814</v>
      </c>
      <c r="B833" s="15">
        <f t="shared" si="137"/>
        <v>9000</v>
      </c>
      <c r="C833" s="16">
        <f t="shared" ca="1" si="138"/>
        <v>0</v>
      </c>
      <c r="D833" s="16">
        <f t="shared" ca="1" si="132"/>
        <v>0</v>
      </c>
      <c r="E833" s="8">
        <f t="shared" ca="1" si="133"/>
        <v>0</v>
      </c>
      <c r="F833" s="9">
        <f t="shared" ca="1" si="134"/>
        <v>9000</v>
      </c>
      <c r="G833" s="12">
        <f t="shared" ca="1" si="139"/>
        <v>0.43307715234729616</v>
      </c>
      <c r="H833" s="16">
        <f t="shared" ca="1" si="135"/>
        <v>750</v>
      </c>
      <c r="I833" s="8">
        <f t="shared" ca="1" si="140"/>
        <v>9000</v>
      </c>
      <c r="J833" s="8">
        <f t="shared" ca="1" si="141"/>
        <v>9000</v>
      </c>
      <c r="K833" s="8">
        <f t="shared" si="136"/>
        <v>90000</v>
      </c>
      <c r="L833" s="17">
        <f t="shared" ca="1" si="142"/>
        <v>-81000</v>
      </c>
    </row>
    <row r="834" spans="1:12" x14ac:dyDescent="0.2">
      <c r="A834" s="1">
        <v>815</v>
      </c>
      <c r="B834" s="15">
        <f t="shared" si="137"/>
        <v>9000</v>
      </c>
      <c r="C834" s="16">
        <f t="shared" ca="1" si="138"/>
        <v>1</v>
      </c>
      <c r="D834" s="16">
        <f t="shared" ca="1" si="132"/>
        <v>11244.145856738207</v>
      </c>
      <c r="E834" s="8">
        <f t="shared" ca="1" si="133"/>
        <v>270000</v>
      </c>
      <c r="F834" s="9">
        <f t="shared" ca="1" si="134"/>
        <v>0</v>
      </c>
      <c r="G834" s="12">
        <f t="shared" ca="1" si="139"/>
        <v>0.37160758079388811</v>
      </c>
      <c r="H834" s="16">
        <f t="shared" ca="1" si="135"/>
        <v>750</v>
      </c>
      <c r="I834" s="8">
        <f t="shared" ca="1" si="140"/>
        <v>0</v>
      </c>
      <c r="J834" s="8">
        <f t="shared" ca="1" si="141"/>
        <v>270000</v>
      </c>
      <c r="K834" s="8">
        <f t="shared" si="136"/>
        <v>90000</v>
      </c>
      <c r="L834" s="17">
        <f t="shared" ca="1" si="142"/>
        <v>180000</v>
      </c>
    </row>
    <row r="835" spans="1:12" x14ac:dyDescent="0.2">
      <c r="A835" s="1">
        <v>816</v>
      </c>
      <c r="B835" s="15">
        <f t="shared" si="137"/>
        <v>9000</v>
      </c>
      <c r="C835" s="16">
        <f t="shared" ca="1" si="138"/>
        <v>0</v>
      </c>
      <c r="D835" s="16">
        <f t="shared" ca="1" si="132"/>
        <v>0</v>
      </c>
      <c r="E835" s="8">
        <f t="shared" ca="1" si="133"/>
        <v>0</v>
      </c>
      <c r="F835" s="9">
        <f t="shared" ca="1" si="134"/>
        <v>9000</v>
      </c>
      <c r="G835" s="12">
        <f t="shared" ca="1" si="139"/>
        <v>0.49468844948425983</v>
      </c>
      <c r="H835" s="16">
        <f t="shared" ca="1" si="135"/>
        <v>750</v>
      </c>
      <c r="I835" s="8">
        <f t="shared" ca="1" si="140"/>
        <v>9000</v>
      </c>
      <c r="J835" s="8">
        <f t="shared" ca="1" si="141"/>
        <v>9000</v>
      </c>
      <c r="K835" s="8">
        <f t="shared" si="136"/>
        <v>90000</v>
      </c>
      <c r="L835" s="17">
        <f t="shared" ca="1" si="142"/>
        <v>-81000</v>
      </c>
    </row>
    <row r="836" spans="1:12" x14ac:dyDescent="0.2">
      <c r="A836" s="1">
        <v>817</v>
      </c>
      <c r="B836" s="15">
        <f t="shared" si="137"/>
        <v>9000</v>
      </c>
      <c r="C836" s="16">
        <f t="shared" ca="1" si="138"/>
        <v>1</v>
      </c>
      <c r="D836" s="16">
        <f t="shared" ca="1" si="132"/>
        <v>9254.5838534030372</v>
      </c>
      <c r="E836" s="8">
        <f t="shared" ca="1" si="133"/>
        <v>270000</v>
      </c>
      <c r="F836" s="9">
        <f t="shared" ca="1" si="134"/>
        <v>0</v>
      </c>
      <c r="G836" s="12">
        <f t="shared" ca="1" si="139"/>
        <v>4.3773182810213696E-2</v>
      </c>
      <c r="H836" s="16">
        <f t="shared" ca="1" si="135"/>
        <v>500</v>
      </c>
      <c r="I836" s="8">
        <f t="shared" ca="1" si="140"/>
        <v>0</v>
      </c>
      <c r="J836" s="8">
        <f t="shared" ca="1" si="141"/>
        <v>270000</v>
      </c>
      <c r="K836" s="8">
        <f t="shared" si="136"/>
        <v>90000</v>
      </c>
      <c r="L836" s="17">
        <f t="shared" ca="1" si="142"/>
        <v>180000</v>
      </c>
    </row>
    <row r="837" spans="1:12" x14ac:dyDescent="0.2">
      <c r="A837" s="1">
        <v>818</v>
      </c>
      <c r="B837" s="15">
        <f t="shared" si="137"/>
        <v>9000</v>
      </c>
      <c r="C837" s="16">
        <f t="shared" ca="1" si="138"/>
        <v>1</v>
      </c>
      <c r="D837" s="16">
        <f t="shared" ca="1" si="132"/>
        <v>8362.5390121680339</v>
      </c>
      <c r="E837" s="8">
        <f t="shared" ca="1" si="133"/>
        <v>250876.17036504101</v>
      </c>
      <c r="F837" s="9">
        <f t="shared" ca="1" si="134"/>
        <v>637.46098783196612</v>
      </c>
      <c r="G837" s="12">
        <f t="shared" ca="1" si="139"/>
        <v>0.8088560363109194</v>
      </c>
      <c r="H837" s="16">
        <f t="shared" ca="1" si="135"/>
        <v>1000</v>
      </c>
      <c r="I837" s="8">
        <f t="shared" ca="1" si="140"/>
        <v>7649.5318539835935</v>
      </c>
      <c r="J837" s="8">
        <f t="shared" ca="1" si="141"/>
        <v>258525.70221902459</v>
      </c>
      <c r="K837" s="8">
        <f t="shared" si="136"/>
        <v>90000</v>
      </c>
      <c r="L837" s="17">
        <f t="shared" ca="1" si="142"/>
        <v>168525.70221902459</v>
      </c>
    </row>
    <row r="838" spans="1:12" x14ac:dyDescent="0.2">
      <c r="A838" s="1">
        <v>819</v>
      </c>
      <c r="B838" s="15">
        <f t="shared" si="137"/>
        <v>9000</v>
      </c>
      <c r="C838" s="16">
        <f t="shared" ca="1" si="138"/>
        <v>0</v>
      </c>
      <c r="D838" s="16">
        <f t="shared" ca="1" si="132"/>
        <v>0</v>
      </c>
      <c r="E838" s="8">
        <f t="shared" ca="1" si="133"/>
        <v>0</v>
      </c>
      <c r="F838" s="9">
        <f t="shared" ca="1" si="134"/>
        <v>9000</v>
      </c>
      <c r="G838" s="12">
        <f t="shared" ca="1" si="139"/>
        <v>0.61227651255690418</v>
      </c>
      <c r="H838" s="16">
        <f t="shared" ca="1" si="135"/>
        <v>750</v>
      </c>
      <c r="I838" s="8">
        <f t="shared" ca="1" si="140"/>
        <v>9000</v>
      </c>
      <c r="J838" s="8">
        <f t="shared" ca="1" si="141"/>
        <v>9000</v>
      </c>
      <c r="K838" s="8">
        <f t="shared" si="136"/>
        <v>90000</v>
      </c>
      <c r="L838" s="17">
        <f t="shared" ca="1" si="142"/>
        <v>-81000</v>
      </c>
    </row>
    <row r="839" spans="1:12" x14ac:dyDescent="0.2">
      <c r="A839" s="1">
        <v>820</v>
      </c>
      <c r="B839" s="15">
        <f t="shared" si="137"/>
        <v>9000</v>
      </c>
      <c r="C839" s="16">
        <f t="shared" ca="1" si="138"/>
        <v>0</v>
      </c>
      <c r="D839" s="16">
        <f t="shared" ca="1" si="132"/>
        <v>0</v>
      </c>
      <c r="E839" s="8">
        <f t="shared" ca="1" si="133"/>
        <v>0</v>
      </c>
      <c r="F839" s="9">
        <f t="shared" ca="1" si="134"/>
        <v>9000</v>
      </c>
      <c r="G839" s="12">
        <f t="shared" ca="1" si="139"/>
        <v>0.31870459120974814</v>
      </c>
      <c r="H839" s="16">
        <f t="shared" ca="1" si="135"/>
        <v>750</v>
      </c>
      <c r="I839" s="8">
        <f t="shared" ca="1" si="140"/>
        <v>9000</v>
      </c>
      <c r="J839" s="8">
        <f t="shared" ca="1" si="141"/>
        <v>9000</v>
      </c>
      <c r="K839" s="8">
        <f t="shared" si="136"/>
        <v>90000</v>
      </c>
      <c r="L839" s="17">
        <f t="shared" ca="1" si="142"/>
        <v>-81000</v>
      </c>
    </row>
    <row r="840" spans="1:12" x14ac:dyDescent="0.2">
      <c r="A840" s="1">
        <v>821</v>
      </c>
      <c r="B840" s="15">
        <f t="shared" si="137"/>
        <v>9000</v>
      </c>
      <c r="C840" s="16">
        <f t="shared" ca="1" si="138"/>
        <v>0</v>
      </c>
      <c r="D840" s="16">
        <f t="shared" ca="1" si="132"/>
        <v>0</v>
      </c>
      <c r="E840" s="8">
        <f t="shared" ca="1" si="133"/>
        <v>0</v>
      </c>
      <c r="F840" s="9">
        <f t="shared" ca="1" si="134"/>
        <v>9000</v>
      </c>
      <c r="G840" s="12">
        <f t="shared" ca="1" si="139"/>
        <v>0.99503635322360573</v>
      </c>
      <c r="H840" s="16">
        <f t="shared" ca="1" si="135"/>
        <v>1000</v>
      </c>
      <c r="I840" s="8">
        <f t="shared" ca="1" si="140"/>
        <v>12000</v>
      </c>
      <c r="J840" s="8">
        <f t="shared" ca="1" si="141"/>
        <v>12000</v>
      </c>
      <c r="K840" s="8">
        <f t="shared" si="136"/>
        <v>90000</v>
      </c>
      <c r="L840" s="17">
        <f t="shared" ca="1" si="142"/>
        <v>-78000</v>
      </c>
    </row>
    <row r="841" spans="1:12" x14ac:dyDescent="0.2">
      <c r="A841" s="1">
        <v>822</v>
      </c>
      <c r="B841" s="15">
        <f t="shared" si="137"/>
        <v>9000</v>
      </c>
      <c r="C841" s="16">
        <f t="shared" ca="1" si="138"/>
        <v>0</v>
      </c>
      <c r="D841" s="16">
        <f t="shared" ca="1" si="132"/>
        <v>0</v>
      </c>
      <c r="E841" s="8">
        <f t="shared" ca="1" si="133"/>
        <v>0</v>
      </c>
      <c r="F841" s="9">
        <f t="shared" ca="1" si="134"/>
        <v>9000</v>
      </c>
      <c r="G841" s="12">
        <f t="shared" ca="1" si="139"/>
        <v>0.90318390838675633</v>
      </c>
      <c r="H841" s="16">
        <f t="shared" ca="1" si="135"/>
        <v>1000</v>
      </c>
      <c r="I841" s="8">
        <f t="shared" ca="1" si="140"/>
        <v>12000</v>
      </c>
      <c r="J841" s="8">
        <f t="shared" ca="1" si="141"/>
        <v>12000</v>
      </c>
      <c r="K841" s="8">
        <f t="shared" si="136"/>
        <v>90000</v>
      </c>
      <c r="L841" s="17">
        <f t="shared" ca="1" si="142"/>
        <v>-78000</v>
      </c>
    </row>
    <row r="842" spans="1:12" x14ac:dyDescent="0.2">
      <c r="A842" s="1">
        <v>823</v>
      </c>
      <c r="B842" s="15">
        <f t="shared" si="137"/>
        <v>9000</v>
      </c>
      <c r="C842" s="16">
        <f t="shared" ca="1" si="138"/>
        <v>1</v>
      </c>
      <c r="D842" s="16">
        <f t="shared" ca="1" si="132"/>
        <v>7804.7230777908881</v>
      </c>
      <c r="E842" s="8">
        <f t="shared" ca="1" si="133"/>
        <v>234141.69233372665</v>
      </c>
      <c r="F842" s="9">
        <f t="shared" ca="1" si="134"/>
        <v>1195.2769222091119</v>
      </c>
      <c r="G842" s="12">
        <f t="shared" ca="1" si="139"/>
        <v>8.3586656123598391E-2</v>
      </c>
      <c r="H842" s="16">
        <f t="shared" ca="1" si="135"/>
        <v>500</v>
      </c>
      <c r="I842" s="8">
        <f t="shared" ca="1" si="140"/>
        <v>6000</v>
      </c>
      <c r="J842" s="8">
        <f t="shared" ca="1" si="141"/>
        <v>240141.69233372665</v>
      </c>
      <c r="K842" s="8">
        <f t="shared" si="136"/>
        <v>90000</v>
      </c>
      <c r="L842" s="17">
        <f t="shared" ca="1" si="142"/>
        <v>150141.69233372665</v>
      </c>
    </row>
    <row r="843" spans="1:12" x14ac:dyDescent="0.2">
      <c r="A843" s="1">
        <v>824</v>
      </c>
      <c r="B843" s="15">
        <f t="shared" si="137"/>
        <v>9000</v>
      </c>
      <c r="C843" s="16">
        <f t="shared" ca="1" si="138"/>
        <v>0</v>
      </c>
      <c r="D843" s="16">
        <f t="shared" ca="1" si="132"/>
        <v>0</v>
      </c>
      <c r="E843" s="8">
        <f t="shared" ca="1" si="133"/>
        <v>0</v>
      </c>
      <c r="F843" s="9">
        <f t="shared" ca="1" si="134"/>
        <v>9000</v>
      </c>
      <c r="G843" s="12">
        <f t="shared" ca="1" si="139"/>
        <v>0.77186265995345549</v>
      </c>
      <c r="H843" s="16">
        <f t="shared" ca="1" si="135"/>
        <v>1000</v>
      </c>
      <c r="I843" s="8">
        <f t="shared" ca="1" si="140"/>
        <v>12000</v>
      </c>
      <c r="J843" s="8">
        <f t="shared" ca="1" si="141"/>
        <v>12000</v>
      </c>
      <c r="K843" s="8">
        <f t="shared" si="136"/>
        <v>90000</v>
      </c>
      <c r="L843" s="17">
        <f t="shared" ca="1" si="142"/>
        <v>-78000</v>
      </c>
    </row>
    <row r="844" spans="1:12" x14ac:dyDescent="0.2">
      <c r="A844" s="1">
        <v>825</v>
      </c>
      <c r="B844" s="15">
        <f t="shared" si="137"/>
        <v>9000</v>
      </c>
      <c r="C844" s="16">
        <f t="shared" ca="1" si="138"/>
        <v>0</v>
      </c>
      <c r="D844" s="16">
        <f t="shared" ca="1" si="132"/>
        <v>0</v>
      </c>
      <c r="E844" s="8">
        <f t="shared" ca="1" si="133"/>
        <v>0</v>
      </c>
      <c r="F844" s="9">
        <f t="shared" ca="1" si="134"/>
        <v>9000</v>
      </c>
      <c r="G844" s="12">
        <f t="shared" ca="1" si="139"/>
        <v>0.75068227884165395</v>
      </c>
      <c r="H844" s="16">
        <f t="shared" ca="1" si="135"/>
        <v>1000</v>
      </c>
      <c r="I844" s="8">
        <f t="shared" ca="1" si="140"/>
        <v>12000</v>
      </c>
      <c r="J844" s="8">
        <f t="shared" ca="1" si="141"/>
        <v>12000</v>
      </c>
      <c r="K844" s="8">
        <f t="shared" si="136"/>
        <v>90000</v>
      </c>
      <c r="L844" s="17">
        <f t="shared" ca="1" si="142"/>
        <v>-78000</v>
      </c>
    </row>
    <row r="845" spans="1:12" x14ac:dyDescent="0.2">
      <c r="A845" s="1">
        <v>826</v>
      </c>
      <c r="B845" s="15">
        <f t="shared" si="137"/>
        <v>9000</v>
      </c>
      <c r="C845" s="16">
        <f t="shared" ca="1" si="138"/>
        <v>0</v>
      </c>
      <c r="D845" s="16">
        <f t="shared" ca="1" si="132"/>
        <v>0</v>
      </c>
      <c r="E845" s="8">
        <f t="shared" ca="1" si="133"/>
        <v>0</v>
      </c>
      <c r="F845" s="9">
        <f t="shared" ca="1" si="134"/>
        <v>9000</v>
      </c>
      <c r="G845" s="12">
        <f t="shared" ca="1" si="139"/>
        <v>0.53711801297046635</v>
      </c>
      <c r="H845" s="16">
        <f t="shared" ca="1" si="135"/>
        <v>750</v>
      </c>
      <c r="I845" s="8">
        <f t="shared" ca="1" si="140"/>
        <v>9000</v>
      </c>
      <c r="J845" s="8">
        <f t="shared" ca="1" si="141"/>
        <v>9000</v>
      </c>
      <c r="K845" s="8">
        <f t="shared" si="136"/>
        <v>90000</v>
      </c>
      <c r="L845" s="17">
        <f t="shared" ca="1" si="142"/>
        <v>-81000</v>
      </c>
    </row>
    <row r="846" spans="1:12" x14ac:dyDescent="0.2">
      <c r="A846" s="1">
        <v>827</v>
      </c>
      <c r="B846" s="15">
        <f t="shared" si="137"/>
        <v>9000</v>
      </c>
      <c r="C846" s="16">
        <f t="shared" ca="1" si="138"/>
        <v>1</v>
      </c>
      <c r="D846" s="16">
        <f t="shared" ca="1" si="132"/>
        <v>5284.1560150814767</v>
      </c>
      <c r="E846" s="8">
        <f t="shared" ca="1" si="133"/>
        <v>158524.6804524443</v>
      </c>
      <c r="F846" s="9">
        <f t="shared" ca="1" si="134"/>
        <v>3715.8439849185233</v>
      </c>
      <c r="G846" s="12">
        <f t="shared" ca="1" si="139"/>
        <v>0.41538758668827014</v>
      </c>
      <c r="H846" s="16">
        <f t="shared" ca="1" si="135"/>
        <v>750</v>
      </c>
      <c r="I846" s="8">
        <f t="shared" ca="1" si="140"/>
        <v>9000</v>
      </c>
      <c r="J846" s="8">
        <f t="shared" ca="1" si="141"/>
        <v>167524.6804524443</v>
      </c>
      <c r="K846" s="8">
        <f t="shared" si="136"/>
        <v>90000</v>
      </c>
      <c r="L846" s="17">
        <f t="shared" ca="1" si="142"/>
        <v>77524.6804524443</v>
      </c>
    </row>
    <row r="847" spans="1:12" x14ac:dyDescent="0.2">
      <c r="A847" s="1">
        <v>828</v>
      </c>
      <c r="B847" s="15">
        <f t="shared" si="137"/>
        <v>9000</v>
      </c>
      <c r="C847" s="16">
        <f t="shared" ca="1" si="138"/>
        <v>0</v>
      </c>
      <c r="D847" s="16">
        <f t="shared" ca="1" si="132"/>
        <v>0</v>
      </c>
      <c r="E847" s="8">
        <f t="shared" ca="1" si="133"/>
        <v>0</v>
      </c>
      <c r="F847" s="9">
        <f t="shared" ca="1" si="134"/>
        <v>9000</v>
      </c>
      <c r="G847" s="12">
        <f t="shared" ca="1" si="139"/>
        <v>0.63715187451551603</v>
      </c>
      <c r="H847" s="16">
        <f t="shared" ca="1" si="135"/>
        <v>750</v>
      </c>
      <c r="I847" s="8">
        <f t="shared" ca="1" si="140"/>
        <v>9000</v>
      </c>
      <c r="J847" s="8">
        <f t="shared" ca="1" si="141"/>
        <v>9000</v>
      </c>
      <c r="K847" s="8">
        <f t="shared" si="136"/>
        <v>90000</v>
      </c>
      <c r="L847" s="17">
        <f t="shared" ca="1" si="142"/>
        <v>-81000</v>
      </c>
    </row>
    <row r="848" spans="1:12" x14ac:dyDescent="0.2">
      <c r="A848" s="1">
        <v>829</v>
      </c>
      <c r="B848" s="15">
        <f t="shared" si="137"/>
        <v>9000</v>
      </c>
      <c r="C848" s="16">
        <f t="shared" ca="1" si="138"/>
        <v>0</v>
      </c>
      <c r="D848" s="16">
        <f t="shared" ca="1" si="132"/>
        <v>0</v>
      </c>
      <c r="E848" s="8">
        <f t="shared" ca="1" si="133"/>
        <v>0</v>
      </c>
      <c r="F848" s="9">
        <f t="shared" ca="1" si="134"/>
        <v>9000</v>
      </c>
      <c r="G848" s="12">
        <f t="shared" ca="1" si="139"/>
        <v>0.13783388604416691</v>
      </c>
      <c r="H848" s="16">
        <f t="shared" ca="1" si="135"/>
        <v>500</v>
      </c>
      <c r="I848" s="8">
        <f t="shared" ca="1" si="140"/>
        <v>6000</v>
      </c>
      <c r="J848" s="8">
        <f t="shared" ca="1" si="141"/>
        <v>6000</v>
      </c>
      <c r="K848" s="8">
        <f t="shared" si="136"/>
        <v>90000</v>
      </c>
      <c r="L848" s="17">
        <f t="shared" ca="1" si="142"/>
        <v>-84000</v>
      </c>
    </row>
    <row r="849" spans="1:12" x14ac:dyDescent="0.2">
      <c r="A849" s="1">
        <v>830</v>
      </c>
      <c r="B849" s="15">
        <f t="shared" si="137"/>
        <v>9000</v>
      </c>
      <c r="C849" s="16">
        <f t="shared" ca="1" si="138"/>
        <v>0</v>
      </c>
      <c r="D849" s="16">
        <f t="shared" ca="1" si="132"/>
        <v>0</v>
      </c>
      <c r="E849" s="8">
        <f t="shared" ca="1" si="133"/>
        <v>0</v>
      </c>
      <c r="F849" s="9">
        <f t="shared" ca="1" si="134"/>
        <v>9000</v>
      </c>
      <c r="G849" s="12">
        <f t="shared" ca="1" si="139"/>
        <v>0.44004699950122206</v>
      </c>
      <c r="H849" s="16">
        <f t="shared" ca="1" si="135"/>
        <v>750</v>
      </c>
      <c r="I849" s="8">
        <f t="shared" ca="1" si="140"/>
        <v>9000</v>
      </c>
      <c r="J849" s="8">
        <f t="shared" ca="1" si="141"/>
        <v>9000</v>
      </c>
      <c r="K849" s="8">
        <f t="shared" si="136"/>
        <v>90000</v>
      </c>
      <c r="L849" s="17">
        <f t="shared" ca="1" si="142"/>
        <v>-81000</v>
      </c>
    </row>
    <row r="850" spans="1:12" x14ac:dyDescent="0.2">
      <c r="A850" s="1">
        <v>831</v>
      </c>
      <c r="B850" s="15">
        <f t="shared" si="137"/>
        <v>9000</v>
      </c>
      <c r="C850" s="16">
        <f t="shared" ca="1" si="138"/>
        <v>1</v>
      </c>
      <c r="D850" s="16">
        <f t="shared" ca="1" si="132"/>
        <v>7741.9937073950741</v>
      </c>
      <c r="E850" s="8">
        <f t="shared" ca="1" si="133"/>
        <v>232259.81122185223</v>
      </c>
      <c r="F850" s="9">
        <f t="shared" ca="1" si="134"/>
        <v>1258.0062926049259</v>
      </c>
      <c r="G850" s="12">
        <f t="shared" ca="1" si="139"/>
        <v>0.47481147821140801</v>
      </c>
      <c r="H850" s="16">
        <f t="shared" ca="1" si="135"/>
        <v>750</v>
      </c>
      <c r="I850" s="8">
        <f t="shared" ca="1" si="140"/>
        <v>9000</v>
      </c>
      <c r="J850" s="8">
        <f t="shared" ca="1" si="141"/>
        <v>241259.81122185223</v>
      </c>
      <c r="K850" s="8">
        <f t="shared" si="136"/>
        <v>90000</v>
      </c>
      <c r="L850" s="17">
        <f t="shared" ca="1" si="142"/>
        <v>151259.81122185223</v>
      </c>
    </row>
    <row r="851" spans="1:12" x14ac:dyDescent="0.2">
      <c r="A851" s="1">
        <v>832</v>
      </c>
      <c r="B851" s="15">
        <f t="shared" si="137"/>
        <v>9000</v>
      </c>
      <c r="C851" s="16">
        <f t="shared" ca="1" si="138"/>
        <v>1</v>
      </c>
      <c r="D851" s="16">
        <f t="shared" ca="1" si="132"/>
        <v>11725.338784715143</v>
      </c>
      <c r="E851" s="8">
        <f t="shared" ca="1" si="133"/>
        <v>270000</v>
      </c>
      <c r="F851" s="9">
        <f t="shared" ca="1" si="134"/>
        <v>0</v>
      </c>
      <c r="G851" s="12">
        <f t="shared" ca="1" si="139"/>
        <v>2.785730993307578E-2</v>
      </c>
      <c r="H851" s="16">
        <f t="shared" ca="1" si="135"/>
        <v>500</v>
      </c>
      <c r="I851" s="8">
        <f t="shared" ca="1" si="140"/>
        <v>0</v>
      </c>
      <c r="J851" s="8">
        <f t="shared" ca="1" si="141"/>
        <v>270000</v>
      </c>
      <c r="K851" s="8">
        <f t="shared" si="136"/>
        <v>90000</v>
      </c>
      <c r="L851" s="17">
        <f t="shared" ca="1" si="142"/>
        <v>180000</v>
      </c>
    </row>
    <row r="852" spans="1:12" x14ac:dyDescent="0.2">
      <c r="A852" s="1">
        <v>833</v>
      </c>
      <c r="B852" s="15">
        <f t="shared" si="137"/>
        <v>9000</v>
      </c>
      <c r="C852" s="16">
        <f t="shared" ca="1" si="138"/>
        <v>1</v>
      </c>
      <c r="D852" s="16">
        <f t="shared" ref="D852:D915" ca="1" si="143">(RAND()*($B$6-$B$5)+$B$5)*C852</f>
        <v>12617.504018555177</v>
      </c>
      <c r="E852" s="8">
        <f t="shared" ref="E852:E915" ca="1" si="144">MIN(B852,D852)*$B$2</f>
        <v>270000</v>
      </c>
      <c r="F852" s="9">
        <f t="shared" ref="F852:F915" ca="1" si="145">MAX(0,B852-D852)</f>
        <v>0</v>
      </c>
      <c r="G852" s="12">
        <f t="shared" ca="1" si="139"/>
        <v>0.57992459585855449</v>
      </c>
      <c r="H852" s="16">
        <f t="shared" ref="H852:H915" ca="1" si="146">IF(G852&lt;=$C$7,$B$7,IF(G852&lt;=$C$8,$B$8,$B$9))</f>
        <v>750</v>
      </c>
      <c r="I852" s="8">
        <f t="shared" ca="1" si="140"/>
        <v>0</v>
      </c>
      <c r="J852" s="8">
        <f t="shared" ca="1" si="141"/>
        <v>270000</v>
      </c>
      <c r="K852" s="8">
        <f t="shared" ref="K852:K915" si="147">B852*$B$4</f>
        <v>90000</v>
      </c>
      <c r="L852" s="17">
        <f t="shared" ca="1" si="142"/>
        <v>180000</v>
      </c>
    </row>
    <row r="853" spans="1:12" x14ac:dyDescent="0.2">
      <c r="A853" s="1">
        <v>834</v>
      </c>
      <c r="B853" s="15">
        <f t="shared" ref="B853:B916" si="148">$B$14*200</f>
        <v>9000</v>
      </c>
      <c r="C853" s="16">
        <f t="shared" ref="C853:C916" ca="1" si="149">IF(RAND()&lt;=$C$10,$B$10,$B$11)</f>
        <v>0</v>
      </c>
      <c r="D853" s="16">
        <f t="shared" ca="1" si="143"/>
        <v>0</v>
      </c>
      <c r="E853" s="8">
        <f t="shared" ca="1" si="144"/>
        <v>0</v>
      </c>
      <c r="F853" s="9">
        <f t="shared" ca="1" si="145"/>
        <v>9000</v>
      </c>
      <c r="G853" s="12">
        <f t="shared" ref="G853:G916" ca="1" si="150">RAND()</f>
        <v>0.24255569857446091</v>
      </c>
      <c r="H853" s="16">
        <f t="shared" ca="1" si="146"/>
        <v>500</v>
      </c>
      <c r="I853" s="8">
        <f t="shared" ref="I853:I916" ca="1" si="151">MIN(F853,H853)*$B$3</f>
        <v>6000</v>
      </c>
      <c r="J853" s="8">
        <f t="shared" ref="J853:J916" ca="1" si="152">E853+I853</f>
        <v>6000</v>
      </c>
      <c r="K853" s="8">
        <f t="shared" si="147"/>
        <v>90000</v>
      </c>
      <c r="L853" s="17">
        <f t="shared" ref="L853:L916" ca="1" si="153">J853-K853</f>
        <v>-84000</v>
      </c>
    </row>
    <row r="854" spans="1:12" x14ac:dyDescent="0.2">
      <c r="A854" s="1">
        <v>835</v>
      </c>
      <c r="B854" s="15">
        <f t="shared" si="148"/>
        <v>9000</v>
      </c>
      <c r="C854" s="16">
        <f t="shared" ca="1" si="149"/>
        <v>1</v>
      </c>
      <c r="D854" s="16">
        <f t="shared" ca="1" si="143"/>
        <v>8839.1499013009925</v>
      </c>
      <c r="E854" s="8">
        <f t="shared" ca="1" si="144"/>
        <v>265174.49703902978</v>
      </c>
      <c r="F854" s="9">
        <f t="shared" ca="1" si="145"/>
        <v>160.8500986990075</v>
      </c>
      <c r="G854" s="12">
        <f t="shared" ca="1" si="150"/>
        <v>0.6591346769801758</v>
      </c>
      <c r="H854" s="16">
        <f t="shared" ca="1" si="146"/>
        <v>750</v>
      </c>
      <c r="I854" s="8">
        <f t="shared" ca="1" si="151"/>
        <v>1930.20118438809</v>
      </c>
      <c r="J854" s="8">
        <f t="shared" ca="1" si="152"/>
        <v>267104.69822341786</v>
      </c>
      <c r="K854" s="8">
        <f t="shared" si="147"/>
        <v>90000</v>
      </c>
      <c r="L854" s="17">
        <f t="shared" ca="1" si="153"/>
        <v>177104.69822341786</v>
      </c>
    </row>
    <row r="855" spans="1:12" x14ac:dyDescent="0.2">
      <c r="A855" s="1">
        <v>836</v>
      </c>
      <c r="B855" s="15">
        <f t="shared" si="148"/>
        <v>9000</v>
      </c>
      <c r="C855" s="16">
        <f t="shared" ca="1" si="149"/>
        <v>1</v>
      </c>
      <c r="D855" s="16">
        <f t="shared" ca="1" si="143"/>
        <v>7588.44677043913</v>
      </c>
      <c r="E855" s="8">
        <f t="shared" ca="1" si="144"/>
        <v>227653.4031131739</v>
      </c>
      <c r="F855" s="9">
        <f t="shared" ca="1" si="145"/>
        <v>1411.55322956087</v>
      </c>
      <c r="G855" s="12">
        <f t="shared" ca="1" si="150"/>
        <v>0.22772946195361754</v>
      </c>
      <c r="H855" s="16">
        <f t="shared" ca="1" si="146"/>
        <v>500</v>
      </c>
      <c r="I855" s="8">
        <f t="shared" ca="1" si="151"/>
        <v>6000</v>
      </c>
      <c r="J855" s="8">
        <f t="shared" ca="1" si="152"/>
        <v>233653.4031131739</v>
      </c>
      <c r="K855" s="8">
        <f t="shared" si="147"/>
        <v>90000</v>
      </c>
      <c r="L855" s="17">
        <f t="shared" ca="1" si="153"/>
        <v>143653.4031131739</v>
      </c>
    </row>
    <row r="856" spans="1:12" x14ac:dyDescent="0.2">
      <c r="A856" s="1">
        <v>837</v>
      </c>
      <c r="B856" s="15">
        <f t="shared" si="148"/>
        <v>9000</v>
      </c>
      <c r="C856" s="16">
        <f t="shared" ca="1" si="149"/>
        <v>0</v>
      </c>
      <c r="D856" s="16">
        <f t="shared" ca="1" si="143"/>
        <v>0</v>
      </c>
      <c r="E856" s="8">
        <f t="shared" ca="1" si="144"/>
        <v>0</v>
      </c>
      <c r="F856" s="9">
        <f t="shared" ca="1" si="145"/>
        <v>9000</v>
      </c>
      <c r="G856" s="12">
        <f t="shared" ca="1" si="150"/>
        <v>0.51299009212996183</v>
      </c>
      <c r="H856" s="16">
        <f t="shared" ca="1" si="146"/>
        <v>750</v>
      </c>
      <c r="I856" s="8">
        <f t="shared" ca="1" si="151"/>
        <v>9000</v>
      </c>
      <c r="J856" s="8">
        <f t="shared" ca="1" si="152"/>
        <v>9000</v>
      </c>
      <c r="K856" s="8">
        <f t="shared" si="147"/>
        <v>90000</v>
      </c>
      <c r="L856" s="17">
        <f t="shared" ca="1" si="153"/>
        <v>-81000</v>
      </c>
    </row>
    <row r="857" spans="1:12" x14ac:dyDescent="0.2">
      <c r="A857" s="1">
        <v>838</v>
      </c>
      <c r="B857" s="15">
        <f t="shared" si="148"/>
        <v>9000</v>
      </c>
      <c r="C857" s="16">
        <f t="shared" ca="1" si="149"/>
        <v>0</v>
      </c>
      <c r="D857" s="16">
        <f t="shared" ca="1" si="143"/>
        <v>0</v>
      </c>
      <c r="E857" s="8">
        <f t="shared" ca="1" si="144"/>
        <v>0</v>
      </c>
      <c r="F857" s="9">
        <f t="shared" ca="1" si="145"/>
        <v>9000</v>
      </c>
      <c r="G857" s="12">
        <f t="shared" ca="1" si="150"/>
        <v>0.24224276726695759</v>
      </c>
      <c r="H857" s="16">
        <f t="shared" ca="1" si="146"/>
        <v>500</v>
      </c>
      <c r="I857" s="8">
        <f t="shared" ca="1" si="151"/>
        <v>6000</v>
      </c>
      <c r="J857" s="8">
        <f t="shared" ca="1" si="152"/>
        <v>6000</v>
      </c>
      <c r="K857" s="8">
        <f t="shared" si="147"/>
        <v>90000</v>
      </c>
      <c r="L857" s="17">
        <f t="shared" ca="1" si="153"/>
        <v>-84000</v>
      </c>
    </row>
    <row r="858" spans="1:12" x14ac:dyDescent="0.2">
      <c r="A858" s="1">
        <v>839</v>
      </c>
      <c r="B858" s="15">
        <f t="shared" si="148"/>
        <v>9000</v>
      </c>
      <c r="C858" s="16">
        <f t="shared" ca="1" si="149"/>
        <v>0</v>
      </c>
      <c r="D858" s="16">
        <f t="shared" ca="1" si="143"/>
        <v>0</v>
      </c>
      <c r="E858" s="8">
        <f t="shared" ca="1" si="144"/>
        <v>0</v>
      </c>
      <c r="F858" s="9">
        <f t="shared" ca="1" si="145"/>
        <v>9000</v>
      </c>
      <c r="G858" s="12">
        <f t="shared" ca="1" si="150"/>
        <v>0.30130712136722693</v>
      </c>
      <c r="H858" s="16">
        <f t="shared" ca="1" si="146"/>
        <v>750</v>
      </c>
      <c r="I858" s="8">
        <f t="shared" ca="1" si="151"/>
        <v>9000</v>
      </c>
      <c r="J858" s="8">
        <f t="shared" ca="1" si="152"/>
        <v>9000</v>
      </c>
      <c r="K858" s="8">
        <f t="shared" si="147"/>
        <v>90000</v>
      </c>
      <c r="L858" s="17">
        <f t="shared" ca="1" si="153"/>
        <v>-81000</v>
      </c>
    </row>
    <row r="859" spans="1:12" x14ac:dyDescent="0.2">
      <c r="A859" s="1">
        <v>840</v>
      </c>
      <c r="B859" s="15">
        <f t="shared" si="148"/>
        <v>9000</v>
      </c>
      <c r="C859" s="16">
        <f t="shared" ca="1" si="149"/>
        <v>1</v>
      </c>
      <c r="D859" s="16">
        <f t="shared" ca="1" si="143"/>
        <v>6167.8797341896279</v>
      </c>
      <c r="E859" s="8">
        <f t="shared" ca="1" si="144"/>
        <v>185036.39202568884</v>
      </c>
      <c r="F859" s="9">
        <f t="shared" ca="1" si="145"/>
        <v>2832.1202658103721</v>
      </c>
      <c r="G859" s="12">
        <f t="shared" ca="1" si="150"/>
        <v>0.79325768303764199</v>
      </c>
      <c r="H859" s="16">
        <f t="shared" ca="1" si="146"/>
        <v>1000</v>
      </c>
      <c r="I859" s="8">
        <f t="shared" ca="1" si="151"/>
        <v>12000</v>
      </c>
      <c r="J859" s="8">
        <f t="shared" ca="1" si="152"/>
        <v>197036.39202568884</v>
      </c>
      <c r="K859" s="8">
        <f t="shared" si="147"/>
        <v>90000</v>
      </c>
      <c r="L859" s="17">
        <f t="shared" ca="1" si="153"/>
        <v>107036.39202568884</v>
      </c>
    </row>
    <row r="860" spans="1:12" x14ac:dyDescent="0.2">
      <c r="A860" s="1">
        <v>841</v>
      </c>
      <c r="B860" s="15">
        <f t="shared" si="148"/>
        <v>9000</v>
      </c>
      <c r="C860" s="16">
        <f t="shared" ca="1" si="149"/>
        <v>1</v>
      </c>
      <c r="D860" s="16">
        <f t="shared" ca="1" si="143"/>
        <v>10409.631325711984</v>
      </c>
      <c r="E860" s="8">
        <f t="shared" ca="1" si="144"/>
        <v>270000</v>
      </c>
      <c r="F860" s="9">
        <f t="shared" ca="1" si="145"/>
        <v>0</v>
      </c>
      <c r="G860" s="12">
        <f t="shared" ca="1" si="150"/>
        <v>0.40243316086171077</v>
      </c>
      <c r="H860" s="16">
        <f t="shared" ca="1" si="146"/>
        <v>750</v>
      </c>
      <c r="I860" s="8">
        <f t="shared" ca="1" si="151"/>
        <v>0</v>
      </c>
      <c r="J860" s="8">
        <f t="shared" ca="1" si="152"/>
        <v>270000</v>
      </c>
      <c r="K860" s="8">
        <f t="shared" si="147"/>
        <v>90000</v>
      </c>
      <c r="L860" s="17">
        <f t="shared" ca="1" si="153"/>
        <v>180000</v>
      </c>
    </row>
    <row r="861" spans="1:12" x14ac:dyDescent="0.2">
      <c r="A861" s="1">
        <v>842</v>
      </c>
      <c r="B861" s="15">
        <f t="shared" si="148"/>
        <v>9000</v>
      </c>
      <c r="C861" s="16">
        <f t="shared" ca="1" si="149"/>
        <v>0</v>
      </c>
      <c r="D861" s="16">
        <f t="shared" ca="1" si="143"/>
        <v>0</v>
      </c>
      <c r="E861" s="8">
        <f t="shared" ca="1" si="144"/>
        <v>0</v>
      </c>
      <c r="F861" s="9">
        <f t="shared" ca="1" si="145"/>
        <v>9000</v>
      </c>
      <c r="G861" s="12">
        <f t="shared" ca="1" si="150"/>
        <v>0.11367270153910436</v>
      </c>
      <c r="H861" s="16">
        <f t="shared" ca="1" si="146"/>
        <v>500</v>
      </c>
      <c r="I861" s="8">
        <f t="shared" ca="1" si="151"/>
        <v>6000</v>
      </c>
      <c r="J861" s="8">
        <f t="shared" ca="1" si="152"/>
        <v>6000</v>
      </c>
      <c r="K861" s="8">
        <f t="shared" si="147"/>
        <v>90000</v>
      </c>
      <c r="L861" s="17">
        <f t="shared" ca="1" si="153"/>
        <v>-84000</v>
      </c>
    </row>
    <row r="862" spans="1:12" x14ac:dyDescent="0.2">
      <c r="A862" s="1">
        <v>843</v>
      </c>
      <c r="B862" s="15">
        <f t="shared" si="148"/>
        <v>9000</v>
      </c>
      <c r="C862" s="16">
        <f t="shared" ca="1" si="149"/>
        <v>1</v>
      </c>
      <c r="D862" s="16">
        <f t="shared" ca="1" si="143"/>
        <v>8442.9434962846917</v>
      </c>
      <c r="E862" s="8">
        <f t="shared" ca="1" si="144"/>
        <v>253288.30488854076</v>
      </c>
      <c r="F862" s="9">
        <f t="shared" ca="1" si="145"/>
        <v>557.05650371530828</v>
      </c>
      <c r="G862" s="12">
        <f t="shared" ca="1" si="150"/>
        <v>0.16918680270178676</v>
      </c>
      <c r="H862" s="16">
        <f t="shared" ca="1" si="146"/>
        <v>500</v>
      </c>
      <c r="I862" s="8">
        <f t="shared" ca="1" si="151"/>
        <v>6000</v>
      </c>
      <c r="J862" s="8">
        <f t="shared" ca="1" si="152"/>
        <v>259288.30488854076</v>
      </c>
      <c r="K862" s="8">
        <f t="shared" si="147"/>
        <v>90000</v>
      </c>
      <c r="L862" s="17">
        <f t="shared" ca="1" si="153"/>
        <v>169288.30488854076</v>
      </c>
    </row>
    <row r="863" spans="1:12" x14ac:dyDescent="0.2">
      <c r="A863" s="1">
        <v>844</v>
      </c>
      <c r="B863" s="15">
        <f t="shared" si="148"/>
        <v>9000</v>
      </c>
      <c r="C863" s="16">
        <f t="shared" ca="1" si="149"/>
        <v>0</v>
      </c>
      <c r="D863" s="16">
        <f t="shared" ca="1" si="143"/>
        <v>0</v>
      </c>
      <c r="E863" s="8">
        <f t="shared" ca="1" si="144"/>
        <v>0</v>
      </c>
      <c r="F863" s="9">
        <f t="shared" ca="1" si="145"/>
        <v>9000</v>
      </c>
      <c r="G863" s="12">
        <f t="shared" ca="1" si="150"/>
        <v>0.35222338962077537</v>
      </c>
      <c r="H863" s="16">
        <f t="shared" ca="1" si="146"/>
        <v>750</v>
      </c>
      <c r="I863" s="8">
        <f t="shared" ca="1" si="151"/>
        <v>9000</v>
      </c>
      <c r="J863" s="8">
        <f t="shared" ca="1" si="152"/>
        <v>9000</v>
      </c>
      <c r="K863" s="8">
        <f t="shared" si="147"/>
        <v>90000</v>
      </c>
      <c r="L863" s="17">
        <f t="shared" ca="1" si="153"/>
        <v>-81000</v>
      </c>
    </row>
    <row r="864" spans="1:12" x14ac:dyDescent="0.2">
      <c r="A864" s="1">
        <v>845</v>
      </c>
      <c r="B864" s="15">
        <f t="shared" si="148"/>
        <v>9000</v>
      </c>
      <c r="C864" s="16">
        <f t="shared" ca="1" si="149"/>
        <v>0</v>
      </c>
      <c r="D864" s="16">
        <f t="shared" ca="1" si="143"/>
        <v>0</v>
      </c>
      <c r="E864" s="8">
        <f t="shared" ca="1" si="144"/>
        <v>0</v>
      </c>
      <c r="F864" s="9">
        <f t="shared" ca="1" si="145"/>
        <v>9000</v>
      </c>
      <c r="G864" s="12">
        <f t="shared" ca="1" si="150"/>
        <v>0.78824590816625062</v>
      </c>
      <c r="H864" s="16">
        <f t="shared" ca="1" si="146"/>
        <v>1000</v>
      </c>
      <c r="I864" s="8">
        <f t="shared" ca="1" si="151"/>
        <v>12000</v>
      </c>
      <c r="J864" s="8">
        <f t="shared" ca="1" si="152"/>
        <v>12000</v>
      </c>
      <c r="K864" s="8">
        <f t="shared" si="147"/>
        <v>90000</v>
      </c>
      <c r="L864" s="17">
        <f t="shared" ca="1" si="153"/>
        <v>-78000</v>
      </c>
    </row>
    <row r="865" spans="1:12" x14ac:dyDescent="0.2">
      <c r="A865" s="1">
        <v>846</v>
      </c>
      <c r="B865" s="15">
        <f t="shared" si="148"/>
        <v>9000</v>
      </c>
      <c r="C865" s="16">
        <f t="shared" ca="1" si="149"/>
        <v>0</v>
      </c>
      <c r="D865" s="16">
        <f t="shared" ca="1" si="143"/>
        <v>0</v>
      </c>
      <c r="E865" s="8">
        <f t="shared" ca="1" si="144"/>
        <v>0</v>
      </c>
      <c r="F865" s="9">
        <f t="shared" ca="1" si="145"/>
        <v>9000</v>
      </c>
      <c r="G865" s="12">
        <f t="shared" ca="1" si="150"/>
        <v>0.66451756734364187</v>
      </c>
      <c r="H865" s="16">
        <f t="shared" ca="1" si="146"/>
        <v>750</v>
      </c>
      <c r="I865" s="8">
        <f t="shared" ca="1" si="151"/>
        <v>9000</v>
      </c>
      <c r="J865" s="8">
        <f t="shared" ca="1" si="152"/>
        <v>9000</v>
      </c>
      <c r="K865" s="8">
        <f t="shared" si="147"/>
        <v>90000</v>
      </c>
      <c r="L865" s="17">
        <f t="shared" ca="1" si="153"/>
        <v>-81000</v>
      </c>
    </row>
    <row r="866" spans="1:12" x14ac:dyDescent="0.2">
      <c r="A866" s="1">
        <v>847</v>
      </c>
      <c r="B866" s="15">
        <f t="shared" si="148"/>
        <v>9000</v>
      </c>
      <c r="C866" s="16">
        <f t="shared" ca="1" si="149"/>
        <v>0</v>
      </c>
      <c r="D866" s="16">
        <f t="shared" ca="1" si="143"/>
        <v>0</v>
      </c>
      <c r="E866" s="8">
        <f t="shared" ca="1" si="144"/>
        <v>0</v>
      </c>
      <c r="F866" s="9">
        <f t="shared" ca="1" si="145"/>
        <v>9000</v>
      </c>
      <c r="G866" s="12">
        <f t="shared" ca="1" si="150"/>
        <v>0.44039651855285322</v>
      </c>
      <c r="H866" s="16">
        <f t="shared" ca="1" si="146"/>
        <v>750</v>
      </c>
      <c r="I866" s="8">
        <f t="shared" ca="1" si="151"/>
        <v>9000</v>
      </c>
      <c r="J866" s="8">
        <f t="shared" ca="1" si="152"/>
        <v>9000</v>
      </c>
      <c r="K866" s="8">
        <f t="shared" si="147"/>
        <v>90000</v>
      </c>
      <c r="L866" s="17">
        <f t="shared" ca="1" si="153"/>
        <v>-81000</v>
      </c>
    </row>
    <row r="867" spans="1:12" x14ac:dyDescent="0.2">
      <c r="A867" s="1">
        <v>848</v>
      </c>
      <c r="B867" s="15">
        <f t="shared" si="148"/>
        <v>9000</v>
      </c>
      <c r="C867" s="16">
        <f t="shared" ca="1" si="149"/>
        <v>0</v>
      </c>
      <c r="D867" s="16">
        <f t="shared" ca="1" si="143"/>
        <v>0</v>
      </c>
      <c r="E867" s="8">
        <f t="shared" ca="1" si="144"/>
        <v>0</v>
      </c>
      <c r="F867" s="9">
        <f t="shared" ca="1" si="145"/>
        <v>9000</v>
      </c>
      <c r="G867" s="12">
        <f t="shared" ca="1" si="150"/>
        <v>0.91388128846078143</v>
      </c>
      <c r="H867" s="16">
        <f t="shared" ca="1" si="146"/>
        <v>1000</v>
      </c>
      <c r="I867" s="8">
        <f t="shared" ca="1" si="151"/>
        <v>12000</v>
      </c>
      <c r="J867" s="8">
        <f t="shared" ca="1" si="152"/>
        <v>12000</v>
      </c>
      <c r="K867" s="8">
        <f t="shared" si="147"/>
        <v>90000</v>
      </c>
      <c r="L867" s="17">
        <f t="shared" ca="1" si="153"/>
        <v>-78000</v>
      </c>
    </row>
    <row r="868" spans="1:12" x14ac:dyDescent="0.2">
      <c r="A868" s="1">
        <v>849</v>
      </c>
      <c r="B868" s="15">
        <f t="shared" si="148"/>
        <v>9000</v>
      </c>
      <c r="C868" s="16">
        <f t="shared" ca="1" si="149"/>
        <v>0</v>
      </c>
      <c r="D868" s="16">
        <f t="shared" ca="1" si="143"/>
        <v>0</v>
      </c>
      <c r="E868" s="8">
        <f t="shared" ca="1" si="144"/>
        <v>0</v>
      </c>
      <c r="F868" s="9">
        <f t="shared" ca="1" si="145"/>
        <v>9000</v>
      </c>
      <c r="G868" s="12">
        <f t="shared" ca="1" si="150"/>
        <v>0.62845935991667956</v>
      </c>
      <c r="H868" s="16">
        <f t="shared" ca="1" si="146"/>
        <v>750</v>
      </c>
      <c r="I868" s="8">
        <f t="shared" ca="1" si="151"/>
        <v>9000</v>
      </c>
      <c r="J868" s="8">
        <f t="shared" ca="1" si="152"/>
        <v>9000</v>
      </c>
      <c r="K868" s="8">
        <f t="shared" si="147"/>
        <v>90000</v>
      </c>
      <c r="L868" s="17">
        <f t="shared" ca="1" si="153"/>
        <v>-81000</v>
      </c>
    </row>
    <row r="869" spans="1:12" x14ac:dyDescent="0.2">
      <c r="A869" s="1">
        <v>850</v>
      </c>
      <c r="B869" s="15">
        <f t="shared" si="148"/>
        <v>9000</v>
      </c>
      <c r="C869" s="16">
        <f t="shared" ca="1" si="149"/>
        <v>0</v>
      </c>
      <c r="D869" s="16">
        <f t="shared" ca="1" si="143"/>
        <v>0</v>
      </c>
      <c r="E869" s="8">
        <f t="shared" ca="1" si="144"/>
        <v>0</v>
      </c>
      <c r="F869" s="9">
        <f t="shared" ca="1" si="145"/>
        <v>9000</v>
      </c>
      <c r="G869" s="12">
        <f t="shared" ca="1" si="150"/>
        <v>0.93387984221189246</v>
      </c>
      <c r="H869" s="16">
        <f t="shared" ca="1" si="146"/>
        <v>1000</v>
      </c>
      <c r="I869" s="8">
        <f t="shared" ca="1" si="151"/>
        <v>12000</v>
      </c>
      <c r="J869" s="8">
        <f t="shared" ca="1" si="152"/>
        <v>12000</v>
      </c>
      <c r="K869" s="8">
        <f t="shared" si="147"/>
        <v>90000</v>
      </c>
      <c r="L869" s="17">
        <f t="shared" ca="1" si="153"/>
        <v>-78000</v>
      </c>
    </row>
    <row r="870" spans="1:12" x14ac:dyDescent="0.2">
      <c r="A870" s="1">
        <v>851</v>
      </c>
      <c r="B870" s="15">
        <f t="shared" si="148"/>
        <v>9000</v>
      </c>
      <c r="C870" s="16">
        <f t="shared" ca="1" si="149"/>
        <v>1</v>
      </c>
      <c r="D870" s="16">
        <f t="shared" ca="1" si="143"/>
        <v>5709.7676841885668</v>
      </c>
      <c r="E870" s="8">
        <f t="shared" ca="1" si="144"/>
        <v>171293.030525657</v>
      </c>
      <c r="F870" s="9">
        <f t="shared" ca="1" si="145"/>
        <v>3290.2323158114332</v>
      </c>
      <c r="G870" s="12">
        <f t="shared" ca="1" si="150"/>
        <v>0.50600684107598959</v>
      </c>
      <c r="H870" s="16">
        <f t="shared" ca="1" si="146"/>
        <v>750</v>
      </c>
      <c r="I870" s="8">
        <f t="shared" ca="1" si="151"/>
        <v>9000</v>
      </c>
      <c r="J870" s="8">
        <f t="shared" ca="1" si="152"/>
        <v>180293.030525657</v>
      </c>
      <c r="K870" s="8">
        <f t="shared" si="147"/>
        <v>90000</v>
      </c>
      <c r="L870" s="17">
        <f t="shared" ca="1" si="153"/>
        <v>90293.030525656999</v>
      </c>
    </row>
    <row r="871" spans="1:12" x14ac:dyDescent="0.2">
      <c r="A871" s="1">
        <v>852</v>
      </c>
      <c r="B871" s="15">
        <f t="shared" si="148"/>
        <v>9000</v>
      </c>
      <c r="C871" s="16">
        <f t="shared" ca="1" si="149"/>
        <v>1</v>
      </c>
      <c r="D871" s="16">
        <f t="shared" ca="1" si="143"/>
        <v>12697.391109576114</v>
      </c>
      <c r="E871" s="8">
        <f t="shared" ca="1" si="144"/>
        <v>270000</v>
      </c>
      <c r="F871" s="9">
        <f t="shared" ca="1" si="145"/>
        <v>0</v>
      </c>
      <c r="G871" s="12">
        <f t="shared" ca="1" si="150"/>
        <v>9.4411296687064938E-2</v>
      </c>
      <c r="H871" s="16">
        <f t="shared" ca="1" si="146"/>
        <v>500</v>
      </c>
      <c r="I871" s="8">
        <f t="shared" ca="1" si="151"/>
        <v>0</v>
      </c>
      <c r="J871" s="8">
        <f t="shared" ca="1" si="152"/>
        <v>270000</v>
      </c>
      <c r="K871" s="8">
        <f t="shared" si="147"/>
        <v>90000</v>
      </c>
      <c r="L871" s="17">
        <f t="shared" ca="1" si="153"/>
        <v>180000</v>
      </c>
    </row>
    <row r="872" spans="1:12" x14ac:dyDescent="0.2">
      <c r="A872" s="1">
        <v>853</v>
      </c>
      <c r="B872" s="15">
        <f t="shared" si="148"/>
        <v>9000</v>
      </c>
      <c r="C872" s="16">
        <f t="shared" ca="1" si="149"/>
        <v>0</v>
      </c>
      <c r="D872" s="16">
        <f t="shared" ca="1" si="143"/>
        <v>0</v>
      </c>
      <c r="E872" s="8">
        <f t="shared" ca="1" si="144"/>
        <v>0</v>
      </c>
      <c r="F872" s="9">
        <f t="shared" ca="1" si="145"/>
        <v>9000</v>
      </c>
      <c r="G872" s="12">
        <f t="shared" ca="1" si="150"/>
        <v>0.64791638998152989</v>
      </c>
      <c r="H872" s="16">
        <f t="shared" ca="1" si="146"/>
        <v>750</v>
      </c>
      <c r="I872" s="8">
        <f t="shared" ca="1" si="151"/>
        <v>9000</v>
      </c>
      <c r="J872" s="8">
        <f t="shared" ca="1" si="152"/>
        <v>9000</v>
      </c>
      <c r="K872" s="8">
        <f t="shared" si="147"/>
        <v>90000</v>
      </c>
      <c r="L872" s="17">
        <f t="shared" ca="1" si="153"/>
        <v>-81000</v>
      </c>
    </row>
    <row r="873" spans="1:12" x14ac:dyDescent="0.2">
      <c r="A873" s="1">
        <v>854</v>
      </c>
      <c r="B873" s="15">
        <f t="shared" si="148"/>
        <v>9000</v>
      </c>
      <c r="C873" s="16">
        <f t="shared" ca="1" si="149"/>
        <v>0</v>
      </c>
      <c r="D873" s="16">
        <f t="shared" ca="1" si="143"/>
        <v>0</v>
      </c>
      <c r="E873" s="8">
        <f t="shared" ca="1" si="144"/>
        <v>0</v>
      </c>
      <c r="F873" s="9">
        <f t="shared" ca="1" si="145"/>
        <v>9000</v>
      </c>
      <c r="G873" s="12">
        <f t="shared" ca="1" si="150"/>
        <v>0.42189407836246418</v>
      </c>
      <c r="H873" s="16">
        <f t="shared" ca="1" si="146"/>
        <v>750</v>
      </c>
      <c r="I873" s="8">
        <f t="shared" ca="1" si="151"/>
        <v>9000</v>
      </c>
      <c r="J873" s="8">
        <f t="shared" ca="1" si="152"/>
        <v>9000</v>
      </c>
      <c r="K873" s="8">
        <f t="shared" si="147"/>
        <v>90000</v>
      </c>
      <c r="L873" s="17">
        <f t="shared" ca="1" si="153"/>
        <v>-81000</v>
      </c>
    </row>
    <row r="874" spans="1:12" x14ac:dyDescent="0.2">
      <c r="A874" s="1">
        <v>855</v>
      </c>
      <c r="B874" s="15">
        <f t="shared" si="148"/>
        <v>9000</v>
      </c>
      <c r="C874" s="16">
        <f t="shared" ca="1" si="149"/>
        <v>1</v>
      </c>
      <c r="D874" s="16">
        <f t="shared" ca="1" si="143"/>
        <v>7071.4844655962534</v>
      </c>
      <c r="E874" s="8">
        <f t="shared" ca="1" si="144"/>
        <v>212144.5339678876</v>
      </c>
      <c r="F874" s="9">
        <f t="shared" ca="1" si="145"/>
        <v>1928.5155344037466</v>
      </c>
      <c r="G874" s="12">
        <f t="shared" ca="1" si="150"/>
        <v>0.70780011299152323</v>
      </c>
      <c r="H874" s="16">
        <f t="shared" ca="1" si="146"/>
        <v>1000</v>
      </c>
      <c r="I874" s="8">
        <f t="shared" ca="1" si="151"/>
        <v>12000</v>
      </c>
      <c r="J874" s="8">
        <f t="shared" ca="1" si="152"/>
        <v>224144.5339678876</v>
      </c>
      <c r="K874" s="8">
        <f t="shared" si="147"/>
        <v>90000</v>
      </c>
      <c r="L874" s="17">
        <f t="shared" ca="1" si="153"/>
        <v>134144.5339678876</v>
      </c>
    </row>
    <row r="875" spans="1:12" x14ac:dyDescent="0.2">
      <c r="A875" s="1">
        <v>856</v>
      </c>
      <c r="B875" s="15">
        <f t="shared" si="148"/>
        <v>9000</v>
      </c>
      <c r="C875" s="16">
        <f t="shared" ca="1" si="149"/>
        <v>0</v>
      </c>
      <c r="D875" s="16">
        <f t="shared" ca="1" si="143"/>
        <v>0</v>
      </c>
      <c r="E875" s="8">
        <f t="shared" ca="1" si="144"/>
        <v>0</v>
      </c>
      <c r="F875" s="9">
        <f t="shared" ca="1" si="145"/>
        <v>9000</v>
      </c>
      <c r="G875" s="12">
        <f t="shared" ca="1" si="150"/>
        <v>0.17537683794061598</v>
      </c>
      <c r="H875" s="16">
        <f t="shared" ca="1" si="146"/>
        <v>500</v>
      </c>
      <c r="I875" s="8">
        <f t="shared" ca="1" si="151"/>
        <v>6000</v>
      </c>
      <c r="J875" s="8">
        <f t="shared" ca="1" si="152"/>
        <v>6000</v>
      </c>
      <c r="K875" s="8">
        <f t="shared" si="147"/>
        <v>90000</v>
      </c>
      <c r="L875" s="17">
        <f t="shared" ca="1" si="153"/>
        <v>-84000</v>
      </c>
    </row>
    <row r="876" spans="1:12" x14ac:dyDescent="0.2">
      <c r="A876" s="1">
        <v>857</v>
      </c>
      <c r="B876" s="15">
        <f t="shared" si="148"/>
        <v>9000</v>
      </c>
      <c r="C876" s="16">
        <f t="shared" ca="1" si="149"/>
        <v>0</v>
      </c>
      <c r="D876" s="16">
        <f t="shared" ca="1" si="143"/>
        <v>0</v>
      </c>
      <c r="E876" s="8">
        <f t="shared" ca="1" si="144"/>
        <v>0</v>
      </c>
      <c r="F876" s="9">
        <f t="shared" ca="1" si="145"/>
        <v>9000</v>
      </c>
      <c r="G876" s="12">
        <f t="shared" ca="1" si="150"/>
        <v>0.27749139392124078</v>
      </c>
      <c r="H876" s="16">
        <f t="shared" ca="1" si="146"/>
        <v>500</v>
      </c>
      <c r="I876" s="8">
        <f t="shared" ca="1" si="151"/>
        <v>6000</v>
      </c>
      <c r="J876" s="8">
        <f t="shared" ca="1" si="152"/>
        <v>6000</v>
      </c>
      <c r="K876" s="8">
        <f t="shared" si="147"/>
        <v>90000</v>
      </c>
      <c r="L876" s="17">
        <f t="shared" ca="1" si="153"/>
        <v>-84000</v>
      </c>
    </row>
    <row r="877" spans="1:12" x14ac:dyDescent="0.2">
      <c r="A877" s="1">
        <v>858</v>
      </c>
      <c r="B877" s="15">
        <f t="shared" si="148"/>
        <v>9000</v>
      </c>
      <c r="C877" s="16">
        <f t="shared" ca="1" si="149"/>
        <v>1</v>
      </c>
      <c r="D877" s="16">
        <f t="shared" ca="1" si="143"/>
        <v>11990.997059183423</v>
      </c>
      <c r="E877" s="8">
        <f t="shared" ca="1" si="144"/>
        <v>270000</v>
      </c>
      <c r="F877" s="9">
        <f t="shared" ca="1" si="145"/>
        <v>0</v>
      </c>
      <c r="G877" s="12">
        <f t="shared" ca="1" si="150"/>
        <v>0.21433524682591953</v>
      </c>
      <c r="H877" s="16">
        <f t="shared" ca="1" si="146"/>
        <v>500</v>
      </c>
      <c r="I877" s="8">
        <f t="shared" ca="1" si="151"/>
        <v>0</v>
      </c>
      <c r="J877" s="8">
        <f t="shared" ca="1" si="152"/>
        <v>270000</v>
      </c>
      <c r="K877" s="8">
        <f t="shared" si="147"/>
        <v>90000</v>
      </c>
      <c r="L877" s="17">
        <f t="shared" ca="1" si="153"/>
        <v>180000</v>
      </c>
    </row>
    <row r="878" spans="1:12" x14ac:dyDescent="0.2">
      <c r="A878" s="1">
        <v>859</v>
      </c>
      <c r="B878" s="15">
        <f t="shared" si="148"/>
        <v>9000</v>
      </c>
      <c r="C878" s="16">
        <f t="shared" ca="1" si="149"/>
        <v>0</v>
      </c>
      <c r="D878" s="16">
        <f t="shared" ca="1" si="143"/>
        <v>0</v>
      </c>
      <c r="E878" s="8">
        <f t="shared" ca="1" si="144"/>
        <v>0</v>
      </c>
      <c r="F878" s="9">
        <f t="shared" ca="1" si="145"/>
        <v>9000</v>
      </c>
      <c r="G878" s="12">
        <f t="shared" ca="1" si="150"/>
        <v>0.43905856929489062</v>
      </c>
      <c r="H878" s="16">
        <f t="shared" ca="1" si="146"/>
        <v>750</v>
      </c>
      <c r="I878" s="8">
        <f t="shared" ca="1" si="151"/>
        <v>9000</v>
      </c>
      <c r="J878" s="8">
        <f t="shared" ca="1" si="152"/>
        <v>9000</v>
      </c>
      <c r="K878" s="8">
        <f t="shared" si="147"/>
        <v>90000</v>
      </c>
      <c r="L878" s="17">
        <f t="shared" ca="1" si="153"/>
        <v>-81000</v>
      </c>
    </row>
    <row r="879" spans="1:12" x14ac:dyDescent="0.2">
      <c r="A879" s="1">
        <v>860</v>
      </c>
      <c r="B879" s="15">
        <f t="shared" si="148"/>
        <v>9000</v>
      </c>
      <c r="C879" s="16">
        <f t="shared" ca="1" si="149"/>
        <v>1</v>
      </c>
      <c r="D879" s="16">
        <f t="shared" ca="1" si="143"/>
        <v>9243.5115519057344</v>
      </c>
      <c r="E879" s="8">
        <f t="shared" ca="1" si="144"/>
        <v>270000</v>
      </c>
      <c r="F879" s="9">
        <f t="shared" ca="1" si="145"/>
        <v>0</v>
      </c>
      <c r="G879" s="12">
        <f t="shared" ca="1" si="150"/>
        <v>0.51079602190938889</v>
      </c>
      <c r="H879" s="16">
        <f t="shared" ca="1" si="146"/>
        <v>750</v>
      </c>
      <c r="I879" s="8">
        <f t="shared" ca="1" si="151"/>
        <v>0</v>
      </c>
      <c r="J879" s="8">
        <f t="shared" ca="1" si="152"/>
        <v>270000</v>
      </c>
      <c r="K879" s="8">
        <f t="shared" si="147"/>
        <v>90000</v>
      </c>
      <c r="L879" s="17">
        <f t="shared" ca="1" si="153"/>
        <v>180000</v>
      </c>
    </row>
    <row r="880" spans="1:12" x14ac:dyDescent="0.2">
      <c r="A880" s="1">
        <v>861</v>
      </c>
      <c r="B880" s="15">
        <f t="shared" si="148"/>
        <v>9000</v>
      </c>
      <c r="C880" s="16">
        <f t="shared" ca="1" si="149"/>
        <v>1</v>
      </c>
      <c r="D880" s="16">
        <f t="shared" ca="1" si="143"/>
        <v>14382.958999573646</v>
      </c>
      <c r="E880" s="8">
        <f t="shared" ca="1" si="144"/>
        <v>270000</v>
      </c>
      <c r="F880" s="9">
        <f t="shared" ca="1" si="145"/>
        <v>0</v>
      </c>
      <c r="G880" s="12">
        <f t="shared" ca="1" si="150"/>
        <v>0.12747641778779883</v>
      </c>
      <c r="H880" s="16">
        <f t="shared" ca="1" si="146"/>
        <v>500</v>
      </c>
      <c r="I880" s="8">
        <f t="shared" ca="1" si="151"/>
        <v>0</v>
      </c>
      <c r="J880" s="8">
        <f t="shared" ca="1" si="152"/>
        <v>270000</v>
      </c>
      <c r="K880" s="8">
        <f t="shared" si="147"/>
        <v>90000</v>
      </c>
      <c r="L880" s="17">
        <f t="shared" ca="1" si="153"/>
        <v>180000</v>
      </c>
    </row>
    <row r="881" spans="1:12" x14ac:dyDescent="0.2">
      <c r="A881" s="1">
        <v>862</v>
      </c>
      <c r="B881" s="15">
        <f t="shared" si="148"/>
        <v>9000</v>
      </c>
      <c r="C881" s="16">
        <f t="shared" ca="1" si="149"/>
        <v>1</v>
      </c>
      <c r="D881" s="16">
        <f t="shared" ca="1" si="143"/>
        <v>10042.859468304579</v>
      </c>
      <c r="E881" s="8">
        <f t="shared" ca="1" si="144"/>
        <v>270000</v>
      </c>
      <c r="F881" s="9">
        <f t="shared" ca="1" si="145"/>
        <v>0</v>
      </c>
      <c r="G881" s="12">
        <f t="shared" ca="1" si="150"/>
        <v>0.11508575753718597</v>
      </c>
      <c r="H881" s="16">
        <f t="shared" ca="1" si="146"/>
        <v>500</v>
      </c>
      <c r="I881" s="8">
        <f t="shared" ca="1" si="151"/>
        <v>0</v>
      </c>
      <c r="J881" s="8">
        <f t="shared" ca="1" si="152"/>
        <v>270000</v>
      </c>
      <c r="K881" s="8">
        <f t="shared" si="147"/>
        <v>90000</v>
      </c>
      <c r="L881" s="17">
        <f t="shared" ca="1" si="153"/>
        <v>180000</v>
      </c>
    </row>
    <row r="882" spans="1:12" x14ac:dyDescent="0.2">
      <c r="A882" s="1">
        <v>863</v>
      </c>
      <c r="B882" s="15">
        <f t="shared" si="148"/>
        <v>9000</v>
      </c>
      <c r="C882" s="16">
        <f t="shared" ca="1" si="149"/>
        <v>0</v>
      </c>
      <c r="D882" s="16">
        <f t="shared" ca="1" si="143"/>
        <v>0</v>
      </c>
      <c r="E882" s="8">
        <f t="shared" ca="1" si="144"/>
        <v>0</v>
      </c>
      <c r="F882" s="9">
        <f t="shared" ca="1" si="145"/>
        <v>9000</v>
      </c>
      <c r="G882" s="12">
        <f t="shared" ca="1" si="150"/>
        <v>0.87298149458907115</v>
      </c>
      <c r="H882" s="16">
        <f t="shared" ca="1" si="146"/>
        <v>1000</v>
      </c>
      <c r="I882" s="8">
        <f t="shared" ca="1" si="151"/>
        <v>12000</v>
      </c>
      <c r="J882" s="8">
        <f t="shared" ca="1" si="152"/>
        <v>12000</v>
      </c>
      <c r="K882" s="8">
        <f t="shared" si="147"/>
        <v>90000</v>
      </c>
      <c r="L882" s="17">
        <f t="shared" ca="1" si="153"/>
        <v>-78000</v>
      </c>
    </row>
    <row r="883" spans="1:12" x14ac:dyDescent="0.2">
      <c r="A883" s="1">
        <v>864</v>
      </c>
      <c r="B883" s="15">
        <f t="shared" si="148"/>
        <v>9000</v>
      </c>
      <c r="C883" s="16">
        <f t="shared" ca="1" si="149"/>
        <v>0</v>
      </c>
      <c r="D883" s="16">
        <f t="shared" ca="1" si="143"/>
        <v>0</v>
      </c>
      <c r="E883" s="8">
        <f t="shared" ca="1" si="144"/>
        <v>0</v>
      </c>
      <c r="F883" s="9">
        <f t="shared" ca="1" si="145"/>
        <v>9000</v>
      </c>
      <c r="G883" s="12">
        <f t="shared" ca="1" si="150"/>
        <v>0.82166612529549665</v>
      </c>
      <c r="H883" s="16">
        <f t="shared" ca="1" si="146"/>
        <v>1000</v>
      </c>
      <c r="I883" s="8">
        <f t="shared" ca="1" si="151"/>
        <v>12000</v>
      </c>
      <c r="J883" s="8">
        <f t="shared" ca="1" si="152"/>
        <v>12000</v>
      </c>
      <c r="K883" s="8">
        <f t="shared" si="147"/>
        <v>90000</v>
      </c>
      <c r="L883" s="17">
        <f t="shared" ca="1" si="153"/>
        <v>-78000</v>
      </c>
    </row>
    <row r="884" spans="1:12" x14ac:dyDescent="0.2">
      <c r="A884" s="1">
        <v>865</v>
      </c>
      <c r="B884" s="15">
        <f t="shared" si="148"/>
        <v>9000</v>
      </c>
      <c r="C884" s="16">
        <f t="shared" ca="1" si="149"/>
        <v>0</v>
      </c>
      <c r="D884" s="16">
        <f t="shared" ca="1" si="143"/>
        <v>0</v>
      </c>
      <c r="E884" s="8">
        <f t="shared" ca="1" si="144"/>
        <v>0</v>
      </c>
      <c r="F884" s="9">
        <f t="shared" ca="1" si="145"/>
        <v>9000</v>
      </c>
      <c r="G884" s="12">
        <f t="shared" ca="1" si="150"/>
        <v>0.80432708258874563</v>
      </c>
      <c r="H884" s="16">
        <f t="shared" ca="1" si="146"/>
        <v>1000</v>
      </c>
      <c r="I884" s="8">
        <f t="shared" ca="1" si="151"/>
        <v>12000</v>
      </c>
      <c r="J884" s="8">
        <f t="shared" ca="1" si="152"/>
        <v>12000</v>
      </c>
      <c r="K884" s="8">
        <f t="shared" si="147"/>
        <v>90000</v>
      </c>
      <c r="L884" s="17">
        <f t="shared" ca="1" si="153"/>
        <v>-78000</v>
      </c>
    </row>
    <row r="885" spans="1:12" x14ac:dyDescent="0.2">
      <c r="A885" s="1">
        <v>866</v>
      </c>
      <c r="B885" s="15">
        <f t="shared" si="148"/>
        <v>9000</v>
      </c>
      <c r="C885" s="16">
        <f t="shared" ca="1" si="149"/>
        <v>0</v>
      </c>
      <c r="D885" s="16">
        <f t="shared" ca="1" si="143"/>
        <v>0</v>
      </c>
      <c r="E885" s="8">
        <f t="shared" ca="1" si="144"/>
        <v>0</v>
      </c>
      <c r="F885" s="9">
        <f t="shared" ca="1" si="145"/>
        <v>9000</v>
      </c>
      <c r="G885" s="12">
        <f t="shared" ca="1" si="150"/>
        <v>0.27388942976239761</v>
      </c>
      <c r="H885" s="16">
        <f t="shared" ca="1" si="146"/>
        <v>500</v>
      </c>
      <c r="I885" s="8">
        <f t="shared" ca="1" si="151"/>
        <v>6000</v>
      </c>
      <c r="J885" s="8">
        <f t="shared" ca="1" si="152"/>
        <v>6000</v>
      </c>
      <c r="K885" s="8">
        <f t="shared" si="147"/>
        <v>90000</v>
      </c>
      <c r="L885" s="17">
        <f t="shared" ca="1" si="153"/>
        <v>-84000</v>
      </c>
    </row>
    <row r="886" spans="1:12" x14ac:dyDescent="0.2">
      <c r="A886" s="1">
        <v>867</v>
      </c>
      <c r="B886" s="15">
        <f t="shared" si="148"/>
        <v>9000</v>
      </c>
      <c r="C886" s="16">
        <f t="shared" ca="1" si="149"/>
        <v>1</v>
      </c>
      <c r="D886" s="16">
        <f t="shared" ca="1" si="143"/>
        <v>5649.6478131352169</v>
      </c>
      <c r="E886" s="8">
        <f t="shared" ca="1" si="144"/>
        <v>169489.4343940565</v>
      </c>
      <c r="F886" s="9">
        <f t="shared" ca="1" si="145"/>
        <v>3350.3521868647831</v>
      </c>
      <c r="G886" s="12">
        <f t="shared" ca="1" si="150"/>
        <v>0.29054385562914442</v>
      </c>
      <c r="H886" s="16">
        <f t="shared" ca="1" si="146"/>
        <v>500</v>
      </c>
      <c r="I886" s="8">
        <f t="shared" ca="1" si="151"/>
        <v>6000</v>
      </c>
      <c r="J886" s="8">
        <f t="shared" ca="1" si="152"/>
        <v>175489.4343940565</v>
      </c>
      <c r="K886" s="8">
        <f t="shared" si="147"/>
        <v>90000</v>
      </c>
      <c r="L886" s="17">
        <f t="shared" ca="1" si="153"/>
        <v>85489.434394056501</v>
      </c>
    </row>
    <row r="887" spans="1:12" x14ac:dyDescent="0.2">
      <c r="A887" s="1">
        <v>868</v>
      </c>
      <c r="B887" s="15">
        <f t="shared" si="148"/>
        <v>9000</v>
      </c>
      <c r="C887" s="16">
        <f t="shared" ca="1" si="149"/>
        <v>0</v>
      </c>
      <c r="D887" s="16">
        <f t="shared" ca="1" si="143"/>
        <v>0</v>
      </c>
      <c r="E887" s="8">
        <f t="shared" ca="1" si="144"/>
        <v>0</v>
      </c>
      <c r="F887" s="9">
        <f t="shared" ca="1" si="145"/>
        <v>9000</v>
      </c>
      <c r="G887" s="12">
        <f t="shared" ca="1" si="150"/>
        <v>6.9480809087863027E-2</v>
      </c>
      <c r="H887" s="16">
        <f t="shared" ca="1" si="146"/>
        <v>500</v>
      </c>
      <c r="I887" s="8">
        <f t="shared" ca="1" si="151"/>
        <v>6000</v>
      </c>
      <c r="J887" s="8">
        <f t="shared" ca="1" si="152"/>
        <v>6000</v>
      </c>
      <c r="K887" s="8">
        <f t="shared" si="147"/>
        <v>90000</v>
      </c>
      <c r="L887" s="17">
        <f t="shared" ca="1" si="153"/>
        <v>-84000</v>
      </c>
    </row>
    <row r="888" spans="1:12" x14ac:dyDescent="0.2">
      <c r="A888" s="1">
        <v>869</v>
      </c>
      <c r="B888" s="15">
        <f t="shared" si="148"/>
        <v>9000</v>
      </c>
      <c r="C888" s="16">
        <f t="shared" ca="1" si="149"/>
        <v>0</v>
      </c>
      <c r="D888" s="16">
        <f t="shared" ca="1" si="143"/>
        <v>0</v>
      </c>
      <c r="E888" s="8">
        <f t="shared" ca="1" si="144"/>
        <v>0</v>
      </c>
      <c r="F888" s="9">
        <f t="shared" ca="1" si="145"/>
        <v>9000</v>
      </c>
      <c r="G888" s="12">
        <f t="shared" ca="1" si="150"/>
        <v>0.37591534633377177</v>
      </c>
      <c r="H888" s="16">
        <f t="shared" ca="1" si="146"/>
        <v>750</v>
      </c>
      <c r="I888" s="8">
        <f t="shared" ca="1" si="151"/>
        <v>9000</v>
      </c>
      <c r="J888" s="8">
        <f t="shared" ca="1" si="152"/>
        <v>9000</v>
      </c>
      <c r="K888" s="8">
        <f t="shared" si="147"/>
        <v>90000</v>
      </c>
      <c r="L888" s="17">
        <f t="shared" ca="1" si="153"/>
        <v>-81000</v>
      </c>
    </row>
    <row r="889" spans="1:12" x14ac:dyDescent="0.2">
      <c r="A889" s="1">
        <v>870</v>
      </c>
      <c r="B889" s="15">
        <f t="shared" si="148"/>
        <v>9000</v>
      </c>
      <c r="C889" s="16">
        <f t="shared" ca="1" si="149"/>
        <v>0</v>
      </c>
      <c r="D889" s="16">
        <f t="shared" ca="1" si="143"/>
        <v>0</v>
      </c>
      <c r="E889" s="8">
        <f t="shared" ca="1" si="144"/>
        <v>0</v>
      </c>
      <c r="F889" s="9">
        <f t="shared" ca="1" si="145"/>
        <v>9000</v>
      </c>
      <c r="G889" s="12">
        <f t="shared" ca="1" si="150"/>
        <v>5.0417979126943679E-2</v>
      </c>
      <c r="H889" s="16">
        <f t="shared" ca="1" si="146"/>
        <v>500</v>
      </c>
      <c r="I889" s="8">
        <f t="shared" ca="1" si="151"/>
        <v>6000</v>
      </c>
      <c r="J889" s="8">
        <f t="shared" ca="1" si="152"/>
        <v>6000</v>
      </c>
      <c r="K889" s="8">
        <f t="shared" si="147"/>
        <v>90000</v>
      </c>
      <c r="L889" s="17">
        <f t="shared" ca="1" si="153"/>
        <v>-84000</v>
      </c>
    </row>
    <row r="890" spans="1:12" x14ac:dyDescent="0.2">
      <c r="A890" s="1">
        <v>871</v>
      </c>
      <c r="B890" s="15">
        <f t="shared" si="148"/>
        <v>9000</v>
      </c>
      <c r="C890" s="16">
        <f t="shared" ca="1" si="149"/>
        <v>0</v>
      </c>
      <c r="D890" s="16">
        <f t="shared" ca="1" si="143"/>
        <v>0</v>
      </c>
      <c r="E890" s="8">
        <f t="shared" ca="1" si="144"/>
        <v>0</v>
      </c>
      <c r="F890" s="9">
        <f t="shared" ca="1" si="145"/>
        <v>9000</v>
      </c>
      <c r="G890" s="12">
        <f t="shared" ca="1" si="150"/>
        <v>0.16839149438333212</v>
      </c>
      <c r="H890" s="16">
        <f t="shared" ca="1" si="146"/>
        <v>500</v>
      </c>
      <c r="I890" s="8">
        <f t="shared" ca="1" si="151"/>
        <v>6000</v>
      </c>
      <c r="J890" s="8">
        <f t="shared" ca="1" si="152"/>
        <v>6000</v>
      </c>
      <c r="K890" s="8">
        <f t="shared" si="147"/>
        <v>90000</v>
      </c>
      <c r="L890" s="17">
        <f t="shared" ca="1" si="153"/>
        <v>-84000</v>
      </c>
    </row>
    <row r="891" spans="1:12" x14ac:dyDescent="0.2">
      <c r="A891" s="1">
        <v>872</v>
      </c>
      <c r="B891" s="15">
        <f t="shared" si="148"/>
        <v>9000</v>
      </c>
      <c r="C891" s="16">
        <f t="shared" ca="1" si="149"/>
        <v>1</v>
      </c>
      <c r="D891" s="16">
        <f t="shared" ca="1" si="143"/>
        <v>13957.975959054003</v>
      </c>
      <c r="E891" s="8">
        <f t="shared" ca="1" si="144"/>
        <v>270000</v>
      </c>
      <c r="F891" s="9">
        <f t="shared" ca="1" si="145"/>
        <v>0</v>
      </c>
      <c r="G891" s="12">
        <f t="shared" ca="1" si="150"/>
        <v>0.48382949618097992</v>
      </c>
      <c r="H891" s="16">
        <f t="shared" ca="1" si="146"/>
        <v>750</v>
      </c>
      <c r="I891" s="8">
        <f t="shared" ca="1" si="151"/>
        <v>0</v>
      </c>
      <c r="J891" s="8">
        <f t="shared" ca="1" si="152"/>
        <v>270000</v>
      </c>
      <c r="K891" s="8">
        <f t="shared" si="147"/>
        <v>90000</v>
      </c>
      <c r="L891" s="17">
        <f t="shared" ca="1" si="153"/>
        <v>180000</v>
      </c>
    </row>
    <row r="892" spans="1:12" x14ac:dyDescent="0.2">
      <c r="A892" s="1">
        <v>873</v>
      </c>
      <c r="B892" s="15">
        <f t="shared" si="148"/>
        <v>9000</v>
      </c>
      <c r="C892" s="16">
        <f t="shared" ca="1" si="149"/>
        <v>1</v>
      </c>
      <c r="D892" s="16">
        <f t="shared" ca="1" si="143"/>
        <v>7627.3349970058207</v>
      </c>
      <c r="E892" s="8">
        <f t="shared" ca="1" si="144"/>
        <v>228820.04991017462</v>
      </c>
      <c r="F892" s="9">
        <f t="shared" ca="1" si="145"/>
        <v>1372.6650029941793</v>
      </c>
      <c r="G892" s="12">
        <f t="shared" ca="1" si="150"/>
        <v>0.58203571546297106</v>
      </c>
      <c r="H892" s="16">
        <f t="shared" ca="1" si="146"/>
        <v>750</v>
      </c>
      <c r="I892" s="8">
        <f t="shared" ca="1" si="151"/>
        <v>9000</v>
      </c>
      <c r="J892" s="8">
        <f t="shared" ca="1" si="152"/>
        <v>237820.04991017462</v>
      </c>
      <c r="K892" s="8">
        <f t="shared" si="147"/>
        <v>90000</v>
      </c>
      <c r="L892" s="17">
        <f t="shared" ca="1" si="153"/>
        <v>147820.04991017462</v>
      </c>
    </row>
    <row r="893" spans="1:12" x14ac:dyDescent="0.2">
      <c r="A893" s="1">
        <v>874</v>
      </c>
      <c r="B893" s="15">
        <f t="shared" si="148"/>
        <v>9000</v>
      </c>
      <c r="C893" s="16">
        <f t="shared" ca="1" si="149"/>
        <v>0</v>
      </c>
      <c r="D893" s="16">
        <f t="shared" ca="1" si="143"/>
        <v>0</v>
      </c>
      <c r="E893" s="8">
        <f t="shared" ca="1" si="144"/>
        <v>0</v>
      </c>
      <c r="F893" s="9">
        <f t="shared" ca="1" si="145"/>
        <v>9000</v>
      </c>
      <c r="G893" s="12">
        <f t="shared" ca="1" si="150"/>
        <v>0.41558214306043539</v>
      </c>
      <c r="H893" s="16">
        <f t="shared" ca="1" si="146"/>
        <v>750</v>
      </c>
      <c r="I893" s="8">
        <f t="shared" ca="1" si="151"/>
        <v>9000</v>
      </c>
      <c r="J893" s="8">
        <f t="shared" ca="1" si="152"/>
        <v>9000</v>
      </c>
      <c r="K893" s="8">
        <f t="shared" si="147"/>
        <v>90000</v>
      </c>
      <c r="L893" s="17">
        <f t="shared" ca="1" si="153"/>
        <v>-81000</v>
      </c>
    </row>
    <row r="894" spans="1:12" x14ac:dyDescent="0.2">
      <c r="A894" s="1">
        <v>875</v>
      </c>
      <c r="B894" s="15">
        <f t="shared" si="148"/>
        <v>9000</v>
      </c>
      <c r="C894" s="16">
        <f t="shared" ca="1" si="149"/>
        <v>1</v>
      </c>
      <c r="D894" s="16">
        <f t="shared" ca="1" si="143"/>
        <v>6295.1169823674791</v>
      </c>
      <c r="E894" s="8">
        <f t="shared" ca="1" si="144"/>
        <v>188853.50947102439</v>
      </c>
      <c r="F894" s="9">
        <f t="shared" ca="1" si="145"/>
        <v>2704.8830176325209</v>
      </c>
      <c r="G894" s="12">
        <f t="shared" ca="1" si="150"/>
        <v>0.13174394428455016</v>
      </c>
      <c r="H894" s="16">
        <f t="shared" ca="1" si="146"/>
        <v>500</v>
      </c>
      <c r="I894" s="8">
        <f t="shared" ca="1" si="151"/>
        <v>6000</v>
      </c>
      <c r="J894" s="8">
        <f t="shared" ca="1" si="152"/>
        <v>194853.50947102439</v>
      </c>
      <c r="K894" s="8">
        <f t="shared" si="147"/>
        <v>90000</v>
      </c>
      <c r="L894" s="17">
        <f t="shared" ca="1" si="153"/>
        <v>104853.50947102439</v>
      </c>
    </row>
    <row r="895" spans="1:12" x14ac:dyDescent="0.2">
      <c r="A895" s="1">
        <v>876</v>
      </c>
      <c r="B895" s="15">
        <f t="shared" si="148"/>
        <v>9000</v>
      </c>
      <c r="C895" s="16">
        <f t="shared" ca="1" si="149"/>
        <v>1</v>
      </c>
      <c r="D895" s="16">
        <f t="shared" ca="1" si="143"/>
        <v>8009.6872213989145</v>
      </c>
      <c r="E895" s="8">
        <f t="shared" ca="1" si="144"/>
        <v>240290.61664196744</v>
      </c>
      <c r="F895" s="9">
        <f t="shared" ca="1" si="145"/>
        <v>990.31277860108548</v>
      </c>
      <c r="G895" s="12">
        <f t="shared" ca="1" si="150"/>
        <v>0.63473968231793931</v>
      </c>
      <c r="H895" s="16">
        <f t="shared" ca="1" si="146"/>
        <v>750</v>
      </c>
      <c r="I895" s="8">
        <f t="shared" ca="1" si="151"/>
        <v>9000</v>
      </c>
      <c r="J895" s="8">
        <f t="shared" ca="1" si="152"/>
        <v>249290.61664196744</v>
      </c>
      <c r="K895" s="8">
        <f t="shared" si="147"/>
        <v>90000</v>
      </c>
      <c r="L895" s="17">
        <f t="shared" ca="1" si="153"/>
        <v>159290.61664196744</v>
      </c>
    </row>
    <row r="896" spans="1:12" x14ac:dyDescent="0.2">
      <c r="A896" s="1">
        <v>877</v>
      </c>
      <c r="B896" s="15">
        <f t="shared" si="148"/>
        <v>9000</v>
      </c>
      <c r="C896" s="16">
        <f t="shared" ca="1" si="149"/>
        <v>0</v>
      </c>
      <c r="D896" s="16">
        <f t="shared" ca="1" si="143"/>
        <v>0</v>
      </c>
      <c r="E896" s="8">
        <f t="shared" ca="1" si="144"/>
        <v>0</v>
      </c>
      <c r="F896" s="9">
        <f t="shared" ca="1" si="145"/>
        <v>9000</v>
      </c>
      <c r="G896" s="12">
        <f t="shared" ca="1" si="150"/>
        <v>0.13759741457939523</v>
      </c>
      <c r="H896" s="16">
        <f t="shared" ca="1" si="146"/>
        <v>500</v>
      </c>
      <c r="I896" s="8">
        <f t="shared" ca="1" si="151"/>
        <v>6000</v>
      </c>
      <c r="J896" s="8">
        <f t="shared" ca="1" si="152"/>
        <v>6000</v>
      </c>
      <c r="K896" s="8">
        <f t="shared" si="147"/>
        <v>90000</v>
      </c>
      <c r="L896" s="17">
        <f t="shared" ca="1" si="153"/>
        <v>-84000</v>
      </c>
    </row>
    <row r="897" spans="1:12" x14ac:dyDescent="0.2">
      <c r="A897" s="1">
        <v>878</v>
      </c>
      <c r="B897" s="15">
        <f t="shared" si="148"/>
        <v>9000</v>
      </c>
      <c r="C897" s="16">
        <f t="shared" ca="1" si="149"/>
        <v>1</v>
      </c>
      <c r="D897" s="16">
        <f t="shared" ca="1" si="143"/>
        <v>13662.381120420212</v>
      </c>
      <c r="E897" s="8">
        <f t="shared" ca="1" si="144"/>
        <v>270000</v>
      </c>
      <c r="F897" s="9">
        <f t="shared" ca="1" si="145"/>
        <v>0</v>
      </c>
      <c r="G897" s="12">
        <f t="shared" ca="1" si="150"/>
        <v>0.49069719943480117</v>
      </c>
      <c r="H897" s="16">
        <f t="shared" ca="1" si="146"/>
        <v>750</v>
      </c>
      <c r="I897" s="8">
        <f t="shared" ca="1" si="151"/>
        <v>0</v>
      </c>
      <c r="J897" s="8">
        <f t="shared" ca="1" si="152"/>
        <v>270000</v>
      </c>
      <c r="K897" s="8">
        <f t="shared" si="147"/>
        <v>90000</v>
      </c>
      <c r="L897" s="17">
        <f t="shared" ca="1" si="153"/>
        <v>180000</v>
      </c>
    </row>
    <row r="898" spans="1:12" x14ac:dyDescent="0.2">
      <c r="A898" s="1">
        <v>879</v>
      </c>
      <c r="B898" s="15">
        <f t="shared" si="148"/>
        <v>9000</v>
      </c>
      <c r="C898" s="16">
        <f t="shared" ca="1" si="149"/>
        <v>1</v>
      </c>
      <c r="D898" s="16">
        <f t="shared" ca="1" si="143"/>
        <v>5300.7649529401606</v>
      </c>
      <c r="E898" s="8">
        <f t="shared" ca="1" si="144"/>
        <v>159022.9485882048</v>
      </c>
      <c r="F898" s="9">
        <f t="shared" ca="1" si="145"/>
        <v>3699.2350470598394</v>
      </c>
      <c r="G898" s="12">
        <f t="shared" ca="1" si="150"/>
        <v>0.48015386861774434</v>
      </c>
      <c r="H898" s="16">
        <f t="shared" ca="1" si="146"/>
        <v>750</v>
      </c>
      <c r="I898" s="8">
        <f t="shared" ca="1" si="151"/>
        <v>9000</v>
      </c>
      <c r="J898" s="8">
        <f t="shared" ca="1" si="152"/>
        <v>168022.9485882048</v>
      </c>
      <c r="K898" s="8">
        <f t="shared" si="147"/>
        <v>90000</v>
      </c>
      <c r="L898" s="17">
        <f t="shared" ca="1" si="153"/>
        <v>78022.948588204803</v>
      </c>
    </row>
    <row r="899" spans="1:12" x14ac:dyDescent="0.2">
      <c r="A899" s="1">
        <v>880</v>
      </c>
      <c r="B899" s="15">
        <f t="shared" si="148"/>
        <v>9000</v>
      </c>
      <c r="C899" s="16">
        <f t="shared" ca="1" si="149"/>
        <v>0</v>
      </c>
      <c r="D899" s="16">
        <f t="shared" ca="1" si="143"/>
        <v>0</v>
      </c>
      <c r="E899" s="8">
        <f t="shared" ca="1" si="144"/>
        <v>0</v>
      </c>
      <c r="F899" s="9">
        <f t="shared" ca="1" si="145"/>
        <v>9000</v>
      </c>
      <c r="G899" s="12">
        <f t="shared" ca="1" si="150"/>
        <v>0.21920051838847732</v>
      </c>
      <c r="H899" s="16">
        <f t="shared" ca="1" si="146"/>
        <v>500</v>
      </c>
      <c r="I899" s="8">
        <f t="shared" ca="1" si="151"/>
        <v>6000</v>
      </c>
      <c r="J899" s="8">
        <f t="shared" ca="1" si="152"/>
        <v>6000</v>
      </c>
      <c r="K899" s="8">
        <f t="shared" si="147"/>
        <v>90000</v>
      </c>
      <c r="L899" s="17">
        <f t="shared" ca="1" si="153"/>
        <v>-84000</v>
      </c>
    </row>
    <row r="900" spans="1:12" x14ac:dyDescent="0.2">
      <c r="A900" s="1">
        <v>881</v>
      </c>
      <c r="B900" s="15">
        <f t="shared" si="148"/>
        <v>9000</v>
      </c>
      <c r="C900" s="16">
        <f t="shared" ca="1" si="149"/>
        <v>1</v>
      </c>
      <c r="D900" s="16">
        <f t="shared" ca="1" si="143"/>
        <v>9472.3571866907514</v>
      </c>
      <c r="E900" s="8">
        <f t="shared" ca="1" si="144"/>
        <v>270000</v>
      </c>
      <c r="F900" s="9">
        <f t="shared" ca="1" si="145"/>
        <v>0</v>
      </c>
      <c r="G900" s="12">
        <f t="shared" ca="1" si="150"/>
        <v>0.78862522466962215</v>
      </c>
      <c r="H900" s="16">
        <f t="shared" ca="1" si="146"/>
        <v>1000</v>
      </c>
      <c r="I900" s="8">
        <f t="shared" ca="1" si="151"/>
        <v>0</v>
      </c>
      <c r="J900" s="8">
        <f t="shared" ca="1" si="152"/>
        <v>270000</v>
      </c>
      <c r="K900" s="8">
        <f t="shared" si="147"/>
        <v>90000</v>
      </c>
      <c r="L900" s="17">
        <f t="shared" ca="1" si="153"/>
        <v>180000</v>
      </c>
    </row>
    <row r="901" spans="1:12" x14ac:dyDescent="0.2">
      <c r="A901" s="1">
        <v>882</v>
      </c>
      <c r="B901" s="15">
        <f t="shared" si="148"/>
        <v>9000</v>
      </c>
      <c r="C901" s="16">
        <f t="shared" ca="1" si="149"/>
        <v>0</v>
      </c>
      <c r="D901" s="16">
        <f t="shared" ca="1" si="143"/>
        <v>0</v>
      </c>
      <c r="E901" s="8">
        <f t="shared" ca="1" si="144"/>
        <v>0</v>
      </c>
      <c r="F901" s="9">
        <f t="shared" ca="1" si="145"/>
        <v>9000</v>
      </c>
      <c r="G901" s="12">
        <f t="shared" ca="1" si="150"/>
        <v>0.13503785636232468</v>
      </c>
      <c r="H901" s="16">
        <f t="shared" ca="1" si="146"/>
        <v>500</v>
      </c>
      <c r="I901" s="8">
        <f t="shared" ca="1" si="151"/>
        <v>6000</v>
      </c>
      <c r="J901" s="8">
        <f t="shared" ca="1" si="152"/>
        <v>6000</v>
      </c>
      <c r="K901" s="8">
        <f t="shared" si="147"/>
        <v>90000</v>
      </c>
      <c r="L901" s="17">
        <f t="shared" ca="1" si="153"/>
        <v>-84000</v>
      </c>
    </row>
    <row r="902" spans="1:12" x14ac:dyDescent="0.2">
      <c r="A902" s="1">
        <v>883</v>
      </c>
      <c r="B902" s="15">
        <f t="shared" si="148"/>
        <v>9000</v>
      </c>
      <c r="C902" s="16">
        <f t="shared" ca="1" si="149"/>
        <v>1</v>
      </c>
      <c r="D902" s="16">
        <f t="shared" ca="1" si="143"/>
        <v>6801.3407142636361</v>
      </c>
      <c r="E902" s="8">
        <f t="shared" ca="1" si="144"/>
        <v>204040.22142790907</v>
      </c>
      <c r="F902" s="9">
        <f t="shared" ca="1" si="145"/>
        <v>2198.6592857363639</v>
      </c>
      <c r="G902" s="12">
        <f t="shared" ca="1" si="150"/>
        <v>0.98243354283104156</v>
      </c>
      <c r="H902" s="16">
        <f t="shared" ca="1" si="146"/>
        <v>1000</v>
      </c>
      <c r="I902" s="8">
        <f t="shared" ca="1" si="151"/>
        <v>12000</v>
      </c>
      <c r="J902" s="8">
        <f t="shared" ca="1" si="152"/>
        <v>216040.22142790907</v>
      </c>
      <c r="K902" s="8">
        <f t="shared" si="147"/>
        <v>90000</v>
      </c>
      <c r="L902" s="17">
        <f t="shared" ca="1" si="153"/>
        <v>126040.22142790907</v>
      </c>
    </row>
    <row r="903" spans="1:12" x14ac:dyDescent="0.2">
      <c r="A903" s="1">
        <v>884</v>
      </c>
      <c r="B903" s="15">
        <f t="shared" si="148"/>
        <v>9000</v>
      </c>
      <c r="C903" s="16">
        <f t="shared" ca="1" si="149"/>
        <v>0</v>
      </c>
      <c r="D903" s="16">
        <f t="shared" ca="1" si="143"/>
        <v>0</v>
      </c>
      <c r="E903" s="8">
        <f t="shared" ca="1" si="144"/>
        <v>0</v>
      </c>
      <c r="F903" s="9">
        <f t="shared" ca="1" si="145"/>
        <v>9000</v>
      </c>
      <c r="G903" s="12">
        <f t="shared" ca="1" si="150"/>
        <v>0.51818063719564234</v>
      </c>
      <c r="H903" s="16">
        <f t="shared" ca="1" si="146"/>
        <v>750</v>
      </c>
      <c r="I903" s="8">
        <f t="shared" ca="1" si="151"/>
        <v>9000</v>
      </c>
      <c r="J903" s="8">
        <f t="shared" ca="1" si="152"/>
        <v>9000</v>
      </c>
      <c r="K903" s="8">
        <f t="shared" si="147"/>
        <v>90000</v>
      </c>
      <c r="L903" s="17">
        <f t="shared" ca="1" si="153"/>
        <v>-81000</v>
      </c>
    </row>
    <row r="904" spans="1:12" x14ac:dyDescent="0.2">
      <c r="A904" s="1">
        <v>885</v>
      </c>
      <c r="B904" s="15">
        <f t="shared" si="148"/>
        <v>9000</v>
      </c>
      <c r="C904" s="16">
        <f t="shared" ca="1" si="149"/>
        <v>1</v>
      </c>
      <c r="D904" s="16">
        <f t="shared" ca="1" si="143"/>
        <v>9971.1410444005251</v>
      </c>
      <c r="E904" s="8">
        <f t="shared" ca="1" si="144"/>
        <v>270000</v>
      </c>
      <c r="F904" s="9">
        <f t="shared" ca="1" si="145"/>
        <v>0</v>
      </c>
      <c r="G904" s="12">
        <f t="shared" ca="1" si="150"/>
        <v>0.15133887663747003</v>
      </c>
      <c r="H904" s="16">
        <f t="shared" ca="1" si="146"/>
        <v>500</v>
      </c>
      <c r="I904" s="8">
        <f t="shared" ca="1" si="151"/>
        <v>0</v>
      </c>
      <c r="J904" s="8">
        <f t="shared" ca="1" si="152"/>
        <v>270000</v>
      </c>
      <c r="K904" s="8">
        <f t="shared" si="147"/>
        <v>90000</v>
      </c>
      <c r="L904" s="17">
        <f t="shared" ca="1" si="153"/>
        <v>180000</v>
      </c>
    </row>
    <row r="905" spans="1:12" x14ac:dyDescent="0.2">
      <c r="A905" s="1">
        <v>886</v>
      </c>
      <c r="B905" s="15">
        <f t="shared" si="148"/>
        <v>9000</v>
      </c>
      <c r="C905" s="16">
        <f t="shared" ca="1" si="149"/>
        <v>1</v>
      </c>
      <c r="D905" s="16">
        <f t="shared" ca="1" si="143"/>
        <v>14146.600773684484</v>
      </c>
      <c r="E905" s="8">
        <f t="shared" ca="1" si="144"/>
        <v>270000</v>
      </c>
      <c r="F905" s="9">
        <f t="shared" ca="1" si="145"/>
        <v>0</v>
      </c>
      <c r="G905" s="12">
        <f t="shared" ca="1" si="150"/>
        <v>0.66240404480830883</v>
      </c>
      <c r="H905" s="16">
        <f t="shared" ca="1" si="146"/>
        <v>750</v>
      </c>
      <c r="I905" s="8">
        <f t="shared" ca="1" si="151"/>
        <v>0</v>
      </c>
      <c r="J905" s="8">
        <f t="shared" ca="1" si="152"/>
        <v>270000</v>
      </c>
      <c r="K905" s="8">
        <f t="shared" si="147"/>
        <v>90000</v>
      </c>
      <c r="L905" s="17">
        <f t="shared" ca="1" si="153"/>
        <v>180000</v>
      </c>
    </row>
    <row r="906" spans="1:12" x14ac:dyDescent="0.2">
      <c r="A906" s="1">
        <v>887</v>
      </c>
      <c r="B906" s="15">
        <f t="shared" si="148"/>
        <v>9000</v>
      </c>
      <c r="C906" s="16">
        <f t="shared" ca="1" si="149"/>
        <v>1</v>
      </c>
      <c r="D906" s="16">
        <f t="shared" ca="1" si="143"/>
        <v>7130.8550062566046</v>
      </c>
      <c r="E906" s="8">
        <f t="shared" ca="1" si="144"/>
        <v>213925.65018769813</v>
      </c>
      <c r="F906" s="9">
        <f t="shared" ca="1" si="145"/>
        <v>1869.1449937433954</v>
      </c>
      <c r="G906" s="12">
        <f t="shared" ca="1" si="150"/>
        <v>0.77300845908157456</v>
      </c>
      <c r="H906" s="16">
        <f t="shared" ca="1" si="146"/>
        <v>1000</v>
      </c>
      <c r="I906" s="8">
        <f t="shared" ca="1" si="151"/>
        <v>12000</v>
      </c>
      <c r="J906" s="8">
        <f t="shared" ca="1" si="152"/>
        <v>225925.65018769813</v>
      </c>
      <c r="K906" s="8">
        <f t="shared" si="147"/>
        <v>90000</v>
      </c>
      <c r="L906" s="17">
        <f t="shared" ca="1" si="153"/>
        <v>135925.65018769813</v>
      </c>
    </row>
    <row r="907" spans="1:12" x14ac:dyDescent="0.2">
      <c r="A907" s="1">
        <v>888</v>
      </c>
      <c r="B907" s="15">
        <f t="shared" si="148"/>
        <v>9000</v>
      </c>
      <c r="C907" s="16">
        <f t="shared" ca="1" si="149"/>
        <v>1</v>
      </c>
      <c r="D907" s="16">
        <f t="shared" ca="1" si="143"/>
        <v>8742.4498800485799</v>
      </c>
      <c r="E907" s="8">
        <f t="shared" ca="1" si="144"/>
        <v>262273.49640145741</v>
      </c>
      <c r="F907" s="9">
        <f t="shared" ca="1" si="145"/>
        <v>257.55011995142013</v>
      </c>
      <c r="G907" s="12">
        <f t="shared" ca="1" si="150"/>
        <v>0.40066268980340702</v>
      </c>
      <c r="H907" s="16">
        <f t="shared" ca="1" si="146"/>
        <v>750</v>
      </c>
      <c r="I907" s="8">
        <f t="shared" ca="1" si="151"/>
        <v>3090.6014394170415</v>
      </c>
      <c r="J907" s="8">
        <f t="shared" ca="1" si="152"/>
        <v>265364.09784087446</v>
      </c>
      <c r="K907" s="8">
        <f t="shared" si="147"/>
        <v>90000</v>
      </c>
      <c r="L907" s="17">
        <f t="shared" ca="1" si="153"/>
        <v>175364.09784087446</v>
      </c>
    </row>
    <row r="908" spans="1:12" x14ac:dyDescent="0.2">
      <c r="A908" s="1">
        <v>889</v>
      </c>
      <c r="B908" s="15">
        <f t="shared" si="148"/>
        <v>9000</v>
      </c>
      <c r="C908" s="16">
        <f t="shared" ca="1" si="149"/>
        <v>1</v>
      </c>
      <c r="D908" s="16">
        <f t="shared" ca="1" si="143"/>
        <v>13159.23047069367</v>
      </c>
      <c r="E908" s="8">
        <f t="shared" ca="1" si="144"/>
        <v>270000</v>
      </c>
      <c r="F908" s="9">
        <f t="shared" ca="1" si="145"/>
        <v>0</v>
      </c>
      <c r="G908" s="12">
        <f t="shared" ca="1" si="150"/>
        <v>0.34758918367201241</v>
      </c>
      <c r="H908" s="16">
        <f t="shared" ca="1" si="146"/>
        <v>750</v>
      </c>
      <c r="I908" s="8">
        <f t="shared" ca="1" si="151"/>
        <v>0</v>
      </c>
      <c r="J908" s="8">
        <f t="shared" ca="1" si="152"/>
        <v>270000</v>
      </c>
      <c r="K908" s="8">
        <f t="shared" si="147"/>
        <v>90000</v>
      </c>
      <c r="L908" s="17">
        <f t="shared" ca="1" si="153"/>
        <v>180000</v>
      </c>
    </row>
    <row r="909" spans="1:12" x14ac:dyDescent="0.2">
      <c r="A909" s="1">
        <v>890</v>
      </c>
      <c r="B909" s="15">
        <f t="shared" si="148"/>
        <v>9000</v>
      </c>
      <c r="C909" s="16">
        <f t="shared" ca="1" si="149"/>
        <v>0</v>
      </c>
      <c r="D909" s="16">
        <f t="shared" ca="1" si="143"/>
        <v>0</v>
      </c>
      <c r="E909" s="8">
        <f t="shared" ca="1" si="144"/>
        <v>0</v>
      </c>
      <c r="F909" s="9">
        <f t="shared" ca="1" si="145"/>
        <v>9000</v>
      </c>
      <c r="G909" s="12">
        <f t="shared" ca="1" si="150"/>
        <v>0.90169588194179451</v>
      </c>
      <c r="H909" s="16">
        <f t="shared" ca="1" si="146"/>
        <v>1000</v>
      </c>
      <c r="I909" s="8">
        <f t="shared" ca="1" si="151"/>
        <v>12000</v>
      </c>
      <c r="J909" s="8">
        <f t="shared" ca="1" si="152"/>
        <v>12000</v>
      </c>
      <c r="K909" s="8">
        <f t="shared" si="147"/>
        <v>90000</v>
      </c>
      <c r="L909" s="17">
        <f t="shared" ca="1" si="153"/>
        <v>-78000</v>
      </c>
    </row>
    <row r="910" spans="1:12" x14ac:dyDescent="0.2">
      <c r="A910" s="1">
        <v>891</v>
      </c>
      <c r="B910" s="15">
        <f t="shared" si="148"/>
        <v>9000</v>
      </c>
      <c r="C910" s="16">
        <f t="shared" ca="1" si="149"/>
        <v>0</v>
      </c>
      <c r="D910" s="16">
        <f t="shared" ca="1" si="143"/>
        <v>0</v>
      </c>
      <c r="E910" s="8">
        <f t="shared" ca="1" si="144"/>
        <v>0</v>
      </c>
      <c r="F910" s="9">
        <f t="shared" ca="1" si="145"/>
        <v>9000</v>
      </c>
      <c r="G910" s="12">
        <f t="shared" ca="1" si="150"/>
        <v>8.8100110729312897E-2</v>
      </c>
      <c r="H910" s="16">
        <f t="shared" ca="1" si="146"/>
        <v>500</v>
      </c>
      <c r="I910" s="8">
        <f t="shared" ca="1" si="151"/>
        <v>6000</v>
      </c>
      <c r="J910" s="8">
        <f t="shared" ca="1" si="152"/>
        <v>6000</v>
      </c>
      <c r="K910" s="8">
        <f t="shared" si="147"/>
        <v>90000</v>
      </c>
      <c r="L910" s="17">
        <f t="shared" ca="1" si="153"/>
        <v>-84000</v>
      </c>
    </row>
    <row r="911" spans="1:12" x14ac:dyDescent="0.2">
      <c r="A911" s="1">
        <v>892</v>
      </c>
      <c r="B911" s="15">
        <f t="shared" si="148"/>
        <v>9000</v>
      </c>
      <c r="C911" s="16">
        <f t="shared" ca="1" si="149"/>
        <v>1</v>
      </c>
      <c r="D911" s="16">
        <f t="shared" ca="1" si="143"/>
        <v>11134.979082499438</v>
      </c>
      <c r="E911" s="8">
        <f t="shared" ca="1" si="144"/>
        <v>270000</v>
      </c>
      <c r="F911" s="9">
        <f t="shared" ca="1" si="145"/>
        <v>0</v>
      </c>
      <c r="G911" s="12">
        <f t="shared" ca="1" si="150"/>
        <v>0.41913438349375509</v>
      </c>
      <c r="H911" s="16">
        <f t="shared" ca="1" si="146"/>
        <v>750</v>
      </c>
      <c r="I911" s="8">
        <f t="shared" ca="1" si="151"/>
        <v>0</v>
      </c>
      <c r="J911" s="8">
        <f t="shared" ca="1" si="152"/>
        <v>270000</v>
      </c>
      <c r="K911" s="8">
        <f t="shared" si="147"/>
        <v>90000</v>
      </c>
      <c r="L911" s="17">
        <f t="shared" ca="1" si="153"/>
        <v>180000</v>
      </c>
    </row>
    <row r="912" spans="1:12" x14ac:dyDescent="0.2">
      <c r="A912" s="1">
        <v>893</v>
      </c>
      <c r="B912" s="15">
        <f t="shared" si="148"/>
        <v>9000</v>
      </c>
      <c r="C912" s="16">
        <f t="shared" ca="1" si="149"/>
        <v>0</v>
      </c>
      <c r="D912" s="16">
        <f t="shared" ca="1" si="143"/>
        <v>0</v>
      </c>
      <c r="E912" s="8">
        <f t="shared" ca="1" si="144"/>
        <v>0</v>
      </c>
      <c r="F912" s="9">
        <f t="shared" ca="1" si="145"/>
        <v>9000</v>
      </c>
      <c r="G912" s="12">
        <f t="shared" ca="1" si="150"/>
        <v>3.463376678599428E-2</v>
      </c>
      <c r="H912" s="16">
        <f t="shared" ca="1" si="146"/>
        <v>500</v>
      </c>
      <c r="I912" s="8">
        <f t="shared" ca="1" si="151"/>
        <v>6000</v>
      </c>
      <c r="J912" s="8">
        <f t="shared" ca="1" si="152"/>
        <v>6000</v>
      </c>
      <c r="K912" s="8">
        <f t="shared" si="147"/>
        <v>90000</v>
      </c>
      <c r="L912" s="17">
        <f t="shared" ca="1" si="153"/>
        <v>-84000</v>
      </c>
    </row>
    <row r="913" spans="1:12" x14ac:dyDescent="0.2">
      <c r="A913" s="1">
        <v>894</v>
      </c>
      <c r="B913" s="15">
        <f t="shared" si="148"/>
        <v>9000</v>
      </c>
      <c r="C913" s="16">
        <f t="shared" ca="1" si="149"/>
        <v>0</v>
      </c>
      <c r="D913" s="16">
        <f t="shared" ca="1" si="143"/>
        <v>0</v>
      </c>
      <c r="E913" s="8">
        <f t="shared" ca="1" si="144"/>
        <v>0</v>
      </c>
      <c r="F913" s="9">
        <f t="shared" ca="1" si="145"/>
        <v>9000</v>
      </c>
      <c r="G913" s="12">
        <f t="shared" ca="1" si="150"/>
        <v>0.82900217099294971</v>
      </c>
      <c r="H913" s="16">
        <f t="shared" ca="1" si="146"/>
        <v>1000</v>
      </c>
      <c r="I913" s="8">
        <f t="shared" ca="1" si="151"/>
        <v>12000</v>
      </c>
      <c r="J913" s="8">
        <f t="shared" ca="1" si="152"/>
        <v>12000</v>
      </c>
      <c r="K913" s="8">
        <f t="shared" si="147"/>
        <v>90000</v>
      </c>
      <c r="L913" s="17">
        <f t="shared" ca="1" si="153"/>
        <v>-78000</v>
      </c>
    </row>
    <row r="914" spans="1:12" x14ac:dyDescent="0.2">
      <c r="A914" s="1">
        <v>895</v>
      </c>
      <c r="B914" s="15">
        <f t="shared" si="148"/>
        <v>9000</v>
      </c>
      <c r="C914" s="16">
        <f t="shared" ca="1" si="149"/>
        <v>1</v>
      </c>
      <c r="D914" s="16">
        <f t="shared" ca="1" si="143"/>
        <v>6092.0578222325175</v>
      </c>
      <c r="E914" s="8">
        <f t="shared" ca="1" si="144"/>
        <v>182761.73466697554</v>
      </c>
      <c r="F914" s="9">
        <f t="shared" ca="1" si="145"/>
        <v>2907.9421777674825</v>
      </c>
      <c r="G914" s="12">
        <f t="shared" ca="1" si="150"/>
        <v>0.2733766924936839</v>
      </c>
      <c r="H914" s="16">
        <f t="shared" ca="1" si="146"/>
        <v>500</v>
      </c>
      <c r="I914" s="8">
        <f t="shared" ca="1" si="151"/>
        <v>6000</v>
      </c>
      <c r="J914" s="8">
        <f t="shared" ca="1" si="152"/>
        <v>188761.73466697554</v>
      </c>
      <c r="K914" s="8">
        <f t="shared" si="147"/>
        <v>90000</v>
      </c>
      <c r="L914" s="17">
        <f t="shared" ca="1" si="153"/>
        <v>98761.734666975535</v>
      </c>
    </row>
    <row r="915" spans="1:12" x14ac:dyDescent="0.2">
      <c r="A915" s="1">
        <v>896</v>
      </c>
      <c r="B915" s="15">
        <f t="shared" si="148"/>
        <v>9000</v>
      </c>
      <c r="C915" s="16">
        <f t="shared" ca="1" si="149"/>
        <v>0</v>
      </c>
      <c r="D915" s="16">
        <f t="shared" ca="1" si="143"/>
        <v>0</v>
      </c>
      <c r="E915" s="8">
        <f t="shared" ca="1" si="144"/>
        <v>0</v>
      </c>
      <c r="F915" s="9">
        <f t="shared" ca="1" si="145"/>
        <v>9000</v>
      </c>
      <c r="G915" s="12">
        <f t="shared" ca="1" si="150"/>
        <v>0.99069003600811234</v>
      </c>
      <c r="H915" s="16">
        <f t="shared" ca="1" si="146"/>
        <v>1000</v>
      </c>
      <c r="I915" s="8">
        <f t="shared" ca="1" si="151"/>
        <v>12000</v>
      </c>
      <c r="J915" s="8">
        <f t="shared" ca="1" si="152"/>
        <v>12000</v>
      </c>
      <c r="K915" s="8">
        <f t="shared" si="147"/>
        <v>90000</v>
      </c>
      <c r="L915" s="17">
        <f t="shared" ca="1" si="153"/>
        <v>-78000</v>
      </c>
    </row>
    <row r="916" spans="1:12" x14ac:dyDescent="0.2">
      <c r="A916" s="1">
        <v>897</v>
      </c>
      <c r="B916" s="15">
        <f t="shared" si="148"/>
        <v>9000</v>
      </c>
      <c r="C916" s="16">
        <f t="shared" ca="1" si="149"/>
        <v>1</v>
      </c>
      <c r="D916" s="16">
        <f t="shared" ref="D916:D979" ca="1" si="154">(RAND()*($B$6-$B$5)+$B$5)*C916</f>
        <v>6623.2433720788013</v>
      </c>
      <c r="E916" s="8">
        <f t="shared" ref="E916:E979" ca="1" si="155">MIN(B916,D916)*$B$2</f>
        <v>198697.30116236405</v>
      </c>
      <c r="F916" s="9">
        <f t="shared" ref="F916:F979" ca="1" si="156">MAX(0,B916-D916)</f>
        <v>2376.7566279211987</v>
      </c>
      <c r="G916" s="12">
        <f t="shared" ca="1" si="150"/>
        <v>0.48895104136667145</v>
      </c>
      <c r="H916" s="16">
        <f t="shared" ref="H916:H979" ca="1" si="157">IF(G916&lt;=$C$7,$B$7,IF(G916&lt;=$C$8,$B$8,$B$9))</f>
        <v>750</v>
      </c>
      <c r="I916" s="8">
        <f t="shared" ca="1" si="151"/>
        <v>9000</v>
      </c>
      <c r="J916" s="8">
        <f t="shared" ca="1" si="152"/>
        <v>207697.30116236405</v>
      </c>
      <c r="K916" s="8">
        <f t="shared" ref="K916:K979" si="158">B916*$B$4</f>
        <v>90000</v>
      </c>
      <c r="L916" s="17">
        <f t="shared" ca="1" si="153"/>
        <v>117697.30116236405</v>
      </c>
    </row>
    <row r="917" spans="1:12" x14ac:dyDescent="0.2">
      <c r="A917" s="1">
        <v>898</v>
      </c>
      <c r="B917" s="15">
        <f t="shared" ref="B917:B980" si="159">$B$14*200</f>
        <v>9000</v>
      </c>
      <c r="C917" s="16">
        <f t="shared" ref="C917:C980" ca="1" si="160">IF(RAND()&lt;=$C$10,$B$10,$B$11)</f>
        <v>0</v>
      </c>
      <c r="D917" s="16">
        <f t="shared" ca="1" si="154"/>
        <v>0</v>
      </c>
      <c r="E917" s="8">
        <f t="shared" ca="1" si="155"/>
        <v>0</v>
      </c>
      <c r="F917" s="9">
        <f t="shared" ca="1" si="156"/>
        <v>9000</v>
      </c>
      <c r="G917" s="12">
        <f t="shared" ref="G917:G980" ca="1" si="161">RAND()</f>
        <v>0.37274393737166522</v>
      </c>
      <c r="H917" s="16">
        <f t="shared" ca="1" si="157"/>
        <v>750</v>
      </c>
      <c r="I917" s="8">
        <f t="shared" ref="I917:I980" ca="1" si="162">MIN(F917,H917)*$B$3</f>
        <v>9000</v>
      </c>
      <c r="J917" s="8">
        <f t="shared" ref="J917:J980" ca="1" si="163">E917+I917</f>
        <v>9000</v>
      </c>
      <c r="K917" s="8">
        <f t="shared" si="158"/>
        <v>90000</v>
      </c>
      <c r="L917" s="17">
        <f t="shared" ref="L917:L980" ca="1" si="164">J917-K917</f>
        <v>-81000</v>
      </c>
    </row>
    <row r="918" spans="1:12" x14ac:dyDescent="0.2">
      <c r="A918" s="1">
        <v>899</v>
      </c>
      <c r="B918" s="15">
        <f t="shared" si="159"/>
        <v>9000</v>
      </c>
      <c r="C918" s="16">
        <f t="shared" ca="1" si="160"/>
        <v>1</v>
      </c>
      <c r="D918" s="16">
        <f t="shared" ca="1" si="154"/>
        <v>9287.8871130367552</v>
      </c>
      <c r="E918" s="8">
        <f t="shared" ca="1" si="155"/>
        <v>270000</v>
      </c>
      <c r="F918" s="9">
        <f t="shared" ca="1" si="156"/>
        <v>0</v>
      </c>
      <c r="G918" s="12">
        <f t="shared" ca="1" si="161"/>
        <v>0.25797941410571423</v>
      </c>
      <c r="H918" s="16">
        <f t="shared" ca="1" si="157"/>
        <v>500</v>
      </c>
      <c r="I918" s="8">
        <f t="shared" ca="1" si="162"/>
        <v>0</v>
      </c>
      <c r="J918" s="8">
        <f t="shared" ca="1" si="163"/>
        <v>270000</v>
      </c>
      <c r="K918" s="8">
        <f t="shared" si="158"/>
        <v>90000</v>
      </c>
      <c r="L918" s="17">
        <f t="shared" ca="1" si="164"/>
        <v>180000</v>
      </c>
    </row>
    <row r="919" spans="1:12" x14ac:dyDescent="0.2">
      <c r="A919" s="1">
        <v>900</v>
      </c>
      <c r="B919" s="15">
        <f t="shared" si="159"/>
        <v>9000</v>
      </c>
      <c r="C919" s="16">
        <f t="shared" ca="1" si="160"/>
        <v>0</v>
      </c>
      <c r="D919" s="16">
        <f t="shared" ca="1" si="154"/>
        <v>0</v>
      </c>
      <c r="E919" s="8">
        <f t="shared" ca="1" si="155"/>
        <v>0</v>
      </c>
      <c r="F919" s="9">
        <f t="shared" ca="1" si="156"/>
        <v>9000</v>
      </c>
      <c r="G919" s="12">
        <f t="shared" ca="1" si="161"/>
        <v>0.7383324521185145</v>
      </c>
      <c r="H919" s="16">
        <f t="shared" ca="1" si="157"/>
        <v>1000</v>
      </c>
      <c r="I919" s="8">
        <f t="shared" ca="1" si="162"/>
        <v>12000</v>
      </c>
      <c r="J919" s="8">
        <f t="shared" ca="1" si="163"/>
        <v>12000</v>
      </c>
      <c r="K919" s="8">
        <f t="shared" si="158"/>
        <v>90000</v>
      </c>
      <c r="L919" s="17">
        <f t="shared" ca="1" si="164"/>
        <v>-78000</v>
      </c>
    </row>
    <row r="920" spans="1:12" x14ac:dyDescent="0.2">
      <c r="A920" s="1">
        <v>901</v>
      </c>
      <c r="B920" s="15">
        <f t="shared" si="159"/>
        <v>9000</v>
      </c>
      <c r="C920" s="16">
        <f t="shared" ca="1" si="160"/>
        <v>0</v>
      </c>
      <c r="D920" s="16">
        <f t="shared" ca="1" si="154"/>
        <v>0</v>
      </c>
      <c r="E920" s="8">
        <f t="shared" ca="1" si="155"/>
        <v>0</v>
      </c>
      <c r="F920" s="9">
        <f t="shared" ca="1" si="156"/>
        <v>9000</v>
      </c>
      <c r="G920" s="12">
        <f t="shared" ca="1" si="161"/>
        <v>0.19091562879202317</v>
      </c>
      <c r="H920" s="16">
        <f t="shared" ca="1" si="157"/>
        <v>500</v>
      </c>
      <c r="I920" s="8">
        <f t="shared" ca="1" si="162"/>
        <v>6000</v>
      </c>
      <c r="J920" s="8">
        <f t="shared" ca="1" si="163"/>
        <v>6000</v>
      </c>
      <c r="K920" s="8">
        <f t="shared" si="158"/>
        <v>90000</v>
      </c>
      <c r="L920" s="17">
        <f t="shared" ca="1" si="164"/>
        <v>-84000</v>
      </c>
    </row>
    <row r="921" spans="1:12" x14ac:dyDescent="0.2">
      <c r="A921" s="1">
        <v>902</v>
      </c>
      <c r="B921" s="15">
        <f t="shared" si="159"/>
        <v>9000</v>
      </c>
      <c r="C921" s="16">
        <f t="shared" ca="1" si="160"/>
        <v>0</v>
      </c>
      <c r="D921" s="16">
        <f t="shared" ca="1" si="154"/>
        <v>0</v>
      </c>
      <c r="E921" s="8">
        <f t="shared" ca="1" si="155"/>
        <v>0</v>
      </c>
      <c r="F921" s="9">
        <f t="shared" ca="1" si="156"/>
        <v>9000</v>
      </c>
      <c r="G921" s="12">
        <f t="shared" ca="1" si="161"/>
        <v>0.43179417229098571</v>
      </c>
      <c r="H921" s="16">
        <f t="shared" ca="1" si="157"/>
        <v>750</v>
      </c>
      <c r="I921" s="8">
        <f t="shared" ca="1" si="162"/>
        <v>9000</v>
      </c>
      <c r="J921" s="8">
        <f t="shared" ca="1" si="163"/>
        <v>9000</v>
      </c>
      <c r="K921" s="8">
        <f t="shared" si="158"/>
        <v>90000</v>
      </c>
      <c r="L921" s="17">
        <f t="shared" ca="1" si="164"/>
        <v>-81000</v>
      </c>
    </row>
    <row r="922" spans="1:12" x14ac:dyDescent="0.2">
      <c r="A922" s="1">
        <v>903</v>
      </c>
      <c r="B922" s="15">
        <f t="shared" si="159"/>
        <v>9000</v>
      </c>
      <c r="C922" s="16">
        <f t="shared" ca="1" si="160"/>
        <v>1</v>
      </c>
      <c r="D922" s="16">
        <f t="shared" ca="1" si="154"/>
        <v>12619.583897539065</v>
      </c>
      <c r="E922" s="8">
        <f t="shared" ca="1" si="155"/>
        <v>270000</v>
      </c>
      <c r="F922" s="9">
        <f t="shared" ca="1" si="156"/>
        <v>0</v>
      </c>
      <c r="G922" s="12">
        <f t="shared" ca="1" si="161"/>
        <v>0.77649901978866687</v>
      </c>
      <c r="H922" s="16">
        <f t="shared" ca="1" si="157"/>
        <v>1000</v>
      </c>
      <c r="I922" s="8">
        <f t="shared" ca="1" si="162"/>
        <v>0</v>
      </c>
      <c r="J922" s="8">
        <f t="shared" ca="1" si="163"/>
        <v>270000</v>
      </c>
      <c r="K922" s="8">
        <f t="shared" si="158"/>
        <v>90000</v>
      </c>
      <c r="L922" s="17">
        <f t="shared" ca="1" si="164"/>
        <v>180000</v>
      </c>
    </row>
    <row r="923" spans="1:12" x14ac:dyDescent="0.2">
      <c r="A923" s="1">
        <v>904</v>
      </c>
      <c r="B923" s="15">
        <f t="shared" si="159"/>
        <v>9000</v>
      </c>
      <c r="C923" s="16">
        <f t="shared" ca="1" si="160"/>
        <v>0</v>
      </c>
      <c r="D923" s="16">
        <f t="shared" ca="1" si="154"/>
        <v>0</v>
      </c>
      <c r="E923" s="8">
        <f t="shared" ca="1" si="155"/>
        <v>0</v>
      </c>
      <c r="F923" s="9">
        <f t="shared" ca="1" si="156"/>
        <v>9000</v>
      </c>
      <c r="G923" s="12">
        <f t="shared" ca="1" si="161"/>
        <v>0.57337750307827928</v>
      </c>
      <c r="H923" s="16">
        <f t="shared" ca="1" si="157"/>
        <v>750</v>
      </c>
      <c r="I923" s="8">
        <f t="shared" ca="1" si="162"/>
        <v>9000</v>
      </c>
      <c r="J923" s="8">
        <f t="shared" ca="1" si="163"/>
        <v>9000</v>
      </c>
      <c r="K923" s="8">
        <f t="shared" si="158"/>
        <v>90000</v>
      </c>
      <c r="L923" s="17">
        <f t="shared" ca="1" si="164"/>
        <v>-81000</v>
      </c>
    </row>
    <row r="924" spans="1:12" x14ac:dyDescent="0.2">
      <c r="A924" s="1">
        <v>905</v>
      </c>
      <c r="B924" s="15">
        <f t="shared" si="159"/>
        <v>9000</v>
      </c>
      <c r="C924" s="16">
        <f t="shared" ca="1" si="160"/>
        <v>0</v>
      </c>
      <c r="D924" s="16">
        <f t="shared" ca="1" si="154"/>
        <v>0</v>
      </c>
      <c r="E924" s="8">
        <f t="shared" ca="1" si="155"/>
        <v>0</v>
      </c>
      <c r="F924" s="9">
        <f t="shared" ca="1" si="156"/>
        <v>9000</v>
      </c>
      <c r="G924" s="12">
        <f t="shared" ca="1" si="161"/>
        <v>0.25479344713771235</v>
      </c>
      <c r="H924" s="16">
        <f t="shared" ca="1" si="157"/>
        <v>500</v>
      </c>
      <c r="I924" s="8">
        <f t="shared" ca="1" si="162"/>
        <v>6000</v>
      </c>
      <c r="J924" s="8">
        <f t="shared" ca="1" si="163"/>
        <v>6000</v>
      </c>
      <c r="K924" s="8">
        <f t="shared" si="158"/>
        <v>90000</v>
      </c>
      <c r="L924" s="17">
        <f t="shared" ca="1" si="164"/>
        <v>-84000</v>
      </c>
    </row>
    <row r="925" spans="1:12" x14ac:dyDescent="0.2">
      <c r="A925" s="1">
        <v>906</v>
      </c>
      <c r="B925" s="15">
        <f t="shared" si="159"/>
        <v>9000</v>
      </c>
      <c r="C925" s="16">
        <f t="shared" ca="1" si="160"/>
        <v>1</v>
      </c>
      <c r="D925" s="16">
        <f t="shared" ca="1" si="154"/>
        <v>6030.6528663926974</v>
      </c>
      <c r="E925" s="8">
        <f t="shared" ca="1" si="155"/>
        <v>180919.58599178091</v>
      </c>
      <c r="F925" s="9">
        <f t="shared" ca="1" si="156"/>
        <v>2969.3471336073026</v>
      </c>
      <c r="G925" s="12">
        <f t="shared" ca="1" si="161"/>
        <v>0.16028014562076442</v>
      </c>
      <c r="H925" s="16">
        <f t="shared" ca="1" si="157"/>
        <v>500</v>
      </c>
      <c r="I925" s="8">
        <f t="shared" ca="1" si="162"/>
        <v>6000</v>
      </c>
      <c r="J925" s="8">
        <f t="shared" ca="1" si="163"/>
        <v>186919.58599178091</v>
      </c>
      <c r="K925" s="8">
        <f t="shared" si="158"/>
        <v>90000</v>
      </c>
      <c r="L925" s="17">
        <f t="shared" ca="1" si="164"/>
        <v>96919.585991780914</v>
      </c>
    </row>
    <row r="926" spans="1:12" x14ac:dyDescent="0.2">
      <c r="A926" s="1">
        <v>907</v>
      </c>
      <c r="B926" s="15">
        <f t="shared" si="159"/>
        <v>9000</v>
      </c>
      <c r="C926" s="16">
        <f t="shared" ca="1" si="160"/>
        <v>0</v>
      </c>
      <c r="D926" s="16">
        <f t="shared" ca="1" si="154"/>
        <v>0</v>
      </c>
      <c r="E926" s="8">
        <f t="shared" ca="1" si="155"/>
        <v>0</v>
      </c>
      <c r="F926" s="9">
        <f t="shared" ca="1" si="156"/>
        <v>9000</v>
      </c>
      <c r="G926" s="12">
        <f t="shared" ca="1" si="161"/>
        <v>0.53976790747790948</v>
      </c>
      <c r="H926" s="16">
        <f t="shared" ca="1" si="157"/>
        <v>750</v>
      </c>
      <c r="I926" s="8">
        <f t="shared" ca="1" si="162"/>
        <v>9000</v>
      </c>
      <c r="J926" s="8">
        <f t="shared" ca="1" si="163"/>
        <v>9000</v>
      </c>
      <c r="K926" s="8">
        <f t="shared" si="158"/>
        <v>90000</v>
      </c>
      <c r="L926" s="17">
        <f t="shared" ca="1" si="164"/>
        <v>-81000</v>
      </c>
    </row>
    <row r="927" spans="1:12" x14ac:dyDescent="0.2">
      <c r="A927" s="1">
        <v>908</v>
      </c>
      <c r="B927" s="15">
        <f t="shared" si="159"/>
        <v>9000</v>
      </c>
      <c r="C927" s="16">
        <f t="shared" ca="1" si="160"/>
        <v>1</v>
      </c>
      <c r="D927" s="16">
        <f t="shared" ca="1" si="154"/>
        <v>13016.154630378009</v>
      </c>
      <c r="E927" s="8">
        <f t="shared" ca="1" si="155"/>
        <v>270000</v>
      </c>
      <c r="F927" s="9">
        <f t="shared" ca="1" si="156"/>
        <v>0</v>
      </c>
      <c r="G927" s="12">
        <f t="shared" ca="1" si="161"/>
        <v>0.46792871049583051</v>
      </c>
      <c r="H927" s="16">
        <f t="shared" ca="1" si="157"/>
        <v>750</v>
      </c>
      <c r="I927" s="8">
        <f t="shared" ca="1" si="162"/>
        <v>0</v>
      </c>
      <c r="J927" s="8">
        <f t="shared" ca="1" si="163"/>
        <v>270000</v>
      </c>
      <c r="K927" s="8">
        <f t="shared" si="158"/>
        <v>90000</v>
      </c>
      <c r="L927" s="17">
        <f t="shared" ca="1" si="164"/>
        <v>180000</v>
      </c>
    </row>
    <row r="928" spans="1:12" x14ac:dyDescent="0.2">
      <c r="A928" s="1">
        <v>909</v>
      </c>
      <c r="B928" s="15">
        <f t="shared" si="159"/>
        <v>9000</v>
      </c>
      <c r="C928" s="16">
        <f t="shared" ca="1" si="160"/>
        <v>0</v>
      </c>
      <c r="D928" s="16">
        <f t="shared" ca="1" si="154"/>
        <v>0</v>
      </c>
      <c r="E928" s="8">
        <f t="shared" ca="1" si="155"/>
        <v>0</v>
      </c>
      <c r="F928" s="9">
        <f t="shared" ca="1" si="156"/>
        <v>9000</v>
      </c>
      <c r="G928" s="12">
        <f t="shared" ca="1" si="161"/>
        <v>0.20707630044792569</v>
      </c>
      <c r="H928" s="16">
        <f t="shared" ca="1" si="157"/>
        <v>500</v>
      </c>
      <c r="I928" s="8">
        <f t="shared" ca="1" si="162"/>
        <v>6000</v>
      </c>
      <c r="J928" s="8">
        <f t="shared" ca="1" si="163"/>
        <v>6000</v>
      </c>
      <c r="K928" s="8">
        <f t="shared" si="158"/>
        <v>90000</v>
      </c>
      <c r="L928" s="17">
        <f t="shared" ca="1" si="164"/>
        <v>-84000</v>
      </c>
    </row>
    <row r="929" spans="1:12" x14ac:dyDescent="0.2">
      <c r="A929" s="1">
        <v>910</v>
      </c>
      <c r="B929" s="15">
        <f t="shared" si="159"/>
        <v>9000</v>
      </c>
      <c r="C929" s="16">
        <f t="shared" ca="1" si="160"/>
        <v>1</v>
      </c>
      <c r="D929" s="16">
        <f t="shared" ca="1" si="154"/>
        <v>10365.710814787926</v>
      </c>
      <c r="E929" s="8">
        <f t="shared" ca="1" si="155"/>
        <v>270000</v>
      </c>
      <c r="F929" s="9">
        <f t="shared" ca="1" si="156"/>
        <v>0</v>
      </c>
      <c r="G929" s="12">
        <f t="shared" ca="1" si="161"/>
        <v>0.10828092350144092</v>
      </c>
      <c r="H929" s="16">
        <f t="shared" ca="1" si="157"/>
        <v>500</v>
      </c>
      <c r="I929" s="8">
        <f t="shared" ca="1" si="162"/>
        <v>0</v>
      </c>
      <c r="J929" s="8">
        <f t="shared" ca="1" si="163"/>
        <v>270000</v>
      </c>
      <c r="K929" s="8">
        <f t="shared" si="158"/>
        <v>90000</v>
      </c>
      <c r="L929" s="17">
        <f t="shared" ca="1" si="164"/>
        <v>180000</v>
      </c>
    </row>
    <row r="930" spans="1:12" x14ac:dyDescent="0.2">
      <c r="A930" s="1">
        <v>911</v>
      </c>
      <c r="B930" s="15">
        <f t="shared" si="159"/>
        <v>9000</v>
      </c>
      <c r="C930" s="16">
        <f t="shared" ca="1" si="160"/>
        <v>1</v>
      </c>
      <c r="D930" s="16">
        <f t="shared" ca="1" si="154"/>
        <v>5267.2681690415648</v>
      </c>
      <c r="E930" s="8">
        <f t="shared" ca="1" si="155"/>
        <v>158018.04507124695</v>
      </c>
      <c r="F930" s="9">
        <f t="shared" ca="1" si="156"/>
        <v>3732.7318309584352</v>
      </c>
      <c r="G930" s="12">
        <f t="shared" ca="1" si="161"/>
        <v>0.55181349001114943</v>
      </c>
      <c r="H930" s="16">
        <f t="shared" ca="1" si="157"/>
        <v>750</v>
      </c>
      <c r="I930" s="8">
        <f t="shared" ca="1" si="162"/>
        <v>9000</v>
      </c>
      <c r="J930" s="8">
        <f t="shared" ca="1" si="163"/>
        <v>167018.04507124695</v>
      </c>
      <c r="K930" s="8">
        <f t="shared" si="158"/>
        <v>90000</v>
      </c>
      <c r="L930" s="17">
        <f t="shared" ca="1" si="164"/>
        <v>77018.045071246946</v>
      </c>
    </row>
    <row r="931" spans="1:12" x14ac:dyDescent="0.2">
      <c r="A931" s="1">
        <v>912</v>
      </c>
      <c r="B931" s="15">
        <f t="shared" si="159"/>
        <v>9000</v>
      </c>
      <c r="C931" s="16">
        <f t="shared" ca="1" si="160"/>
        <v>0</v>
      </c>
      <c r="D931" s="16">
        <f t="shared" ca="1" si="154"/>
        <v>0</v>
      </c>
      <c r="E931" s="8">
        <f t="shared" ca="1" si="155"/>
        <v>0</v>
      </c>
      <c r="F931" s="9">
        <f t="shared" ca="1" si="156"/>
        <v>9000</v>
      </c>
      <c r="G931" s="12">
        <f t="shared" ca="1" si="161"/>
        <v>0.66073700261379753</v>
      </c>
      <c r="H931" s="16">
        <f t="shared" ca="1" si="157"/>
        <v>750</v>
      </c>
      <c r="I931" s="8">
        <f t="shared" ca="1" si="162"/>
        <v>9000</v>
      </c>
      <c r="J931" s="8">
        <f t="shared" ca="1" si="163"/>
        <v>9000</v>
      </c>
      <c r="K931" s="8">
        <f t="shared" si="158"/>
        <v>90000</v>
      </c>
      <c r="L931" s="17">
        <f t="shared" ca="1" si="164"/>
        <v>-81000</v>
      </c>
    </row>
    <row r="932" spans="1:12" x14ac:dyDescent="0.2">
      <c r="A932" s="1">
        <v>913</v>
      </c>
      <c r="B932" s="15">
        <f t="shared" si="159"/>
        <v>9000</v>
      </c>
      <c r="C932" s="16">
        <f t="shared" ca="1" si="160"/>
        <v>0</v>
      </c>
      <c r="D932" s="16">
        <f t="shared" ca="1" si="154"/>
        <v>0</v>
      </c>
      <c r="E932" s="8">
        <f t="shared" ca="1" si="155"/>
        <v>0</v>
      </c>
      <c r="F932" s="9">
        <f t="shared" ca="1" si="156"/>
        <v>9000</v>
      </c>
      <c r="G932" s="12">
        <f t="shared" ca="1" si="161"/>
        <v>0.48878954068658231</v>
      </c>
      <c r="H932" s="16">
        <f t="shared" ca="1" si="157"/>
        <v>750</v>
      </c>
      <c r="I932" s="8">
        <f t="shared" ca="1" si="162"/>
        <v>9000</v>
      </c>
      <c r="J932" s="8">
        <f t="shared" ca="1" si="163"/>
        <v>9000</v>
      </c>
      <c r="K932" s="8">
        <f t="shared" si="158"/>
        <v>90000</v>
      </c>
      <c r="L932" s="17">
        <f t="shared" ca="1" si="164"/>
        <v>-81000</v>
      </c>
    </row>
    <row r="933" spans="1:12" x14ac:dyDescent="0.2">
      <c r="A933" s="1">
        <v>914</v>
      </c>
      <c r="B933" s="15">
        <f t="shared" si="159"/>
        <v>9000</v>
      </c>
      <c r="C933" s="16">
        <f t="shared" ca="1" si="160"/>
        <v>0</v>
      </c>
      <c r="D933" s="16">
        <f t="shared" ca="1" si="154"/>
        <v>0</v>
      </c>
      <c r="E933" s="8">
        <f t="shared" ca="1" si="155"/>
        <v>0</v>
      </c>
      <c r="F933" s="9">
        <f t="shared" ca="1" si="156"/>
        <v>9000</v>
      </c>
      <c r="G933" s="12">
        <f t="shared" ca="1" si="161"/>
        <v>4.9145563311727702E-2</v>
      </c>
      <c r="H933" s="16">
        <f t="shared" ca="1" si="157"/>
        <v>500</v>
      </c>
      <c r="I933" s="8">
        <f t="shared" ca="1" si="162"/>
        <v>6000</v>
      </c>
      <c r="J933" s="8">
        <f t="shared" ca="1" si="163"/>
        <v>6000</v>
      </c>
      <c r="K933" s="8">
        <f t="shared" si="158"/>
        <v>90000</v>
      </c>
      <c r="L933" s="17">
        <f t="shared" ca="1" si="164"/>
        <v>-84000</v>
      </c>
    </row>
    <row r="934" spans="1:12" x14ac:dyDescent="0.2">
      <c r="A934" s="1">
        <v>915</v>
      </c>
      <c r="B934" s="15">
        <f t="shared" si="159"/>
        <v>9000</v>
      </c>
      <c r="C934" s="16">
        <f t="shared" ca="1" si="160"/>
        <v>1</v>
      </c>
      <c r="D934" s="16">
        <f t="shared" ca="1" si="154"/>
        <v>7037.6693830770273</v>
      </c>
      <c r="E934" s="8">
        <f t="shared" ca="1" si="155"/>
        <v>211130.08149231083</v>
      </c>
      <c r="F934" s="9">
        <f t="shared" ca="1" si="156"/>
        <v>1962.3306169229727</v>
      </c>
      <c r="G934" s="12">
        <f t="shared" ca="1" si="161"/>
        <v>0.87703679234519183</v>
      </c>
      <c r="H934" s="16">
        <f t="shared" ca="1" si="157"/>
        <v>1000</v>
      </c>
      <c r="I934" s="8">
        <f t="shared" ca="1" si="162"/>
        <v>12000</v>
      </c>
      <c r="J934" s="8">
        <f t="shared" ca="1" si="163"/>
        <v>223130.08149231083</v>
      </c>
      <c r="K934" s="8">
        <f t="shared" si="158"/>
        <v>90000</v>
      </c>
      <c r="L934" s="17">
        <f t="shared" ca="1" si="164"/>
        <v>133130.08149231083</v>
      </c>
    </row>
    <row r="935" spans="1:12" x14ac:dyDescent="0.2">
      <c r="A935" s="1">
        <v>916</v>
      </c>
      <c r="B935" s="15">
        <f t="shared" si="159"/>
        <v>9000</v>
      </c>
      <c r="C935" s="16">
        <f t="shared" ca="1" si="160"/>
        <v>0</v>
      </c>
      <c r="D935" s="16">
        <f t="shared" ca="1" si="154"/>
        <v>0</v>
      </c>
      <c r="E935" s="8">
        <f t="shared" ca="1" si="155"/>
        <v>0</v>
      </c>
      <c r="F935" s="9">
        <f t="shared" ca="1" si="156"/>
        <v>9000</v>
      </c>
      <c r="G935" s="12">
        <f t="shared" ca="1" si="161"/>
        <v>0.8846698202136718</v>
      </c>
      <c r="H935" s="16">
        <f t="shared" ca="1" si="157"/>
        <v>1000</v>
      </c>
      <c r="I935" s="8">
        <f t="shared" ca="1" si="162"/>
        <v>12000</v>
      </c>
      <c r="J935" s="8">
        <f t="shared" ca="1" si="163"/>
        <v>12000</v>
      </c>
      <c r="K935" s="8">
        <f t="shared" si="158"/>
        <v>90000</v>
      </c>
      <c r="L935" s="17">
        <f t="shared" ca="1" si="164"/>
        <v>-78000</v>
      </c>
    </row>
    <row r="936" spans="1:12" x14ac:dyDescent="0.2">
      <c r="A936" s="1">
        <v>917</v>
      </c>
      <c r="B936" s="15">
        <f t="shared" si="159"/>
        <v>9000</v>
      </c>
      <c r="C936" s="16">
        <f t="shared" ca="1" si="160"/>
        <v>0</v>
      </c>
      <c r="D936" s="16">
        <f t="shared" ca="1" si="154"/>
        <v>0</v>
      </c>
      <c r="E936" s="8">
        <f t="shared" ca="1" si="155"/>
        <v>0</v>
      </c>
      <c r="F936" s="9">
        <f t="shared" ca="1" si="156"/>
        <v>9000</v>
      </c>
      <c r="G936" s="12">
        <f t="shared" ca="1" si="161"/>
        <v>0.2391326579151325</v>
      </c>
      <c r="H936" s="16">
        <f t="shared" ca="1" si="157"/>
        <v>500</v>
      </c>
      <c r="I936" s="8">
        <f t="shared" ca="1" si="162"/>
        <v>6000</v>
      </c>
      <c r="J936" s="8">
        <f t="shared" ca="1" si="163"/>
        <v>6000</v>
      </c>
      <c r="K936" s="8">
        <f t="shared" si="158"/>
        <v>90000</v>
      </c>
      <c r="L936" s="17">
        <f t="shared" ca="1" si="164"/>
        <v>-84000</v>
      </c>
    </row>
    <row r="937" spans="1:12" x14ac:dyDescent="0.2">
      <c r="A937" s="1">
        <v>918</v>
      </c>
      <c r="B937" s="15">
        <f t="shared" si="159"/>
        <v>9000</v>
      </c>
      <c r="C937" s="16">
        <f t="shared" ca="1" si="160"/>
        <v>0</v>
      </c>
      <c r="D937" s="16">
        <f t="shared" ca="1" si="154"/>
        <v>0</v>
      </c>
      <c r="E937" s="8">
        <f t="shared" ca="1" si="155"/>
        <v>0</v>
      </c>
      <c r="F937" s="9">
        <f t="shared" ca="1" si="156"/>
        <v>9000</v>
      </c>
      <c r="G937" s="12">
        <f t="shared" ca="1" si="161"/>
        <v>0.83121731972558044</v>
      </c>
      <c r="H937" s="16">
        <f t="shared" ca="1" si="157"/>
        <v>1000</v>
      </c>
      <c r="I937" s="8">
        <f t="shared" ca="1" si="162"/>
        <v>12000</v>
      </c>
      <c r="J937" s="8">
        <f t="shared" ca="1" si="163"/>
        <v>12000</v>
      </c>
      <c r="K937" s="8">
        <f t="shared" si="158"/>
        <v>90000</v>
      </c>
      <c r="L937" s="17">
        <f t="shared" ca="1" si="164"/>
        <v>-78000</v>
      </c>
    </row>
    <row r="938" spans="1:12" x14ac:dyDescent="0.2">
      <c r="A938" s="1">
        <v>919</v>
      </c>
      <c r="B938" s="15">
        <f t="shared" si="159"/>
        <v>9000</v>
      </c>
      <c r="C938" s="16">
        <f t="shared" ca="1" si="160"/>
        <v>1</v>
      </c>
      <c r="D938" s="16">
        <f t="shared" ca="1" si="154"/>
        <v>13671.030838049943</v>
      </c>
      <c r="E938" s="8">
        <f t="shared" ca="1" si="155"/>
        <v>270000</v>
      </c>
      <c r="F938" s="9">
        <f t="shared" ca="1" si="156"/>
        <v>0</v>
      </c>
      <c r="G938" s="12">
        <f t="shared" ca="1" si="161"/>
        <v>0.91851214454122398</v>
      </c>
      <c r="H938" s="16">
        <f t="shared" ca="1" si="157"/>
        <v>1000</v>
      </c>
      <c r="I938" s="8">
        <f t="shared" ca="1" si="162"/>
        <v>0</v>
      </c>
      <c r="J938" s="8">
        <f t="shared" ca="1" si="163"/>
        <v>270000</v>
      </c>
      <c r="K938" s="8">
        <f t="shared" si="158"/>
        <v>90000</v>
      </c>
      <c r="L938" s="17">
        <f t="shared" ca="1" si="164"/>
        <v>180000</v>
      </c>
    </row>
    <row r="939" spans="1:12" x14ac:dyDescent="0.2">
      <c r="A939" s="1">
        <v>920</v>
      </c>
      <c r="B939" s="15">
        <f t="shared" si="159"/>
        <v>9000</v>
      </c>
      <c r="C939" s="16">
        <f t="shared" ca="1" si="160"/>
        <v>1</v>
      </c>
      <c r="D939" s="16">
        <f t="shared" ca="1" si="154"/>
        <v>7825.2042834351341</v>
      </c>
      <c r="E939" s="8">
        <f t="shared" ca="1" si="155"/>
        <v>234756.12850305403</v>
      </c>
      <c r="F939" s="9">
        <f t="shared" ca="1" si="156"/>
        <v>1174.7957165648659</v>
      </c>
      <c r="G939" s="12">
        <f t="shared" ca="1" si="161"/>
        <v>6.7734486122640214E-2</v>
      </c>
      <c r="H939" s="16">
        <f t="shared" ca="1" si="157"/>
        <v>500</v>
      </c>
      <c r="I939" s="8">
        <f t="shared" ca="1" si="162"/>
        <v>6000</v>
      </c>
      <c r="J939" s="8">
        <f t="shared" ca="1" si="163"/>
        <v>240756.12850305403</v>
      </c>
      <c r="K939" s="8">
        <f t="shared" si="158"/>
        <v>90000</v>
      </c>
      <c r="L939" s="17">
        <f t="shared" ca="1" si="164"/>
        <v>150756.12850305403</v>
      </c>
    </row>
    <row r="940" spans="1:12" x14ac:dyDescent="0.2">
      <c r="A940" s="1">
        <v>921</v>
      </c>
      <c r="B940" s="15">
        <f t="shared" si="159"/>
        <v>9000</v>
      </c>
      <c r="C940" s="16">
        <f t="shared" ca="1" si="160"/>
        <v>1</v>
      </c>
      <c r="D940" s="16">
        <f t="shared" ca="1" si="154"/>
        <v>14902.817370206747</v>
      </c>
      <c r="E940" s="8">
        <f t="shared" ca="1" si="155"/>
        <v>270000</v>
      </c>
      <c r="F940" s="9">
        <f t="shared" ca="1" si="156"/>
        <v>0</v>
      </c>
      <c r="G940" s="12">
        <f t="shared" ca="1" si="161"/>
        <v>0.4650736533732106</v>
      </c>
      <c r="H940" s="16">
        <f t="shared" ca="1" si="157"/>
        <v>750</v>
      </c>
      <c r="I940" s="8">
        <f t="shared" ca="1" si="162"/>
        <v>0</v>
      </c>
      <c r="J940" s="8">
        <f t="shared" ca="1" si="163"/>
        <v>270000</v>
      </c>
      <c r="K940" s="8">
        <f t="shared" si="158"/>
        <v>90000</v>
      </c>
      <c r="L940" s="17">
        <f t="shared" ca="1" si="164"/>
        <v>180000</v>
      </c>
    </row>
    <row r="941" spans="1:12" x14ac:dyDescent="0.2">
      <c r="A941" s="1">
        <v>922</v>
      </c>
      <c r="B941" s="15">
        <f t="shared" si="159"/>
        <v>9000</v>
      </c>
      <c r="C941" s="16">
        <f t="shared" ca="1" si="160"/>
        <v>1</v>
      </c>
      <c r="D941" s="16">
        <f t="shared" ca="1" si="154"/>
        <v>8910.4733252686401</v>
      </c>
      <c r="E941" s="8">
        <f t="shared" ca="1" si="155"/>
        <v>267314.19975805923</v>
      </c>
      <c r="F941" s="9">
        <f t="shared" ca="1" si="156"/>
        <v>89.52667473135989</v>
      </c>
      <c r="G941" s="12">
        <f t="shared" ca="1" si="161"/>
        <v>0.31993379692033264</v>
      </c>
      <c r="H941" s="16">
        <f t="shared" ca="1" si="157"/>
        <v>750</v>
      </c>
      <c r="I941" s="8">
        <f t="shared" ca="1" si="162"/>
        <v>1074.3200967763187</v>
      </c>
      <c r="J941" s="8">
        <f t="shared" ca="1" si="163"/>
        <v>268388.51985483553</v>
      </c>
      <c r="K941" s="8">
        <f t="shared" si="158"/>
        <v>90000</v>
      </c>
      <c r="L941" s="17">
        <f t="shared" ca="1" si="164"/>
        <v>178388.51985483553</v>
      </c>
    </row>
    <row r="942" spans="1:12" x14ac:dyDescent="0.2">
      <c r="A942" s="1">
        <v>923</v>
      </c>
      <c r="B942" s="15">
        <f t="shared" si="159"/>
        <v>9000</v>
      </c>
      <c r="C942" s="16">
        <f t="shared" ca="1" si="160"/>
        <v>0</v>
      </c>
      <c r="D942" s="16">
        <f t="shared" ca="1" si="154"/>
        <v>0</v>
      </c>
      <c r="E942" s="8">
        <f t="shared" ca="1" si="155"/>
        <v>0</v>
      </c>
      <c r="F942" s="9">
        <f t="shared" ca="1" si="156"/>
        <v>9000</v>
      </c>
      <c r="G942" s="12">
        <f t="shared" ca="1" si="161"/>
        <v>7.679015859734406E-3</v>
      </c>
      <c r="H942" s="16">
        <f t="shared" ca="1" si="157"/>
        <v>500</v>
      </c>
      <c r="I942" s="8">
        <f t="shared" ca="1" si="162"/>
        <v>6000</v>
      </c>
      <c r="J942" s="8">
        <f t="shared" ca="1" si="163"/>
        <v>6000</v>
      </c>
      <c r="K942" s="8">
        <f t="shared" si="158"/>
        <v>90000</v>
      </c>
      <c r="L942" s="17">
        <f t="shared" ca="1" si="164"/>
        <v>-84000</v>
      </c>
    </row>
    <row r="943" spans="1:12" x14ac:dyDescent="0.2">
      <c r="A943" s="1">
        <v>924</v>
      </c>
      <c r="B943" s="15">
        <f t="shared" si="159"/>
        <v>9000</v>
      </c>
      <c r="C943" s="16">
        <f t="shared" ca="1" si="160"/>
        <v>0</v>
      </c>
      <c r="D943" s="16">
        <f t="shared" ca="1" si="154"/>
        <v>0</v>
      </c>
      <c r="E943" s="8">
        <f t="shared" ca="1" si="155"/>
        <v>0</v>
      </c>
      <c r="F943" s="9">
        <f t="shared" ca="1" si="156"/>
        <v>9000</v>
      </c>
      <c r="G943" s="12">
        <f t="shared" ca="1" si="161"/>
        <v>0.82939480363899476</v>
      </c>
      <c r="H943" s="16">
        <f t="shared" ca="1" si="157"/>
        <v>1000</v>
      </c>
      <c r="I943" s="8">
        <f t="shared" ca="1" si="162"/>
        <v>12000</v>
      </c>
      <c r="J943" s="8">
        <f t="shared" ca="1" si="163"/>
        <v>12000</v>
      </c>
      <c r="K943" s="8">
        <f t="shared" si="158"/>
        <v>90000</v>
      </c>
      <c r="L943" s="17">
        <f t="shared" ca="1" si="164"/>
        <v>-78000</v>
      </c>
    </row>
    <row r="944" spans="1:12" x14ac:dyDescent="0.2">
      <c r="A944" s="1">
        <v>925</v>
      </c>
      <c r="B944" s="15">
        <f t="shared" si="159"/>
        <v>9000</v>
      </c>
      <c r="C944" s="16">
        <f t="shared" ca="1" si="160"/>
        <v>0</v>
      </c>
      <c r="D944" s="16">
        <f t="shared" ca="1" si="154"/>
        <v>0</v>
      </c>
      <c r="E944" s="8">
        <f t="shared" ca="1" si="155"/>
        <v>0</v>
      </c>
      <c r="F944" s="9">
        <f t="shared" ca="1" si="156"/>
        <v>9000</v>
      </c>
      <c r="G944" s="12">
        <f t="shared" ca="1" si="161"/>
        <v>0.11257448588055252</v>
      </c>
      <c r="H944" s="16">
        <f t="shared" ca="1" si="157"/>
        <v>500</v>
      </c>
      <c r="I944" s="8">
        <f t="shared" ca="1" si="162"/>
        <v>6000</v>
      </c>
      <c r="J944" s="8">
        <f t="shared" ca="1" si="163"/>
        <v>6000</v>
      </c>
      <c r="K944" s="8">
        <f t="shared" si="158"/>
        <v>90000</v>
      </c>
      <c r="L944" s="17">
        <f t="shared" ca="1" si="164"/>
        <v>-84000</v>
      </c>
    </row>
    <row r="945" spans="1:12" x14ac:dyDescent="0.2">
      <c r="A945" s="1">
        <v>926</v>
      </c>
      <c r="B945" s="15">
        <f t="shared" si="159"/>
        <v>9000</v>
      </c>
      <c r="C945" s="16">
        <f t="shared" ca="1" si="160"/>
        <v>0</v>
      </c>
      <c r="D945" s="16">
        <f t="shared" ca="1" si="154"/>
        <v>0</v>
      </c>
      <c r="E945" s="8">
        <f t="shared" ca="1" si="155"/>
        <v>0</v>
      </c>
      <c r="F945" s="9">
        <f t="shared" ca="1" si="156"/>
        <v>9000</v>
      </c>
      <c r="G945" s="12">
        <f t="shared" ca="1" si="161"/>
        <v>0.43768124453569546</v>
      </c>
      <c r="H945" s="16">
        <f t="shared" ca="1" si="157"/>
        <v>750</v>
      </c>
      <c r="I945" s="8">
        <f t="shared" ca="1" si="162"/>
        <v>9000</v>
      </c>
      <c r="J945" s="8">
        <f t="shared" ca="1" si="163"/>
        <v>9000</v>
      </c>
      <c r="K945" s="8">
        <f t="shared" si="158"/>
        <v>90000</v>
      </c>
      <c r="L945" s="17">
        <f t="shared" ca="1" si="164"/>
        <v>-81000</v>
      </c>
    </row>
    <row r="946" spans="1:12" x14ac:dyDescent="0.2">
      <c r="A946" s="1">
        <v>927</v>
      </c>
      <c r="B946" s="15">
        <f t="shared" si="159"/>
        <v>9000</v>
      </c>
      <c r="C946" s="16">
        <f t="shared" ca="1" si="160"/>
        <v>1</v>
      </c>
      <c r="D946" s="16">
        <f t="shared" ca="1" si="154"/>
        <v>5214.0191797728494</v>
      </c>
      <c r="E946" s="8">
        <f t="shared" ca="1" si="155"/>
        <v>156420.57539318549</v>
      </c>
      <c r="F946" s="9">
        <f t="shared" ca="1" si="156"/>
        <v>3785.9808202271506</v>
      </c>
      <c r="G946" s="12">
        <f t="shared" ca="1" si="161"/>
        <v>0.93556118589010695</v>
      </c>
      <c r="H946" s="16">
        <f t="shared" ca="1" si="157"/>
        <v>1000</v>
      </c>
      <c r="I946" s="8">
        <f t="shared" ca="1" si="162"/>
        <v>12000</v>
      </c>
      <c r="J946" s="8">
        <f t="shared" ca="1" si="163"/>
        <v>168420.57539318549</v>
      </c>
      <c r="K946" s="8">
        <f t="shared" si="158"/>
        <v>90000</v>
      </c>
      <c r="L946" s="17">
        <f t="shared" ca="1" si="164"/>
        <v>78420.575393185485</v>
      </c>
    </row>
    <row r="947" spans="1:12" x14ac:dyDescent="0.2">
      <c r="A947" s="1">
        <v>928</v>
      </c>
      <c r="B947" s="15">
        <f t="shared" si="159"/>
        <v>9000</v>
      </c>
      <c r="C947" s="16">
        <f t="shared" ca="1" si="160"/>
        <v>0</v>
      </c>
      <c r="D947" s="16">
        <f t="shared" ca="1" si="154"/>
        <v>0</v>
      </c>
      <c r="E947" s="8">
        <f t="shared" ca="1" si="155"/>
        <v>0</v>
      </c>
      <c r="F947" s="9">
        <f t="shared" ca="1" si="156"/>
        <v>9000</v>
      </c>
      <c r="G947" s="12">
        <f t="shared" ca="1" si="161"/>
        <v>0.96904327237083676</v>
      </c>
      <c r="H947" s="16">
        <f t="shared" ca="1" si="157"/>
        <v>1000</v>
      </c>
      <c r="I947" s="8">
        <f t="shared" ca="1" si="162"/>
        <v>12000</v>
      </c>
      <c r="J947" s="8">
        <f t="shared" ca="1" si="163"/>
        <v>12000</v>
      </c>
      <c r="K947" s="8">
        <f t="shared" si="158"/>
        <v>90000</v>
      </c>
      <c r="L947" s="17">
        <f t="shared" ca="1" si="164"/>
        <v>-78000</v>
      </c>
    </row>
    <row r="948" spans="1:12" x14ac:dyDescent="0.2">
      <c r="A948" s="1">
        <v>929</v>
      </c>
      <c r="B948" s="15">
        <f t="shared" si="159"/>
        <v>9000</v>
      </c>
      <c r="C948" s="16">
        <f t="shared" ca="1" si="160"/>
        <v>1</v>
      </c>
      <c r="D948" s="16">
        <f t="shared" ca="1" si="154"/>
        <v>13236.374991365356</v>
      </c>
      <c r="E948" s="8">
        <f t="shared" ca="1" si="155"/>
        <v>270000</v>
      </c>
      <c r="F948" s="9">
        <f t="shared" ca="1" si="156"/>
        <v>0</v>
      </c>
      <c r="G948" s="12">
        <f t="shared" ca="1" si="161"/>
        <v>0.66855011707985279</v>
      </c>
      <c r="H948" s="16">
        <f t="shared" ca="1" si="157"/>
        <v>750</v>
      </c>
      <c r="I948" s="8">
        <f t="shared" ca="1" si="162"/>
        <v>0</v>
      </c>
      <c r="J948" s="8">
        <f t="shared" ca="1" si="163"/>
        <v>270000</v>
      </c>
      <c r="K948" s="8">
        <f t="shared" si="158"/>
        <v>90000</v>
      </c>
      <c r="L948" s="17">
        <f t="shared" ca="1" si="164"/>
        <v>180000</v>
      </c>
    </row>
    <row r="949" spans="1:12" x14ac:dyDescent="0.2">
      <c r="A949" s="1">
        <v>930</v>
      </c>
      <c r="B949" s="15">
        <f t="shared" si="159"/>
        <v>9000</v>
      </c>
      <c r="C949" s="16">
        <f t="shared" ca="1" si="160"/>
        <v>1</v>
      </c>
      <c r="D949" s="16">
        <f t="shared" ca="1" si="154"/>
        <v>6162.4216691052861</v>
      </c>
      <c r="E949" s="8">
        <f t="shared" ca="1" si="155"/>
        <v>184872.65007315858</v>
      </c>
      <c r="F949" s="9">
        <f t="shared" ca="1" si="156"/>
        <v>2837.5783308947139</v>
      </c>
      <c r="G949" s="12">
        <f t="shared" ca="1" si="161"/>
        <v>0.94918412235766758</v>
      </c>
      <c r="H949" s="16">
        <f t="shared" ca="1" si="157"/>
        <v>1000</v>
      </c>
      <c r="I949" s="8">
        <f t="shared" ca="1" si="162"/>
        <v>12000</v>
      </c>
      <c r="J949" s="8">
        <f t="shared" ca="1" si="163"/>
        <v>196872.65007315858</v>
      </c>
      <c r="K949" s="8">
        <f t="shared" si="158"/>
        <v>90000</v>
      </c>
      <c r="L949" s="17">
        <f t="shared" ca="1" si="164"/>
        <v>106872.65007315858</v>
      </c>
    </row>
    <row r="950" spans="1:12" x14ac:dyDescent="0.2">
      <c r="A950" s="1">
        <v>931</v>
      </c>
      <c r="B950" s="15">
        <f t="shared" si="159"/>
        <v>9000</v>
      </c>
      <c r="C950" s="16">
        <f t="shared" ca="1" si="160"/>
        <v>0</v>
      </c>
      <c r="D950" s="16">
        <f t="shared" ca="1" si="154"/>
        <v>0</v>
      </c>
      <c r="E950" s="8">
        <f t="shared" ca="1" si="155"/>
        <v>0</v>
      </c>
      <c r="F950" s="9">
        <f t="shared" ca="1" si="156"/>
        <v>9000</v>
      </c>
      <c r="G950" s="12">
        <f t="shared" ca="1" si="161"/>
        <v>4.5153516566322494E-2</v>
      </c>
      <c r="H950" s="16">
        <f t="shared" ca="1" si="157"/>
        <v>500</v>
      </c>
      <c r="I950" s="8">
        <f t="shared" ca="1" si="162"/>
        <v>6000</v>
      </c>
      <c r="J950" s="8">
        <f t="shared" ca="1" si="163"/>
        <v>6000</v>
      </c>
      <c r="K950" s="8">
        <f t="shared" si="158"/>
        <v>90000</v>
      </c>
      <c r="L950" s="17">
        <f t="shared" ca="1" si="164"/>
        <v>-84000</v>
      </c>
    </row>
    <row r="951" spans="1:12" x14ac:dyDescent="0.2">
      <c r="A951" s="1">
        <v>932</v>
      </c>
      <c r="B951" s="15">
        <f t="shared" si="159"/>
        <v>9000</v>
      </c>
      <c r="C951" s="16">
        <f t="shared" ca="1" si="160"/>
        <v>1</v>
      </c>
      <c r="D951" s="16">
        <f t="shared" ca="1" si="154"/>
        <v>10469.189803069745</v>
      </c>
      <c r="E951" s="8">
        <f t="shared" ca="1" si="155"/>
        <v>270000</v>
      </c>
      <c r="F951" s="9">
        <f t="shared" ca="1" si="156"/>
        <v>0</v>
      </c>
      <c r="G951" s="12">
        <f t="shared" ca="1" si="161"/>
        <v>0.50727530095818574</v>
      </c>
      <c r="H951" s="16">
        <f t="shared" ca="1" si="157"/>
        <v>750</v>
      </c>
      <c r="I951" s="8">
        <f t="shared" ca="1" si="162"/>
        <v>0</v>
      </c>
      <c r="J951" s="8">
        <f t="shared" ca="1" si="163"/>
        <v>270000</v>
      </c>
      <c r="K951" s="8">
        <f t="shared" si="158"/>
        <v>90000</v>
      </c>
      <c r="L951" s="17">
        <f t="shared" ca="1" si="164"/>
        <v>180000</v>
      </c>
    </row>
    <row r="952" spans="1:12" x14ac:dyDescent="0.2">
      <c r="A952" s="1">
        <v>933</v>
      </c>
      <c r="B952" s="15">
        <f t="shared" si="159"/>
        <v>9000</v>
      </c>
      <c r="C952" s="16">
        <f t="shared" ca="1" si="160"/>
        <v>0</v>
      </c>
      <c r="D952" s="16">
        <f t="shared" ca="1" si="154"/>
        <v>0</v>
      </c>
      <c r="E952" s="8">
        <f t="shared" ca="1" si="155"/>
        <v>0</v>
      </c>
      <c r="F952" s="9">
        <f t="shared" ca="1" si="156"/>
        <v>9000</v>
      </c>
      <c r="G952" s="12">
        <f t="shared" ca="1" si="161"/>
        <v>0.54658556508483558</v>
      </c>
      <c r="H952" s="16">
        <f t="shared" ca="1" si="157"/>
        <v>750</v>
      </c>
      <c r="I952" s="8">
        <f t="shared" ca="1" si="162"/>
        <v>9000</v>
      </c>
      <c r="J952" s="8">
        <f t="shared" ca="1" si="163"/>
        <v>9000</v>
      </c>
      <c r="K952" s="8">
        <f t="shared" si="158"/>
        <v>90000</v>
      </c>
      <c r="L952" s="17">
        <f t="shared" ca="1" si="164"/>
        <v>-81000</v>
      </c>
    </row>
    <row r="953" spans="1:12" x14ac:dyDescent="0.2">
      <c r="A953" s="1">
        <v>934</v>
      </c>
      <c r="B953" s="15">
        <f t="shared" si="159"/>
        <v>9000</v>
      </c>
      <c r="C953" s="16">
        <f t="shared" ca="1" si="160"/>
        <v>0</v>
      </c>
      <c r="D953" s="16">
        <f t="shared" ca="1" si="154"/>
        <v>0</v>
      </c>
      <c r="E953" s="8">
        <f t="shared" ca="1" si="155"/>
        <v>0</v>
      </c>
      <c r="F953" s="9">
        <f t="shared" ca="1" si="156"/>
        <v>9000</v>
      </c>
      <c r="G953" s="12">
        <f t="shared" ca="1" si="161"/>
        <v>2.2223441226624563E-2</v>
      </c>
      <c r="H953" s="16">
        <f t="shared" ca="1" si="157"/>
        <v>500</v>
      </c>
      <c r="I953" s="8">
        <f t="shared" ca="1" si="162"/>
        <v>6000</v>
      </c>
      <c r="J953" s="8">
        <f t="shared" ca="1" si="163"/>
        <v>6000</v>
      </c>
      <c r="K953" s="8">
        <f t="shared" si="158"/>
        <v>90000</v>
      </c>
      <c r="L953" s="17">
        <f t="shared" ca="1" si="164"/>
        <v>-84000</v>
      </c>
    </row>
    <row r="954" spans="1:12" x14ac:dyDescent="0.2">
      <c r="A954" s="1">
        <v>935</v>
      </c>
      <c r="B954" s="15">
        <f t="shared" si="159"/>
        <v>9000</v>
      </c>
      <c r="C954" s="16">
        <f t="shared" ca="1" si="160"/>
        <v>0</v>
      </c>
      <c r="D954" s="16">
        <f t="shared" ca="1" si="154"/>
        <v>0</v>
      </c>
      <c r="E954" s="8">
        <f t="shared" ca="1" si="155"/>
        <v>0</v>
      </c>
      <c r="F954" s="9">
        <f t="shared" ca="1" si="156"/>
        <v>9000</v>
      </c>
      <c r="G954" s="12">
        <f t="shared" ca="1" si="161"/>
        <v>0.52172917007751063</v>
      </c>
      <c r="H954" s="16">
        <f t="shared" ca="1" si="157"/>
        <v>750</v>
      </c>
      <c r="I954" s="8">
        <f t="shared" ca="1" si="162"/>
        <v>9000</v>
      </c>
      <c r="J954" s="8">
        <f t="shared" ca="1" si="163"/>
        <v>9000</v>
      </c>
      <c r="K954" s="8">
        <f t="shared" si="158"/>
        <v>90000</v>
      </c>
      <c r="L954" s="17">
        <f t="shared" ca="1" si="164"/>
        <v>-81000</v>
      </c>
    </row>
    <row r="955" spans="1:12" x14ac:dyDescent="0.2">
      <c r="A955" s="1">
        <v>936</v>
      </c>
      <c r="B955" s="15">
        <f t="shared" si="159"/>
        <v>9000</v>
      </c>
      <c r="C955" s="16">
        <f t="shared" ca="1" si="160"/>
        <v>1</v>
      </c>
      <c r="D955" s="16">
        <f t="shared" ca="1" si="154"/>
        <v>11598.451826622977</v>
      </c>
      <c r="E955" s="8">
        <f t="shared" ca="1" si="155"/>
        <v>270000</v>
      </c>
      <c r="F955" s="9">
        <f t="shared" ca="1" si="156"/>
        <v>0</v>
      </c>
      <c r="G955" s="12">
        <f t="shared" ca="1" si="161"/>
        <v>0.16918550701412205</v>
      </c>
      <c r="H955" s="16">
        <f t="shared" ca="1" si="157"/>
        <v>500</v>
      </c>
      <c r="I955" s="8">
        <f t="shared" ca="1" si="162"/>
        <v>0</v>
      </c>
      <c r="J955" s="8">
        <f t="shared" ca="1" si="163"/>
        <v>270000</v>
      </c>
      <c r="K955" s="8">
        <f t="shared" si="158"/>
        <v>90000</v>
      </c>
      <c r="L955" s="17">
        <f t="shared" ca="1" si="164"/>
        <v>180000</v>
      </c>
    </row>
    <row r="956" spans="1:12" x14ac:dyDescent="0.2">
      <c r="A956" s="1">
        <v>937</v>
      </c>
      <c r="B956" s="15">
        <f t="shared" si="159"/>
        <v>9000</v>
      </c>
      <c r="C956" s="16">
        <f t="shared" ca="1" si="160"/>
        <v>1</v>
      </c>
      <c r="D956" s="16">
        <f t="shared" ca="1" si="154"/>
        <v>13051.455014723804</v>
      </c>
      <c r="E956" s="8">
        <f t="shared" ca="1" si="155"/>
        <v>270000</v>
      </c>
      <c r="F956" s="9">
        <f t="shared" ca="1" si="156"/>
        <v>0</v>
      </c>
      <c r="G956" s="12">
        <f t="shared" ca="1" si="161"/>
        <v>0.54963064003294104</v>
      </c>
      <c r="H956" s="16">
        <f t="shared" ca="1" si="157"/>
        <v>750</v>
      </c>
      <c r="I956" s="8">
        <f t="shared" ca="1" si="162"/>
        <v>0</v>
      </c>
      <c r="J956" s="8">
        <f t="shared" ca="1" si="163"/>
        <v>270000</v>
      </c>
      <c r="K956" s="8">
        <f t="shared" si="158"/>
        <v>90000</v>
      </c>
      <c r="L956" s="17">
        <f t="shared" ca="1" si="164"/>
        <v>180000</v>
      </c>
    </row>
    <row r="957" spans="1:12" x14ac:dyDescent="0.2">
      <c r="A957" s="1">
        <v>938</v>
      </c>
      <c r="B957" s="15">
        <f t="shared" si="159"/>
        <v>9000</v>
      </c>
      <c r="C957" s="16">
        <f t="shared" ca="1" si="160"/>
        <v>1</v>
      </c>
      <c r="D957" s="16">
        <f t="shared" ca="1" si="154"/>
        <v>7176.8654055921597</v>
      </c>
      <c r="E957" s="8">
        <f t="shared" ca="1" si="155"/>
        <v>215305.96216776478</v>
      </c>
      <c r="F957" s="9">
        <f t="shared" ca="1" si="156"/>
        <v>1823.1345944078403</v>
      </c>
      <c r="G957" s="12">
        <f t="shared" ca="1" si="161"/>
        <v>0.82860060692299253</v>
      </c>
      <c r="H957" s="16">
        <f t="shared" ca="1" si="157"/>
        <v>1000</v>
      </c>
      <c r="I957" s="8">
        <f t="shared" ca="1" si="162"/>
        <v>12000</v>
      </c>
      <c r="J957" s="8">
        <f t="shared" ca="1" si="163"/>
        <v>227305.96216776478</v>
      </c>
      <c r="K957" s="8">
        <f t="shared" si="158"/>
        <v>90000</v>
      </c>
      <c r="L957" s="17">
        <f t="shared" ca="1" si="164"/>
        <v>137305.96216776478</v>
      </c>
    </row>
    <row r="958" spans="1:12" x14ac:dyDescent="0.2">
      <c r="A958" s="1">
        <v>939</v>
      </c>
      <c r="B958" s="15">
        <f t="shared" si="159"/>
        <v>9000</v>
      </c>
      <c r="C958" s="16">
        <f t="shared" ca="1" si="160"/>
        <v>1</v>
      </c>
      <c r="D958" s="16">
        <f t="shared" ca="1" si="154"/>
        <v>11797.021648421534</v>
      </c>
      <c r="E958" s="8">
        <f t="shared" ca="1" si="155"/>
        <v>270000</v>
      </c>
      <c r="F958" s="9">
        <f t="shared" ca="1" si="156"/>
        <v>0</v>
      </c>
      <c r="G958" s="12">
        <f t="shared" ca="1" si="161"/>
        <v>0.32067219240884803</v>
      </c>
      <c r="H958" s="16">
        <f t="shared" ca="1" si="157"/>
        <v>750</v>
      </c>
      <c r="I958" s="8">
        <f t="shared" ca="1" si="162"/>
        <v>0</v>
      </c>
      <c r="J958" s="8">
        <f t="shared" ca="1" si="163"/>
        <v>270000</v>
      </c>
      <c r="K958" s="8">
        <f t="shared" si="158"/>
        <v>90000</v>
      </c>
      <c r="L958" s="17">
        <f t="shared" ca="1" si="164"/>
        <v>180000</v>
      </c>
    </row>
    <row r="959" spans="1:12" x14ac:dyDescent="0.2">
      <c r="A959" s="1">
        <v>940</v>
      </c>
      <c r="B959" s="15">
        <f t="shared" si="159"/>
        <v>9000</v>
      </c>
      <c r="C959" s="16">
        <f t="shared" ca="1" si="160"/>
        <v>0</v>
      </c>
      <c r="D959" s="16">
        <f t="shared" ca="1" si="154"/>
        <v>0</v>
      </c>
      <c r="E959" s="8">
        <f t="shared" ca="1" si="155"/>
        <v>0</v>
      </c>
      <c r="F959" s="9">
        <f t="shared" ca="1" si="156"/>
        <v>9000</v>
      </c>
      <c r="G959" s="12">
        <f t="shared" ca="1" si="161"/>
        <v>0.58979629779427323</v>
      </c>
      <c r="H959" s="16">
        <f t="shared" ca="1" si="157"/>
        <v>750</v>
      </c>
      <c r="I959" s="8">
        <f t="shared" ca="1" si="162"/>
        <v>9000</v>
      </c>
      <c r="J959" s="8">
        <f t="shared" ca="1" si="163"/>
        <v>9000</v>
      </c>
      <c r="K959" s="8">
        <f t="shared" si="158"/>
        <v>90000</v>
      </c>
      <c r="L959" s="17">
        <f t="shared" ca="1" si="164"/>
        <v>-81000</v>
      </c>
    </row>
    <row r="960" spans="1:12" x14ac:dyDescent="0.2">
      <c r="A960" s="1">
        <v>941</v>
      </c>
      <c r="B960" s="15">
        <f t="shared" si="159"/>
        <v>9000</v>
      </c>
      <c r="C960" s="16">
        <f t="shared" ca="1" si="160"/>
        <v>1</v>
      </c>
      <c r="D960" s="16">
        <f t="shared" ca="1" si="154"/>
        <v>14187.065539777208</v>
      </c>
      <c r="E960" s="8">
        <f t="shared" ca="1" si="155"/>
        <v>270000</v>
      </c>
      <c r="F960" s="9">
        <f t="shared" ca="1" si="156"/>
        <v>0</v>
      </c>
      <c r="G960" s="12">
        <f t="shared" ca="1" si="161"/>
        <v>0.16212318244671464</v>
      </c>
      <c r="H960" s="16">
        <f t="shared" ca="1" si="157"/>
        <v>500</v>
      </c>
      <c r="I960" s="8">
        <f t="shared" ca="1" si="162"/>
        <v>0</v>
      </c>
      <c r="J960" s="8">
        <f t="shared" ca="1" si="163"/>
        <v>270000</v>
      </c>
      <c r="K960" s="8">
        <f t="shared" si="158"/>
        <v>90000</v>
      </c>
      <c r="L960" s="17">
        <f t="shared" ca="1" si="164"/>
        <v>180000</v>
      </c>
    </row>
    <row r="961" spans="1:12" x14ac:dyDescent="0.2">
      <c r="A961" s="1">
        <v>942</v>
      </c>
      <c r="B961" s="15">
        <f t="shared" si="159"/>
        <v>9000</v>
      </c>
      <c r="C961" s="16">
        <f t="shared" ca="1" si="160"/>
        <v>1</v>
      </c>
      <c r="D961" s="16">
        <f t="shared" ca="1" si="154"/>
        <v>12858.304150909753</v>
      </c>
      <c r="E961" s="8">
        <f t="shared" ca="1" si="155"/>
        <v>270000</v>
      </c>
      <c r="F961" s="9">
        <f t="shared" ca="1" si="156"/>
        <v>0</v>
      </c>
      <c r="G961" s="12">
        <f t="shared" ca="1" si="161"/>
        <v>0.80110696526037517</v>
      </c>
      <c r="H961" s="16">
        <f t="shared" ca="1" si="157"/>
        <v>1000</v>
      </c>
      <c r="I961" s="8">
        <f t="shared" ca="1" si="162"/>
        <v>0</v>
      </c>
      <c r="J961" s="8">
        <f t="shared" ca="1" si="163"/>
        <v>270000</v>
      </c>
      <c r="K961" s="8">
        <f t="shared" si="158"/>
        <v>90000</v>
      </c>
      <c r="L961" s="17">
        <f t="shared" ca="1" si="164"/>
        <v>180000</v>
      </c>
    </row>
    <row r="962" spans="1:12" x14ac:dyDescent="0.2">
      <c r="A962" s="1">
        <v>943</v>
      </c>
      <c r="B962" s="15">
        <f t="shared" si="159"/>
        <v>9000</v>
      </c>
      <c r="C962" s="16">
        <f t="shared" ca="1" si="160"/>
        <v>1</v>
      </c>
      <c r="D962" s="16">
        <f t="shared" ca="1" si="154"/>
        <v>13961.789280277475</v>
      </c>
      <c r="E962" s="8">
        <f t="shared" ca="1" si="155"/>
        <v>270000</v>
      </c>
      <c r="F962" s="9">
        <f t="shared" ca="1" si="156"/>
        <v>0</v>
      </c>
      <c r="G962" s="12">
        <f t="shared" ca="1" si="161"/>
        <v>0.32669076412100995</v>
      </c>
      <c r="H962" s="16">
        <f t="shared" ca="1" si="157"/>
        <v>750</v>
      </c>
      <c r="I962" s="8">
        <f t="shared" ca="1" si="162"/>
        <v>0</v>
      </c>
      <c r="J962" s="8">
        <f t="shared" ca="1" si="163"/>
        <v>270000</v>
      </c>
      <c r="K962" s="8">
        <f t="shared" si="158"/>
        <v>90000</v>
      </c>
      <c r="L962" s="17">
        <f t="shared" ca="1" si="164"/>
        <v>180000</v>
      </c>
    </row>
    <row r="963" spans="1:12" x14ac:dyDescent="0.2">
      <c r="A963" s="1">
        <v>944</v>
      </c>
      <c r="B963" s="15">
        <f t="shared" si="159"/>
        <v>9000</v>
      </c>
      <c r="C963" s="16">
        <f t="shared" ca="1" si="160"/>
        <v>1</v>
      </c>
      <c r="D963" s="16">
        <f t="shared" ca="1" si="154"/>
        <v>12032.941407004104</v>
      </c>
      <c r="E963" s="8">
        <f t="shared" ca="1" si="155"/>
        <v>270000</v>
      </c>
      <c r="F963" s="9">
        <f t="shared" ca="1" si="156"/>
        <v>0</v>
      </c>
      <c r="G963" s="12">
        <f t="shared" ca="1" si="161"/>
        <v>0.74373722869682979</v>
      </c>
      <c r="H963" s="16">
        <f t="shared" ca="1" si="157"/>
        <v>1000</v>
      </c>
      <c r="I963" s="8">
        <f t="shared" ca="1" si="162"/>
        <v>0</v>
      </c>
      <c r="J963" s="8">
        <f t="shared" ca="1" si="163"/>
        <v>270000</v>
      </c>
      <c r="K963" s="8">
        <f t="shared" si="158"/>
        <v>90000</v>
      </c>
      <c r="L963" s="17">
        <f t="shared" ca="1" si="164"/>
        <v>180000</v>
      </c>
    </row>
    <row r="964" spans="1:12" x14ac:dyDescent="0.2">
      <c r="A964" s="1">
        <v>945</v>
      </c>
      <c r="B964" s="15">
        <f t="shared" si="159"/>
        <v>9000</v>
      </c>
      <c r="C964" s="16">
        <f t="shared" ca="1" si="160"/>
        <v>1</v>
      </c>
      <c r="D964" s="16">
        <f t="shared" ca="1" si="154"/>
        <v>13340.760120330175</v>
      </c>
      <c r="E964" s="8">
        <f t="shared" ca="1" si="155"/>
        <v>270000</v>
      </c>
      <c r="F964" s="9">
        <f t="shared" ca="1" si="156"/>
        <v>0</v>
      </c>
      <c r="G964" s="12">
        <f t="shared" ca="1" si="161"/>
        <v>0.937813912008991</v>
      </c>
      <c r="H964" s="16">
        <f t="shared" ca="1" si="157"/>
        <v>1000</v>
      </c>
      <c r="I964" s="8">
        <f t="shared" ca="1" si="162"/>
        <v>0</v>
      </c>
      <c r="J964" s="8">
        <f t="shared" ca="1" si="163"/>
        <v>270000</v>
      </c>
      <c r="K964" s="8">
        <f t="shared" si="158"/>
        <v>90000</v>
      </c>
      <c r="L964" s="17">
        <f t="shared" ca="1" si="164"/>
        <v>180000</v>
      </c>
    </row>
    <row r="965" spans="1:12" x14ac:dyDescent="0.2">
      <c r="A965" s="1">
        <v>946</v>
      </c>
      <c r="B965" s="15">
        <f t="shared" si="159"/>
        <v>9000</v>
      </c>
      <c r="C965" s="16">
        <f t="shared" ca="1" si="160"/>
        <v>1</v>
      </c>
      <c r="D965" s="16">
        <f t="shared" ca="1" si="154"/>
        <v>7334.467461877497</v>
      </c>
      <c r="E965" s="8">
        <f t="shared" ca="1" si="155"/>
        <v>220034.0238563249</v>
      </c>
      <c r="F965" s="9">
        <f t="shared" ca="1" si="156"/>
        <v>1665.532538122503</v>
      </c>
      <c r="G965" s="12">
        <f t="shared" ca="1" si="161"/>
        <v>0.16459270594244857</v>
      </c>
      <c r="H965" s="16">
        <f t="shared" ca="1" si="157"/>
        <v>500</v>
      </c>
      <c r="I965" s="8">
        <f t="shared" ca="1" si="162"/>
        <v>6000</v>
      </c>
      <c r="J965" s="8">
        <f t="shared" ca="1" si="163"/>
        <v>226034.0238563249</v>
      </c>
      <c r="K965" s="8">
        <f t="shared" si="158"/>
        <v>90000</v>
      </c>
      <c r="L965" s="17">
        <f t="shared" ca="1" si="164"/>
        <v>136034.0238563249</v>
      </c>
    </row>
    <row r="966" spans="1:12" x14ac:dyDescent="0.2">
      <c r="A966" s="1">
        <v>947</v>
      </c>
      <c r="B966" s="15">
        <f t="shared" si="159"/>
        <v>9000</v>
      </c>
      <c r="C966" s="16">
        <f t="shared" ca="1" si="160"/>
        <v>0</v>
      </c>
      <c r="D966" s="16">
        <f t="shared" ca="1" si="154"/>
        <v>0</v>
      </c>
      <c r="E966" s="8">
        <f t="shared" ca="1" si="155"/>
        <v>0</v>
      </c>
      <c r="F966" s="9">
        <f t="shared" ca="1" si="156"/>
        <v>9000</v>
      </c>
      <c r="G966" s="12">
        <f t="shared" ca="1" si="161"/>
        <v>0.53871028997446946</v>
      </c>
      <c r="H966" s="16">
        <f t="shared" ca="1" si="157"/>
        <v>750</v>
      </c>
      <c r="I966" s="8">
        <f t="shared" ca="1" si="162"/>
        <v>9000</v>
      </c>
      <c r="J966" s="8">
        <f t="shared" ca="1" si="163"/>
        <v>9000</v>
      </c>
      <c r="K966" s="8">
        <f t="shared" si="158"/>
        <v>90000</v>
      </c>
      <c r="L966" s="17">
        <f t="shared" ca="1" si="164"/>
        <v>-81000</v>
      </c>
    </row>
    <row r="967" spans="1:12" x14ac:dyDescent="0.2">
      <c r="A967" s="1">
        <v>948</v>
      </c>
      <c r="B967" s="15">
        <f t="shared" si="159"/>
        <v>9000</v>
      </c>
      <c r="C967" s="16">
        <f t="shared" ca="1" si="160"/>
        <v>1</v>
      </c>
      <c r="D967" s="16">
        <f t="shared" ca="1" si="154"/>
        <v>14085.637762490411</v>
      </c>
      <c r="E967" s="8">
        <f t="shared" ca="1" si="155"/>
        <v>270000</v>
      </c>
      <c r="F967" s="9">
        <f t="shared" ca="1" si="156"/>
        <v>0</v>
      </c>
      <c r="G967" s="12">
        <f t="shared" ca="1" si="161"/>
        <v>0.20499942095368906</v>
      </c>
      <c r="H967" s="16">
        <f t="shared" ca="1" si="157"/>
        <v>500</v>
      </c>
      <c r="I967" s="8">
        <f t="shared" ca="1" si="162"/>
        <v>0</v>
      </c>
      <c r="J967" s="8">
        <f t="shared" ca="1" si="163"/>
        <v>270000</v>
      </c>
      <c r="K967" s="8">
        <f t="shared" si="158"/>
        <v>90000</v>
      </c>
      <c r="L967" s="17">
        <f t="shared" ca="1" si="164"/>
        <v>180000</v>
      </c>
    </row>
    <row r="968" spans="1:12" x14ac:dyDescent="0.2">
      <c r="A968" s="1">
        <v>949</v>
      </c>
      <c r="B968" s="15">
        <f t="shared" si="159"/>
        <v>9000</v>
      </c>
      <c r="C968" s="16">
        <f t="shared" ca="1" si="160"/>
        <v>1</v>
      </c>
      <c r="D968" s="16">
        <f t="shared" ca="1" si="154"/>
        <v>12503.410715685181</v>
      </c>
      <c r="E968" s="8">
        <f t="shared" ca="1" si="155"/>
        <v>270000</v>
      </c>
      <c r="F968" s="9">
        <f t="shared" ca="1" si="156"/>
        <v>0</v>
      </c>
      <c r="G968" s="12">
        <f t="shared" ca="1" si="161"/>
        <v>0.48185895870687745</v>
      </c>
      <c r="H968" s="16">
        <f t="shared" ca="1" si="157"/>
        <v>750</v>
      </c>
      <c r="I968" s="8">
        <f t="shared" ca="1" si="162"/>
        <v>0</v>
      </c>
      <c r="J968" s="8">
        <f t="shared" ca="1" si="163"/>
        <v>270000</v>
      </c>
      <c r="K968" s="8">
        <f t="shared" si="158"/>
        <v>90000</v>
      </c>
      <c r="L968" s="17">
        <f t="shared" ca="1" si="164"/>
        <v>180000</v>
      </c>
    </row>
    <row r="969" spans="1:12" x14ac:dyDescent="0.2">
      <c r="A969" s="1">
        <v>950</v>
      </c>
      <c r="B969" s="15">
        <f t="shared" si="159"/>
        <v>9000</v>
      </c>
      <c r="C969" s="16">
        <f t="shared" ca="1" si="160"/>
        <v>1</v>
      </c>
      <c r="D969" s="16">
        <f t="shared" ca="1" si="154"/>
        <v>5166.6654405263016</v>
      </c>
      <c r="E969" s="8">
        <f t="shared" ca="1" si="155"/>
        <v>154999.96321578906</v>
      </c>
      <c r="F969" s="9">
        <f t="shared" ca="1" si="156"/>
        <v>3833.3345594736984</v>
      </c>
      <c r="G969" s="12">
        <f t="shared" ca="1" si="161"/>
        <v>0.74547600111892309</v>
      </c>
      <c r="H969" s="16">
        <f t="shared" ca="1" si="157"/>
        <v>1000</v>
      </c>
      <c r="I969" s="8">
        <f t="shared" ca="1" si="162"/>
        <v>12000</v>
      </c>
      <c r="J969" s="8">
        <f t="shared" ca="1" si="163"/>
        <v>166999.96321578906</v>
      </c>
      <c r="K969" s="8">
        <f t="shared" si="158"/>
        <v>90000</v>
      </c>
      <c r="L969" s="17">
        <f t="shared" ca="1" si="164"/>
        <v>76999.963215789059</v>
      </c>
    </row>
    <row r="970" spans="1:12" x14ac:dyDescent="0.2">
      <c r="A970" s="1">
        <v>951</v>
      </c>
      <c r="B970" s="15">
        <f t="shared" si="159"/>
        <v>9000</v>
      </c>
      <c r="C970" s="16">
        <f t="shared" ca="1" si="160"/>
        <v>0</v>
      </c>
      <c r="D970" s="16">
        <f t="shared" ca="1" si="154"/>
        <v>0</v>
      </c>
      <c r="E970" s="8">
        <f t="shared" ca="1" si="155"/>
        <v>0</v>
      </c>
      <c r="F970" s="9">
        <f t="shared" ca="1" si="156"/>
        <v>9000</v>
      </c>
      <c r="G970" s="12">
        <f t="shared" ca="1" si="161"/>
        <v>0.76164357648507663</v>
      </c>
      <c r="H970" s="16">
        <f t="shared" ca="1" si="157"/>
        <v>1000</v>
      </c>
      <c r="I970" s="8">
        <f t="shared" ca="1" si="162"/>
        <v>12000</v>
      </c>
      <c r="J970" s="8">
        <f t="shared" ca="1" si="163"/>
        <v>12000</v>
      </c>
      <c r="K970" s="8">
        <f t="shared" si="158"/>
        <v>90000</v>
      </c>
      <c r="L970" s="17">
        <f t="shared" ca="1" si="164"/>
        <v>-78000</v>
      </c>
    </row>
    <row r="971" spans="1:12" x14ac:dyDescent="0.2">
      <c r="A971" s="1">
        <v>952</v>
      </c>
      <c r="B971" s="15">
        <f t="shared" si="159"/>
        <v>9000</v>
      </c>
      <c r="C971" s="16">
        <f t="shared" ca="1" si="160"/>
        <v>0</v>
      </c>
      <c r="D971" s="16">
        <f t="shared" ca="1" si="154"/>
        <v>0</v>
      </c>
      <c r="E971" s="8">
        <f t="shared" ca="1" si="155"/>
        <v>0</v>
      </c>
      <c r="F971" s="9">
        <f t="shared" ca="1" si="156"/>
        <v>9000</v>
      </c>
      <c r="G971" s="12">
        <f t="shared" ca="1" si="161"/>
        <v>0.7982444812684254</v>
      </c>
      <c r="H971" s="16">
        <f t="shared" ca="1" si="157"/>
        <v>1000</v>
      </c>
      <c r="I971" s="8">
        <f t="shared" ca="1" si="162"/>
        <v>12000</v>
      </c>
      <c r="J971" s="8">
        <f t="shared" ca="1" si="163"/>
        <v>12000</v>
      </c>
      <c r="K971" s="8">
        <f t="shared" si="158"/>
        <v>90000</v>
      </c>
      <c r="L971" s="17">
        <f t="shared" ca="1" si="164"/>
        <v>-78000</v>
      </c>
    </row>
    <row r="972" spans="1:12" x14ac:dyDescent="0.2">
      <c r="A972" s="1">
        <v>953</v>
      </c>
      <c r="B972" s="15">
        <f t="shared" si="159"/>
        <v>9000</v>
      </c>
      <c r="C972" s="16">
        <f t="shared" ca="1" si="160"/>
        <v>1</v>
      </c>
      <c r="D972" s="16">
        <f t="shared" ca="1" si="154"/>
        <v>8717.9596808242932</v>
      </c>
      <c r="E972" s="8">
        <f t="shared" ca="1" si="155"/>
        <v>261538.7904247288</v>
      </c>
      <c r="F972" s="9">
        <f t="shared" ca="1" si="156"/>
        <v>282.04031917570683</v>
      </c>
      <c r="G972" s="12">
        <f t="shared" ca="1" si="161"/>
        <v>0.14082806159270189</v>
      </c>
      <c r="H972" s="16">
        <f t="shared" ca="1" si="157"/>
        <v>500</v>
      </c>
      <c r="I972" s="8">
        <f t="shared" ca="1" si="162"/>
        <v>3384.4838301084819</v>
      </c>
      <c r="J972" s="8">
        <f t="shared" ca="1" si="163"/>
        <v>264923.27425483731</v>
      </c>
      <c r="K972" s="8">
        <f t="shared" si="158"/>
        <v>90000</v>
      </c>
      <c r="L972" s="17">
        <f t="shared" ca="1" si="164"/>
        <v>174923.27425483731</v>
      </c>
    </row>
    <row r="973" spans="1:12" x14ac:dyDescent="0.2">
      <c r="A973" s="1">
        <v>954</v>
      </c>
      <c r="B973" s="15">
        <f t="shared" si="159"/>
        <v>9000</v>
      </c>
      <c r="C973" s="16">
        <f t="shared" ca="1" si="160"/>
        <v>0</v>
      </c>
      <c r="D973" s="16">
        <f t="shared" ca="1" si="154"/>
        <v>0</v>
      </c>
      <c r="E973" s="8">
        <f t="shared" ca="1" si="155"/>
        <v>0</v>
      </c>
      <c r="F973" s="9">
        <f t="shared" ca="1" si="156"/>
        <v>9000</v>
      </c>
      <c r="G973" s="12">
        <f t="shared" ca="1" si="161"/>
        <v>0.12363069010854977</v>
      </c>
      <c r="H973" s="16">
        <f t="shared" ca="1" si="157"/>
        <v>500</v>
      </c>
      <c r="I973" s="8">
        <f t="shared" ca="1" si="162"/>
        <v>6000</v>
      </c>
      <c r="J973" s="8">
        <f t="shared" ca="1" si="163"/>
        <v>6000</v>
      </c>
      <c r="K973" s="8">
        <f t="shared" si="158"/>
        <v>90000</v>
      </c>
      <c r="L973" s="17">
        <f t="shared" ca="1" si="164"/>
        <v>-84000</v>
      </c>
    </row>
    <row r="974" spans="1:12" x14ac:dyDescent="0.2">
      <c r="A974" s="1">
        <v>955</v>
      </c>
      <c r="B974" s="15">
        <f t="shared" si="159"/>
        <v>9000</v>
      </c>
      <c r="C974" s="16">
        <f t="shared" ca="1" si="160"/>
        <v>1</v>
      </c>
      <c r="D974" s="16">
        <f t="shared" ca="1" si="154"/>
        <v>12002.883904522823</v>
      </c>
      <c r="E974" s="8">
        <f t="shared" ca="1" si="155"/>
        <v>270000</v>
      </c>
      <c r="F974" s="9">
        <f t="shared" ca="1" si="156"/>
        <v>0</v>
      </c>
      <c r="G974" s="12">
        <f t="shared" ca="1" si="161"/>
        <v>0.52109172722101882</v>
      </c>
      <c r="H974" s="16">
        <f t="shared" ca="1" si="157"/>
        <v>750</v>
      </c>
      <c r="I974" s="8">
        <f t="shared" ca="1" si="162"/>
        <v>0</v>
      </c>
      <c r="J974" s="8">
        <f t="shared" ca="1" si="163"/>
        <v>270000</v>
      </c>
      <c r="K974" s="8">
        <f t="shared" si="158"/>
        <v>90000</v>
      </c>
      <c r="L974" s="17">
        <f t="shared" ca="1" si="164"/>
        <v>180000</v>
      </c>
    </row>
    <row r="975" spans="1:12" x14ac:dyDescent="0.2">
      <c r="A975" s="1">
        <v>956</v>
      </c>
      <c r="B975" s="15">
        <f t="shared" si="159"/>
        <v>9000</v>
      </c>
      <c r="C975" s="16">
        <f t="shared" ca="1" si="160"/>
        <v>1</v>
      </c>
      <c r="D975" s="16">
        <f t="shared" ca="1" si="154"/>
        <v>14474.690376371504</v>
      </c>
      <c r="E975" s="8">
        <f t="shared" ca="1" si="155"/>
        <v>270000</v>
      </c>
      <c r="F975" s="9">
        <f t="shared" ca="1" si="156"/>
        <v>0</v>
      </c>
      <c r="G975" s="12">
        <f t="shared" ca="1" si="161"/>
        <v>8.0119860593608316E-2</v>
      </c>
      <c r="H975" s="16">
        <f t="shared" ca="1" si="157"/>
        <v>500</v>
      </c>
      <c r="I975" s="8">
        <f t="shared" ca="1" si="162"/>
        <v>0</v>
      </c>
      <c r="J975" s="8">
        <f t="shared" ca="1" si="163"/>
        <v>270000</v>
      </c>
      <c r="K975" s="8">
        <f t="shared" si="158"/>
        <v>90000</v>
      </c>
      <c r="L975" s="17">
        <f t="shared" ca="1" si="164"/>
        <v>180000</v>
      </c>
    </row>
    <row r="976" spans="1:12" x14ac:dyDescent="0.2">
      <c r="A976" s="1">
        <v>957</v>
      </c>
      <c r="B976" s="15">
        <f t="shared" si="159"/>
        <v>9000</v>
      </c>
      <c r="C976" s="16">
        <f t="shared" ca="1" si="160"/>
        <v>1</v>
      </c>
      <c r="D976" s="16">
        <f t="shared" ca="1" si="154"/>
        <v>13204.593368376176</v>
      </c>
      <c r="E976" s="8">
        <f t="shared" ca="1" si="155"/>
        <v>270000</v>
      </c>
      <c r="F976" s="9">
        <f t="shared" ca="1" si="156"/>
        <v>0</v>
      </c>
      <c r="G976" s="12">
        <f t="shared" ca="1" si="161"/>
        <v>0.39783203413942347</v>
      </c>
      <c r="H976" s="16">
        <f t="shared" ca="1" si="157"/>
        <v>750</v>
      </c>
      <c r="I976" s="8">
        <f t="shared" ca="1" si="162"/>
        <v>0</v>
      </c>
      <c r="J976" s="8">
        <f t="shared" ca="1" si="163"/>
        <v>270000</v>
      </c>
      <c r="K976" s="8">
        <f t="shared" si="158"/>
        <v>90000</v>
      </c>
      <c r="L976" s="17">
        <f t="shared" ca="1" si="164"/>
        <v>180000</v>
      </c>
    </row>
    <row r="977" spans="1:12" x14ac:dyDescent="0.2">
      <c r="A977" s="1">
        <v>958</v>
      </c>
      <c r="B977" s="15">
        <f t="shared" si="159"/>
        <v>9000</v>
      </c>
      <c r="C977" s="16">
        <f t="shared" ca="1" si="160"/>
        <v>1</v>
      </c>
      <c r="D977" s="16">
        <f t="shared" ca="1" si="154"/>
        <v>11310.748081301546</v>
      </c>
      <c r="E977" s="8">
        <f t="shared" ca="1" si="155"/>
        <v>270000</v>
      </c>
      <c r="F977" s="9">
        <f t="shared" ca="1" si="156"/>
        <v>0</v>
      </c>
      <c r="G977" s="12">
        <f t="shared" ca="1" si="161"/>
        <v>0.97943700885737139</v>
      </c>
      <c r="H977" s="16">
        <f t="shared" ca="1" si="157"/>
        <v>1000</v>
      </c>
      <c r="I977" s="8">
        <f t="shared" ca="1" si="162"/>
        <v>0</v>
      </c>
      <c r="J977" s="8">
        <f t="shared" ca="1" si="163"/>
        <v>270000</v>
      </c>
      <c r="K977" s="8">
        <f t="shared" si="158"/>
        <v>90000</v>
      </c>
      <c r="L977" s="17">
        <f t="shared" ca="1" si="164"/>
        <v>180000</v>
      </c>
    </row>
    <row r="978" spans="1:12" x14ac:dyDescent="0.2">
      <c r="A978" s="1">
        <v>959</v>
      </c>
      <c r="B978" s="15">
        <f t="shared" si="159"/>
        <v>9000</v>
      </c>
      <c r="C978" s="16">
        <f t="shared" ca="1" si="160"/>
        <v>0</v>
      </c>
      <c r="D978" s="16">
        <f t="shared" ca="1" si="154"/>
        <v>0</v>
      </c>
      <c r="E978" s="8">
        <f t="shared" ca="1" si="155"/>
        <v>0</v>
      </c>
      <c r="F978" s="9">
        <f t="shared" ca="1" si="156"/>
        <v>9000</v>
      </c>
      <c r="G978" s="12">
        <f t="shared" ca="1" si="161"/>
        <v>0.30657599518133893</v>
      </c>
      <c r="H978" s="16">
        <f t="shared" ca="1" si="157"/>
        <v>750</v>
      </c>
      <c r="I978" s="8">
        <f t="shared" ca="1" si="162"/>
        <v>9000</v>
      </c>
      <c r="J978" s="8">
        <f t="shared" ca="1" si="163"/>
        <v>9000</v>
      </c>
      <c r="K978" s="8">
        <f t="shared" si="158"/>
        <v>90000</v>
      </c>
      <c r="L978" s="17">
        <f t="shared" ca="1" si="164"/>
        <v>-81000</v>
      </c>
    </row>
    <row r="979" spans="1:12" x14ac:dyDescent="0.2">
      <c r="A979" s="1">
        <v>960</v>
      </c>
      <c r="B979" s="15">
        <f t="shared" si="159"/>
        <v>9000</v>
      </c>
      <c r="C979" s="16">
        <f t="shared" ca="1" si="160"/>
        <v>0</v>
      </c>
      <c r="D979" s="16">
        <f t="shared" ca="1" si="154"/>
        <v>0</v>
      </c>
      <c r="E979" s="8">
        <f t="shared" ca="1" si="155"/>
        <v>0</v>
      </c>
      <c r="F979" s="9">
        <f t="shared" ca="1" si="156"/>
        <v>9000</v>
      </c>
      <c r="G979" s="12">
        <f t="shared" ca="1" si="161"/>
        <v>0.29948103383065994</v>
      </c>
      <c r="H979" s="16">
        <f t="shared" ca="1" si="157"/>
        <v>500</v>
      </c>
      <c r="I979" s="8">
        <f t="shared" ca="1" si="162"/>
        <v>6000</v>
      </c>
      <c r="J979" s="8">
        <f t="shared" ca="1" si="163"/>
        <v>6000</v>
      </c>
      <c r="K979" s="8">
        <f t="shared" si="158"/>
        <v>90000</v>
      </c>
      <c r="L979" s="17">
        <f t="shared" ca="1" si="164"/>
        <v>-84000</v>
      </c>
    </row>
    <row r="980" spans="1:12" x14ac:dyDescent="0.2">
      <c r="A980" s="1">
        <v>961</v>
      </c>
      <c r="B980" s="15">
        <f t="shared" si="159"/>
        <v>9000</v>
      </c>
      <c r="C980" s="16">
        <f t="shared" ca="1" si="160"/>
        <v>1</v>
      </c>
      <c r="D980" s="16">
        <f t="shared" ref="D980:D1043" ca="1" si="165">(RAND()*($B$6-$B$5)+$B$5)*C980</f>
        <v>9955.0404786235995</v>
      </c>
      <c r="E980" s="8">
        <f t="shared" ref="E980:E1043" ca="1" si="166">MIN(B980,D980)*$B$2</f>
        <v>270000</v>
      </c>
      <c r="F980" s="9">
        <f t="shared" ref="F980:F1043" ca="1" si="167">MAX(0,B980-D980)</f>
        <v>0</v>
      </c>
      <c r="G980" s="12">
        <f t="shared" ca="1" si="161"/>
        <v>0.42894880625591969</v>
      </c>
      <c r="H980" s="16">
        <f t="shared" ref="H980:H1043" ca="1" si="168">IF(G980&lt;=$C$7,$B$7,IF(G980&lt;=$C$8,$B$8,$B$9))</f>
        <v>750</v>
      </c>
      <c r="I980" s="8">
        <f t="shared" ca="1" si="162"/>
        <v>0</v>
      </c>
      <c r="J980" s="8">
        <f t="shared" ca="1" si="163"/>
        <v>270000</v>
      </c>
      <c r="K980" s="8">
        <f t="shared" ref="K980:K1043" si="169">B980*$B$4</f>
        <v>90000</v>
      </c>
      <c r="L980" s="17">
        <f t="shared" ca="1" si="164"/>
        <v>180000</v>
      </c>
    </row>
    <row r="981" spans="1:12" x14ac:dyDescent="0.2">
      <c r="A981" s="1">
        <v>962</v>
      </c>
      <c r="B981" s="15">
        <f t="shared" ref="B981:B1044" si="170">$B$14*200</f>
        <v>9000</v>
      </c>
      <c r="C981" s="16">
        <f t="shared" ref="C981:C1044" ca="1" si="171">IF(RAND()&lt;=$C$10,$B$10,$B$11)</f>
        <v>0</v>
      </c>
      <c r="D981" s="16">
        <f t="shared" ca="1" si="165"/>
        <v>0</v>
      </c>
      <c r="E981" s="8">
        <f t="shared" ca="1" si="166"/>
        <v>0</v>
      </c>
      <c r="F981" s="9">
        <f t="shared" ca="1" si="167"/>
        <v>9000</v>
      </c>
      <c r="G981" s="12">
        <f t="shared" ref="G981:G1044" ca="1" si="172">RAND()</f>
        <v>0.19142726760052475</v>
      </c>
      <c r="H981" s="16">
        <f t="shared" ca="1" si="168"/>
        <v>500</v>
      </c>
      <c r="I981" s="8">
        <f t="shared" ref="I981:I1044" ca="1" si="173">MIN(F981,H981)*$B$3</f>
        <v>6000</v>
      </c>
      <c r="J981" s="8">
        <f t="shared" ref="J981:J1044" ca="1" si="174">E981+I981</f>
        <v>6000</v>
      </c>
      <c r="K981" s="8">
        <f t="shared" si="169"/>
        <v>90000</v>
      </c>
      <c r="L981" s="17">
        <f t="shared" ref="L981:L1044" ca="1" si="175">J981-K981</f>
        <v>-84000</v>
      </c>
    </row>
    <row r="982" spans="1:12" x14ac:dyDescent="0.2">
      <c r="A982" s="1">
        <v>963</v>
      </c>
      <c r="B982" s="15">
        <f t="shared" si="170"/>
        <v>9000</v>
      </c>
      <c r="C982" s="16">
        <f t="shared" ca="1" si="171"/>
        <v>0</v>
      </c>
      <c r="D982" s="16">
        <f t="shared" ca="1" si="165"/>
        <v>0</v>
      </c>
      <c r="E982" s="8">
        <f t="shared" ca="1" si="166"/>
        <v>0</v>
      </c>
      <c r="F982" s="9">
        <f t="shared" ca="1" si="167"/>
        <v>9000</v>
      </c>
      <c r="G982" s="12">
        <f t="shared" ca="1" si="172"/>
        <v>0.83494463759007576</v>
      </c>
      <c r="H982" s="16">
        <f t="shared" ca="1" si="168"/>
        <v>1000</v>
      </c>
      <c r="I982" s="8">
        <f t="shared" ca="1" si="173"/>
        <v>12000</v>
      </c>
      <c r="J982" s="8">
        <f t="shared" ca="1" si="174"/>
        <v>12000</v>
      </c>
      <c r="K982" s="8">
        <f t="shared" si="169"/>
        <v>90000</v>
      </c>
      <c r="L982" s="17">
        <f t="shared" ca="1" si="175"/>
        <v>-78000</v>
      </c>
    </row>
    <row r="983" spans="1:12" x14ac:dyDescent="0.2">
      <c r="A983" s="1">
        <v>964</v>
      </c>
      <c r="B983" s="15">
        <f t="shared" si="170"/>
        <v>9000</v>
      </c>
      <c r="C983" s="16">
        <f t="shared" ca="1" si="171"/>
        <v>0</v>
      </c>
      <c r="D983" s="16">
        <f t="shared" ca="1" si="165"/>
        <v>0</v>
      </c>
      <c r="E983" s="8">
        <f t="shared" ca="1" si="166"/>
        <v>0</v>
      </c>
      <c r="F983" s="9">
        <f t="shared" ca="1" si="167"/>
        <v>9000</v>
      </c>
      <c r="G983" s="12">
        <f t="shared" ca="1" si="172"/>
        <v>0.77594315684194881</v>
      </c>
      <c r="H983" s="16">
        <f t="shared" ca="1" si="168"/>
        <v>1000</v>
      </c>
      <c r="I983" s="8">
        <f t="shared" ca="1" si="173"/>
        <v>12000</v>
      </c>
      <c r="J983" s="8">
        <f t="shared" ca="1" si="174"/>
        <v>12000</v>
      </c>
      <c r="K983" s="8">
        <f t="shared" si="169"/>
        <v>90000</v>
      </c>
      <c r="L983" s="17">
        <f t="shared" ca="1" si="175"/>
        <v>-78000</v>
      </c>
    </row>
    <row r="984" spans="1:12" x14ac:dyDescent="0.2">
      <c r="A984" s="1">
        <v>965</v>
      </c>
      <c r="B984" s="15">
        <f t="shared" si="170"/>
        <v>9000</v>
      </c>
      <c r="C984" s="16">
        <f t="shared" ca="1" si="171"/>
        <v>1</v>
      </c>
      <c r="D984" s="16">
        <f t="shared" ca="1" si="165"/>
        <v>14728.774682000059</v>
      </c>
      <c r="E984" s="8">
        <f t="shared" ca="1" si="166"/>
        <v>270000</v>
      </c>
      <c r="F984" s="9">
        <f t="shared" ca="1" si="167"/>
        <v>0</v>
      </c>
      <c r="G984" s="12">
        <f t="shared" ca="1" si="172"/>
        <v>0.71715908393629846</v>
      </c>
      <c r="H984" s="16">
        <f t="shared" ca="1" si="168"/>
        <v>1000</v>
      </c>
      <c r="I984" s="8">
        <f t="shared" ca="1" si="173"/>
        <v>0</v>
      </c>
      <c r="J984" s="8">
        <f t="shared" ca="1" si="174"/>
        <v>270000</v>
      </c>
      <c r="K984" s="8">
        <f t="shared" si="169"/>
        <v>90000</v>
      </c>
      <c r="L984" s="17">
        <f t="shared" ca="1" si="175"/>
        <v>180000</v>
      </c>
    </row>
    <row r="985" spans="1:12" x14ac:dyDescent="0.2">
      <c r="A985" s="1">
        <v>966</v>
      </c>
      <c r="B985" s="15">
        <f t="shared" si="170"/>
        <v>9000</v>
      </c>
      <c r="C985" s="16">
        <f t="shared" ca="1" si="171"/>
        <v>0</v>
      </c>
      <c r="D985" s="16">
        <f t="shared" ca="1" si="165"/>
        <v>0</v>
      </c>
      <c r="E985" s="8">
        <f t="shared" ca="1" si="166"/>
        <v>0</v>
      </c>
      <c r="F985" s="9">
        <f t="shared" ca="1" si="167"/>
        <v>9000</v>
      </c>
      <c r="G985" s="12">
        <f t="shared" ca="1" si="172"/>
        <v>0.26303402676085608</v>
      </c>
      <c r="H985" s="16">
        <f t="shared" ca="1" si="168"/>
        <v>500</v>
      </c>
      <c r="I985" s="8">
        <f t="shared" ca="1" si="173"/>
        <v>6000</v>
      </c>
      <c r="J985" s="8">
        <f t="shared" ca="1" si="174"/>
        <v>6000</v>
      </c>
      <c r="K985" s="8">
        <f t="shared" si="169"/>
        <v>90000</v>
      </c>
      <c r="L985" s="17">
        <f t="shared" ca="1" si="175"/>
        <v>-84000</v>
      </c>
    </row>
    <row r="986" spans="1:12" x14ac:dyDescent="0.2">
      <c r="A986" s="1">
        <v>967</v>
      </c>
      <c r="B986" s="15">
        <f t="shared" si="170"/>
        <v>9000</v>
      </c>
      <c r="C986" s="16">
        <f t="shared" ca="1" si="171"/>
        <v>0</v>
      </c>
      <c r="D986" s="16">
        <f t="shared" ca="1" si="165"/>
        <v>0</v>
      </c>
      <c r="E986" s="8">
        <f t="shared" ca="1" si="166"/>
        <v>0</v>
      </c>
      <c r="F986" s="9">
        <f t="shared" ca="1" si="167"/>
        <v>9000</v>
      </c>
      <c r="G986" s="12">
        <f t="shared" ca="1" si="172"/>
        <v>0.52023380275261311</v>
      </c>
      <c r="H986" s="16">
        <f t="shared" ca="1" si="168"/>
        <v>750</v>
      </c>
      <c r="I986" s="8">
        <f t="shared" ca="1" si="173"/>
        <v>9000</v>
      </c>
      <c r="J986" s="8">
        <f t="shared" ca="1" si="174"/>
        <v>9000</v>
      </c>
      <c r="K986" s="8">
        <f t="shared" si="169"/>
        <v>90000</v>
      </c>
      <c r="L986" s="17">
        <f t="shared" ca="1" si="175"/>
        <v>-81000</v>
      </c>
    </row>
    <row r="987" spans="1:12" x14ac:dyDescent="0.2">
      <c r="A987" s="1">
        <v>968</v>
      </c>
      <c r="B987" s="15">
        <f t="shared" si="170"/>
        <v>9000</v>
      </c>
      <c r="C987" s="16">
        <f t="shared" ca="1" si="171"/>
        <v>0</v>
      </c>
      <c r="D987" s="16">
        <f t="shared" ca="1" si="165"/>
        <v>0</v>
      </c>
      <c r="E987" s="8">
        <f t="shared" ca="1" si="166"/>
        <v>0</v>
      </c>
      <c r="F987" s="9">
        <f t="shared" ca="1" si="167"/>
        <v>9000</v>
      </c>
      <c r="G987" s="12">
        <f t="shared" ca="1" si="172"/>
        <v>0.81348110622811609</v>
      </c>
      <c r="H987" s="16">
        <f t="shared" ca="1" si="168"/>
        <v>1000</v>
      </c>
      <c r="I987" s="8">
        <f t="shared" ca="1" si="173"/>
        <v>12000</v>
      </c>
      <c r="J987" s="8">
        <f t="shared" ca="1" si="174"/>
        <v>12000</v>
      </c>
      <c r="K987" s="8">
        <f t="shared" si="169"/>
        <v>90000</v>
      </c>
      <c r="L987" s="17">
        <f t="shared" ca="1" si="175"/>
        <v>-78000</v>
      </c>
    </row>
    <row r="988" spans="1:12" x14ac:dyDescent="0.2">
      <c r="A988" s="1">
        <v>969</v>
      </c>
      <c r="B988" s="15">
        <f t="shared" si="170"/>
        <v>9000</v>
      </c>
      <c r="C988" s="16">
        <f t="shared" ca="1" si="171"/>
        <v>1</v>
      </c>
      <c r="D988" s="16">
        <f t="shared" ca="1" si="165"/>
        <v>10155.908940654634</v>
      </c>
      <c r="E988" s="8">
        <f t="shared" ca="1" si="166"/>
        <v>270000</v>
      </c>
      <c r="F988" s="9">
        <f t="shared" ca="1" si="167"/>
        <v>0</v>
      </c>
      <c r="G988" s="12">
        <f t="shared" ca="1" si="172"/>
        <v>3.7429481891674943E-2</v>
      </c>
      <c r="H988" s="16">
        <f t="shared" ca="1" si="168"/>
        <v>500</v>
      </c>
      <c r="I988" s="8">
        <f t="shared" ca="1" si="173"/>
        <v>0</v>
      </c>
      <c r="J988" s="8">
        <f t="shared" ca="1" si="174"/>
        <v>270000</v>
      </c>
      <c r="K988" s="8">
        <f t="shared" si="169"/>
        <v>90000</v>
      </c>
      <c r="L988" s="17">
        <f t="shared" ca="1" si="175"/>
        <v>180000</v>
      </c>
    </row>
    <row r="989" spans="1:12" x14ac:dyDescent="0.2">
      <c r="A989" s="1">
        <v>970</v>
      </c>
      <c r="B989" s="15">
        <f t="shared" si="170"/>
        <v>9000</v>
      </c>
      <c r="C989" s="16">
        <f t="shared" ca="1" si="171"/>
        <v>0</v>
      </c>
      <c r="D989" s="16">
        <f t="shared" ca="1" si="165"/>
        <v>0</v>
      </c>
      <c r="E989" s="8">
        <f t="shared" ca="1" si="166"/>
        <v>0</v>
      </c>
      <c r="F989" s="9">
        <f t="shared" ca="1" si="167"/>
        <v>9000</v>
      </c>
      <c r="G989" s="12">
        <f t="shared" ca="1" si="172"/>
        <v>6.5300405659220573E-2</v>
      </c>
      <c r="H989" s="16">
        <f t="shared" ca="1" si="168"/>
        <v>500</v>
      </c>
      <c r="I989" s="8">
        <f t="shared" ca="1" si="173"/>
        <v>6000</v>
      </c>
      <c r="J989" s="8">
        <f t="shared" ca="1" si="174"/>
        <v>6000</v>
      </c>
      <c r="K989" s="8">
        <f t="shared" si="169"/>
        <v>90000</v>
      </c>
      <c r="L989" s="17">
        <f t="shared" ca="1" si="175"/>
        <v>-84000</v>
      </c>
    </row>
    <row r="990" spans="1:12" x14ac:dyDescent="0.2">
      <c r="A990" s="1">
        <v>971</v>
      </c>
      <c r="B990" s="15">
        <f t="shared" si="170"/>
        <v>9000</v>
      </c>
      <c r="C990" s="16">
        <f t="shared" ca="1" si="171"/>
        <v>0</v>
      </c>
      <c r="D990" s="16">
        <f t="shared" ca="1" si="165"/>
        <v>0</v>
      </c>
      <c r="E990" s="8">
        <f t="shared" ca="1" si="166"/>
        <v>0</v>
      </c>
      <c r="F990" s="9">
        <f t="shared" ca="1" si="167"/>
        <v>9000</v>
      </c>
      <c r="G990" s="12">
        <f t="shared" ca="1" si="172"/>
        <v>0.39798463737386802</v>
      </c>
      <c r="H990" s="16">
        <f t="shared" ca="1" si="168"/>
        <v>750</v>
      </c>
      <c r="I990" s="8">
        <f t="shared" ca="1" si="173"/>
        <v>9000</v>
      </c>
      <c r="J990" s="8">
        <f t="shared" ca="1" si="174"/>
        <v>9000</v>
      </c>
      <c r="K990" s="8">
        <f t="shared" si="169"/>
        <v>90000</v>
      </c>
      <c r="L990" s="17">
        <f t="shared" ca="1" si="175"/>
        <v>-81000</v>
      </c>
    </row>
    <row r="991" spans="1:12" x14ac:dyDescent="0.2">
      <c r="A991" s="1">
        <v>972</v>
      </c>
      <c r="B991" s="15">
        <f t="shared" si="170"/>
        <v>9000</v>
      </c>
      <c r="C991" s="16">
        <f t="shared" ca="1" si="171"/>
        <v>1</v>
      </c>
      <c r="D991" s="16">
        <f t="shared" ca="1" si="165"/>
        <v>8830.3285094993407</v>
      </c>
      <c r="E991" s="8">
        <f t="shared" ca="1" si="166"/>
        <v>264909.85528498021</v>
      </c>
      <c r="F991" s="9">
        <f t="shared" ca="1" si="167"/>
        <v>169.67149050065927</v>
      </c>
      <c r="G991" s="12">
        <f t="shared" ca="1" si="172"/>
        <v>0.73046232961249036</v>
      </c>
      <c r="H991" s="16">
        <f t="shared" ca="1" si="168"/>
        <v>1000</v>
      </c>
      <c r="I991" s="8">
        <f t="shared" ca="1" si="173"/>
        <v>2036.0578860079113</v>
      </c>
      <c r="J991" s="8">
        <f t="shared" ca="1" si="174"/>
        <v>266945.91317098809</v>
      </c>
      <c r="K991" s="8">
        <f t="shared" si="169"/>
        <v>90000</v>
      </c>
      <c r="L991" s="17">
        <f t="shared" ca="1" si="175"/>
        <v>176945.91317098809</v>
      </c>
    </row>
    <row r="992" spans="1:12" x14ac:dyDescent="0.2">
      <c r="A992" s="1">
        <v>973</v>
      </c>
      <c r="B992" s="15">
        <f t="shared" si="170"/>
        <v>9000</v>
      </c>
      <c r="C992" s="16">
        <f t="shared" ca="1" si="171"/>
        <v>0</v>
      </c>
      <c r="D992" s="16">
        <f t="shared" ca="1" si="165"/>
        <v>0</v>
      </c>
      <c r="E992" s="8">
        <f t="shared" ca="1" si="166"/>
        <v>0</v>
      </c>
      <c r="F992" s="9">
        <f t="shared" ca="1" si="167"/>
        <v>9000</v>
      </c>
      <c r="G992" s="12">
        <f t="shared" ca="1" si="172"/>
        <v>0.32767468051493343</v>
      </c>
      <c r="H992" s="16">
        <f t="shared" ca="1" si="168"/>
        <v>750</v>
      </c>
      <c r="I992" s="8">
        <f t="shared" ca="1" si="173"/>
        <v>9000</v>
      </c>
      <c r="J992" s="8">
        <f t="shared" ca="1" si="174"/>
        <v>9000</v>
      </c>
      <c r="K992" s="8">
        <f t="shared" si="169"/>
        <v>90000</v>
      </c>
      <c r="L992" s="17">
        <f t="shared" ca="1" si="175"/>
        <v>-81000</v>
      </c>
    </row>
    <row r="993" spans="1:12" x14ac:dyDescent="0.2">
      <c r="A993" s="1">
        <v>974</v>
      </c>
      <c r="B993" s="15">
        <f t="shared" si="170"/>
        <v>9000</v>
      </c>
      <c r="C993" s="16">
        <f t="shared" ca="1" si="171"/>
        <v>0</v>
      </c>
      <c r="D993" s="16">
        <f t="shared" ca="1" si="165"/>
        <v>0</v>
      </c>
      <c r="E993" s="8">
        <f t="shared" ca="1" si="166"/>
        <v>0</v>
      </c>
      <c r="F993" s="9">
        <f t="shared" ca="1" si="167"/>
        <v>9000</v>
      </c>
      <c r="G993" s="12">
        <f t="shared" ca="1" si="172"/>
        <v>0.5472648768879933</v>
      </c>
      <c r="H993" s="16">
        <f t="shared" ca="1" si="168"/>
        <v>750</v>
      </c>
      <c r="I993" s="8">
        <f t="shared" ca="1" si="173"/>
        <v>9000</v>
      </c>
      <c r="J993" s="8">
        <f t="shared" ca="1" si="174"/>
        <v>9000</v>
      </c>
      <c r="K993" s="8">
        <f t="shared" si="169"/>
        <v>90000</v>
      </c>
      <c r="L993" s="17">
        <f t="shared" ca="1" si="175"/>
        <v>-81000</v>
      </c>
    </row>
    <row r="994" spans="1:12" x14ac:dyDescent="0.2">
      <c r="A994" s="1">
        <v>975</v>
      </c>
      <c r="B994" s="15">
        <f t="shared" si="170"/>
        <v>9000</v>
      </c>
      <c r="C994" s="16">
        <f t="shared" ca="1" si="171"/>
        <v>0</v>
      </c>
      <c r="D994" s="16">
        <f t="shared" ca="1" si="165"/>
        <v>0</v>
      </c>
      <c r="E994" s="8">
        <f t="shared" ca="1" si="166"/>
        <v>0</v>
      </c>
      <c r="F994" s="9">
        <f t="shared" ca="1" si="167"/>
        <v>9000</v>
      </c>
      <c r="G994" s="12">
        <f t="shared" ca="1" si="172"/>
        <v>0.79011631585450592</v>
      </c>
      <c r="H994" s="16">
        <f t="shared" ca="1" si="168"/>
        <v>1000</v>
      </c>
      <c r="I994" s="8">
        <f t="shared" ca="1" si="173"/>
        <v>12000</v>
      </c>
      <c r="J994" s="8">
        <f t="shared" ca="1" si="174"/>
        <v>12000</v>
      </c>
      <c r="K994" s="8">
        <f t="shared" si="169"/>
        <v>90000</v>
      </c>
      <c r="L994" s="17">
        <f t="shared" ca="1" si="175"/>
        <v>-78000</v>
      </c>
    </row>
    <row r="995" spans="1:12" x14ac:dyDescent="0.2">
      <c r="A995" s="1">
        <v>976</v>
      </c>
      <c r="B995" s="15">
        <f t="shared" si="170"/>
        <v>9000</v>
      </c>
      <c r="C995" s="16">
        <f t="shared" ca="1" si="171"/>
        <v>0</v>
      </c>
      <c r="D995" s="16">
        <f t="shared" ca="1" si="165"/>
        <v>0</v>
      </c>
      <c r="E995" s="8">
        <f t="shared" ca="1" si="166"/>
        <v>0</v>
      </c>
      <c r="F995" s="9">
        <f t="shared" ca="1" si="167"/>
        <v>9000</v>
      </c>
      <c r="G995" s="12">
        <f t="shared" ca="1" si="172"/>
        <v>0.98376576226987755</v>
      </c>
      <c r="H995" s="16">
        <f t="shared" ca="1" si="168"/>
        <v>1000</v>
      </c>
      <c r="I995" s="8">
        <f t="shared" ca="1" si="173"/>
        <v>12000</v>
      </c>
      <c r="J995" s="8">
        <f t="shared" ca="1" si="174"/>
        <v>12000</v>
      </c>
      <c r="K995" s="8">
        <f t="shared" si="169"/>
        <v>90000</v>
      </c>
      <c r="L995" s="17">
        <f t="shared" ca="1" si="175"/>
        <v>-78000</v>
      </c>
    </row>
    <row r="996" spans="1:12" x14ac:dyDescent="0.2">
      <c r="A996" s="1">
        <v>977</v>
      </c>
      <c r="B996" s="15">
        <f t="shared" si="170"/>
        <v>9000</v>
      </c>
      <c r="C996" s="16">
        <f t="shared" ca="1" si="171"/>
        <v>1</v>
      </c>
      <c r="D996" s="16">
        <f t="shared" ca="1" si="165"/>
        <v>9330.9902597614328</v>
      </c>
      <c r="E996" s="8">
        <f t="shared" ca="1" si="166"/>
        <v>270000</v>
      </c>
      <c r="F996" s="9">
        <f t="shared" ca="1" si="167"/>
        <v>0</v>
      </c>
      <c r="G996" s="12">
        <f t="shared" ca="1" si="172"/>
        <v>0.41881878499670089</v>
      </c>
      <c r="H996" s="16">
        <f t="shared" ca="1" si="168"/>
        <v>750</v>
      </c>
      <c r="I996" s="8">
        <f t="shared" ca="1" si="173"/>
        <v>0</v>
      </c>
      <c r="J996" s="8">
        <f t="shared" ca="1" si="174"/>
        <v>270000</v>
      </c>
      <c r="K996" s="8">
        <f t="shared" si="169"/>
        <v>90000</v>
      </c>
      <c r="L996" s="17">
        <f t="shared" ca="1" si="175"/>
        <v>180000</v>
      </c>
    </row>
    <row r="997" spans="1:12" x14ac:dyDescent="0.2">
      <c r="A997" s="1">
        <v>978</v>
      </c>
      <c r="B997" s="15">
        <f t="shared" si="170"/>
        <v>9000</v>
      </c>
      <c r="C997" s="16">
        <f t="shared" ca="1" si="171"/>
        <v>0</v>
      </c>
      <c r="D997" s="16">
        <f t="shared" ca="1" si="165"/>
        <v>0</v>
      </c>
      <c r="E997" s="8">
        <f t="shared" ca="1" si="166"/>
        <v>0</v>
      </c>
      <c r="F997" s="9">
        <f t="shared" ca="1" si="167"/>
        <v>9000</v>
      </c>
      <c r="G997" s="12">
        <f t="shared" ca="1" si="172"/>
        <v>0.59980594605799253</v>
      </c>
      <c r="H997" s="16">
        <f t="shared" ca="1" si="168"/>
        <v>750</v>
      </c>
      <c r="I997" s="8">
        <f t="shared" ca="1" si="173"/>
        <v>9000</v>
      </c>
      <c r="J997" s="8">
        <f t="shared" ca="1" si="174"/>
        <v>9000</v>
      </c>
      <c r="K997" s="8">
        <f t="shared" si="169"/>
        <v>90000</v>
      </c>
      <c r="L997" s="17">
        <f t="shared" ca="1" si="175"/>
        <v>-81000</v>
      </c>
    </row>
    <row r="998" spans="1:12" x14ac:dyDescent="0.2">
      <c r="A998" s="1">
        <v>979</v>
      </c>
      <c r="B998" s="15">
        <f t="shared" si="170"/>
        <v>9000</v>
      </c>
      <c r="C998" s="16">
        <f t="shared" ca="1" si="171"/>
        <v>1</v>
      </c>
      <c r="D998" s="16">
        <f t="shared" ca="1" si="165"/>
        <v>11876.321888435559</v>
      </c>
      <c r="E998" s="8">
        <f t="shared" ca="1" si="166"/>
        <v>270000</v>
      </c>
      <c r="F998" s="9">
        <f t="shared" ca="1" si="167"/>
        <v>0</v>
      </c>
      <c r="G998" s="12">
        <f t="shared" ca="1" si="172"/>
        <v>0.6595200141176184</v>
      </c>
      <c r="H998" s="16">
        <f t="shared" ca="1" si="168"/>
        <v>750</v>
      </c>
      <c r="I998" s="8">
        <f t="shared" ca="1" si="173"/>
        <v>0</v>
      </c>
      <c r="J998" s="8">
        <f t="shared" ca="1" si="174"/>
        <v>270000</v>
      </c>
      <c r="K998" s="8">
        <f t="shared" si="169"/>
        <v>90000</v>
      </c>
      <c r="L998" s="17">
        <f t="shared" ca="1" si="175"/>
        <v>180000</v>
      </c>
    </row>
    <row r="999" spans="1:12" x14ac:dyDescent="0.2">
      <c r="A999" s="1">
        <v>980</v>
      </c>
      <c r="B999" s="15">
        <f t="shared" si="170"/>
        <v>9000</v>
      </c>
      <c r="C999" s="16">
        <f t="shared" ca="1" si="171"/>
        <v>1</v>
      </c>
      <c r="D999" s="16">
        <f t="shared" ca="1" si="165"/>
        <v>8079.9125924788141</v>
      </c>
      <c r="E999" s="8">
        <f t="shared" ca="1" si="166"/>
        <v>242397.37777436443</v>
      </c>
      <c r="F999" s="9">
        <f t="shared" ca="1" si="167"/>
        <v>920.08740752118592</v>
      </c>
      <c r="G999" s="12">
        <f t="shared" ca="1" si="172"/>
        <v>0.94737190228873147</v>
      </c>
      <c r="H999" s="16">
        <f t="shared" ca="1" si="168"/>
        <v>1000</v>
      </c>
      <c r="I999" s="8">
        <f t="shared" ca="1" si="173"/>
        <v>11041.048890254231</v>
      </c>
      <c r="J999" s="8">
        <f t="shared" ca="1" si="174"/>
        <v>253438.42666461866</v>
      </c>
      <c r="K999" s="8">
        <f t="shared" si="169"/>
        <v>90000</v>
      </c>
      <c r="L999" s="17">
        <f t="shared" ca="1" si="175"/>
        <v>163438.42666461866</v>
      </c>
    </row>
    <row r="1000" spans="1:12" x14ac:dyDescent="0.2">
      <c r="A1000" s="1">
        <v>981</v>
      </c>
      <c r="B1000" s="15">
        <f t="shared" si="170"/>
        <v>9000</v>
      </c>
      <c r="C1000" s="16">
        <f t="shared" ca="1" si="171"/>
        <v>0</v>
      </c>
      <c r="D1000" s="16">
        <f t="shared" ca="1" si="165"/>
        <v>0</v>
      </c>
      <c r="E1000" s="8">
        <f t="shared" ca="1" si="166"/>
        <v>0</v>
      </c>
      <c r="F1000" s="9">
        <f t="shared" ca="1" si="167"/>
        <v>9000</v>
      </c>
      <c r="G1000" s="12">
        <f t="shared" ca="1" si="172"/>
        <v>0.67153060845014245</v>
      </c>
      <c r="H1000" s="16">
        <f t="shared" ca="1" si="168"/>
        <v>750</v>
      </c>
      <c r="I1000" s="8">
        <f t="shared" ca="1" si="173"/>
        <v>9000</v>
      </c>
      <c r="J1000" s="8">
        <f t="shared" ca="1" si="174"/>
        <v>9000</v>
      </c>
      <c r="K1000" s="8">
        <f t="shared" si="169"/>
        <v>90000</v>
      </c>
      <c r="L1000" s="17">
        <f t="shared" ca="1" si="175"/>
        <v>-81000</v>
      </c>
    </row>
    <row r="1001" spans="1:12" x14ac:dyDescent="0.2">
      <c r="A1001" s="1">
        <v>982</v>
      </c>
      <c r="B1001" s="15">
        <f t="shared" si="170"/>
        <v>9000</v>
      </c>
      <c r="C1001" s="16">
        <f t="shared" ca="1" si="171"/>
        <v>0</v>
      </c>
      <c r="D1001" s="16">
        <f t="shared" ca="1" si="165"/>
        <v>0</v>
      </c>
      <c r="E1001" s="8">
        <f t="shared" ca="1" si="166"/>
        <v>0</v>
      </c>
      <c r="F1001" s="9">
        <f t="shared" ca="1" si="167"/>
        <v>9000</v>
      </c>
      <c r="G1001" s="12">
        <f t="shared" ca="1" si="172"/>
        <v>9.0664369644086862E-2</v>
      </c>
      <c r="H1001" s="16">
        <f t="shared" ca="1" si="168"/>
        <v>500</v>
      </c>
      <c r="I1001" s="8">
        <f t="shared" ca="1" si="173"/>
        <v>6000</v>
      </c>
      <c r="J1001" s="8">
        <f t="shared" ca="1" si="174"/>
        <v>6000</v>
      </c>
      <c r="K1001" s="8">
        <f t="shared" si="169"/>
        <v>90000</v>
      </c>
      <c r="L1001" s="17">
        <f t="shared" ca="1" si="175"/>
        <v>-84000</v>
      </c>
    </row>
    <row r="1002" spans="1:12" x14ac:dyDescent="0.2">
      <c r="A1002" s="1">
        <v>983</v>
      </c>
      <c r="B1002" s="15">
        <f t="shared" si="170"/>
        <v>9000</v>
      </c>
      <c r="C1002" s="16">
        <f t="shared" ca="1" si="171"/>
        <v>0</v>
      </c>
      <c r="D1002" s="16">
        <f t="shared" ca="1" si="165"/>
        <v>0</v>
      </c>
      <c r="E1002" s="8">
        <f t="shared" ca="1" si="166"/>
        <v>0</v>
      </c>
      <c r="F1002" s="9">
        <f t="shared" ca="1" si="167"/>
        <v>9000</v>
      </c>
      <c r="G1002" s="12">
        <f t="shared" ca="1" si="172"/>
        <v>0.7287328199962827</v>
      </c>
      <c r="H1002" s="16">
        <f t="shared" ca="1" si="168"/>
        <v>1000</v>
      </c>
      <c r="I1002" s="8">
        <f t="shared" ca="1" si="173"/>
        <v>12000</v>
      </c>
      <c r="J1002" s="8">
        <f t="shared" ca="1" si="174"/>
        <v>12000</v>
      </c>
      <c r="K1002" s="8">
        <f t="shared" si="169"/>
        <v>90000</v>
      </c>
      <c r="L1002" s="17">
        <f t="shared" ca="1" si="175"/>
        <v>-78000</v>
      </c>
    </row>
    <row r="1003" spans="1:12" x14ac:dyDescent="0.2">
      <c r="A1003" s="1">
        <v>984</v>
      </c>
      <c r="B1003" s="15">
        <f t="shared" si="170"/>
        <v>9000</v>
      </c>
      <c r="C1003" s="16">
        <f t="shared" ca="1" si="171"/>
        <v>1</v>
      </c>
      <c r="D1003" s="16">
        <f t="shared" ca="1" si="165"/>
        <v>6705.1035666311645</v>
      </c>
      <c r="E1003" s="8">
        <f t="shared" ca="1" si="166"/>
        <v>201153.10699893493</v>
      </c>
      <c r="F1003" s="9">
        <f t="shared" ca="1" si="167"/>
        <v>2294.8964333688355</v>
      </c>
      <c r="G1003" s="12">
        <f t="shared" ca="1" si="172"/>
        <v>0.27854814436909781</v>
      </c>
      <c r="H1003" s="16">
        <f t="shared" ca="1" si="168"/>
        <v>500</v>
      </c>
      <c r="I1003" s="8">
        <f t="shared" ca="1" si="173"/>
        <v>6000</v>
      </c>
      <c r="J1003" s="8">
        <f t="shared" ca="1" si="174"/>
        <v>207153.10699893493</v>
      </c>
      <c r="K1003" s="8">
        <f t="shared" si="169"/>
        <v>90000</v>
      </c>
      <c r="L1003" s="17">
        <f t="shared" ca="1" si="175"/>
        <v>117153.10699893493</v>
      </c>
    </row>
    <row r="1004" spans="1:12" x14ac:dyDescent="0.2">
      <c r="A1004" s="1">
        <v>985</v>
      </c>
      <c r="B1004" s="15">
        <f t="shared" si="170"/>
        <v>9000</v>
      </c>
      <c r="C1004" s="16">
        <f t="shared" ca="1" si="171"/>
        <v>0</v>
      </c>
      <c r="D1004" s="16">
        <f t="shared" ca="1" si="165"/>
        <v>0</v>
      </c>
      <c r="E1004" s="8">
        <f t="shared" ca="1" si="166"/>
        <v>0</v>
      </c>
      <c r="F1004" s="9">
        <f t="shared" ca="1" si="167"/>
        <v>9000</v>
      </c>
      <c r="G1004" s="12">
        <f t="shared" ca="1" si="172"/>
        <v>0.25482237636124472</v>
      </c>
      <c r="H1004" s="16">
        <f t="shared" ca="1" si="168"/>
        <v>500</v>
      </c>
      <c r="I1004" s="8">
        <f t="shared" ca="1" si="173"/>
        <v>6000</v>
      </c>
      <c r="J1004" s="8">
        <f t="shared" ca="1" si="174"/>
        <v>6000</v>
      </c>
      <c r="K1004" s="8">
        <f t="shared" si="169"/>
        <v>90000</v>
      </c>
      <c r="L1004" s="17">
        <f t="shared" ca="1" si="175"/>
        <v>-84000</v>
      </c>
    </row>
    <row r="1005" spans="1:12" x14ac:dyDescent="0.2">
      <c r="A1005" s="1">
        <v>986</v>
      </c>
      <c r="B1005" s="15">
        <f t="shared" si="170"/>
        <v>9000</v>
      </c>
      <c r="C1005" s="16">
        <f t="shared" ca="1" si="171"/>
        <v>0</v>
      </c>
      <c r="D1005" s="16">
        <f t="shared" ca="1" si="165"/>
        <v>0</v>
      </c>
      <c r="E1005" s="8">
        <f t="shared" ca="1" si="166"/>
        <v>0</v>
      </c>
      <c r="F1005" s="9">
        <f t="shared" ca="1" si="167"/>
        <v>9000</v>
      </c>
      <c r="G1005" s="12">
        <f t="shared" ca="1" si="172"/>
        <v>0.46881841638331168</v>
      </c>
      <c r="H1005" s="16">
        <f t="shared" ca="1" si="168"/>
        <v>750</v>
      </c>
      <c r="I1005" s="8">
        <f t="shared" ca="1" si="173"/>
        <v>9000</v>
      </c>
      <c r="J1005" s="8">
        <f t="shared" ca="1" si="174"/>
        <v>9000</v>
      </c>
      <c r="K1005" s="8">
        <f t="shared" si="169"/>
        <v>90000</v>
      </c>
      <c r="L1005" s="17">
        <f t="shared" ca="1" si="175"/>
        <v>-81000</v>
      </c>
    </row>
    <row r="1006" spans="1:12" x14ac:dyDescent="0.2">
      <c r="A1006" s="1">
        <v>987</v>
      </c>
      <c r="B1006" s="15">
        <f t="shared" si="170"/>
        <v>9000</v>
      </c>
      <c r="C1006" s="16">
        <f t="shared" ca="1" si="171"/>
        <v>0</v>
      </c>
      <c r="D1006" s="16">
        <f t="shared" ca="1" si="165"/>
        <v>0</v>
      </c>
      <c r="E1006" s="8">
        <f t="shared" ca="1" si="166"/>
        <v>0</v>
      </c>
      <c r="F1006" s="9">
        <f t="shared" ca="1" si="167"/>
        <v>9000</v>
      </c>
      <c r="G1006" s="12">
        <f t="shared" ca="1" si="172"/>
        <v>0.93607647726815835</v>
      </c>
      <c r="H1006" s="16">
        <f t="shared" ca="1" si="168"/>
        <v>1000</v>
      </c>
      <c r="I1006" s="8">
        <f t="shared" ca="1" si="173"/>
        <v>12000</v>
      </c>
      <c r="J1006" s="8">
        <f t="shared" ca="1" si="174"/>
        <v>12000</v>
      </c>
      <c r="K1006" s="8">
        <f t="shared" si="169"/>
        <v>90000</v>
      </c>
      <c r="L1006" s="17">
        <f t="shared" ca="1" si="175"/>
        <v>-78000</v>
      </c>
    </row>
    <row r="1007" spans="1:12" x14ac:dyDescent="0.2">
      <c r="A1007" s="1">
        <v>988</v>
      </c>
      <c r="B1007" s="15">
        <f t="shared" si="170"/>
        <v>9000</v>
      </c>
      <c r="C1007" s="16">
        <f t="shared" ca="1" si="171"/>
        <v>1</v>
      </c>
      <c r="D1007" s="16">
        <f t="shared" ca="1" si="165"/>
        <v>10950.738112541134</v>
      </c>
      <c r="E1007" s="8">
        <f t="shared" ca="1" si="166"/>
        <v>270000</v>
      </c>
      <c r="F1007" s="9">
        <f t="shared" ca="1" si="167"/>
        <v>0</v>
      </c>
      <c r="G1007" s="12">
        <f t="shared" ca="1" si="172"/>
        <v>0.41951803501631435</v>
      </c>
      <c r="H1007" s="16">
        <f t="shared" ca="1" si="168"/>
        <v>750</v>
      </c>
      <c r="I1007" s="8">
        <f t="shared" ca="1" si="173"/>
        <v>0</v>
      </c>
      <c r="J1007" s="8">
        <f t="shared" ca="1" si="174"/>
        <v>270000</v>
      </c>
      <c r="K1007" s="8">
        <f t="shared" si="169"/>
        <v>90000</v>
      </c>
      <c r="L1007" s="17">
        <f t="shared" ca="1" si="175"/>
        <v>180000</v>
      </c>
    </row>
    <row r="1008" spans="1:12" x14ac:dyDescent="0.2">
      <c r="A1008" s="1">
        <v>989</v>
      </c>
      <c r="B1008" s="15">
        <f t="shared" si="170"/>
        <v>9000</v>
      </c>
      <c r="C1008" s="16">
        <f t="shared" ca="1" si="171"/>
        <v>0</v>
      </c>
      <c r="D1008" s="16">
        <f t="shared" ca="1" si="165"/>
        <v>0</v>
      </c>
      <c r="E1008" s="8">
        <f t="shared" ca="1" si="166"/>
        <v>0</v>
      </c>
      <c r="F1008" s="9">
        <f t="shared" ca="1" si="167"/>
        <v>9000</v>
      </c>
      <c r="G1008" s="12">
        <f t="shared" ca="1" si="172"/>
        <v>0.85083889143975366</v>
      </c>
      <c r="H1008" s="16">
        <f t="shared" ca="1" si="168"/>
        <v>1000</v>
      </c>
      <c r="I1008" s="8">
        <f t="shared" ca="1" si="173"/>
        <v>12000</v>
      </c>
      <c r="J1008" s="8">
        <f t="shared" ca="1" si="174"/>
        <v>12000</v>
      </c>
      <c r="K1008" s="8">
        <f t="shared" si="169"/>
        <v>90000</v>
      </c>
      <c r="L1008" s="17">
        <f t="shared" ca="1" si="175"/>
        <v>-78000</v>
      </c>
    </row>
    <row r="1009" spans="1:12" x14ac:dyDescent="0.2">
      <c r="A1009" s="1">
        <v>990</v>
      </c>
      <c r="B1009" s="15">
        <f t="shared" si="170"/>
        <v>9000</v>
      </c>
      <c r="C1009" s="16">
        <f t="shared" ca="1" si="171"/>
        <v>1</v>
      </c>
      <c r="D1009" s="16">
        <f t="shared" ca="1" si="165"/>
        <v>13175.416715596279</v>
      </c>
      <c r="E1009" s="8">
        <f t="shared" ca="1" si="166"/>
        <v>270000</v>
      </c>
      <c r="F1009" s="9">
        <f t="shared" ca="1" si="167"/>
        <v>0</v>
      </c>
      <c r="G1009" s="12">
        <f t="shared" ca="1" si="172"/>
        <v>0.5910407507803912</v>
      </c>
      <c r="H1009" s="16">
        <f t="shared" ca="1" si="168"/>
        <v>750</v>
      </c>
      <c r="I1009" s="8">
        <f t="shared" ca="1" si="173"/>
        <v>0</v>
      </c>
      <c r="J1009" s="8">
        <f t="shared" ca="1" si="174"/>
        <v>270000</v>
      </c>
      <c r="K1009" s="8">
        <f t="shared" si="169"/>
        <v>90000</v>
      </c>
      <c r="L1009" s="17">
        <f t="shared" ca="1" si="175"/>
        <v>180000</v>
      </c>
    </row>
    <row r="1010" spans="1:12" x14ac:dyDescent="0.2">
      <c r="A1010" s="1">
        <v>991</v>
      </c>
      <c r="B1010" s="15">
        <f t="shared" si="170"/>
        <v>9000</v>
      </c>
      <c r="C1010" s="16">
        <f t="shared" ca="1" si="171"/>
        <v>0</v>
      </c>
      <c r="D1010" s="16">
        <f t="shared" ca="1" si="165"/>
        <v>0</v>
      </c>
      <c r="E1010" s="8">
        <f t="shared" ca="1" si="166"/>
        <v>0</v>
      </c>
      <c r="F1010" s="9">
        <f t="shared" ca="1" si="167"/>
        <v>9000</v>
      </c>
      <c r="G1010" s="12">
        <f t="shared" ca="1" si="172"/>
        <v>0.75796546175351454</v>
      </c>
      <c r="H1010" s="16">
        <f t="shared" ca="1" si="168"/>
        <v>1000</v>
      </c>
      <c r="I1010" s="8">
        <f t="shared" ca="1" si="173"/>
        <v>12000</v>
      </c>
      <c r="J1010" s="8">
        <f t="shared" ca="1" si="174"/>
        <v>12000</v>
      </c>
      <c r="K1010" s="8">
        <f t="shared" si="169"/>
        <v>90000</v>
      </c>
      <c r="L1010" s="17">
        <f t="shared" ca="1" si="175"/>
        <v>-78000</v>
      </c>
    </row>
    <row r="1011" spans="1:12" x14ac:dyDescent="0.2">
      <c r="A1011" s="1">
        <v>992</v>
      </c>
      <c r="B1011" s="15">
        <f t="shared" si="170"/>
        <v>9000</v>
      </c>
      <c r="C1011" s="16">
        <f t="shared" ca="1" si="171"/>
        <v>1</v>
      </c>
      <c r="D1011" s="16">
        <f t="shared" ca="1" si="165"/>
        <v>11168.031482161419</v>
      </c>
      <c r="E1011" s="8">
        <f t="shared" ca="1" si="166"/>
        <v>270000</v>
      </c>
      <c r="F1011" s="9">
        <f t="shared" ca="1" si="167"/>
        <v>0</v>
      </c>
      <c r="G1011" s="12">
        <f t="shared" ca="1" si="172"/>
        <v>0.74384932451778396</v>
      </c>
      <c r="H1011" s="16">
        <f t="shared" ca="1" si="168"/>
        <v>1000</v>
      </c>
      <c r="I1011" s="8">
        <f t="shared" ca="1" si="173"/>
        <v>0</v>
      </c>
      <c r="J1011" s="8">
        <f t="shared" ca="1" si="174"/>
        <v>270000</v>
      </c>
      <c r="K1011" s="8">
        <f t="shared" si="169"/>
        <v>90000</v>
      </c>
      <c r="L1011" s="17">
        <f t="shared" ca="1" si="175"/>
        <v>180000</v>
      </c>
    </row>
    <row r="1012" spans="1:12" x14ac:dyDescent="0.2">
      <c r="A1012" s="1">
        <v>993</v>
      </c>
      <c r="B1012" s="15">
        <f t="shared" si="170"/>
        <v>9000</v>
      </c>
      <c r="C1012" s="16">
        <f t="shared" ca="1" si="171"/>
        <v>1</v>
      </c>
      <c r="D1012" s="16">
        <f t="shared" ca="1" si="165"/>
        <v>9421.6705094945137</v>
      </c>
      <c r="E1012" s="8">
        <f t="shared" ca="1" si="166"/>
        <v>270000</v>
      </c>
      <c r="F1012" s="9">
        <f t="shared" ca="1" si="167"/>
        <v>0</v>
      </c>
      <c r="G1012" s="12">
        <f t="shared" ca="1" si="172"/>
        <v>0.70776754357495097</v>
      </c>
      <c r="H1012" s="16">
        <f t="shared" ca="1" si="168"/>
        <v>1000</v>
      </c>
      <c r="I1012" s="8">
        <f t="shared" ca="1" si="173"/>
        <v>0</v>
      </c>
      <c r="J1012" s="8">
        <f t="shared" ca="1" si="174"/>
        <v>270000</v>
      </c>
      <c r="K1012" s="8">
        <f t="shared" si="169"/>
        <v>90000</v>
      </c>
      <c r="L1012" s="17">
        <f t="shared" ca="1" si="175"/>
        <v>180000</v>
      </c>
    </row>
    <row r="1013" spans="1:12" x14ac:dyDescent="0.2">
      <c r="A1013" s="1">
        <v>994</v>
      </c>
      <c r="B1013" s="15">
        <f t="shared" si="170"/>
        <v>9000</v>
      </c>
      <c r="C1013" s="16">
        <f t="shared" ca="1" si="171"/>
        <v>0</v>
      </c>
      <c r="D1013" s="16">
        <f t="shared" ca="1" si="165"/>
        <v>0</v>
      </c>
      <c r="E1013" s="8">
        <f t="shared" ca="1" si="166"/>
        <v>0</v>
      </c>
      <c r="F1013" s="9">
        <f t="shared" ca="1" si="167"/>
        <v>9000</v>
      </c>
      <c r="G1013" s="12">
        <f t="shared" ca="1" si="172"/>
        <v>0.73028823854870151</v>
      </c>
      <c r="H1013" s="16">
        <f t="shared" ca="1" si="168"/>
        <v>1000</v>
      </c>
      <c r="I1013" s="8">
        <f t="shared" ca="1" si="173"/>
        <v>12000</v>
      </c>
      <c r="J1013" s="8">
        <f t="shared" ca="1" si="174"/>
        <v>12000</v>
      </c>
      <c r="K1013" s="8">
        <f t="shared" si="169"/>
        <v>90000</v>
      </c>
      <c r="L1013" s="17">
        <f t="shared" ca="1" si="175"/>
        <v>-78000</v>
      </c>
    </row>
    <row r="1014" spans="1:12" x14ac:dyDescent="0.2">
      <c r="A1014" s="1">
        <v>995</v>
      </c>
      <c r="B1014" s="15">
        <f t="shared" si="170"/>
        <v>9000</v>
      </c>
      <c r="C1014" s="16">
        <f t="shared" ca="1" si="171"/>
        <v>1</v>
      </c>
      <c r="D1014" s="16">
        <f t="shared" ca="1" si="165"/>
        <v>6015.9104066995496</v>
      </c>
      <c r="E1014" s="8">
        <f t="shared" ca="1" si="166"/>
        <v>180477.31220098649</v>
      </c>
      <c r="F1014" s="9">
        <f t="shared" ca="1" si="167"/>
        <v>2984.0895933004504</v>
      </c>
      <c r="G1014" s="12">
        <f t="shared" ca="1" si="172"/>
        <v>0.70143559315282766</v>
      </c>
      <c r="H1014" s="16">
        <f t="shared" ca="1" si="168"/>
        <v>1000</v>
      </c>
      <c r="I1014" s="8">
        <f t="shared" ca="1" si="173"/>
        <v>12000</v>
      </c>
      <c r="J1014" s="8">
        <f t="shared" ca="1" si="174"/>
        <v>192477.31220098649</v>
      </c>
      <c r="K1014" s="8">
        <f t="shared" si="169"/>
        <v>90000</v>
      </c>
      <c r="L1014" s="17">
        <f t="shared" ca="1" si="175"/>
        <v>102477.31220098649</v>
      </c>
    </row>
    <row r="1015" spans="1:12" x14ac:dyDescent="0.2">
      <c r="A1015" s="1">
        <v>996</v>
      </c>
      <c r="B1015" s="15">
        <f t="shared" si="170"/>
        <v>9000</v>
      </c>
      <c r="C1015" s="16">
        <f t="shared" ca="1" si="171"/>
        <v>1</v>
      </c>
      <c r="D1015" s="16">
        <f t="shared" ca="1" si="165"/>
        <v>6356.4277282186422</v>
      </c>
      <c r="E1015" s="8">
        <f t="shared" ca="1" si="166"/>
        <v>190692.83184655927</v>
      </c>
      <c r="F1015" s="9">
        <f t="shared" ca="1" si="167"/>
        <v>2643.5722717813578</v>
      </c>
      <c r="G1015" s="12">
        <f t="shared" ca="1" si="172"/>
        <v>0.55406370658884596</v>
      </c>
      <c r="H1015" s="16">
        <f t="shared" ca="1" si="168"/>
        <v>750</v>
      </c>
      <c r="I1015" s="8">
        <f t="shared" ca="1" si="173"/>
        <v>9000</v>
      </c>
      <c r="J1015" s="8">
        <f t="shared" ca="1" si="174"/>
        <v>199692.83184655927</v>
      </c>
      <c r="K1015" s="8">
        <f t="shared" si="169"/>
        <v>90000</v>
      </c>
      <c r="L1015" s="17">
        <f t="shared" ca="1" si="175"/>
        <v>109692.83184655927</v>
      </c>
    </row>
    <row r="1016" spans="1:12" x14ac:dyDescent="0.2">
      <c r="A1016" s="1">
        <v>997</v>
      </c>
      <c r="B1016" s="15">
        <f t="shared" si="170"/>
        <v>9000</v>
      </c>
      <c r="C1016" s="16">
        <f t="shared" ca="1" si="171"/>
        <v>1</v>
      </c>
      <c r="D1016" s="16">
        <f t="shared" ca="1" si="165"/>
        <v>7756.7888433089984</v>
      </c>
      <c r="E1016" s="8">
        <f t="shared" ca="1" si="166"/>
        <v>232703.66529926995</v>
      </c>
      <c r="F1016" s="9">
        <f t="shared" ca="1" si="167"/>
        <v>1243.2111566910016</v>
      </c>
      <c r="G1016" s="12">
        <f t="shared" ca="1" si="172"/>
        <v>0.60103860763125005</v>
      </c>
      <c r="H1016" s="16">
        <f t="shared" ca="1" si="168"/>
        <v>750</v>
      </c>
      <c r="I1016" s="8">
        <f t="shared" ca="1" si="173"/>
        <v>9000</v>
      </c>
      <c r="J1016" s="8">
        <f t="shared" ca="1" si="174"/>
        <v>241703.66529926995</v>
      </c>
      <c r="K1016" s="8">
        <f t="shared" si="169"/>
        <v>90000</v>
      </c>
      <c r="L1016" s="17">
        <f t="shared" ca="1" si="175"/>
        <v>151703.66529926995</v>
      </c>
    </row>
    <row r="1017" spans="1:12" x14ac:dyDescent="0.2">
      <c r="A1017" s="1">
        <v>998</v>
      </c>
      <c r="B1017" s="15">
        <f t="shared" si="170"/>
        <v>9000</v>
      </c>
      <c r="C1017" s="16">
        <f t="shared" ca="1" si="171"/>
        <v>1</v>
      </c>
      <c r="D1017" s="16">
        <f t="shared" ca="1" si="165"/>
        <v>11277.183826963232</v>
      </c>
      <c r="E1017" s="8">
        <f t="shared" ca="1" si="166"/>
        <v>270000</v>
      </c>
      <c r="F1017" s="9">
        <f t="shared" ca="1" si="167"/>
        <v>0</v>
      </c>
      <c r="G1017" s="12">
        <f t="shared" ca="1" si="172"/>
        <v>0.5842424157601821</v>
      </c>
      <c r="H1017" s="16">
        <f t="shared" ca="1" si="168"/>
        <v>750</v>
      </c>
      <c r="I1017" s="8">
        <f t="shared" ca="1" si="173"/>
        <v>0</v>
      </c>
      <c r="J1017" s="8">
        <f t="shared" ca="1" si="174"/>
        <v>270000</v>
      </c>
      <c r="K1017" s="8">
        <f t="shared" si="169"/>
        <v>90000</v>
      </c>
      <c r="L1017" s="17">
        <f t="shared" ca="1" si="175"/>
        <v>180000</v>
      </c>
    </row>
    <row r="1018" spans="1:12" x14ac:dyDescent="0.2">
      <c r="A1018" s="1">
        <v>999</v>
      </c>
      <c r="B1018" s="15">
        <f t="shared" si="170"/>
        <v>9000</v>
      </c>
      <c r="C1018" s="16">
        <f t="shared" ca="1" si="171"/>
        <v>0</v>
      </c>
      <c r="D1018" s="16">
        <f t="shared" ca="1" si="165"/>
        <v>0</v>
      </c>
      <c r="E1018" s="8">
        <f t="shared" ca="1" si="166"/>
        <v>0</v>
      </c>
      <c r="F1018" s="9">
        <f t="shared" ca="1" si="167"/>
        <v>9000</v>
      </c>
      <c r="G1018" s="12">
        <f t="shared" ca="1" si="172"/>
        <v>4.2054950952458259E-2</v>
      </c>
      <c r="H1018" s="16">
        <f t="shared" ca="1" si="168"/>
        <v>500</v>
      </c>
      <c r="I1018" s="8">
        <f t="shared" ca="1" si="173"/>
        <v>6000</v>
      </c>
      <c r="J1018" s="8">
        <f t="shared" ca="1" si="174"/>
        <v>6000</v>
      </c>
      <c r="K1018" s="8">
        <f t="shared" si="169"/>
        <v>90000</v>
      </c>
      <c r="L1018" s="17">
        <f t="shared" ca="1" si="175"/>
        <v>-84000</v>
      </c>
    </row>
    <row r="1019" spans="1:12" x14ac:dyDescent="0.2">
      <c r="A1019" s="1">
        <v>1000</v>
      </c>
      <c r="B1019" s="15">
        <f t="shared" si="170"/>
        <v>9000</v>
      </c>
      <c r="C1019" s="16">
        <f t="shared" ca="1" si="171"/>
        <v>1</v>
      </c>
      <c r="D1019" s="16">
        <f t="shared" ca="1" si="165"/>
        <v>7005.3934945349756</v>
      </c>
      <c r="E1019" s="8">
        <f t="shared" ca="1" si="166"/>
        <v>210161.80483604927</v>
      </c>
      <c r="F1019" s="9">
        <f t="shared" ca="1" si="167"/>
        <v>1994.6065054650244</v>
      </c>
      <c r="G1019" s="12">
        <f t="shared" ca="1" si="172"/>
        <v>9.90652526318897E-2</v>
      </c>
      <c r="H1019" s="16">
        <f t="shared" ca="1" si="168"/>
        <v>500</v>
      </c>
      <c r="I1019" s="8">
        <f t="shared" ca="1" si="173"/>
        <v>6000</v>
      </c>
      <c r="J1019" s="8">
        <f t="shared" ca="1" si="174"/>
        <v>216161.80483604927</v>
      </c>
      <c r="K1019" s="8">
        <f t="shared" si="169"/>
        <v>90000</v>
      </c>
      <c r="L1019" s="17">
        <f t="shared" ca="1" si="175"/>
        <v>126161.80483604927</v>
      </c>
    </row>
    <row r="1020" spans="1:12" x14ac:dyDescent="0.2">
      <c r="A1020" s="1">
        <v>1001</v>
      </c>
      <c r="B1020" s="15">
        <f t="shared" si="170"/>
        <v>9000</v>
      </c>
      <c r="C1020" s="16">
        <f t="shared" ca="1" si="171"/>
        <v>0</v>
      </c>
      <c r="D1020" s="16">
        <f t="shared" ca="1" si="165"/>
        <v>0</v>
      </c>
      <c r="E1020" s="8">
        <f t="shared" ca="1" si="166"/>
        <v>0</v>
      </c>
      <c r="F1020" s="9">
        <f t="shared" ca="1" si="167"/>
        <v>9000</v>
      </c>
      <c r="G1020" s="12">
        <f t="shared" ca="1" si="172"/>
        <v>0.38308796266685397</v>
      </c>
      <c r="H1020" s="16">
        <f t="shared" ca="1" si="168"/>
        <v>750</v>
      </c>
      <c r="I1020" s="8">
        <f t="shared" ca="1" si="173"/>
        <v>9000</v>
      </c>
      <c r="J1020" s="8">
        <f t="shared" ca="1" si="174"/>
        <v>9000</v>
      </c>
      <c r="K1020" s="8">
        <f t="shared" si="169"/>
        <v>90000</v>
      </c>
      <c r="L1020" s="17">
        <f t="shared" ca="1" si="175"/>
        <v>-81000</v>
      </c>
    </row>
    <row r="1021" spans="1:12" x14ac:dyDescent="0.2">
      <c r="A1021" s="1">
        <v>1002</v>
      </c>
      <c r="B1021" s="15">
        <f t="shared" si="170"/>
        <v>9000</v>
      </c>
      <c r="C1021" s="16">
        <f t="shared" ca="1" si="171"/>
        <v>1</v>
      </c>
      <c r="D1021" s="16">
        <f t="shared" ca="1" si="165"/>
        <v>13052.901325533545</v>
      </c>
      <c r="E1021" s="8">
        <f t="shared" ca="1" si="166"/>
        <v>270000</v>
      </c>
      <c r="F1021" s="9">
        <f t="shared" ca="1" si="167"/>
        <v>0</v>
      </c>
      <c r="G1021" s="12">
        <f t="shared" ca="1" si="172"/>
        <v>0.40061053955146952</v>
      </c>
      <c r="H1021" s="16">
        <f t="shared" ca="1" si="168"/>
        <v>750</v>
      </c>
      <c r="I1021" s="8">
        <f t="shared" ca="1" si="173"/>
        <v>0</v>
      </c>
      <c r="J1021" s="8">
        <f t="shared" ca="1" si="174"/>
        <v>270000</v>
      </c>
      <c r="K1021" s="8">
        <f t="shared" si="169"/>
        <v>90000</v>
      </c>
      <c r="L1021" s="17">
        <f t="shared" ca="1" si="175"/>
        <v>180000</v>
      </c>
    </row>
    <row r="1022" spans="1:12" x14ac:dyDescent="0.2">
      <c r="A1022" s="1">
        <v>1003</v>
      </c>
      <c r="B1022" s="15">
        <f t="shared" si="170"/>
        <v>9000</v>
      </c>
      <c r="C1022" s="16">
        <f t="shared" ca="1" si="171"/>
        <v>1</v>
      </c>
      <c r="D1022" s="16">
        <f t="shared" ca="1" si="165"/>
        <v>6265.3164294435319</v>
      </c>
      <c r="E1022" s="8">
        <f t="shared" ca="1" si="166"/>
        <v>187959.49288330597</v>
      </c>
      <c r="F1022" s="9">
        <f t="shared" ca="1" si="167"/>
        <v>2734.6835705564681</v>
      </c>
      <c r="G1022" s="12">
        <f t="shared" ca="1" si="172"/>
        <v>0.38731847710150524</v>
      </c>
      <c r="H1022" s="16">
        <f t="shared" ca="1" si="168"/>
        <v>750</v>
      </c>
      <c r="I1022" s="8">
        <f t="shared" ca="1" si="173"/>
        <v>9000</v>
      </c>
      <c r="J1022" s="8">
        <f t="shared" ca="1" si="174"/>
        <v>196959.49288330597</v>
      </c>
      <c r="K1022" s="8">
        <f t="shared" si="169"/>
        <v>90000</v>
      </c>
      <c r="L1022" s="17">
        <f t="shared" ca="1" si="175"/>
        <v>106959.49288330597</v>
      </c>
    </row>
    <row r="1023" spans="1:12" x14ac:dyDescent="0.2">
      <c r="A1023" s="1">
        <v>1004</v>
      </c>
      <c r="B1023" s="15">
        <f t="shared" si="170"/>
        <v>9000</v>
      </c>
      <c r="C1023" s="16">
        <f t="shared" ca="1" si="171"/>
        <v>0</v>
      </c>
      <c r="D1023" s="16">
        <f t="shared" ca="1" si="165"/>
        <v>0</v>
      </c>
      <c r="E1023" s="8">
        <f t="shared" ca="1" si="166"/>
        <v>0</v>
      </c>
      <c r="F1023" s="9">
        <f t="shared" ca="1" si="167"/>
        <v>9000</v>
      </c>
      <c r="G1023" s="12">
        <f t="shared" ca="1" si="172"/>
        <v>0.95366988636229655</v>
      </c>
      <c r="H1023" s="16">
        <f t="shared" ca="1" si="168"/>
        <v>1000</v>
      </c>
      <c r="I1023" s="8">
        <f t="shared" ca="1" si="173"/>
        <v>12000</v>
      </c>
      <c r="J1023" s="8">
        <f t="shared" ca="1" si="174"/>
        <v>12000</v>
      </c>
      <c r="K1023" s="8">
        <f t="shared" si="169"/>
        <v>90000</v>
      </c>
      <c r="L1023" s="17">
        <f t="shared" ca="1" si="175"/>
        <v>-78000</v>
      </c>
    </row>
    <row r="1024" spans="1:12" x14ac:dyDescent="0.2">
      <c r="A1024" s="1">
        <v>1005</v>
      </c>
      <c r="B1024" s="15">
        <f t="shared" si="170"/>
        <v>9000</v>
      </c>
      <c r="C1024" s="16">
        <f t="shared" ca="1" si="171"/>
        <v>0</v>
      </c>
      <c r="D1024" s="16">
        <f t="shared" ca="1" si="165"/>
        <v>0</v>
      </c>
      <c r="E1024" s="8">
        <f t="shared" ca="1" si="166"/>
        <v>0</v>
      </c>
      <c r="F1024" s="9">
        <f t="shared" ca="1" si="167"/>
        <v>9000</v>
      </c>
      <c r="G1024" s="12">
        <f t="shared" ca="1" si="172"/>
        <v>0.3572233740641565</v>
      </c>
      <c r="H1024" s="16">
        <f t="shared" ca="1" si="168"/>
        <v>750</v>
      </c>
      <c r="I1024" s="8">
        <f t="shared" ca="1" si="173"/>
        <v>9000</v>
      </c>
      <c r="J1024" s="8">
        <f t="shared" ca="1" si="174"/>
        <v>9000</v>
      </c>
      <c r="K1024" s="8">
        <f t="shared" si="169"/>
        <v>90000</v>
      </c>
      <c r="L1024" s="17">
        <f t="shared" ca="1" si="175"/>
        <v>-81000</v>
      </c>
    </row>
    <row r="1025" spans="1:12" x14ac:dyDescent="0.2">
      <c r="A1025" s="1">
        <v>1006</v>
      </c>
      <c r="B1025" s="15">
        <f t="shared" si="170"/>
        <v>9000</v>
      </c>
      <c r="C1025" s="16">
        <f t="shared" ca="1" si="171"/>
        <v>0</v>
      </c>
      <c r="D1025" s="16">
        <f t="shared" ca="1" si="165"/>
        <v>0</v>
      </c>
      <c r="E1025" s="8">
        <f t="shared" ca="1" si="166"/>
        <v>0</v>
      </c>
      <c r="F1025" s="9">
        <f t="shared" ca="1" si="167"/>
        <v>9000</v>
      </c>
      <c r="G1025" s="12">
        <f t="shared" ca="1" si="172"/>
        <v>0.33328075279172498</v>
      </c>
      <c r="H1025" s="16">
        <f t="shared" ca="1" si="168"/>
        <v>750</v>
      </c>
      <c r="I1025" s="8">
        <f t="shared" ca="1" si="173"/>
        <v>9000</v>
      </c>
      <c r="J1025" s="8">
        <f t="shared" ca="1" si="174"/>
        <v>9000</v>
      </c>
      <c r="K1025" s="8">
        <f t="shared" si="169"/>
        <v>90000</v>
      </c>
      <c r="L1025" s="17">
        <f t="shared" ca="1" si="175"/>
        <v>-81000</v>
      </c>
    </row>
    <row r="1026" spans="1:12" x14ac:dyDescent="0.2">
      <c r="A1026" s="1">
        <v>1007</v>
      </c>
      <c r="B1026" s="15">
        <f t="shared" si="170"/>
        <v>9000</v>
      </c>
      <c r="C1026" s="16">
        <f t="shared" ca="1" si="171"/>
        <v>1</v>
      </c>
      <c r="D1026" s="16">
        <f t="shared" ca="1" si="165"/>
        <v>11476.953867914002</v>
      </c>
      <c r="E1026" s="8">
        <f t="shared" ca="1" si="166"/>
        <v>270000</v>
      </c>
      <c r="F1026" s="9">
        <f t="shared" ca="1" si="167"/>
        <v>0</v>
      </c>
      <c r="G1026" s="12">
        <f t="shared" ca="1" si="172"/>
        <v>0.86904001014973931</v>
      </c>
      <c r="H1026" s="16">
        <f t="shared" ca="1" si="168"/>
        <v>1000</v>
      </c>
      <c r="I1026" s="8">
        <f t="shared" ca="1" si="173"/>
        <v>0</v>
      </c>
      <c r="J1026" s="8">
        <f t="shared" ca="1" si="174"/>
        <v>270000</v>
      </c>
      <c r="K1026" s="8">
        <f t="shared" si="169"/>
        <v>90000</v>
      </c>
      <c r="L1026" s="17">
        <f t="shared" ca="1" si="175"/>
        <v>180000</v>
      </c>
    </row>
    <row r="1027" spans="1:12" x14ac:dyDescent="0.2">
      <c r="A1027" s="1">
        <v>1008</v>
      </c>
      <c r="B1027" s="15">
        <f t="shared" si="170"/>
        <v>9000</v>
      </c>
      <c r="C1027" s="16">
        <f t="shared" ca="1" si="171"/>
        <v>0</v>
      </c>
      <c r="D1027" s="16">
        <f t="shared" ca="1" si="165"/>
        <v>0</v>
      </c>
      <c r="E1027" s="8">
        <f t="shared" ca="1" si="166"/>
        <v>0</v>
      </c>
      <c r="F1027" s="9">
        <f t="shared" ca="1" si="167"/>
        <v>9000</v>
      </c>
      <c r="G1027" s="12">
        <f t="shared" ca="1" si="172"/>
        <v>0.43831577928215759</v>
      </c>
      <c r="H1027" s="16">
        <f t="shared" ca="1" si="168"/>
        <v>750</v>
      </c>
      <c r="I1027" s="8">
        <f t="shared" ca="1" si="173"/>
        <v>9000</v>
      </c>
      <c r="J1027" s="8">
        <f t="shared" ca="1" si="174"/>
        <v>9000</v>
      </c>
      <c r="K1027" s="8">
        <f t="shared" si="169"/>
        <v>90000</v>
      </c>
      <c r="L1027" s="17">
        <f t="shared" ca="1" si="175"/>
        <v>-81000</v>
      </c>
    </row>
    <row r="1028" spans="1:12" x14ac:dyDescent="0.2">
      <c r="A1028" s="1">
        <v>1009</v>
      </c>
      <c r="B1028" s="15">
        <f t="shared" si="170"/>
        <v>9000</v>
      </c>
      <c r="C1028" s="16">
        <f t="shared" ca="1" si="171"/>
        <v>1</v>
      </c>
      <c r="D1028" s="16">
        <f t="shared" ca="1" si="165"/>
        <v>12925.657054581974</v>
      </c>
      <c r="E1028" s="8">
        <f t="shared" ca="1" si="166"/>
        <v>270000</v>
      </c>
      <c r="F1028" s="9">
        <f t="shared" ca="1" si="167"/>
        <v>0</v>
      </c>
      <c r="G1028" s="12">
        <f t="shared" ca="1" si="172"/>
        <v>0.88602684260785558</v>
      </c>
      <c r="H1028" s="16">
        <f t="shared" ca="1" si="168"/>
        <v>1000</v>
      </c>
      <c r="I1028" s="8">
        <f t="shared" ca="1" si="173"/>
        <v>0</v>
      </c>
      <c r="J1028" s="8">
        <f t="shared" ca="1" si="174"/>
        <v>270000</v>
      </c>
      <c r="K1028" s="8">
        <f t="shared" si="169"/>
        <v>90000</v>
      </c>
      <c r="L1028" s="17">
        <f t="shared" ca="1" si="175"/>
        <v>180000</v>
      </c>
    </row>
    <row r="1029" spans="1:12" x14ac:dyDescent="0.2">
      <c r="A1029" s="1">
        <v>1010</v>
      </c>
      <c r="B1029" s="15">
        <f t="shared" si="170"/>
        <v>9000</v>
      </c>
      <c r="C1029" s="16">
        <f t="shared" ca="1" si="171"/>
        <v>0</v>
      </c>
      <c r="D1029" s="16">
        <f t="shared" ca="1" si="165"/>
        <v>0</v>
      </c>
      <c r="E1029" s="8">
        <f t="shared" ca="1" si="166"/>
        <v>0</v>
      </c>
      <c r="F1029" s="9">
        <f t="shared" ca="1" si="167"/>
        <v>9000</v>
      </c>
      <c r="G1029" s="12">
        <f t="shared" ca="1" si="172"/>
        <v>0.32786040827219487</v>
      </c>
      <c r="H1029" s="16">
        <f t="shared" ca="1" si="168"/>
        <v>750</v>
      </c>
      <c r="I1029" s="8">
        <f t="shared" ca="1" si="173"/>
        <v>9000</v>
      </c>
      <c r="J1029" s="8">
        <f t="shared" ca="1" si="174"/>
        <v>9000</v>
      </c>
      <c r="K1029" s="8">
        <f t="shared" si="169"/>
        <v>90000</v>
      </c>
      <c r="L1029" s="17">
        <f t="shared" ca="1" si="175"/>
        <v>-81000</v>
      </c>
    </row>
    <row r="1030" spans="1:12" x14ac:dyDescent="0.2">
      <c r="A1030" s="1">
        <v>1011</v>
      </c>
      <c r="B1030" s="15">
        <f t="shared" si="170"/>
        <v>9000</v>
      </c>
      <c r="C1030" s="16">
        <f t="shared" ca="1" si="171"/>
        <v>0</v>
      </c>
      <c r="D1030" s="16">
        <f t="shared" ca="1" si="165"/>
        <v>0</v>
      </c>
      <c r="E1030" s="8">
        <f t="shared" ca="1" si="166"/>
        <v>0</v>
      </c>
      <c r="F1030" s="9">
        <f t="shared" ca="1" si="167"/>
        <v>9000</v>
      </c>
      <c r="G1030" s="12">
        <f t="shared" ca="1" si="172"/>
        <v>0.73971443048729324</v>
      </c>
      <c r="H1030" s="16">
        <f t="shared" ca="1" si="168"/>
        <v>1000</v>
      </c>
      <c r="I1030" s="8">
        <f t="shared" ca="1" si="173"/>
        <v>12000</v>
      </c>
      <c r="J1030" s="8">
        <f t="shared" ca="1" si="174"/>
        <v>12000</v>
      </c>
      <c r="K1030" s="8">
        <f t="shared" si="169"/>
        <v>90000</v>
      </c>
      <c r="L1030" s="17">
        <f t="shared" ca="1" si="175"/>
        <v>-78000</v>
      </c>
    </row>
    <row r="1031" spans="1:12" x14ac:dyDescent="0.2">
      <c r="A1031" s="1">
        <v>1012</v>
      </c>
      <c r="B1031" s="15">
        <f t="shared" si="170"/>
        <v>9000</v>
      </c>
      <c r="C1031" s="16">
        <f t="shared" ca="1" si="171"/>
        <v>0</v>
      </c>
      <c r="D1031" s="16">
        <f t="shared" ca="1" si="165"/>
        <v>0</v>
      </c>
      <c r="E1031" s="8">
        <f t="shared" ca="1" si="166"/>
        <v>0</v>
      </c>
      <c r="F1031" s="9">
        <f t="shared" ca="1" si="167"/>
        <v>9000</v>
      </c>
      <c r="G1031" s="12">
        <f t="shared" ca="1" si="172"/>
        <v>0.47947508479047019</v>
      </c>
      <c r="H1031" s="16">
        <f t="shared" ca="1" si="168"/>
        <v>750</v>
      </c>
      <c r="I1031" s="8">
        <f t="shared" ca="1" si="173"/>
        <v>9000</v>
      </c>
      <c r="J1031" s="8">
        <f t="shared" ca="1" si="174"/>
        <v>9000</v>
      </c>
      <c r="K1031" s="8">
        <f t="shared" si="169"/>
        <v>90000</v>
      </c>
      <c r="L1031" s="17">
        <f t="shared" ca="1" si="175"/>
        <v>-81000</v>
      </c>
    </row>
    <row r="1032" spans="1:12" x14ac:dyDescent="0.2">
      <c r="A1032" s="1">
        <v>1013</v>
      </c>
      <c r="B1032" s="15">
        <f t="shared" si="170"/>
        <v>9000</v>
      </c>
      <c r="C1032" s="16">
        <f t="shared" ca="1" si="171"/>
        <v>0</v>
      </c>
      <c r="D1032" s="16">
        <f t="shared" ca="1" si="165"/>
        <v>0</v>
      </c>
      <c r="E1032" s="8">
        <f t="shared" ca="1" si="166"/>
        <v>0</v>
      </c>
      <c r="F1032" s="9">
        <f t="shared" ca="1" si="167"/>
        <v>9000</v>
      </c>
      <c r="G1032" s="12">
        <f t="shared" ca="1" si="172"/>
        <v>6.364218544072886E-2</v>
      </c>
      <c r="H1032" s="16">
        <f t="shared" ca="1" si="168"/>
        <v>500</v>
      </c>
      <c r="I1032" s="8">
        <f t="shared" ca="1" si="173"/>
        <v>6000</v>
      </c>
      <c r="J1032" s="8">
        <f t="shared" ca="1" si="174"/>
        <v>6000</v>
      </c>
      <c r="K1032" s="8">
        <f t="shared" si="169"/>
        <v>90000</v>
      </c>
      <c r="L1032" s="17">
        <f t="shared" ca="1" si="175"/>
        <v>-84000</v>
      </c>
    </row>
    <row r="1033" spans="1:12" x14ac:dyDescent="0.2">
      <c r="A1033" s="1">
        <v>1014</v>
      </c>
      <c r="B1033" s="15">
        <f t="shared" si="170"/>
        <v>9000</v>
      </c>
      <c r="C1033" s="16">
        <f t="shared" ca="1" si="171"/>
        <v>0</v>
      </c>
      <c r="D1033" s="16">
        <f t="shared" ca="1" si="165"/>
        <v>0</v>
      </c>
      <c r="E1033" s="8">
        <f t="shared" ca="1" si="166"/>
        <v>0</v>
      </c>
      <c r="F1033" s="9">
        <f t="shared" ca="1" si="167"/>
        <v>9000</v>
      </c>
      <c r="G1033" s="12">
        <f t="shared" ca="1" si="172"/>
        <v>0.86906153602094216</v>
      </c>
      <c r="H1033" s="16">
        <f t="shared" ca="1" si="168"/>
        <v>1000</v>
      </c>
      <c r="I1033" s="8">
        <f t="shared" ca="1" si="173"/>
        <v>12000</v>
      </c>
      <c r="J1033" s="8">
        <f t="shared" ca="1" si="174"/>
        <v>12000</v>
      </c>
      <c r="K1033" s="8">
        <f t="shared" si="169"/>
        <v>90000</v>
      </c>
      <c r="L1033" s="17">
        <f t="shared" ca="1" si="175"/>
        <v>-78000</v>
      </c>
    </row>
    <row r="1034" spans="1:12" x14ac:dyDescent="0.2">
      <c r="A1034" s="1">
        <v>1015</v>
      </c>
      <c r="B1034" s="15">
        <f t="shared" si="170"/>
        <v>9000</v>
      </c>
      <c r="C1034" s="16">
        <f t="shared" ca="1" si="171"/>
        <v>1</v>
      </c>
      <c r="D1034" s="16">
        <f t="shared" ca="1" si="165"/>
        <v>9543.6022624555462</v>
      </c>
      <c r="E1034" s="8">
        <f t="shared" ca="1" si="166"/>
        <v>270000</v>
      </c>
      <c r="F1034" s="9">
        <f t="shared" ca="1" si="167"/>
        <v>0</v>
      </c>
      <c r="G1034" s="12">
        <f t="shared" ca="1" si="172"/>
        <v>0.65237912696040601</v>
      </c>
      <c r="H1034" s="16">
        <f t="shared" ca="1" si="168"/>
        <v>750</v>
      </c>
      <c r="I1034" s="8">
        <f t="shared" ca="1" si="173"/>
        <v>0</v>
      </c>
      <c r="J1034" s="8">
        <f t="shared" ca="1" si="174"/>
        <v>270000</v>
      </c>
      <c r="K1034" s="8">
        <f t="shared" si="169"/>
        <v>90000</v>
      </c>
      <c r="L1034" s="17">
        <f t="shared" ca="1" si="175"/>
        <v>180000</v>
      </c>
    </row>
    <row r="1035" spans="1:12" x14ac:dyDescent="0.2">
      <c r="A1035" s="1">
        <v>1016</v>
      </c>
      <c r="B1035" s="15">
        <f t="shared" si="170"/>
        <v>9000</v>
      </c>
      <c r="C1035" s="16">
        <f t="shared" ca="1" si="171"/>
        <v>1</v>
      </c>
      <c r="D1035" s="16">
        <f t="shared" ca="1" si="165"/>
        <v>11799.750235700418</v>
      </c>
      <c r="E1035" s="8">
        <f t="shared" ca="1" si="166"/>
        <v>270000</v>
      </c>
      <c r="F1035" s="9">
        <f t="shared" ca="1" si="167"/>
        <v>0</v>
      </c>
      <c r="G1035" s="12">
        <f t="shared" ca="1" si="172"/>
        <v>0.27883797007033762</v>
      </c>
      <c r="H1035" s="16">
        <f t="shared" ca="1" si="168"/>
        <v>500</v>
      </c>
      <c r="I1035" s="8">
        <f t="shared" ca="1" si="173"/>
        <v>0</v>
      </c>
      <c r="J1035" s="8">
        <f t="shared" ca="1" si="174"/>
        <v>270000</v>
      </c>
      <c r="K1035" s="8">
        <f t="shared" si="169"/>
        <v>90000</v>
      </c>
      <c r="L1035" s="17">
        <f t="shared" ca="1" si="175"/>
        <v>180000</v>
      </c>
    </row>
    <row r="1036" spans="1:12" x14ac:dyDescent="0.2">
      <c r="A1036" s="1">
        <v>1017</v>
      </c>
      <c r="B1036" s="15">
        <f t="shared" si="170"/>
        <v>9000</v>
      </c>
      <c r="C1036" s="16">
        <f t="shared" ca="1" si="171"/>
        <v>1</v>
      </c>
      <c r="D1036" s="16">
        <f t="shared" ca="1" si="165"/>
        <v>12543.697884297664</v>
      </c>
      <c r="E1036" s="8">
        <f t="shared" ca="1" si="166"/>
        <v>270000</v>
      </c>
      <c r="F1036" s="9">
        <f t="shared" ca="1" si="167"/>
        <v>0</v>
      </c>
      <c r="G1036" s="12">
        <f t="shared" ca="1" si="172"/>
        <v>0.72291166573394172</v>
      </c>
      <c r="H1036" s="16">
        <f t="shared" ca="1" si="168"/>
        <v>1000</v>
      </c>
      <c r="I1036" s="8">
        <f t="shared" ca="1" si="173"/>
        <v>0</v>
      </c>
      <c r="J1036" s="8">
        <f t="shared" ca="1" si="174"/>
        <v>270000</v>
      </c>
      <c r="K1036" s="8">
        <f t="shared" si="169"/>
        <v>90000</v>
      </c>
      <c r="L1036" s="17">
        <f t="shared" ca="1" si="175"/>
        <v>180000</v>
      </c>
    </row>
    <row r="1037" spans="1:12" x14ac:dyDescent="0.2">
      <c r="A1037" s="1">
        <v>1018</v>
      </c>
      <c r="B1037" s="15">
        <f t="shared" si="170"/>
        <v>9000</v>
      </c>
      <c r="C1037" s="16">
        <f t="shared" ca="1" si="171"/>
        <v>0</v>
      </c>
      <c r="D1037" s="16">
        <f t="shared" ca="1" si="165"/>
        <v>0</v>
      </c>
      <c r="E1037" s="8">
        <f t="shared" ca="1" si="166"/>
        <v>0</v>
      </c>
      <c r="F1037" s="9">
        <f t="shared" ca="1" si="167"/>
        <v>9000</v>
      </c>
      <c r="G1037" s="12">
        <f t="shared" ca="1" si="172"/>
        <v>5.7674686343934911E-2</v>
      </c>
      <c r="H1037" s="16">
        <f t="shared" ca="1" si="168"/>
        <v>500</v>
      </c>
      <c r="I1037" s="8">
        <f t="shared" ca="1" si="173"/>
        <v>6000</v>
      </c>
      <c r="J1037" s="8">
        <f t="shared" ca="1" si="174"/>
        <v>6000</v>
      </c>
      <c r="K1037" s="8">
        <f t="shared" si="169"/>
        <v>90000</v>
      </c>
      <c r="L1037" s="17">
        <f t="shared" ca="1" si="175"/>
        <v>-84000</v>
      </c>
    </row>
    <row r="1038" spans="1:12" x14ac:dyDescent="0.2">
      <c r="A1038" s="1">
        <v>1019</v>
      </c>
      <c r="B1038" s="15">
        <f t="shared" si="170"/>
        <v>9000</v>
      </c>
      <c r="C1038" s="16">
        <f t="shared" ca="1" si="171"/>
        <v>1</v>
      </c>
      <c r="D1038" s="16">
        <f t="shared" ca="1" si="165"/>
        <v>10585.047331928839</v>
      </c>
      <c r="E1038" s="8">
        <f t="shared" ca="1" si="166"/>
        <v>270000</v>
      </c>
      <c r="F1038" s="9">
        <f t="shared" ca="1" si="167"/>
        <v>0</v>
      </c>
      <c r="G1038" s="12">
        <f t="shared" ca="1" si="172"/>
        <v>0.5616648433256578</v>
      </c>
      <c r="H1038" s="16">
        <f t="shared" ca="1" si="168"/>
        <v>750</v>
      </c>
      <c r="I1038" s="8">
        <f t="shared" ca="1" si="173"/>
        <v>0</v>
      </c>
      <c r="J1038" s="8">
        <f t="shared" ca="1" si="174"/>
        <v>270000</v>
      </c>
      <c r="K1038" s="8">
        <f t="shared" si="169"/>
        <v>90000</v>
      </c>
      <c r="L1038" s="17">
        <f t="shared" ca="1" si="175"/>
        <v>180000</v>
      </c>
    </row>
    <row r="1039" spans="1:12" x14ac:dyDescent="0.2">
      <c r="A1039" s="1">
        <v>1020</v>
      </c>
      <c r="B1039" s="15">
        <f t="shared" si="170"/>
        <v>9000</v>
      </c>
      <c r="C1039" s="16">
        <f t="shared" ca="1" si="171"/>
        <v>0</v>
      </c>
      <c r="D1039" s="16">
        <f t="shared" ca="1" si="165"/>
        <v>0</v>
      </c>
      <c r="E1039" s="8">
        <f t="shared" ca="1" si="166"/>
        <v>0</v>
      </c>
      <c r="F1039" s="9">
        <f t="shared" ca="1" si="167"/>
        <v>9000</v>
      </c>
      <c r="G1039" s="12">
        <f t="shared" ca="1" si="172"/>
        <v>0.37176306653598723</v>
      </c>
      <c r="H1039" s="16">
        <f t="shared" ca="1" si="168"/>
        <v>750</v>
      </c>
      <c r="I1039" s="8">
        <f t="shared" ca="1" si="173"/>
        <v>9000</v>
      </c>
      <c r="J1039" s="8">
        <f t="shared" ca="1" si="174"/>
        <v>9000</v>
      </c>
      <c r="K1039" s="8">
        <f t="shared" si="169"/>
        <v>90000</v>
      </c>
      <c r="L1039" s="17">
        <f t="shared" ca="1" si="175"/>
        <v>-81000</v>
      </c>
    </row>
    <row r="1040" spans="1:12" x14ac:dyDescent="0.2">
      <c r="A1040" s="1">
        <v>1021</v>
      </c>
      <c r="B1040" s="15">
        <f t="shared" si="170"/>
        <v>9000</v>
      </c>
      <c r="C1040" s="16">
        <f t="shared" ca="1" si="171"/>
        <v>1</v>
      </c>
      <c r="D1040" s="16">
        <f t="shared" ca="1" si="165"/>
        <v>10226.383648024785</v>
      </c>
      <c r="E1040" s="8">
        <f t="shared" ca="1" si="166"/>
        <v>270000</v>
      </c>
      <c r="F1040" s="9">
        <f t="shared" ca="1" si="167"/>
        <v>0</v>
      </c>
      <c r="G1040" s="12">
        <f t="shared" ca="1" si="172"/>
        <v>0.42876014217989977</v>
      </c>
      <c r="H1040" s="16">
        <f t="shared" ca="1" si="168"/>
        <v>750</v>
      </c>
      <c r="I1040" s="8">
        <f t="shared" ca="1" si="173"/>
        <v>0</v>
      </c>
      <c r="J1040" s="8">
        <f t="shared" ca="1" si="174"/>
        <v>270000</v>
      </c>
      <c r="K1040" s="8">
        <f t="shared" si="169"/>
        <v>90000</v>
      </c>
      <c r="L1040" s="17">
        <f t="shared" ca="1" si="175"/>
        <v>180000</v>
      </c>
    </row>
    <row r="1041" spans="1:12" x14ac:dyDescent="0.2">
      <c r="A1041" s="1">
        <v>1022</v>
      </c>
      <c r="B1041" s="15">
        <f t="shared" si="170"/>
        <v>9000</v>
      </c>
      <c r="C1041" s="16">
        <f t="shared" ca="1" si="171"/>
        <v>0</v>
      </c>
      <c r="D1041" s="16">
        <f t="shared" ca="1" si="165"/>
        <v>0</v>
      </c>
      <c r="E1041" s="8">
        <f t="shared" ca="1" si="166"/>
        <v>0</v>
      </c>
      <c r="F1041" s="9">
        <f t="shared" ca="1" si="167"/>
        <v>9000</v>
      </c>
      <c r="G1041" s="12">
        <f t="shared" ca="1" si="172"/>
        <v>0.88935426729525469</v>
      </c>
      <c r="H1041" s="16">
        <f t="shared" ca="1" si="168"/>
        <v>1000</v>
      </c>
      <c r="I1041" s="8">
        <f t="shared" ca="1" si="173"/>
        <v>12000</v>
      </c>
      <c r="J1041" s="8">
        <f t="shared" ca="1" si="174"/>
        <v>12000</v>
      </c>
      <c r="K1041" s="8">
        <f t="shared" si="169"/>
        <v>90000</v>
      </c>
      <c r="L1041" s="17">
        <f t="shared" ca="1" si="175"/>
        <v>-78000</v>
      </c>
    </row>
    <row r="1042" spans="1:12" x14ac:dyDescent="0.2">
      <c r="A1042" s="1">
        <v>1023</v>
      </c>
      <c r="B1042" s="15">
        <f t="shared" si="170"/>
        <v>9000</v>
      </c>
      <c r="C1042" s="16">
        <f t="shared" ca="1" si="171"/>
        <v>0</v>
      </c>
      <c r="D1042" s="16">
        <f t="shared" ca="1" si="165"/>
        <v>0</v>
      </c>
      <c r="E1042" s="8">
        <f t="shared" ca="1" si="166"/>
        <v>0</v>
      </c>
      <c r="F1042" s="9">
        <f t="shared" ca="1" si="167"/>
        <v>9000</v>
      </c>
      <c r="G1042" s="12">
        <f t="shared" ca="1" si="172"/>
        <v>0.41146083793230426</v>
      </c>
      <c r="H1042" s="16">
        <f t="shared" ca="1" si="168"/>
        <v>750</v>
      </c>
      <c r="I1042" s="8">
        <f t="shared" ca="1" si="173"/>
        <v>9000</v>
      </c>
      <c r="J1042" s="8">
        <f t="shared" ca="1" si="174"/>
        <v>9000</v>
      </c>
      <c r="K1042" s="8">
        <f t="shared" si="169"/>
        <v>90000</v>
      </c>
      <c r="L1042" s="17">
        <f t="shared" ca="1" si="175"/>
        <v>-81000</v>
      </c>
    </row>
    <row r="1043" spans="1:12" x14ac:dyDescent="0.2">
      <c r="A1043" s="1">
        <v>1024</v>
      </c>
      <c r="B1043" s="15">
        <f t="shared" si="170"/>
        <v>9000</v>
      </c>
      <c r="C1043" s="16">
        <f t="shared" ca="1" si="171"/>
        <v>1</v>
      </c>
      <c r="D1043" s="16">
        <f t="shared" ca="1" si="165"/>
        <v>10517.267853362137</v>
      </c>
      <c r="E1043" s="8">
        <f t="shared" ca="1" si="166"/>
        <v>270000</v>
      </c>
      <c r="F1043" s="9">
        <f t="shared" ca="1" si="167"/>
        <v>0</v>
      </c>
      <c r="G1043" s="12">
        <f t="shared" ca="1" si="172"/>
        <v>8.3117177265395581E-2</v>
      </c>
      <c r="H1043" s="16">
        <f t="shared" ca="1" si="168"/>
        <v>500</v>
      </c>
      <c r="I1043" s="8">
        <f t="shared" ca="1" si="173"/>
        <v>0</v>
      </c>
      <c r="J1043" s="8">
        <f t="shared" ca="1" si="174"/>
        <v>270000</v>
      </c>
      <c r="K1043" s="8">
        <f t="shared" si="169"/>
        <v>90000</v>
      </c>
      <c r="L1043" s="17">
        <f t="shared" ca="1" si="175"/>
        <v>180000</v>
      </c>
    </row>
    <row r="1044" spans="1:12" x14ac:dyDescent="0.2">
      <c r="A1044" s="1">
        <v>1025</v>
      </c>
      <c r="B1044" s="15">
        <f t="shared" si="170"/>
        <v>9000</v>
      </c>
      <c r="C1044" s="16">
        <f t="shared" ca="1" si="171"/>
        <v>1</v>
      </c>
      <c r="D1044" s="16">
        <f t="shared" ref="D1044:D1107" ca="1" si="176">(RAND()*($B$6-$B$5)+$B$5)*C1044</f>
        <v>8614.6962731544627</v>
      </c>
      <c r="E1044" s="8">
        <f t="shared" ref="E1044:E1107" ca="1" si="177">MIN(B1044,D1044)*$B$2</f>
        <v>258440.88819463388</v>
      </c>
      <c r="F1044" s="9">
        <f t="shared" ref="F1044:F1107" ca="1" si="178">MAX(0,B1044-D1044)</f>
        <v>385.30372684553731</v>
      </c>
      <c r="G1044" s="12">
        <f t="shared" ca="1" si="172"/>
        <v>1.4819717532738141E-2</v>
      </c>
      <c r="H1044" s="16">
        <f t="shared" ref="H1044:H1107" ca="1" si="179">IF(G1044&lt;=$C$7,$B$7,IF(G1044&lt;=$C$8,$B$8,$B$9))</f>
        <v>500</v>
      </c>
      <c r="I1044" s="8">
        <f t="shared" ca="1" si="173"/>
        <v>4623.6447221464477</v>
      </c>
      <c r="J1044" s="8">
        <f t="shared" ca="1" si="174"/>
        <v>263064.53291678033</v>
      </c>
      <c r="K1044" s="8">
        <f t="shared" ref="K1044:K1107" si="180">B1044*$B$4</f>
        <v>90000</v>
      </c>
      <c r="L1044" s="17">
        <f t="shared" ca="1" si="175"/>
        <v>173064.53291678033</v>
      </c>
    </row>
    <row r="1045" spans="1:12" x14ac:dyDescent="0.2">
      <c r="A1045" s="1">
        <v>1026</v>
      </c>
      <c r="B1045" s="15">
        <f t="shared" ref="B1045:B1108" si="181">$B$14*200</f>
        <v>9000</v>
      </c>
      <c r="C1045" s="16">
        <f t="shared" ref="C1045:C1108" ca="1" si="182">IF(RAND()&lt;=$C$10,$B$10,$B$11)</f>
        <v>1</v>
      </c>
      <c r="D1045" s="16">
        <f t="shared" ca="1" si="176"/>
        <v>10815.610440664286</v>
      </c>
      <c r="E1045" s="8">
        <f t="shared" ca="1" si="177"/>
        <v>270000</v>
      </c>
      <c r="F1045" s="9">
        <f t="shared" ca="1" si="178"/>
        <v>0</v>
      </c>
      <c r="G1045" s="12">
        <f t="shared" ref="G1045:G1108" ca="1" si="183">RAND()</f>
        <v>9.9376803594758201E-2</v>
      </c>
      <c r="H1045" s="16">
        <f t="shared" ca="1" si="179"/>
        <v>500</v>
      </c>
      <c r="I1045" s="8">
        <f t="shared" ref="I1045:I1108" ca="1" si="184">MIN(F1045,H1045)*$B$3</f>
        <v>0</v>
      </c>
      <c r="J1045" s="8">
        <f t="shared" ref="J1045:J1108" ca="1" si="185">E1045+I1045</f>
        <v>270000</v>
      </c>
      <c r="K1045" s="8">
        <f t="shared" si="180"/>
        <v>90000</v>
      </c>
      <c r="L1045" s="17">
        <f t="shared" ref="L1045:L1108" ca="1" si="186">J1045-K1045</f>
        <v>180000</v>
      </c>
    </row>
    <row r="1046" spans="1:12" x14ac:dyDescent="0.2">
      <c r="A1046" s="1">
        <v>1027</v>
      </c>
      <c r="B1046" s="15">
        <f t="shared" si="181"/>
        <v>9000</v>
      </c>
      <c r="C1046" s="16">
        <f t="shared" ca="1" si="182"/>
        <v>0</v>
      </c>
      <c r="D1046" s="16">
        <f t="shared" ca="1" si="176"/>
        <v>0</v>
      </c>
      <c r="E1046" s="8">
        <f t="shared" ca="1" si="177"/>
        <v>0</v>
      </c>
      <c r="F1046" s="9">
        <f t="shared" ca="1" si="178"/>
        <v>9000</v>
      </c>
      <c r="G1046" s="12">
        <f t="shared" ca="1" si="183"/>
        <v>0.31644416734886016</v>
      </c>
      <c r="H1046" s="16">
        <f t="shared" ca="1" si="179"/>
        <v>750</v>
      </c>
      <c r="I1046" s="8">
        <f t="shared" ca="1" si="184"/>
        <v>9000</v>
      </c>
      <c r="J1046" s="8">
        <f t="shared" ca="1" si="185"/>
        <v>9000</v>
      </c>
      <c r="K1046" s="8">
        <f t="shared" si="180"/>
        <v>90000</v>
      </c>
      <c r="L1046" s="17">
        <f t="shared" ca="1" si="186"/>
        <v>-81000</v>
      </c>
    </row>
    <row r="1047" spans="1:12" x14ac:dyDescent="0.2">
      <c r="A1047" s="1">
        <v>1028</v>
      </c>
      <c r="B1047" s="15">
        <f t="shared" si="181"/>
        <v>9000</v>
      </c>
      <c r="C1047" s="16">
        <f t="shared" ca="1" si="182"/>
        <v>0</v>
      </c>
      <c r="D1047" s="16">
        <f t="shared" ca="1" si="176"/>
        <v>0</v>
      </c>
      <c r="E1047" s="8">
        <f t="shared" ca="1" si="177"/>
        <v>0</v>
      </c>
      <c r="F1047" s="9">
        <f t="shared" ca="1" si="178"/>
        <v>9000</v>
      </c>
      <c r="G1047" s="12">
        <f t="shared" ca="1" si="183"/>
        <v>0.92479137255221899</v>
      </c>
      <c r="H1047" s="16">
        <f t="shared" ca="1" si="179"/>
        <v>1000</v>
      </c>
      <c r="I1047" s="8">
        <f t="shared" ca="1" si="184"/>
        <v>12000</v>
      </c>
      <c r="J1047" s="8">
        <f t="shared" ca="1" si="185"/>
        <v>12000</v>
      </c>
      <c r="K1047" s="8">
        <f t="shared" si="180"/>
        <v>90000</v>
      </c>
      <c r="L1047" s="17">
        <f t="shared" ca="1" si="186"/>
        <v>-78000</v>
      </c>
    </row>
    <row r="1048" spans="1:12" x14ac:dyDescent="0.2">
      <c r="A1048" s="1">
        <v>1029</v>
      </c>
      <c r="B1048" s="15">
        <f t="shared" si="181"/>
        <v>9000</v>
      </c>
      <c r="C1048" s="16">
        <f t="shared" ca="1" si="182"/>
        <v>1</v>
      </c>
      <c r="D1048" s="16">
        <f t="shared" ca="1" si="176"/>
        <v>6121.2284656266293</v>
      </c>
      <c r="E1048" s="8">
        <f t="shared" ca="1" si="177"/>
        <v>183636.85396879888</v>
      </c>
      <c r="F1048" s="9">
        <f t="shared" ca="1" si="178"/>
        <v>2878.7715343733707</v>
      </c>
      <c r="G1048" s="12">
        <f t="shared" ca="1" si="183"/>
        <v>0.72003435612226641</v>
      </c>
      <c r="H1048" s="16">
        <f t="shared" ca="1" si="179"/>
        <v>1000</v>
      </c>
      <c r="I1048" s="8">
        <f t="shared" ca="1" si="184"/>
        <v>12000</v>
      </c>
      <c r="J1048" s="8">
        <f t="shared" ca="1" si="185"/>
        <v>195636.85396879888</v>
      </c>
      <c r="K1048" s="8">
        <f t="shared" si="180"/>
        <v>90000</v>
      </c>
      <c r="L1048" s="17">
        <f t="shared" ca="1" si="186"/>
        <v>105636.85396879888</v>
      </c>
    </row>
    <row r="1049" spans="1:12" x14ac:dyDescent="0.2">
      <c r="A1049" s="1">
        <v>1030</v>
      </c>
      <c r="B1049" s="15">
        <f t="shared" si="181"/>
        <v>9000</v>
      </c>
      <c r="C1049" s="16">
        <f t="shared" ca="1" si="182"/>
        <v>0</v>
      </c>
      <c r="D1049" s="16">
        <f t="shared" ca="1" si="176"/>
        <v>0</v>
      </c>
      <c r="E1049" s="8">
        <f t="shared" ca="1" si="177"/>
        <v>0</v>
      </c>
      <c r="F1049" s="9">
        <f t="shared" ca="1" si="178"/>
        <v>9000</v>
      </c>
      <c r="G1049" s="12">
        <f t="shared" ca="1" si="183"/>
        <v>0.21293934105030166</v>
      </c>
      <c r="H1049" s="16">
        <f t="shared" ca="1" si="179"/>
        <v>500</v>
      </c>
      <c r="I1049" s="8">
        <f t="shared" ca="1" si="184"/>
        <v>6000</v>
      </c>
      <c r="J1049" s="8">
        <f t="shared" ca="1" si="185"/>
        <v>6000</v>
      </c>
      <c r="K1049" s="8">
        <f t="shared" si="180"/>
        <v>90000</v>
      </c>
      <c r="L1049" s="17">
        <f t="shared" ca="1" si="186"/>
        <v>-84000</v>
      </c>
    </row>
    <row r="1050" spans="1:12" x14ac:dyDescent="0.2">
      <c r="A1050" s="1">
        <v>1031</v>
      </c>
      <c r="B1050" s="15">
        <f t="shared" si="181"/>
        <v>9000</v>
      </c>
      <c r="C1050" s="16">
        <f t="shared" ca="1" si="182"/>
        <v>1</v>
      </c>
      <c r="D1050" s="16">
        <f t="shared" ca="1" si="176"/>
        <v>13390.212476712395</v>
      </c>
      <c r="E1050" s="8">
        <f t="shared" ca="1" si="177"/>
        <v>270000</v>
      </c>
      <c r="F1050" s="9">
        <f t="shared" ca="1" si="178"/>
        <v>0</v>
      </c>
      <c r="G1050" s="12">
        <f t="shared" ca="1" si="183"/>
        <v>0.60675176512767626</v>
      </c>
      <c r="H1050" s="16">
        <f t="shared" ca="1" si="179"/>
        <v>750</v>
      </c>
      <c r="I1050" s="8">
        <f t="shared" ca="1" si="184"/>
        <v>0</v>
      </c>
      <c r="J1050" s="8">
        <f t="shared" ca="1" si="185"/>
        <v>270000</v>
      </c>
      <c r="K1050" s="8">
        <f t="shared" si="180"/>
        <v>90000</v>
      </c>
      <c r="L1050" s="17">
        <f t="shared" ca="1" si="186"/>
        <v>180000</v>
      </c>
    </row>
    <row r="1051" spans="1:12" x14ac:dyDescent="0.2">
      <c r="A1051" s="1">
        <v>1032</v>
      </c>
      <c r="B1051" s="15">
        <f t="shared" si="181"/>
        <v>9000</v>
      </c>
      <c r="C1051" s="16">
        <f t="shared" ca="1" si="182"/>
        <v>0</v>
      </c>
      <c r="D1051" s="16">
        <f t="shared" ca="1" si="176"/>
        <v>0</v>
      </c>
      <c r="E1051" s="8">
        <f t="shared" ca="1" si="177"/>
        <v>0</v>
      </c>
      <c r="F1051" s="9">
        <f t="shared" ca="1" si="178"/>
        <v>9000</v>
      </c>
      <c r="G1051" s="12">
        <f t="shared" ca="1" si="183"/>
        <v>0.45792301729317786</v>
      </c>
      <c r="H1051" s="16">
        <f t="shared" ca="1" si="179"/>
        <v>750</v>
      </c>
      <c r="I1051" s="8">
        <f t="shared" ca="1" si="184"/>
        <v>9000</v>
      </c>
      <c r="J1051" s="8">
        <f t="shared" ca="1" si="185"/>
        <v>9000</v>
      </c>
      <c r="K1051" s="8">
        <f t="shared" si="180"/>
        <v>90000</v>
      </c>
      <c r="L1051" s="17">
        <f t="shared" ca="1" si="186"/>
        <v>-81000</v>
      </c>
    </row>
    <row r="1052" spans="1:12" x14ac:dyDescent="0.2">
      <c r="A1052" s="1">
        <v>1033</v>
      </c>
      <c r="B1052" s="15">
        <f t="shared" si="181"/>
        <v>9000</v>
      </c>
      <c r="C1052" s="16">
        <f t="shared" ca="1" si="182"/>
        <v>0</v>
      </c>
      <c r="D1052" s="16">
        <f t="shared" ca="1" si="176"/>
        <v>0</v>
      </c>
      <c r="E1052" s="8">
        <f t="shared" ca="1" si="177"/>
        <v>0</v>
      </c>
      <c r="F1052" s="9">
        <f t="shared" ca="1" si="178"/>
        <v>9000</v>
      </c>
      <c r="G1052" s="12">
        <f t="shared" ca="1" si="183"/>
        <v>0.61999950323295483</v>
      </c>
      <c r="H1052" s="16">
        <f t="shared" ca="1" si="179"/>
        <v>750</v>
      </c>
      <c r="I1052" s="8">
        <f t="shared" ca="1" si="184"/>
        <v>9000</v>
      </c>
      <c r="J1052" s="8">
        <f t="shared" ca="1" si="185"/>
        <v>9000</v>
      </c>
      <c r="K1052" s="8">
        <f t="shared" si="180"/>
        <v>90000</v>
      </c>
      <c r="L1052" s="17">
        <f t="shared" ca="1" si="186"/>
        <v>-81000</v>
      </c>
    </row>
    <row r="1053" spans="1:12" x14ac:dyDescent="0.2">
      <c r="A1053" s="1">
        <v>1034</v>
      </c>
      <c r="B1053" s="15">
        <f t="shared" si="181"/>
        <v>9000</v>
      </c>
      <c r="C1053" s="16">
        <f t="shared" ca="1" si="182"/>
        <v>1</v>
      </c>
      <c r="D1053" s="16">
        <f t="shared" ca="1" si="176"/>
        <v>8513.8066124065499</v>
      </c>
      <c r="E1053" s="8">
        <f t="shared" ca="1" si="177"/>
        <v>255414.19837219649</v>
      </c>
      <c r="F1053" s="9">
        <f t="shared" ca="1" si="178"/>
        <v>486.1933875934501</v>
      </c>
      <c r="G1053" s="12">
        <f t="shared" ca="1" si="183"/>
        <v>0.83331349781306496</v>
      </c>
      <c r="H1053" s="16">
        <f t="shared" ca="1" si="179"/>
        <v>1000</v>
      </c>
      <c r="I1053" s="8">
        <f t="shared" ca="1" si="184"/>
        <v>5834.3206511214012</v>
      </c>
      <c r="J1053" s="8">
        <f t="shared" ca="1" si="185"/>
        <v>261248.5190233179</v>
      </c>
      <c r="K1053" s="8">
        <f t="shared" si="180"/>
        <v>90000</v>
      </c>
      <c r="L1053" s="17">
        <f t="shared" ca="1" si="186"/>
        <v>171248.5190233179</v>
      </c>
    </row>
    <row r="1054" spans="1:12" x14ac:dyDescent="0.2">
      <c r="A1054" s="1">
        <v>1035</v>
      </c>
      <c r="B1054" s="15">
        <f t="shared" si="181"/>
        <v>9000</v>
      </c>
      <c r="C1054" s="16">
        <f t="shared" ca="1" si="182"/>
        <v>0</v>
      </c>
      <c r="D1054" s="16">
        <f t="shared" ca="1" si="176"/>
        <v>0</v>
      </c>
      <c r="E1054" s="8">
        <f t="shared" ca="1" si="177"/>
        <v>0</v>
      </c>
      <c r="F1054" s="9">
        <f t="shared" ca="1" si="178"/>
        <v>9000</v>
      </c>
      <c r="G1054" s="12">
        <f t="shared" ca="1" si="183"/>
        <v>0.22027897975517885</v>
      </c>
      <c r="H1054" s="16">
        <f t="shared" ca="1" si="179"/>
        <v>500</v>
      </c>
      <c r="I1054" s="8">
        <f t="shared" ca="1" si="184"/>
        <v>6000</v>
      </c>
      <c r="J1054" s="8">
        <f t="shared" ca="1" si="185"/>
        <v>6000</v>
      </c>
      <c r="K1054" s="8">
        <f t="shared" si="180"/>
        <v>90000</v>
      </c>
      <c r="L1054" s="17">
        <f t="shared" ca="1" si="186"/>
        <v>-84000</v>
      </c>
    </row>
    <row r="1055" spans="1:12" x14ac:dyDescent="0.2">
      <c r="A1055" s="1">
        <v>1036</v>
      </c>
      <c r="B1055" s="15">
        <f t="shared" si="181"/>
        <v>9000</v>
      </c>
      <c r="C1055" s="16">
        <f t="shared" ca="1" si="182"/>
        <v>1</v>
      </c>
      <c r="D1055" s="16">
        <f t="shared" ca="1" si="176"/>
        <v>10033.768430234737</v>
      </c>
      <c r="E1055" s="8">
        <f t="shared" ca="1" si="177"/>
        <v>270000</v>
      </c>
      <c r="F1055" s="9">
        <f t="shared" ca="1" si="178"/>
        <v>0</v>
      </c>
      <c r="G1055" s="12">
        <f t="shared" ca="1" si="183"/>
        <v>0.53666761135231822</v>
      </c>
      <c r="H1055" s="16">
        <f t="shared" ca="1" si="179"/>
        <v>750</v>
      </c>
      <c r="I1055" s="8">
        <f t="shared" ca="1" si="184"/>
        <v>0</v>
      </c>
      <c r="J1055" s="8">
        <f t="shared" ca="1" si="185"/>
        <v>270000</v>
      </c>
      <c r="K1055" s="8">
        <f t="shared" si="180"/>
        <v>90000</v>
      </c>
      <c r="L1055" s="17">
        <f t="shared" ca="1" si="186"/>
        <v>180000</v>
      </c>
    </row>
    <row r="1056" spans="1:12" x14ac:dyDescent="0.2">
      <c r="A1056" s="1">
        <v>1037</v>
      </c>
      <c r="B1056" s="15">
        <f t="shared" si="181"/>
        <v>9000</v>
      </c>
      <c r="C1056" s="16">
        <f t="shared" ca="1" si="182"/>
        <v>1</v>
      </c>
      <c r="D1056" s="16">
        <f t="shared" ca="1" si="176"/>
        <v>12894.586676939471</v>
      </c>
      <c r="E1056" s="8">
        <f t="shared" ca="1" si="177"/>
        <v>270000</v>
      </c>
      <c r="F1056" s="9">
        <f t="shared" ca="1" si="178"/>
        <v>0</v>
      </c>
      <c r="G1056" s="12">
        <f t="shared" ca="1" si="183"/>
        <v>0.94400732388105701</v>
      </c>
      <c r="H1056" s="16">
        <f t="shared" ca="1" si="179"/>
        <v>1000</v>
      </c>
      <c r="I1056" s="8">
        <f t="shared" ca="1" si="184"/>
        <v>0</v>
      </c>
      <c r="J1056" s="8">
        <f t="shared" ca="1" si="185"/>
        <v>270000</v>
      </c>
      <c r="K1056" s="8">
        <f t="shared" si="180"/>
        <v>90000</v>
      </c>
      <c r="L1056" s="17">
        <f t="shared" ca="1" si="186"/>
        <v>180000</v>
      </c>
    </row>
    <row r="1057" spans="1:12" x14ac:dyDescent="0.2">
      <c r="A1057" s="1">
        <v>1038</v>
      </c>
      <c r="B1057" s="15">
        <f t="shared" si="181"/>
        <v>9000</v>
      </c>
      <c r="C1057" s="16">
        <f t="shared" ca="1" si="182"/>
        <v>1</v>
      </c>
      <c r="D1057" s="16">
        <f t="shared" ca="1" si="176"/>
        <v>10820.445108943884</v>
      </c>
      <c r="E1057" s="8">
        <f t="shared" ca="1" si="177"/>
        <v>270000</v>
      </c>
      <c r="F1057" s="9">
        <f t="shared" ca="1" si="178"/>
        <v>0</v>
      </c>
      <c r="G1057" s="12">
        <f t="shared" ca="1" si="183"/>
        <v>0.76834464372158928</v>
      </c>
      <c r="H1057" s="16">
        <f t="shared" ca="1" si="179"/>
        <v>1000</v>
      </c>
      <c r="I1057" s="8">
        <f t="shared" ca="1" si="184"/>
        <v>0</v>
      </c>
      <c r="J1057" s="8">
        <f t="shared" ca="1" si="185"/>
        <v>270000</v>
      </c>
      <c r="K1057" s="8">
        <f t="shared" si="180"/>
        <v>90000</v>
      </c>
      <c r="L1057" s="17">
        <f t="shared" ca="1" si="186"/>
        <v>180000</v>
      </c>
    </row>
    <row r="1058" spans="1:12" x14ac:dyDescent="0.2">
      <c r="A1058" s="1">
        <v>1039</v>
      </c>
      <c r="B1058" s="15">
        <f t="shared" si="181"/>
        <v>9000</v>
      </c>
      <c r="C1058" s="16">
        <f t="shared" ca="1" si="182"/>
        <v>0</v>
      </c>
      <c r="D1058" s="16">
        <f t="shared" ca="1" si="176"/>
        <v>0</v>
      </c>
      <c r="E1058" s="8">
        <f t="shared" ca="1" si="177"/>
        <v>0</v>
      </c>
      <c r="F1058" s="9">
        <f t="shared" ca="1" si="178"/>
        <v>9000</v>
      </c>
      <c r="G1058" s="12">
        <f t="shared" ca="1" si="183"/>
        <v>0.95005880790028829</v>
      </c>
      <c r="H1058" s="16">
        <f t="shared" ca="1" si="179"/>
        <v>1000</v>
      </c>
      <c r="I1058" s="8">
        <f t="shared" ca="1" si="184"/>
        <v>12000</v>
      </c>
      <c r="J1058" s="8">
        <f t="shared" ca="1" si="185"/>
        <v>12000</v>
      </c>
      <c r="K1058" s="8">
        <f t="shared" si="180"/>
        <v>90000</v>
      </c>
      <c r="L1058" s="17">
        <f t="shared" ca="1" si="186"/>
        <v>-78000</v>
      </c>
    </row>
    <row r="1059" spans="1:12" x14ac:dyDescent="0.2">
      <c r="A1059" s="1">
        <v>1040</v>
      </c>
      <c r="B1059" s="15">
        <f t="shared" si="181"/>
        <v>9000</v>
      </c>
      <c r="C1059" s="16">
        <f t="shared" ca="1" si="182"/>
        <v>0</v>
      </c>
      <c r="D1059" s="16">
        <f t="shared" ca="1" si="176"/>
        <v>0</v>
      </c>
      <c r="E1059" s="8">
        <f t="shared" ca="1" si="177"/>
        <v>0</v>
      </c>
      <c r="F1059" s="9">
        <f t="shared" ca="1" si="178"/>
        <v>9000</v>
      </c>
      <c r="G1059" s="12">
        <f t="shared" ca="1" si="183"/>
        <v>0.79705356925592108</v>
      </c>
      <c r="H1059" s="16">
        <f t="shared" ca="1" si="179"/>
        <v>1000</v>
      </c>
      <c r="I1059" s="8">
        <f t="shared" ca="1" si="184"/>
        <v>12000</v>
      </c>
      <c r="J1059" s="8">
        <f t="shared" ca="1" si="185"/>
        <v>12000</v>
      </c>
      <c r="K1059" s="8">
        <f t="shared" si="180"/>
        <v>90000</v>
      </c>
      <c r="L1059" s="17">
        <f t="shared" ca="1" si="186"/>
        <v>-78000</v>
      </c>
    </row>
    <row r="1060" spans="1:12" x14ac:dyDescent="0.2">
      <c r="A1060" s="1">
        <v>1041</v>
      </c>
      <c r="B1060" s="15">
        <f t="shared" si="181"/>
        <v>9000</v>
      </c>
      <c r="C1060" s="16">
        <f t="shared" ca="1" si="182"/>
        <v>0</v>
      </c>
      <c r="D1060" s="16">
        <f t="shared" ca="1" si="176"/>
        <v>0</v>
      </c>
      <c r="E1060" s="8">
        <f t="shared" ca="1" si="177"/>
        <v>0</v>
      </c>
      <c r="F1060" s="9">
        <f t="shared" ca="1" si="178"/>
        <v>9000</v>
      </c>
      <c r="G1060" s="12">
        <f t="shared" ca="1" si="183"/>
        <v>0.83586457474740972</v>
      </c>
      <c r="H1060" s="16">
        <f t="shared" ca="1" si="179"/>
        <v>1000</v>
      </c>
      <c r="I1060" s="8">
        <f t="shared" ca="1" si="184"/>
        <v>12000</v>
      </c>
      <c r="J1060" s="8">
        <f t="shared" ca="1" si="185"/>
        <v>12000</v>
      </c>
      <c r="K1060" s="8">
        <f t="shared" si="180"/>
        <v>90000</v>
      </c>
      <c r="L1060" s="17">
        <f t="shared" ca="1" si="186"/>
        <v>-78000</v>
      </c>
    </row>
    <row r="1061" spans="1:12" x14ac:dyDescent="0.2">
      <c r="A1061" s="1">
        <v>1042</v>
      </c>
      <c r="B1061" s="15">
        <f t="shared" si="181"/>
        <v>9000</v>
      </c>
      <c r="C1061" s="16">
        <f t="shared" ca="1" si="182"/>
        <v>1</v>
      </c>
      <c r="D1061" s="16">
        <f t="shared" ca="1" si="176"/>
        <v>7832.3385162729337</v>
      </c>
      <c r="E1061" s="8">
        <f t="shared" ca="1" si="177"/>
        <v>234970.155488188</v>
      </c>
      <c r="F1061" s="9">
        <f t="shared" ca="1" si="178"/>
        <v>1167.6614837270663</v>
      </c>
      <c r="G1061" s="12">
        <f t="shared" ca="1" si="183"/>
        <v>3.9575496239683816E-2</v>
      </c>
      <c r="H1061" s="16">
        <f t="shared" ca="1" si="179"/>
        <v>500</v>
      </c>
      <c r="I1061" s="8">
        <f t="shared" ca="1" si="184"/>
        <v>6000</v>
      </c>
      <c r="J1061" s="8">
        <f t="shared" ca="1" si="185"/>
        <v>240970.155488188</v>
      </c>
      <c r="K1061" s="8">
        <f t="shared" si="180"/>
        <v>90000</v>
      </c>
      <c r="L1061" s="17">
        <f t="shared" ca="1" si="186"/>
        <v>150970.155488188</v>
      </c>
    </row>
    <row r="1062" spans="1:12" x14ac:dyDescent="0.2">
      <c r="A1062" s="1">
        <v>1043</v>
      </c>
      <c r="B1062" s="15">
        <f t="shared" si="181"/>
        <v>9000</v>
      </c>
      <c r="C1062" s="16">
        <f t="shared" ca="1" si="182"/>
        <v>1</v>
      </c>
      <c r="D1062" s="16">
        <f t="shared" ca="1" si="176"/>
        <v>13054.779721986371</v>
      </c>
      <c r="E1062" s="8">
        <f t="shared" ca="1" si="177"/>
        <v>270000</v>
      </c>
      <c r="F1062" s="9">
        <f t="shared" ca="1" si="178"/>
        <v>0</v>
      </c>
      <c r="G1062" s="12">
        <f t="shared" ca="1" si="183"/>
        <v>0.50678193472002775</v>
      </c>
      <c r="H1062" s="16">
        <f t="shared" ca="1" si="179"/>
        <v>750</v>
      </c>
      <c r="I1062" s="8">
        <f t="shared" ca="1" si="184"/>
        <v>0</v>
      </c>
      <c r="J1062" s="8">
        <f t="shared" ca="1" si="185"/>
        <v>270000</v>
      </c>
      <c r="K1062" s="8">
        <f t="shared" si="180"/>
        <v>90000</v>
      </c>
      <c r="L1062" s="17">
        <f t="shared" ca="1" si="186"/>
        <v>180000</v>
      </c>
    </row>
    <row r="1063" spans="1:12" x14ac:dyDescent="0.2">
      <c r="A1063" s="1">
        <v>1044</v>
      </c>
      <c r="B1063" s="15">
        <f t="shared" si="181"/>
        <v>9000</v>
      </c>
      <c r="C1063" s="16">
        <f t="shared" ca="1" si="182"/>
        <v>1</v>
      </c>
      <c r="D1063" s="16">
        <f t="shared" ca="1" si="176"/>
        <v>10532.651317787619</v>
      </c>
      <c r="E1063" s="8">
        <f t="shared" ca="1" si="177"/>
        <v>270000</v>
      </c>
      <c r="F1063" s="9">
        <f t="shared" ca="1" si="178"/>
        <v>0</v>
      </c>
      <c r="G1063" s="12">
        <f t="shared" ca="1" si="183"/>
        <v>0.16963597680213804</v>
      </c>
      <c r="H1063" s="16">
        <f t="shared" ca="1" si="179"/>
        <v>500</v>
      </c>
      <c r="I1063" s="8">
        <f t="shared" ca="1" si="184"/>
        <v>0</v>
      </c>
      <c r="J1063" s="8">
        <f t="shared" ca="1" si="185"/>
        <v>270000</v>
      </c>
      <c r="K1063" s="8">
        <f t="shared" si="180"/>
        <v>90000</v>
      </c>
      <c r="L1063" s="17">
        <f t="shared" ca="1" si="186"/>
        <v>180000</v>
      </c>
    </row>
    <row r="1064" spans="1:12" x14ac:dyDescent="0.2">
      <c r="A1064" s="1">
        <v>1045</v>
      </c>
      <c r="B1064" s="15">
        <f t="shared" si="181"/>
        <v>9000</v>
      </c>
      <c r="C1064" s="16">
        <f t="shared" ca="1" si="182"/>
        <v>1</v>
      </c>
      <c r="D1064" s="16">
        <f t="shared" ca="1" si="176"/>
        <v>9216.6516769357804</v>
      </c>
      <c r="E1064" s="8">
        <f t="shared" ca="1" si="177"/>
        <v>270000</v>
      </c>
      <c r="F1064" s="9">
        <f t="shared" ca="1" si="178"/>
        <v>0</v>
      </c>
      <c r="G1064" s="12">
        <f t="shared" ca="1" si="183"/>
        <v>0.72370451225942545</v>
      </c>
      <c r="H1064" s="16">
        <f t="shared" ca="1" si="179"/>
        <v>1000</v>
      </c>
      <c r="I1064" s="8">
        <f t="shared" ca="1" si="184"/>
        <v>0</v>
      </c>
      <c r="J1064" s="8">
        <f t="shared" ca="1" si="185"/>
        <v>270000</v>
      </c>
      <c r="K1064" s="8">
        <f t="shared" si="180"/>
        <v>90000</v>
      </c>
      <c r="L1064" s="17">
        <f t="shared" ca="1" si="186"/>
        <v>180000</v>
      </c>
    </row>
    <row r="1065" spans="1:12" x14ac:dyDescent="0.2">
      <c r="A1065" s="1">
        <v>1046</v>
      </c>
      <c r="B1065" s="15">
        <f t="shared" si="181"/>
        <v>9000</v>
      </c>
      <c r="C1065" s="16">
        <f t="shared" ca="1" si="182"/>
        <v>1</v>
      </c>
      <c r="D1065" s="16">
        <f t="shared" ca="1" si="176"/>
        <v>5862.6420879402522</v>
      </c>
      <c r="E1065" s="8">
        <f t="shared" ca="1" si="177"/>
        <v>175879.26263820755</v>
      </c>
      <c r="F1065" s="9">
        <f t="shared" ca="1" si="178"/>
        <v>3137.3579120597478</v>
      </c>
      <c r="G1065" s="12">
        <f t="shared" ca="1" si="183"/>
        <v>0.79109666428454239</v>
      </c>
      <c r="H1065" s="16">
        <f t="shared" ca="1" si="179"/>
        <v>1000</v>
      </c>
      <c r="I1065" s="8">
        <f t="shared" ca="1" si="184"/>
        <v>12000</v>
      </c>
      <c r="J1065" s="8">
        <f t="shared" ca="1" si="185"/>
        <v>187879.26263820755</v>
      </c>
      <c r="K1065" s="8">
        <f t="shared" si="180"/>
        <v>90000</v>
      </c>
      <c r="L1065" s="17">
        <f t="shared" ca="1" si="186"/>
        <v>97879.262638207554</v>
      </c>
    </row>
    <row r="1066" spans="1:12" x14ac:dyDescent="0.2">
      <c r="A1066" s="1">
        <v>1047</v>
      </c>
      <c r="B1066" s="15">
        <f t="shared" si="181"/>
        <v>9000</v>
      </c>
      <c r="C1066" s="16">
        <f t="shared" ca="1" si="182"/>
        <v>1</v>
      </c>
      <c r="D1066" s="16">
        <f t="shared" ca="1" si="176"/>
        <v>13390.876146552</v>
      </c>
      <c r="E1066" s="8">
        <f t="shared" ca="1" si="177"/>
        <v>270000</v>
      </c>
      <c r="F1066" s="9">
        <f t="shared" ca="1" si="178"/>
        <v>0</v>
      </c>
      <c r="G1066" s="12">
        <f t="shared" ca="1" si="183"/>
        <v>0.76947308522165336</v>
      </c>
      <c r="H1066" s="16">
        <f t="shared" ca="1" si="179"/>
        <v>1000</v>
      </c>
      <c r="I1066" s="8">
        <f t="shared" ca="1" si="184"/>
        <v>0</v>
      </c>
      <c r="J1066" s="8">
        <f t="shared" ca="1" si="185"/>
        <v>270000</v>
      </c>
      <c r="K1066" s="8">
        <f t="shared" si="180"/>
        <v>90000</v>
      </c>
      <c r="L1066" s="17">
        <f t="shared" ca="1" si="186"/>
        <v>180000</v>
      </c>
    </row>
    <row r="1067" spans="1:12" x14ac:dyDescent="0.2">
      <c r="A1067" s="1">
        <v>1048</v>
      </c>
      <c r="B1067" s="15">
        <f t="shared" si="181"/>
        <v>9000</v>
      </c>
      <c r="C1067" s="16">
        <f t="shared" ca="1" si="182"/>
        <v>0</v>
      </c>
      <c r="D1067" s="16">
        <f t="shared" ca="1" si="176"/>
        <v>0</v>
      </c>
      <c r="E1067" s="8">
        <f t="shared" ca="1" si="177"/>
        <v>0</v>
      </c>
      <c r="F1067" s="9">
        <f t="shared" ca="1" si="178"/>
        <v>9000</v>
      </c>
      <c r="G1067" s="12">
        <f t="shared" ca="1" si="183"/>
        <v>0.54189935047544957</v>
      </c>
      <c r="H1067" s="16">
        <f t="shared" ca="1" si="179"/>
        <v>750</v>
      </c>
      <c r="I1067" s="8">
        <f t="shared" ca="1" si="184"/>
        <v>9000</v>
      </c>
      <c r="J1067" s="8">
        <f t="shared" ca="1" si="185"/>
        <v>9000</v>
      </c>
      <c r="K1067" s="8">
        <f t="shared" si="180"/>
        <v>90000</v>
      </c>
      <c r="L1067" s="17">
        <f t="shared" ca="1" si="186"/>
        <v>-81000</v>
      </c>
    </row>
    <row r="1068" spans="1:12" x14ac:dyDescent="0.2">
      <c r="A1068" s="1">
        <v>1049</v>
      </c>
      <c r="B1068" s="15">
        <f t="shared" si="181"/>
        <v>9000</v>
      </c>
      <c r="C1068" s="16">
        <f t="shared" ca="1" si="182"/>
        <v>0</v>
      </c>
      <c r="D1068" s="16">
        <f t="shared" ca="1" si="176"/>
        <v>0</v>
      </c>
      <c r="E1068" s="8">
        <f t="shared" ca="1" si="177"/>
        <v>0</v>
      </c>
      <c r="F1068" s="9">
        <f t="shared" ca="1" si="178"/>
        <v>9000</v>
      </c>
      <c r="G1068" s="12">
        <f t="shared" ca="1" si="183"/>
        <v>0.64939698579486127</v>
      </c>
      <c r="H1068" s="16">
        <f t="shared" ca="1" si="179"/>
        <v>750</v>
      </c>
      <c r="I1068" s="8">
        <f t="shared" ca="1" si="184"/>
        <v>9000</v>
      </c>
      <c r="J1068" s="8">
        <f t="shared" ca="1" si="185"/>
        <v>9000</v>
      </c>
      <c r="K1068" s="8">
        <f t="shared" si="180"/>
        <v>90000</v>
      </c>
      <c r="L1068" s="17">
        <f t="shared" ca="1" si="186"/>
        <v>-81000</v>
      </c>
    </row>
    <row r="1069" spans="1:12" x14ac:dyDescent="0.2">
      <c r="A1069" s="1">
        <v>1050</v>
      </c>
      <c r="B1069" s="15">
        <f t="shared" si="181"/>
        <v>9000</v>
      </c>
      <c r="C1069" s="16">
        <f t="shared" ca="1" si="182"/>
        <v>0</v>
      </c>
      <c r="D1069" s="16">
        <f t="shared" ca="1" si="176"/>
        <v>0</v>
      </c>
      <c r="E1069" s="8">
        <f t="shared" ca="1" si="177"/>
        <v>0</v>
      </c>
      <c r="F1069" s="9">
        <f t="shared" ca="1" si="178"/>
        <v>9000</v>
      </c>
      <c r="G1069" s="12">
        <f t="shared" ca="1" si="183"/>
        <v>6.7566759399039333E-2</v>
      </c>
      <c r="H1069" s="16">
        <f t="shared" ca="1" si="179"/>
        <v>500</v>
      </c>
      <c r="I1069" s="8">
        <f t="shared" ca="1" si="184"/>
        <v>6000</v>
      </c>
      <c r="J1069" s="8">
        <f t="shared" ca="1" si="185"/>
        <v>6000</v>
      </c>
      <c r="K1069" s="8">
        <f t="shared" si="180"/>
        <v>90000</v>
      </c>
      <c r="L1069" s="17">
        <f t="shared" ca="1" si="186"/>
        <v>-84000</v>
      </c>
    </row>
    <row r="1070" spans="1:12" x14ac:dyDescent="0.2">
      <c r="A1070" s="1">
        <v>1051</v>
      </c>
      <c r="B1070" s="15">
        <f t="shared" si="181"/>
        <v>9000</v>
      </c>
      <c r="C1070" s="16">
        <f t="shared" ca="1" si="182"/>
        <v>0</v>
      </c>
      <c r="D1070" s="16">
        <f t="shared" ca="1" si="176"/>
        <v>0</v>
      </c>
      <c r="E1070" s="8">
        <f t="shared" ca="1" si="177"/>
        <v>0</v>
      </c>
      <c r="F1070" s="9">
        <f t="shared" ca="1" si="178"/>
        <v>9000</v>
      </c>
      <c r="G1070" s="12">
        <f t="shared" ca="1" si="183"/>
        <v>0.79438208773444052</v>
      </c>
      <c r="H1070" s="16">
        <f t="shared" ca="1" si="179"/>
        <v>1000</v>
      </c>
      <c r="I1070" s="8">
        <f t="shared" ca="1" si="184"/>
        <v>12000</v>
      </c>
      <c r="J1070" s="8">
        <f t="shared" ca="1" si="185"/>
        <v>12000</v>
      </c>
      <c r="K1070" s="8">
        <f t="shared" si="180"/>
        <v>90000</v>
      </c>
      <c r="L1070" s="17">
        <f t="shared" ca="1" si="186"/>
        <v>-78000</v>
      </c>
    </row>
    <row r="1071" spans="1:12" x14ac:dyDescent="0.2">
      <c r="A1071" s="1">
        <v>1052</v>
      </c>
      <c r="B1071" s="15">
        <f t="shared" si="181"/>
        <v>9000</v>
      </c>
      <c r="C1071" s="16">
        <f t="shared" ca="1" si="182"/>
        <v>1</v>
      </c>
      <c r="D1071" s="16">
        <f t="shared" ca="1" si="176"/>
        <v>8021.7803323423468</v>
      </c>
      <c r="E1071" s="8">
        <f t="shared" ca="1" si="177"/>
        <v>240653.40997027041</v>
      </c>
      <c r="F1071" s="9">
        <f t="shared" ca="1" si="178"/>
        <v>978.21966765765319</v>
      </c>
      <c r="G1071" s="12">
        <f t="shared" ca="1" si="183"/>
        <v>0.53971742180766646</v>
      </c>
      <c r="H1071" s="16">
        <f t="shared" ca="1" si="179"/>
        <v>750</v>
      </c>
      <c r="I1071" s="8">
        <f t="shared" ca="1" si="184"/>
        <v>9000</v>
      </c>
      <c r="J1071" s="8">
        <f t="shared" ca="1" si="185"/>
        <v>249653.40997027041</v>
      </c>
      <c r="K1071" s="8">
        <f t="shared" si="180"/>
        <v>90000</v>
      </c>
      <c r="L1071" s="17">
        <f t="shared" ca="1" si="186"/>
        <v>159653.40997027041</v>
      </c>
    </row>
    <row r="1072" spans="1:12" x14ac:dyDescent="0.2">
      <c r="A1072" s="1">
        <v>1053</v>
      </c>
      <c r="B1072" s="15">
        <f t="shared" si="181"/>
        <v>9000</v>
      </c>
      <c r="C1072" s="16">
        <f t="shared" ca="1" si="182"/>
        <v>1</v>
      </c>
      <c r="D1072" s="16">
        <f t="shared" ca="1" si="176"/>
        <v>7125.1103951244377</v>
      </c>
      <c r="E1072" s="8">
        <f t="shared" ca="1" si="177"/>
        <v>213753.31185373312</v>
      </c>
      <c r="F1072" s="9">
        <f t="shared" ca="1" si="178"/>
        <v>1874.8896048755623</v>
      </c>
      <c r="G1072" s="12">
        <f t="shared" ca="1" si="183"/>
        <v>1.1976420215415118E-2</v>
      </c>
      <c r="H1072" s="16">
        <f t="shared" ca="1" si="179"/>
        <v>500</v>
      </c>
      <c r="I1072" s="8">
        <f t="shared" ca="1" si="184"/>
        <v>6000</v>
      </c>
      <c r="J1072" s="8">
        <f t="shared" ca="1" si="185"/>
        <v>219753.31185373312</v>
      </c>
      <c r="K1072" s="8">
        <f t="shared" si="180"/>
        <v>90000</v>
      </c>
      <c r="L1072" s="17">
        <f t="shared" ca="1" si="186"/>
        <v>129753.31185373312</v>
      </c>
    </row>
    <row r="1073" spans="1:12" x14ac:dyDescent="0.2">
      <c r="A1073" s="1">
        <v>1054</v>
      </c>
      <c r="B1073" s="15">
        <f t="shared" si="181"/>
        <v>9000</v>
      </c>
      <c r="C1073" s="16">
        <f t="shared" ca="1" si="182"/>
        <v>1</v>
      </c>
      <c r="D1073" s="16">
        <f t="shared" ca="1" si="176"/>
        <v>12511.158977744375</v>
      </c>
      <c r="E1073" s="8">
        <f t="shared" ca="1" si="177"/>
        <v>270000</v>
      </c>
      <c r="F1073" s="9">
        <f t="shared" ca="1" si="178"/>
        <v>0</v>
      </c>
      <c r="G1073" s="12">
        <f t="shared" ca="1" si="183"/>
        <v>0.81030335637867879</v>
      </c>
      <c r="H1073" s="16">
        <f t="shared" ca="1" si="179"/>
        <v>1000</v>
      </c>
      <c r="I1073" s="8">
        <f t="shared" ca="1" si="184"/>
        <v>0</v>
      </c>
      <c r="J1073" s="8">
        <f t="shared" ca="1" si="185"/>
        <v>270000</v>
      </c>
      <c r="K1073" s="8">
        <f t="shared" si="180"/>
        <v>90000</v>
      </c>
      <c r="L1073" s="17">
        <f t="shared" ca="1" si="186"/>
        <v>180000</v>
      </c>
    </row>
    <row r="1074" spans="1:12" x14ac:dyDescent="0.2">
      <c r="A1074" s="1">
        <v>1055</v>
      </c>
      <c r="B1074" s="15">
        <f t="shared" si="181"/>
        <v>9000</v>
      </c>
      <c r="C1074" s="16">
        <f t="shared" ca="1" si="182"/>
        <v>0</v>
      </c>
      <c r="D1074" s="16">
        <f t="shared" ca="1" si="176"/>
        <v>0</v>
      </c>
      <c r="E1074" s="8">
        <f t="shared" ca="1" si="177"/>
        <v>0</v>
      </c>
      <c r="F1074" s="9">
        <f t="shared" ca="1" si="178"/>
        <v>9000</v>
      </c>
      <c r="G1074" s="12">
        <f t="shared" ca="1" si="183"/>
        <v>0.24178526797327526</v>
      </c>
      <c r="H1074" s="16">
        <f t="shared" ca="1" si="179"/>
        <v>500</v>
      </c>
      <c r="I1074" s="8">
        <f t="shared" ca="1" si="184"/>
        <v>6000</v>
      </c>
      <c r="J1074" s="8">
        <f t="shared" ca="1" si="185"/>
        <v>6000</v>
      </c>
      <c r="K1074" s="8">
        <f t="shared" si="180"/>
        <v>90000</v>
      </c>
      <c r="L1074" s="17">
        <f t="shared" ca="1" si="186"/>
        <v>-84000</v>
      </c>
    </row>
    <row r="1075" spans="1:12" x14ac:dyDescent="0.2">
      <c r="A1075" s="1">
        <v>1056</v>
      </c>
      <c r="B1075" s="15">
        <f t="shared" si="181"/>
        <v>9000</v>
      </c>
      <c r="C1075" s="16">
        <f t="shared" ca="1" si="182"/>
        <v>0</v>
      </c>
      <c r="D1075" s="16">
        <f t="shared" ca="1" si="176"/>
        <v>0</v>
      </c>
      <c r="E1075" s="8">
        <f t="shared" ca="1" si="177"/>
        <v>0</v>
      </c>
      <c r="F1075" s="9">
        <f t="shared" ca="1" si="178"/>
        <v>9000</v>
      </c>
      <c r="G1075" s="12">
        <f t="shared" ca="1" si="183"/>
        <v>0.35625445356025598</v>
      </c>
      <c r="H1075" s="16">
        <f t="shared" ca="1" si="179"/>
        <v>750</v>
      </c>
      <c r="I1075" s="8">
        <f t="shared" ca="1" si="184"/>
        <v>9000</v>
      </c>
      <c r="J1075" s="8">
        <f t="shared" ca="1" si="185"/>
        <v>9000</v>
      </c>
      <c r="K1075" s="8">
        <f t="shared" si="180"/>
        <v>90000</v>
      </c>
      <c r="L1075" s="17">
        <f t="shared" ca="1" si="186"/>
        <v>-81000</v>
      </c>
    </row>
    <row r="1076" spans="1:12" x14ac:dyDescent="0.2">
      <c r="A1076" s="1">
        <v>1057</v>
      </c>
      <c r="B1076" s="15">
        <f t="shared" si="181"/>
        <v>9000</v>
      </c>
      <c r="C1076" s="16">
        <f t="shared" ca="1" si="182"/>
        <v>0</v>
      </c>
      <c r="D1076" s="16">
        <f t="shared" ca="1" si="176"/>
        <v>0</v>
      </c>
      <c r="E1076" s="8">
        <f t="shared" ca="1" si="177"/>
        <v>0</v>
      </c>
      <c r="F1076" s="9">
        <f t="shared" ca="1" si="178"/>
        <v>9000</v>
      </c>
      <c r="G1076" s="12">
        <f t="shared" ca="1" si="183"/>
        <v>0.81346853338604141</v>
      </c>
      <c r="H1076" s="16">
        <f t="shared" ca="1" si="179"/>
        <v>1000</v>
      </c>
      <c r="I1076" s="8">
        <f t="shared" ca="1" si="184"/>
        <v>12000</v>
      </c>
      <c r="J1076" s="8">
        <f t="shared" ca="1" si="185"/>
        <v>12000</v>
      </c>
      <c r="K1076" s="8">
        <f t="shared" si="180"/>
        <v>90000</v>
      </c>
      <c r="L1076" s="17">
        <f t="shared" ca="1" si="186"/>
        <v>-78000</v>
      </c>
    </row>
    <row r="1077" spans="1:12" x14ac:dyDescent="0.2">
      <c r="A1077" s="1">
        <v>1058</v>
      </c>
      <c r="B1077" s="15">
        <f t="shared" si="181"/>
        <v>9000</v>
      </c>
      <c r="C1077" s="16">
        <f t="shared" ca="1" si="182"/>
        <v>1</v>
      </c>
      <c r="D1077" s="16">
        <f t="shared" ca="1" si="176"/>
        <v>9358.482671525122</v>
      </c>
      <c r="E1077" s="8">
        <f t="shared" ca="1" si="177"/>
        <v>270000</v>
      </c>
      <c r="F1077" s="9">
        <f t="shared" ca="1" si="178"/>
        <v>0</v>
      </c>
      <c r="G1077" s="12">
        <f t="shared" ca="1" si="183"/>
        <v>0.40037362318774239</v>
      </c>
      <c r="H1077" s="16">
        <f t="shared" ca="1" si="179"/>
        <v>750</v>
      </c>
      <c r="I1077" s="8">
        <f t="shared" ca="1" si="184"/>
        <v>0</v>
      </c>
      <c r="J1077" s="8">
        <f t="shared" ca="1" si="185"/>
        <v>270000</v>
      </c>
      <c r="K1077" s="8">
        <f t="shared" si="180"/>
        <v>90000</v>
      </c>
      <c r="L1077" s="17">
        <f t="shared" ca="1" si="186"/>
        <v>180000</v>
      </c>
    </row>
    <row r="1078" spans="1:12" x14ac:dyDescent="0.2">
      <c r="A1078" s="1">
        <v>1059</v>
      </c>
      <c r="B1078" s="15">
        <f t="shared" si="181"/>
        <v>9000</v>
      </c>
      <c r="C1078" s="16">
        <f t="shared" ca="1" si="182"/>
        <v>1</v>
      </c>
      <c r="D1078" s="16">
        <f t="shared" ca="1" si="176"/>
        <v>5370.6048500204461</v>
      </c>
      <c r="E1078" s="8">
        <f t="shared" ca="1" si="177"/>
        <v>161118.14550061338</v>
      </c>
      <c r="F1078" s="9">
        <f t="shared" ca="1" si="178"/>
        <v>3629.3951499795539</v>
      </c>
      <c r="G1078" s="12">
        <f t="shared" ca="1" si="183"/>
        <v>0.2754264817847244</v>
      </c>
      <c r="H1078" s="16">
        <f t="shared" ca="1" si="179"/>
        <v>500</v>
      </c>
      <c r="I1078" s="8">
        <f t="shared" ca="1" si="184"/>
        <v>6000</v>
      </c>
      <c r="J1078" s="8">
        <f t="shared" ca="1" si="185"/>
        <v>167118.14550061338</v>
      </c>
      <c r="K1078" s="8">
        <f t="shared" si="180"/>
        <v>90000</v>
      </c>
      <c r="L1078" s="17">
        <f t="shared" ca="1" si="186"/>
        <v>77118.145500613376</v>
      </c>
    </row>
    <row r="1079" spans="1:12" x14ac:dyDescent="0.2">
      <c r="A1079" s="1">
        <v>1060</v>
      </c>
      <c r="B1079" s="15">
        <f t="shared" si="181"/>
        <v>9000</v>
      </c>
      <c r="C1079" s="16">
        <f t="shared" ca="1" si="182"/>
        <v>1</v>
      </c>
      <c r="D1079" s="16">
        <f t="shared" ca="1" si="176"/>
        <v>10787.44850544486</v>
      </c>
      <c r="E1079" s="8">
        <f t="shared" ca="1" si="177"/>
        <v>270000</v>
      </c>
      <c r="F1079" s="9">
        <f t="shared" ca="1" si="178"/>
        <v>0</v>
      </c>
      <c r="G1079" s="12">
        <f t="shared" ca="1" si="183"/>
        <v>0.94829271769793744</v>
      </c>
      <c r="H1079" s="16">
        <f t="shared" ca="1" si="179"/>
        <v>1000</v>
      </c>
      <c r="I1079" s="8">
        <f t="shared" ca="1" si="184"/>
        <v>0</v>
      </c>
      <c r="J1079" s="8">
        <f t="shared" ca="1" si="185"/>
        <v>270000</v>
      </c>
      <c r="K1079" s="8">
        <f t="shared" si="180"/>
        <v>90000</v>
      </c>
      <c r="L1079" s="17">
        <f t="shared" ca="1" si="186"/>
        <v>180000</v>
      </c>
    </row>
    <row r="1080" spans="1:12" x14ac:dyDescent="0.2">
      <c r="A1080" s="1">
        <v>1061</v>
      </c>
      <c r="B1080" s="15">
        <f t="shared" si="181"/>
        <v>9000</v>
      </c>
      <c r="C1080" s="16">
        <f t="shared" ca="1" si="182"/>
        <v>1</v>
      </c>
      <c r="D1080" s="16">
        <f t="shared" ca="1" si="176"/>
        <v>13890.523080299987</v>
      </c>
      <c r="E1080" s="8">
        <f t="shared" ca="1" si="177"/>
        <v>270000</v>
      </c>
      <c r="F1080" s="9">
        <f t="shared" ca="1" si="178"/>
        <v>0</v>
      </c>
      <c r="G1080" s="12">
        <f t="shared" ca="1" si="183"/>
        <v>0.12207491602519427</v>
      </c>
      <c r="H1080" s="16">
        <f t="shared" ca="1" si="179"/>
        <v>500</v>
      </c>
      <c r="I1080" s="8">
        <f t="shared" ca="1" si="184"/>
        <v>0</v>
      </c>
      <c r="J1080" s="8">
        <f t="shared" ca="1" si="185"/>
        <v>270000</v>
      </c>
      <c r="K1080" s="8">
        <f t="shared" si="180"/>
        <v>90000</v>
      </c>
      <c r="L1080" s="17">
        <f t="shared" ca="1" si="186"/>
        <v>180000</v>
      </c>
    </row>
    <row r="1081" spans="1:12" x14ac:dyDescent="0.2">
      <c r="A1081" s="1">
        <v>1062</v>
      </c>
      <c r="B1081" s="15">
        <f t="shared" si="181"/>
        <v>9000</v>
      </c>
      <c r="C1081" s="16">
        <f t="shared" ca="1" si="182"/>
        <v>1</v>
      </c>
      <c r="D1081" s="16">
        <f t="shared" ca="1" si="176"/>
        <v>5016.4896430715335</v>
      </c>
      <c r="E1081" s="8">
        <f t="shared" ca="1" si="177"/>
        <v>150494.68929214601</v>
      </c>
      <c r="F1081" s="9">
        <f t="shared" ca="1" si="178"/>
        <v>3983.5103569284665</v>
      </c>
      <c r="G1081" s="12">
        <f t="shared" ca="1" si="183"/>
        <v>0.66506993839326634</v>
      </c>
      <c r="H1081" s="16">
        <f t="shared" ca="1" si="179"/>
        <v>750</v>
      </c>
      <c r="I1081" s="8">
        <f t="shared" ca="1" si="184"/>
        <v>9000</v>
      </c>
      <c r="J1081" s="8">
        <f t="shared" ca="1" si="185"/>
        <v>159494.68929214601</v>
      </c>
      <c r="K1081" s="8">
        <f t="shared" si="180"/>
        <v>90000</v>
      </c>
      <c r="L1081" s="17">
        <f t="shared" ca="1" si="186"/>
        <v>69494.689292146009</v>
      </c>
    </row>
    <row r="1082" spans="1:12" x14ac:dyDescent="0.2">
      <c r="A1082" s="1">
        <v>1063</v>
      </c>
      <c r="B1082" s="15">
        <f t="shared" si="181"/>
        <v>9000</v>
      </c>
      <c r="C1082" s="16">
        <f t="shared" ca="1" si="182"/>
        <v>0</v>
      </c>
      <c r="D1082" s="16">
        <f t="shared" ca="1" si="176"/>
        <v>0</v>
      </c>
      <c r="E1082" s="8">
        <f t="shared" ca="1" si="177"/>
        <v>0</v>
      </c>
      <c r="F1082" s="9">
        <f t="shared" ca="1" si="178"/>
        <v>9000</v>
      </c>
      <c r="G1082" s="12">
        <f t="shared" ca="1" si="183"/>
        <v>0.65148753999580544</v>
      </c>
      <c r="H1082" s="16">
        <f t="shared" ca="1" si="179"/>
        <v>750</v>
      </c>
      <c r="I1082" s="8">
        <f t="shared" ca="1" si="184"/>
        <v>9000</v>
      </c>
      <c r="J1082" s="8">
        <f t="shared" ca="1" si="185"/>
        <v>9000</v>
      </c>
      <c r="K1082" s="8">
        <f t="shared" si="180"/>
        <v>90000</v>
      </c>
      <c r="L1082" s="17">
        <f t="shared" ca="1" si="186"/>
        <v>-81000</v>
      </c>
    </row>
    <row r="1083" spans="1:12" x14ac:dyDescent="0.2">
      <c r="A1083" s="1">
        <v>1064</v>
      </c>
      <c r="B1083" s="15">
        <f t="shared" si="181"/>
        <v>9000</v>
      </c>
      <c r="C1083" s="16">
        <f t="shared" ca="1" si="182"/>
        <v>0</v>
      </c>
      <c r="D1083" s="16">
        <f t="shared" ca="1" si="176"/>
        <v>0</v>
      </c>
      <c r="E1083" s="8">
        <f t="shared" ca="1" si="177"/>
        <v>0</v>
      </c>
      <c r="F1083" s="9">
        <f t="shared" ca="1" si="178"/>
        <v>9000</v>
      </c>
      <c r="G1083" s="12">
        <f t="shared" ca="1" si="183"/>
        <v>0.71517683035572333</v>
      </c>
      <c r="H1083" s="16">
        <f t="shared" ca="1" si="179"/>
        <v>1000</v>
      </c>
      <c r="I1083" s="8">
        <f t="shared" ca="1" si="184"/>
        <v>12000</v>
      </c>
      <c r="J1083" s="8">
        <f t="shared" ca="1" si="185"/>
        <v>12000</v>
      </c>
      <c r="K1083" s="8">
        <f t="shared" si="180"/>
        <v>90000</v>
      </c>
      <c r="L1083" s="17">
        <f t="shared" ca="1" si="186"/>
        <v>-78000</v>
      </c>
    </row>
    <row r="1084" spans="1:12" x14ac:dyDescent="0.2">
      <c r="A1084" s="1">
        <v>1065</v>
      </c>
      <c r="B1084" s="15">
        <f t="shared" si="181"/>
        <v>9000</v>
      </c>
      <c r="C1084" s="16">
        <f t="shared" ca="1" si="182"/>
        <v>0</v>
      </c>
      <c r="D1084" s="16">
        <f t="shared" ca="1" si="176"/>
        <v>0</v>
      </c>
      <c r="E1084" s="8">
        <f t="shared" ca="1" si="177"/>
        <v>0</v>
      </c>
      <c r="F1084" s="9">
        <f t="shared" ca="1" si="178"/>
        <v>9000</v>
      </c>
      <c r="G1084" s="12">
        <f t="shared" ca="1" si="183"/>
        <v>0.27148578363779652</v>
      </c>
      <c r="H1084" s="16">
        <f t="shared" ca="1" si="179"/>
        <v>500</v>
      </c>
      <c r="I1084" s="8">
        <f t="shared" ca="1" si="184"/>
        <v>6000</v>
      </c>
      <c r="J1084" s="8">
        <f t="shared" ca="1" si="185"/>
        <v>6000</v>
      </c>
      <c r="K1084" s="8">
        <f t="shared" si="180"/>
        <v>90000</v>
      </c>
      <c r="L1084" s="17">
        <f t="shared" ca="1" si="186"/>
        <v>-84000</v>
      </c>
    </row>
    <row r="1085" spans="1:12" x14ac:dyDescent="0.2">
      <c r="A1085" s="1">
        <v>1066</v>
      </c>
      <c r="B1085" s="15">
        <f t="shared" si="181"/>
        <v>9000</v>
      </c>
      <c r="C1085" s="16">
        <f t="shared" ca="1" si="182"/>
        <v>0</v>
      </c>
      <c r="D1085" s="16">
        <f t="shared" ca="1" si="176"/>
        <v>0</v>
      </c>
      <c r="E1085" s="8">
        <f t="shared" ca="1" si="177"/>
        <v>0</v>
      </c>
      <c r="F1085" s="9">
        <f t="shared" ca="1" si="178"/>
        <v>9000</v>
      </c>
      <c r="G1085" s="12">
        <f t="shared" ca="1" si="183"/>
        <v>0.32637508190558029</v>
      </c>
      <c r="H1085" s="16">
        <f t="shared" ca="1" si="179"/>
        <v>750</v>
      </c>
      <c r="I1085" s="8">
        <f t="shared" ca="1" si="184"/>
        <v>9000</v>
      </c>
      <c r="J1085" s="8">
        <f t="shared" ca="1" si="185"/>
        <v>9000</v>
      </c>
      <c r="K1085" s="8">
        <f t="shared" si="180"/>
        <v>90000</v>
      </c>
      <c r="L1085" s="17">
        <f t="shared" ca="1" si="186"/>
        <v>-81000</v>
      </c>
    </row>
    <row r="1086" spans="1:12" x14ac:dyDescent="0.2">
      <c r="A1086" s="1">
        <v>1067</v>
      </c>
      <c r="B1086" s="15">
        <f t="shared" si="181"/>
        <v>9000</v>
      </c>
      <c r="C1086" s="16">
        <f t="shared" ca="1" si="182"/>
        <v>1</v>
      </c>
      <c r="D1086" s="16">
        <f t="shared" ca="1" si="176"/>
        <v>13186.23846014112</v>
      </c>
      <c r="E1086" s="8">
        <f t="shared" ca="1" si="177"/>
        <v>270000</v>
      </c>
      <c r="F1086" s="9">
        <f t="shared" ca="1" si="178"/>
        <v>0</v>
      </c>
      <c r="G1086" s="12">
        <f t="shared" ca="1" si="183"/>
        <v>0.44104125287962181</v>
      </c>
      <c r="H1086" s="16">
        <f t="shared" ca="1" si="179"/>
        <v>750</v>
      </c>
      <c r="I1086" s="8">
        <f t="shared" ca="1" si="184"/>
        <v>0</v>
      </c>
      <c r="J1086" s="8">
        <f t="shared" ca="1" si="185"/>
        <v>270000</v>
      </c>
      <c r="K1086" s="8">
        <f t="shared" si="180"/>
        <v>90000</v>
      </c>
      <c r="L1086" s="17">
        <f t="shared" ca="1" si="186"/>
        <v>180000</v>
      </c>
    </row>
    <row r="1087" spans="1:12" x14ac:dyDescent="0.2">
      <c r="A1087" s="1">
        <v>1068</v>
      </c>
      <c r="B1087" s="15">
        <f t="shared" si="181"/>
        <v>9000</v>
      </c>
      <c r="C1087" s="16">
        <f t="shared" ca="1" si="182"/>
        <v>0</v>
      </c>
      <c r="D1087" s="16">
        <f t="shared" ca="1" si="176"/>
        <v>0</v>
      </c>
      <c r="E1087" s="8">
        <f t="shared" ca="1" si="177"/>
        <v>0</v>
      </c>
      <c r="F1087" s="9">
        <f t="shared" ca="1" si="178"/>
        <v>9000</v>
      </c>
      <c r="G1087" s="12">
        <f t="shared" ca="1" si="183"/>
        <v>0.41939538559291689</v>
      </c>
      <c r="H1087" s="16">
        <f t="shared" ca="1" si="179"/>
        <v>750</v>
      </c>
      <c r="I1087" s="8">
        <f t="shared" ca="1" si="184"/>
        <v>9000</v>
      </c>
      <c r="J1087" s="8">
        <f t="shared" ca="1" si="185"/>
        <v>9000</v>
      </c>
      <c r="K1087" s="8">
        <f t="shared" si="180"/>
        <v>90000</v>
      </c>
      <c r="L1087" s="17">
        <f t="shared" ca="1" si="186"/>
        <v>-81000</v>
      </c>
    </row>
    <row r="1088" spans="1:12" x14ac:dyDescent="0.2">
      <c r="A1088" s="1">
        <v>1069</v>
      </c>
      <c r="B1088" s="15">
        <f t="shared" si="181"/>
        <v>9000</v>
      </c>
      <c r="C1088" s="16">
        <f t="shared" ca="1" si="182"/>
        <v>0</v>
      </c>
      <c r="D1088" s="16">
        <f t="shared" ca="1" si="176"/>
        <v>0</v>
      </c>
      <c r="E1088" s="8">
        <f t="shared" ca="1" si="177"/>
        <v>0</v>
      </c>
      <c r="F1088" s="9">
        <f t="shared" ca="1" si="178"/>
        <v>9000</v>
      </c>
      <c r="G1088" s="12">
        <f t="shared" ca="1" si="183"/>
        <v>0.27460242207741703</v>
      </c>
      <c r="H1088" s="16">
        <f t="shared" ca="1" si="179"/>
        <v>500</v>
      </c>
      <c r="I1088" s="8">
        <f t="shared" ca="1" si="184"/>
        <v>6000</v>
      </c>
      <c r="J1088" s="8">
        <f t="shared" ca="1" si="185"/>
        <v>6000</v>
      </c>
      <c r="K1088" s="8">
        <f t="shared" si="180"/>
        <v>90000</v>
      </c>
      <c r="L1088" s="17">
        <f t="shared" ca="1" si="186"/>
        <v>-84000</v>
      </c>
    </row>
    <row r="1089" spans="1:12" x14ac:dyDescent="0.2">
      <c r="A1089" s="1">
        <v>1070</v>
      </c>
      <c r="B1089" s="15">
        <f t="shared" si="181"/>
        <v>9000</v>
      </c>
      <c r="C1089" s="16">
        <f t="shared" ca="1" si="182"/>
        <v>0</v>
      </c>
      <c r="D1089" s="16">
        <f t="shared" ca="1" si="176"/>
        <v>0</v>
      </c>
      <c r="E1089" s="8">
        <f t="shared" ca="1" si="177"/>
        <v>0</v>
      </c>
      <c r="F1089" s="9">
        <f t="shared" ca="1" si="178"/>
        <v>9000</v>
      </c>
      <c r="G1089" s="12">
        <f t="shared" ca="1" si="183"/>
        <v>0.46636548246581355</v>
      </c>
      <c r="H1089" s="16">
        <f t="shared" ca="1" si="179"/>
        <v>750</v>
      </c>
      <c r="I1089" s="8">
        <f t="shared" ca="1" si="184"/>
        <v>9000</v>
      </c>
      <c r="J1089" s="8">
        <f t="shared" ca="1" si="185"/>
        <v>9000</v>
      </c>
      <c r="K1089" s="8">
        <f t="shared" si="180"/>
        <v>90000</v>
      </c>
      <c r="L1089" s="17">
        <f t="shared" ca="1" si="186"/>
        <v>-81000</v>
      </c>
    </row>
    <row r="1090" spans="1:12" x14ac:dyDescent="0.2">
      <c r="A1090" s="1">
        <v>1071</v>
      </c>
      <c r="B1090" s="15">
        <f t="shared" si="181"/>
        <v>9000</v>
      </c>
      <c r="C1090" s="16">
        <f t="shared" ca="1" si="182"/>
        <v>1</v>
      </c>
      <c r="D1090" s="16">
        <f t="shared" ca="1" si="176"/>
        <v>12991.461989898753</v>
      </c>
      <c r="E1090" s="8">
        <f t="shared" ca="1" si="177"/>
        <v>270000</v>
      </c>
      <c r="F1090" s="9">
        <f t="shared" ca="1" si="178"/>
        <v>0</v>
      </c>
      <c r="G1090" s="12">
        <f t="shared" ca="1" si="183"/>
        <v>0.16396413446038616</v>
      </c>
      <c r="H1090" s="16">
        <f t="shared" ca="1" si="179"/>
        <v>500</v>
      </c>
      <c r="I1090" s="8">
        <f t="shared" ca="1" si="184"/>
        <v>0</v>
      </c>
      <c r="J1090" s="8">
        <f t="shared" ca="1" si="185"/>
        <v>270000</v>
      </c>
      <c r="K1090" s="8">
        <f t="shared" si="180"/>
        <v>90000</v>
      </c>
      <c r="L1090" s="17">
        <f t="shared" ca="1" si="186"/>
        <v>180000</v>
      </c>
    </row>
    <row r="1091" spans="1:12" x14ac:dyDescent="0.2">
      <c r="A1091" s="1">
        <v>1072</v>
      </c>
      <c r="B1091" s="15">
        <f t="shared" si="181"/>
        <v>9000</v>
      </c>
      <c r="C1091" s="16">
        <f t="shared" ca="1" si="182"/>
        <v>0</v>
      </c>
      <c r="D1091" s="16">
        <f t="shared" ca="1" si="176"/>
        <v>0</v>
      </c>
      <c r="E1091" s="8">
        <f t="shared" ca="1" si="177"/>
        <v>0</v>
      </c>
      <c r="F1091" s="9">
        <f t="shared" ca="1" si="178"/>
        <v>9000</v>
      </c>
      <c r="G1091" s="12">
        <f t="shared" ca="1" si="183"/>
        <v>0.77765599186188905</v>
      </c>
      <c r="H1091" s="16">
        <f t="shared" ca="1" si="179"/>
        <v>1000</v>
      </c>
      <c r="I1091" s="8">
        <f t="shared" ca="1" si="184"/>
        <v>12000</v>
      </c>
      <c r="J1091" s="8">
        <f t="shared" ca="1" si="185"/>
        <v>12000</v>
      </c>
      <c r="K1091" s="8">
        <f t="shared" si="180"/>
        <v>90000</v>
      </c>
      <c r="L1091" s="17">
        <f t="shared" ca="1" si="186"/>
        <v>-78000</v>
      </c>
    </row>
    <row r="1092" spans="1:12" x14ac:dyDescent="0.2">
      <c r="A1092" s="1">
        <v>1073</v>
      </c>
      <c r="B1092" s="15">
        <f t="shared" si="181"/>
        <v>9000</v>
      </c>
      <c r="C1092" s="16">
        <f t="shared" ca="1" si="182"/>
        <v>1</v>
      </c>
      <c r="D1092" s="16">
        <f t="shared" ca="1" si="176"/>
        <v>7588.9338704800339</v>
      </c>
      <c r="E1092" s="8">
        <f t="shared" ca="1" si="177"/>
        <v>227668.01611440102</v>
      </c>
      <c r="F1092" s="9">
        <f t="shared" ca="1" si="178"/>
        <v>1411.0661295199661</v>
      </c>
      <c r="G1092" s="12">
        <f t="shared" ca="1" si="183"/>
        <v>0.90325434376784697</v>
      </c>
      <c r="H1092" s="16">
        <f t="shared" ca="1" si="179"/>
        <v>1000</v>
      </c>
      <c r="I1092" s="8">
        <f t="shared" ca="1" si="184"/>
        <v>12000</v>
      </c>
      <c r="J1092" s="8">
        <f t="shared" ca="1" si="185"/>
        <v>239668.01611440102</v>
      </c>
      <c r="K1092" s="8">
        <f t="shared" si="180"/>
        <v>90000</v>
      </c>
      <c r="L1092" s="17">
        <f t="shared" ca="1" si="186"/>
        <v>149668.01611440102</v>
      </c>
    </row>
    <row r="1093" spans="1:12" x14ac:dyDescent="0.2">
      <c r="A1093" s="1">
        <v>1074</v>
      </c>
      <c r="B1093" s="15">
        <f t="shared" si="181"/>
        <v>9000</v>
      </c>
      <c r="C1093" s="16">
        <f t="shared" ca="1" si="182"/>
        <v>1</v>
      </c>
      <c r="D1093" s="16">
        <f t="shared" ca="1" si="176"/>
        <v>13559.765122999017</v>
      </c>
      <c r="E1093" s="8">
        <f t="shared" ca="1" si="177"/>
        <v>270000</v>
      </c>
      <c r="F1093" s="9">
        <f t="shared" ca="1" si="178"/>
        <v>0</v>
      </c>
      <c r="G1093" s="12">
        <f t="shared" ca="1" si="183"/>
        <v>9.3703888545546343E-2</v>
      </c>
      <c r="H1093" s="16">
        <f t="shared" ca="1" si="179"/>
        <v>500</v>
      </c>
      <c r="I1093" s="8">
        <f t="shared" ca="1" si="184"/>
        <v>0</v>
      </c>
      <c r="J1093" s="8">
        <f t="shared" ca="1" si="185"/>
        <v>270000</v>
      </c>
      <c r="K1093" s="8">
        <f t="shared" si="180"/>
        <v>90000</v>
      </c>
      <c r="L1093" s="17">
        <f t="shared" ca="1" si="186"/>
        <v>180000</v>
      </c>
    </row>
    <row r="1094" spans="1:12" x14ac:dyDescent="0.2">
      <c r="A1094" s="1">
        <v>1075</v>
      </c>
      <c r="B1094" s="15">
        <f t="shared" si="181"/>
        <v>9000</v>
      </c>
      <c r="C1094" s="16">
        <f t="shared" ca="1" si="182"/>
        <v>0</v>
      </c>
      <c r="D1094" s="16">
        <f t="shared" ca="1" si="176"/>
        <v>0</v>
      </c>
      <c r="E1094" s="8">
        <f t="shared" ca="1" si="177"/>
        <v>0</v>
      </c>
      <c r="F1094" s="9">
        <f t="shared" ca="1" si="178"/>
        <v>9000</v>
      </c>
      <c r="G1094" s="12">
        <f t="shared" ca="1" si="183"/>
        <v>0.65928902052215632</v>
      </c>
      <c r="H1094" s="16">
        <f t="shared" ca="1" si="179"/>
        <v>750</v>
      </c>
      <c r="I1094" s="8">
        <f t="shared" ca="1" si="184"/>
        <v>9000</v>
      </c>
      <c r="J1094" s="8">
        <f t="shared" ca="1" si="185"/>
        <v>9000</v>
      </c>
      <c r="K1094" s="8">
        <f t="shared" si="180"/>
        <v>90000</v>
      </c>
      <c r="L1094" s="17">
        <f t="shared" ca="1" si="186"/>
        <v>-81000</v>
      </c>
    </row>
    <row r="1095" spans="1:12" x14ac:dyDescent="0.2">
      <c r="A1095" s="1">
        <v>1076</v>
      </c>
      <c r="B1095" s="15">
        <f t="shared" si="181"/>
        <v>9000</v>
      </c>
      <c r="C1095" s="16">
        <f t="shared" ca="1" si="182"/>
        <v>0</v>
      </c>
      <c r="D1095" s="16">
        <f t="shared" ca="1" si="176"/>
        <v>0</v>
      </c>
      <c r="E1095" s="8">
        <f t="shared" ca="1" si="177"/>
        <v>0</v>
      </c>
      <c r="F1095" s="9">
        <f t="shared" ca="1" si="178"/>
        <v>9000</v>
      </c>
      <c r="G1095" s="12">
        <f t="shared" ca="1" si="183"/>
        <v>0.58508398726018618</v>
      </c>
      <c r="H1095" s="16">
        <f t="shared" ca="1" si="179"/>
        <v>750</v>
      </c>
      <c r="I1095" s="8">
        <f t="shared" ca="1" si="184"/>
        <v>9000</v>
      </c>
      <c r="J1095" s="8">
        <f t="shared" ca="1" si="185"/>
        <v>9000</v>
      </c>
      <c r="K1095" s="8">
        <f t="shared" si="180"/>
        <v>90000</v>
      </c>
      <c r="L1095" s="17">
        <f t="shared" ca="1" si="186"/>
        <v>-81000</v>
      </c>
    </row>
    <row r="1096" spans="1:12" x14ac:dyDescent="0.2">
      <c r="A1096" s="1">
        <v>1077</v>
      </c>
      <c r="B1096" s="15">
        <f t="shared" si="181"/>
        <v>9000</v>
      </c>
      <c r="C1096" s="16">
        <f t="shared" ca="1" si="182"/>
        <v>1</v>
      </c>
      <c r="D1096" s="16">
        <f t="shared" ca="1" si="176"/>
        <v>6701.0015861854436</v>
      </c>
      <c r="E1096" s="8">
        <f t="shared" ca="1" si="177"/>
        <v>201030.0475855633</v>
      </c>
      <c r="F1096" s="9">
        <f t="shared" ca="1" si="178"/>
        <v>2298.9984138145564</v>
      </c>
      <c r="G1096" s="12">
        <f t="shared" ca="1" si="183"/>
        <v>0.7268298177133975</v>
      </c>
      <c r="H1096" s="16">
        <f t="shared" ca="1" si="179"/>
        <v>1000</v>
      </c>
      <c r="I1096" s="8">
        <f t="shared" ca="1" si="184"/>
        <v>12000</v>
      </c>
      <c r="J1096" s="8">
        <f t="shared" ca="1" si="185"/>
        <v>213030.0475855633</v>
      </c>
      <c r="K1096" s="8">
        <f t="shared" si="180"/>
        <v>90000</v>
      </c>
      <c r="L1096" s="17">
        <f t="shared" ca="1" si="186"/>
        <v>123030.0475855633</v>
      </c>
    </row>
    <row r="1097" spans="1:12" x14ac:dyDescent="0.2">
      <c r="A1097" s="1">
        <v>1078</v>
      </c>
      <c r="B1097" s="15">
        <f t="shared" si="181"/>
        <v>9000</v>
      </c>
      <c r="C1097" s="16">
        <f t="shared" ca="1" si="182"/>
        <v>1</v>
      </c>
      <c r="D1097" s="16">
        <f t="shared" ca="1" si="176"/>
        <v>9037.6129311095465</v>
      </c>
      <c r="E1097" s="8">
        <f t="shared" ca="1" si="177"/>
        <v>270000</v>
      </c>
      <c r="F1097" s="9">
        <f t="shared" ca="1" si="178"/>
        <v>0</v>
      </c>
      <c r="G1097" s="12">
        <f t="shared" ca="1" si="183"/>
        <v>0.69551137420582587</v>
      </c>
      <c r="H1097" s="16">
        <f t="shared" ca="1" si="179"/>
        <v>750</v>
      </c>
      <c r="I1097" s="8">
        <f t="shared" ca="1" si="184"/>
        <v>0</v>
      </c>
      <c r="J1097" s="8">
        <f t="shared" ca="1" si="185"/>
        <v>270000</v>
      </c>
      <c r="K1097" s="8">
        <f t="shared" si="180"/>
        <v>90000</v>
      </c>
      <c r="L1097" s="17">
        <f t="shared" ca="1" si="186"/>
        <v>180000</v>
      </c>
    </row>
    <row r="1098" spans="1:12" x14ac:dyDescent="0.2">
      <c r="A1098" s="1">
        <v>1079</v>
      </c>
      <c r="B1098" s="15">
        <f t="shared" si="181"/>
        <v>9000</v>
      </c>
      <c r="C1098" s="16">
        <f t="shared" ca="1" si="182"/>
        <v>1</v>
      </c>
      <c r="D1098" s="16">
        <f t="shared" ca="1" si="176"/>
        <v>6608.9259345436412</v>
      </c>
      <c r="E1098" s="8">
        <f t="shared" ca="1" si="177"/>
        <v>198267.77803630923</v>
      </c>
      <c r="F1098" s="9">
        <f t="shared" ca="1" si="178"/>
        <v>2391.0740654563588</v>
      </c>
      <c r="G1098" s="12">
        <f t="shared" ca="1" si="183"/>
        <v>2.3762441112798793E-2</v>
      </c>
      <c r="H1098" s="16">
        <f t="shared" ca="1" si="179"/>
        <v>500</v>
      </c>
      <c r="I1098" s="8">
        <f t="shared" ca="1" si="184"/>
        <v>6000</v>
      </c>
      <c r="J1098" s="8">
        <f t="shared" ca="1" si="185"/>
        <v>204267.77803630923</v>
      </c>
      <c r="K1098" s="8">
        <f t="shared" si="180"/>
        <v>90000</v>
      </c>
      <c r="L1098" s="17">
        <f t="shared" ca="1" si="186"/>
        <v>114267.77803630923</v>
      </c>
    </row>
    <row r="1099" spans="1:12" x14ac:dyDescent="0.2">
      <c r="A1099" s="1">
        <v>1080</v>
      </c>
      <c r="B1099" s="15">
        <f t="shared" si="181"/>
        <v>9000</v>
      </c>
      <c r="C1099" s="16">
        <f t="shared" ca="1" si="182"/>
        <v>0</v>
      </c>
      <c r="D1099" s="16">
        <f t="shared" ca="1" si="176"/>
        <v>0</v>
      </c>
      <c r="E1099" s="8">
        <f t="shared" ca="1" si="177"/>
        <v>0</v>
      </c>
      <c r="F1099" s="9">
        <f t="shared" ca="1" si="178"/>
        <v>9000</v>
      </c>
      <c r="G1099" s="12">
        <f t="shared" ca="1" si="183"/>
        <v>7.8682721330025074E-2</v>
      </c>
      <c r="H1099" s="16">
        <f t="shared" ca="1" si="179"/>
        <v>500</v>
      </c>
      <c r="I1099" s="8">
        <f t="shared" ca="1" si="184"/>
        <v>6000</v>
      </c>
      <c r="J1099" s="8">
        <f t="shared" ca="1" si="185"/>
        <v>6000</v>
      </c>
      <c r="K1099" s="8">
        <f t="shared" si="180"/>
        <v>90000</v>
      </c>
      <c r="L1099" s="17">
        <f t="shared" ca="1" si="186"/>
        <v>-84000</v>
      </c>
    </row>
    <row r="1100" spans="1:12" x14ac:dyDescent="0.2">
      <c r="A1100" s="1">
        <v>1081</v>
      </c>
      <c r="B1100" s="15">
        <f t="shared" si="181"/>
        <v>9000</v>
      </c>
      <c r="C1100" s="16">
        <f t="shared" ca="1" si="182"/>
        <v>1</v>
      </c>
      <c r="D1100" s="16">
        <f t="shared" ca="1" si="176"/>
        <v>5674.4689223277237</v>
      </c>
      <c r="E1100" s="8">
        <f t="shared" ca="1" si="177"/>
        <v>170234.06766983171</v>
      </c>
      <c r="F1100" s="9">
        <f t="shared" ca="1" si="178"/>
        <v>3325.5310776722763</v>
      </c>
      <c r="G1100" s="12">
        <f t="shared" ca="1" si="183"/>
        <v>0.17249472799702226</v>
      </c>
      <c r="H1100" s="16">
        <f t="shared" ca="1" si="179"/>
        <v>500</v>
      </c>
      <c r="I1100" s="8">
        <f t="shared" ca="1" si="184"/>
        <v>6000</v>
      </c>
      <c r="J1100" s="8">
        <f t="shared" ca="1" si="185"/>
        <v>176234.06766983171</v>
      </c>
      <c r="K1100" s="8">
        <f t="shared" si="180"/>
        <v>90000</v>
      </c>
      <c r="L1100" s="17">
        <f t="shared" ca="1" si="186"/>
        <v>86234.067669831711</v>
      </c>
    </row>
    <row r="1101" spans="1:12" x14ac:dyDescent="0.2">
      <c r="A1101" s="1">
        <v>1082</v>
      </c>
      <c r="B1101" s="15">
        <f t="shared" si="181"/>
        <v>9000</v>
      </c>
      <c r="C1101" s="16">
        <f t="shared" ca="1" si="182"/>
        <v>1</v>
      </c>
      <c r="D1101" s="16">
        <f t="shared" ca="1" si="176"/>
        <v>6719.1903647663321</v>
      </c>
      <c r="E1101" s="8">
        <f t="shared" ca="1" si="177"/>
        <v>201575.71094298997</v>
      </c>
      <c r="F1101" s="9">
        <f t="shared" ca="1" si="178"/>
        <v>2280.8096352336679</v>
      </c>
      <c r="G1101" s="12">
        <f t="shared" ca="1" si="183"/>
        <v>0.20003497009588578</v>
      </c>
      <c r="H1101" s="16">
        <f t="shared" ca="1" si="179"/>
        <v>500</v>
      </c>
      <c r="I1101" s="8">
        <f t="shared" ca="1" si="184"/>
        <v>6000</v>
      </c>
      <c r="J1101" s="8">
        <f t="shared" ca="1" si="185"/>
        <v>207575.71094298997</v>
      </c>
      <c r="K1101" s="8">
        <f t="shared" si="180"/>
        <v>90000</v>
      </c>
      <c r="L1101" s="17">
        <f t="shared" ca="1" si="186"/>
        <v>117575.71094298997</v>
      </c>
    </row>
    <row r="1102" spans="1:12" x14ac:dyDescent="0.2">
      <c r="A1102" s="1">
        <v>1083</v>
      </c>
      <c r="B1102" s="15">
        <f t="shared" si="181"/>
        <v>9000</v>
      </c>
      <c r="C1102" s="16">
        <f t="shared" ca="1" si="182"/>
        <v>1</v>
      </c>
      <c r="D1102" s="16">
        <f t="shared" ca="1" si="176"/>
        <v>8636.1383379203326</v>
      </c>
      <c r="E1102" s="8">
        <f t="shared" ca="1" si="177"/>
        <v>259084.15013760998</v>
      </c>
      <c r="F1102" s="9">
        <f t="shared" ca="1" si="178"/>
        <v>363.86166207966744</v>
      </c>
      <c r="G1102" s="12">
        <f t="shared" ca="1" si="183"/>
        <v>3.1694036511311197E-2</v>
      </c>
      <c r="H1102" s="16">
        <f t="shared" ca="1" si="179"/>
        <v>500</v>
      </c>
      <c r="I1102" s="8">
        <f t="shared" ca="1" si="184"/>
        <v>4366.3399449560093</v>
      </c>
      <c r="J1102" s="8">
        <f t="shared" ca="1" si="185"/>
        <v>263450.49008256599</v>
      </c>
      <c r="K1102" s="8">
        <f t="shared" si="180"/>
        <v>90000</v>
      </c>
      <c r="L1102" s="17">
        <f t="shared" ca="1" si="186"/>
        <v>173450.49008256599</v>
      </c>
    </row>
    <row r="1103" spans="1:12" x14ac:dyDescent="0.2">
      <c r="A1103" s="1">
        <v>1084</v>
      </c>
      <c r="B1103" s="15">
        <f t="shared" si="181"/>
        <v>9000</v>
      </c>
      <c r="C1103" s="16">
        <f t="shared" ca="1" si="182"/>
        <v>1</v>
      </c>
      <c r="D1103" s="16">
        <f t="shared" ca="1" si="176"/>
        <v>13670.206547456339</v>
      </c>
      <c r="E1103" s="8">
        <f t="shared" ca="1" si="177"/>
        <v>270000</v>
      </c>
      <c r="F1103" s="9">
        <f t="shared" ca="1" si="178"/>
        <v>0</v>
      </c>
      <c r="G1103" s="12">
        <f t="shared" ca="1" si="183"/>
        <v>0.45714871494499731</v>
      </c>
      <c r="H1103" s="16">
        <f t="shared" ca="1" si="179"/>
        <v>750</v>
      </c>
      <c r="I1103" s="8">
        <f t="shared" ca="1" si="184"/>
        <v>0</v>
      </c>
      <c r="J1103" s="8">
        <f t="shared" ca="1" si="185"/>
        <v>270000</v>
      </c>
      <c r="K1103" s="8">
        <f t="shared" si="180"/>
        <v>90000</v>
      </c>
      <c r="L1103" s="17">
        <f t="shared" ca="1" si="186"/>
        <v>180000</v>
      </c>
    </row>
    <row r="1104" spans="1:12" x14ac:dyDescent="0.2">
      <c r="A1104" s="1">
        <v>1085</v>
      </c>
      <c r="B1104" s="15">
        <f t="shared" si="181"/>
        <v>9000</v>
      </c>
      <c r="C1104" s="16">
        <f t="shared" ca="1" si="182"/>
        <v>1</v>
      </c>
      <c r="D1104" s="16">
        <f t="shared" ca="1" si="176"/>
        <v>6878.5048179761397</v>
      </c>
      <c r="E1104" s="8">
        <f t="shared" ca="1" si="177"/>
        <v>206355.1445392842</v>
      </c>
      <c r="F1104" s="9">
        <f t="shared" ca="1" si="178"/>
        <v>2121.4951820238603</v>
      </c>
      <c r="G1104" s="12">
        <f t="shared" ca="1" si="183"/>
        <v>0.1942990828343113</v>
      </c>
      <c r="H1104" s="16">
        <f t="shared" ca="1" si="179"/>
        <v>500</v>
      </c>
      <c r="I1104" s="8">
        <f t="shared" ca="1" si="184"/>
        <v>6000</v>
      </c>
      <c r="J1104" s="8">
        <f t="shared" ca="1" si="185"/>
        <v>212355.1445392842</v>
      </c>
      <c r="K1104" s="8">
        <f t="shared" si="180"/>
        <v>90000</v>
      </c>
      <c r="L1104" s="17">
        <f t="shared" ca="1" si="186"/>
        <v>122355.1445392842</v>
      </c>
    </row>
    <row r="1105" spans="1:12" x14ac:dyDescent="0.2">
      <c r="A1105" s="1">
        <v>1086</v>
      </c>
      <c r="B1105" s="15">
        <f t="shared" si="181"/>
        <v>9000</v>
      </c>
      <c r="C1105" s="16">
        <f t="shared" ca="1" si="182"/>
        <v>1</v>
      </c>
      <c r="D1105" s="16">
        <f t="shared" ca="1" si="176"/>
        <v>5558.2333332711578</v>
      </c>
      <c r="E1105" s="8">
        <f t="shared" ca="1" si="177"/>
        <v>166746.99999813474</v>
      </c>
      <c r="F1105" s="9">
        <f t="shared" ca="1" si="178"/>
        <v>3441.7666667288422</v>
      </c>
      <c r="G1105" s="12">
        <f t="shared" ca="1" si="183"/>
        <v>0.79696741113339131</v>
      </c>
      <c r="H1105" s="16">
        <f t="shared" ca="1" si="179"/>
        <v>1000</v>
      </c>
      <c r="I1105" s="8">
        <f t="shared" ca="1" si="184"/>
        <v>12000</v>
      </c>
      <c r="J1105" s="8">
        <f t="shared" ca="1" si="185"/>
        <v>178746.99999813474</v>
      </c>
      <c r="K1105" s="8">
        <f t="shared" si="180"/>
        <v>90000</v>
      </c>
      <c r="L1105" s="17">
        <f t="shared" ca="1" si="186"/>
        <v>88746.999998134736</v>
      </c>
    </row>
    <row r="1106" spans="1:12" x14ac:dyDescent="0.2">
      <c r="A1106" s="1">
        <v>1087</v>
      </c>
      <c r="B1106" s="15">
        <f t="shared" si="181"/>
        <v>9000</v>
      </c>
      <c r="C1106" s="16">
        <f t="shared" ca="1" si="182"/>
        <v>0</v>
      </c>
      <c r="D1106" s="16">
        <f t="shared" ca="1" si="176"/>
        <v>0</v>
      </c>
      <c r="E1106" s="8">
        <f t="shared" ca="1" si="177"/>
        <v>0</v>
      </c>
      <c r="F1106" s="9">
        <f t="shared" ca="1" si="178"/>
        <v>9000</v>
      </c>
      <c r="G1106" s="12">
        <f t="shared" ca="1" si="183"/>
        <v>0.73632948330669956</v>
      </c>
      <c r="H1106" s="16">
        <f t="shared" ca="1" si="179"/>
        <v>1000</v>
      </c>
      <c r="I1106" s="8">
        <f t="shared" ca="1" si="184"/>
        <v>12000</v>
      </c>
      <c r="J1106" s="8">
        <f t="shared" ca="1" si="185"/>
        <v>12000</v>
      </c>
      <c r="K1106" s="8">
        <f t="shared" si="180"/>
        <v>90000</v>
      </c>
      <c r="L1106" s="17">
        <f t="shared" ca="1" si="186"/>
        <v>-78000</v>
      </c>
    </row>
    <row r="1107" spans="1:12" x14ac:dyDescent="0.2">
      <c r="A1107" s="1">
        <v>1088</v>
      </c>
      <c r="B1107" s="15">
        <f t="shared" si="181"/>
        <v>9000</v>
      </c>
      <c r="C1107" s="16">
        <f t="shared" ca="1" si="182"/>
        <v>0</v>
      </c>
      <c r="D1107" s="16">
        <f t="shared" ca="1" si="176"/>
        <v>0</v>
      </c>
      <c r="E1107" s="8">
        <f t="shared" ca="1" si="177"/>
        <v>0</v>
      </c>
      <c r="F1107" s="9">
        <f t="shared" ca="1" si="178"/>
        <v>9000</v>
      </c>
      <c r="G1107" s="12">
        <f t="shared" ca="1" si="183"/>
        <v>0.91962284457597854</v>
      </c>
      <c r="H1107" s="16">
        <f t="shared" ca="1" si="179"/>
        <v>1000</v>
      </c>
      <c r="I1107" s="8">
        <f t="shared" ca="1" si="184"/>
        <v>12000</v>
      </c>
      <c r="J1107" s="8">
        <f t="shared" ca="1" si="185"/>
        <v>12000</v>
      </c>
      <c r="K1107" s="8">
        <f t="shared" si="180"/>
        <v>90000</v>
      </c>
      <c r="L1107" s="17">
        <f t="shared" ca="1" si="186"/>
        <v>-78000</v>
      </c>
    </row>
    <row r="1108" spans="1:12" x14ac:dyDescent="0.2">
      <c r="A1108" s="1">
        <v>1089</v>
      </c>
      <c r="B1108" s="15">
        <f t="shared" si="181"/>
        <v>9000</v>
      </c>
      <c r="C1108" s="16">
        <f t="shared" ca="1" si="182"/>
        <v>0</v>
      </c>
      <c r="D1108" s="16">
        <f t="shared" ref="D1108:D1171" ca="1" si="187">(RAND()*($B$6-$B$5)+$B$5)*C1108</f>
        <v>0</v>
      </c>
      <c r="E1108" s="8">
        <f t="shared" ref="E1108:E1171" ca="1" si="188">MIN(B1108,D1108)*$B$2</f>
        <v>0</v>
      </c>
      <c r="F1108" s="9">
        <f t="shared" ref="F1108:F1171" ca="1" si="189">MAX(0,B1108-D1108)</f>
        <v>9000</v>
      </c>
      <c r="G1108" s="12">
        <f t="shared" ca="1" si="183"/>
        <v>0.1881891770416424</v>
      </c>
      <c r="H1108" s="16">
        <f t="shared" ref="H1108:H1171" ca="1" si="190">IF(G1108&lt;=$C$7,$B$7,IF(G1108&lt;=$C$8,$B$8,$B$9))</f>
        <v>500</v>
      </c>
      <c r="I1108" s="8">
        <f t="shared" ca="1" si="184"/>
        <v>6000</v>
      </c>
      <c r="J1108" s="8">
        <f t="shared" ca="1" si="185"/>
        <v>6000</v>
      </c>
      <c r="K1108" s="8">
        <f t="shared" ref="K1108:K1171" si="191">B1108*$B$4</f>
        <v>90000</v>
      </c>
      <c r="L1108" s="17">
        <f t="shared" ca="1" si="186"/>
        <v>-84000</v>
      </c>
    </row>
    <row r="1109" spans="1:12" x14ac:dyDescent="0.2">
      <c r="A1109" s="1">
        <v>1090</v>
      </c>
      <c r="B1109" s="15">
        <f t="shared" ref="B1109:B1172" si="192">$B$14*200</f>
        <v>9000</v>
      </c>
      <c r="C1109" s="16">
        <f t="shared" ref="C1109:C1172" ca="1" si="193">IF(RAND()&lt;=$C$10,$B$10,$B$11)</f>
        <v>0</v>
      </c>
      <c r="D1109" s="16">
        <f t="shared" ca="1" si="187"/>
        <v>0</v>
      </c>
      <c r="E1109" s="8">
        <f t="shared" ca="1" si="188"/>
        <v>0</v>
      </c>
      <c r="F1109" s="9">
        <f t="shared" ca="1" si="189"/>
        <v>9000</v>
      </c>
      <c r="G1109" s="12">
        <f t="shared" ref="G1109:G1172" ca="1" si="194">RAND()</f>
        <v>0.43382460479126705</v>
      </c>
      <c r="H1109" s="16">
        <f t="shared" ca="1" si="190"/>
        <v>750</v>
      </c>
      <c r="I1109" s="8">
        <f t="shared" ref="I1109:I1172" ca="1" si="195">MIN(F1109,H1109)*$B$3</f>
        <v>9000</v>
      </c>
      <c r="J1109" s="8">
        <f t="shared" ref="J1109:J1172" ca="1" si="196">E1109+I1109</f>
        <v>9000</v>
      </c>
      <c r="K1109" s="8">
        <f t="shared" si="191"/>
        <v>90000</v>
      </c>
      <c r="L1109" s="17">
        <f t="shared" ref="L1109:L1172" ca="1" si="197">J1109-K1109</f>
        <v>-81000</v>
      </c>
    </row>
    <row r="1110" spans="1:12" x14ac:dyDescent="0.2">
      <c r="A1110" s="1">
        <v>1091</v>
      </c>
      <c r="B1110" s="15">
        <f t="shared" si="192"/>
        <v>9000</v>
      </c>
      <c r="C1110" s="16">
        <f t="shared" ca="1" si="193"/>
        <v>0</v>
      </c>
      <c r="D1110" s="16">
        <f t="shared" ca="1" si="187"/>
        <v>0</v>
      </c>
      <c r="E1110" s="8">
        <f t="shared" ca="1" si="188"/>
        <v>0</v>
      </c>
      <c r="F1110" s="9">
        <f t="shared" ca="1" si="189"/>
        <v>9000</v>
      </c>
      <c r="G1110" s="12">
        <f t="shared" ca="1" si="194"/>
        <v>0.4904648883143724</v>
      </c>
      <c r="H1110" s="16">
        <f t="shared" ca="1" si="190"/>
        <v>750</v>
      </c>
      <c r="I1110" s="8">
        <f t="shared" ca="1" si="195"/>
        <v>9000</v>
      </c>
      <c r="J1110" s="8">
        <f t="shared" ca="1" si="196"/>
        <v>9000</v>
      </c>
      <c r="K1110" s="8">
        <f t="shared" si="191"/>
        <v>90000</v>
      </c>
      <c r="L1110" s="17">
        <f t="shared" ca="1" si="197"/>
        <v>-81000</v>
      </c>
    </row>
    <row r="1111" spans="1:12" x14ac:dyDescent="0.2">
      <c r="A1111" s="1">
        <v>1092</v>
      </c>
      <c r="B1111" s="15">
        <f t="shared" si="192"/>
        <v>9000</v>
      </c>
      <c r="C1111" s="16">
        <f t="shared" ca="1" si="193"/>
        <v>0</v>
      </c>
      <c r="D1111" s="16">
        <f t="shared" ca="1" si="187"/>
        <v>0</v>
      </c>
      <c r="E1111" s="8">
        <f t="shared" ca="1" si="188"/>
        <v>0</v>
      </c>
      <c r="F1111" s="9">
        <f t="shared" ca="1" si="189"/>
        <v>9000</v>
      </c>
      <c r="G1111" s="12">
        <f t="shared" ca="1" si="194"/>
        <v>0.82874406740694739</v>
      </c>
      <c r="H1111" s="16">
        <f t="shared" ca="1" si="190"/>
        <v>1000</v>
      </c>
      <c r="I1111" s="8">
        <f t="shared" ca="1" si="195"/>
        <v>12000</v>
      </c>
      <c r="J1111" s="8">
        <f t="shared" ca="1" si="196"/>
        <v>12000</v>
      </c>
      <c r="K1111" s="8">
        <f t="shared" si="191"/>
        <v>90000</v>
      </c>
      <c r="L1111" s="17">
        <f t="shared" ca="1" si="197"/>
        <v>-78000</v>
      </c>
    </row>
    <row r="1112" spans="1:12" x14ac:dyDescent="0.2">
      <c r="A1112" s="1">
        <v>1093</v>
      </c>
      <c r="B1112" s="15">
        <f t="shared" si="192"/>
        <v>9000</v>
      </c>
      <c r="C1112" s="16">
        <f t="shared" ca="1" si="193"/>
        <v>1</v>
      </c>
      <c r="D1112" s="16">
        <f t="shared" ca="1" si="187"/>
        <v>11727.86528080742</v>
      </c>
      <c r="E1112" s="8">
        <f t="shared" ca="1" si="188"/>
        <v>270000</v>
      </c>
      <c r="F1112" s="9">
        <f t="shared" ca="1" si="189"/>
        <v>0</v>
      </c>
      <c r="G1112" s="12">
        <f t="shared" ca="1" si="194"/>
        <v>0.18951104913328831</v>
      </c>
      <c r="H1112" s="16">
        <f t="shared" ca="1" si="190"/>
        <v>500</v>
      </c>
      <c r="I1112" s="8">
        <f t="shared" ca="1" si="195"/>
        <v>0</v>
      </c>
      <c r="J1112" s="8">
        <f t="shared" ca="1" si="196"/>
        <v>270000</v>
      </c>
      <c r="K1112" s="8">
        <f t="shared" si="191"/>
        <v>90000</v>
      </c>
      <c r="L1112" s="17">
        <f t="shared" ca="1" si="197"/>
        <v>180000</v>
      </c>
    </row>
    <row r="1113" spans="1:12" x14ac:dyDescent="0.2">
      <c r="A1113" s="1">
        <v>1094</v>
      </c>
      <c r="B1113" s="15">
        <f t="shared" si="192"/>
        <v>9000</v>
      </c>
      <c r="C1113" s="16">
        <f t="shared" ca="1" si="193"/>
        <v>1</v>
      </c>
      <c r="D1113" s="16">
        <f t="shared" ca="1" si="187"/>
        <v>11114.91396644228</v>
      </c>
      <c r="E1113" s="8">
        <f t="shared" ca="1" si="188"/>
        <v>270000</v>
      </c>
      <c r="F1113" s="9">
        <f t="shared" ca="1" si="189"/>
        <v>0</v>
      </c>
      <c r="G1113" s="12">
        <f t="shared" ca="1" si="194"/>
        <v>5.3386421969089382E-2</v>
      </c>
      <c r="H1113" s="16">
        <f t="shared" ca="1" si="190"/>
        <v>500</v>
      </c>
      <c r="I1113" s="8">
        <f t="shared" ca="1" si="195"/>
        <v>0</v>
      </c>
      <c r="J1113" s="8">
        <f t="shared" ca="1" si="196"/>
        <v>270000</v>
      </c>
      <c r="K1113" s="8">
        <f t="shared" si="191"/>
        <v>90000</v>
      </c>
      <c r="L1113" s="17">
        <f t="shared" ca="1" si="197"/>
        <v>180000</v>
      </c>
    </row>
    <row r="1114" spans="1:12" x14ac:dyDescent="0.2">
      <c r="A1114" s="1">
        <v>1095</v>
      </c>
      <c r="B1114" s="15">
        <f t="shared" si="192"/>
        <v>9000</v>
      </c>
      <c r="C1114" s="16">
        <f t="shared" ca="1" si="193"/>
        <v>0</v>
      </c>
      <c r="D1114" s="16">
        <f t="shared" ca="1" si="187"/>
        <v>0</v>
      </c>
      <c r="E1114" s="8">
        <f t="shared" ca="1" si="188"/>
        <v>0</v>
      </c>
      <c r="F1114" s="9">
        <f t="shared" ca="1" si="189"/>
        <v>9000</v>
      </c>
      <c r="G1114" s="12">
        <f t="shared" ca="1" si="194"/>
        <v>0.33130638218348152</v>
      </c>
      <c r="H1114" s="16">
        <f t="shared" ca="1" si="190"/>
        <v>750</v>
      </c>
      <c r="I1114" s="8">
        <f t="shared" ca="1" si="195"/>
        <v>9000</v>
      </c>
      <c r="J1114" s="8">
        <f t="shared" ca="1" si="196"/>
        <v>9000</v>
      </c>
      <c r="K1114" s="8">
        <f t="shared" si="191"/>
        <v>90000</v>
      </c>
      <c r="L1114" s="17">
        <f t="shared" ca="1" si="197"/>
        <v>-81000</v>
      </c>
    </row>
    <row r="1115" spans="1:12" x14ac:dyDescent="0.2">
      <c r="A1115" s="1">
        <v>1096</v>
      </c>
      <c r="B1115" s="15">
        <f t="shared" si="192"/>
        <v>9000</v>
      </c>
      <c r="C1115" s="16">
        <f t="shared" ca="1" si="193"/>
        <v>1</v>
      </c>
      <c r="D1115" s="16">
        <f t="shared" ca="1" si="187"/>
        <v>8096.8678506778051</v>
      </c>
      <c r="E1115" s="8">
        <f t="shared" ca="1" si="188"/>
        <v>242906.03552033415</v>
      </c>
      <c r="F1115" s="9">
        <f t="shared" ca="1" si="189"/>
        <v>903.13214932219489</v>
      </c>
      <c r="G1115" s="12">
        <f t="shared" ca="1" si="194"/>
        <v>0.40169531523517332</v>
      </c>
      <c r="H1115" s="16">
        <f t="shared" ca="1" si="190"/>
        <v>750</v>
      </c>
      <c r="I1115" s="8">
        <f t="shared" ca="1" si="195"/>
        <v>9000</v>
      </c>
      <c r="J1115" s="8">
        <f t="shared" ca="1" si="196"/>
        <v>251906.03552033415</v>
      </c>
      <c r="K1115" s="8">
        <f t="shared" si="191"/>
        <v>90000</v>
      </c>
      <c r="L1115" s="17">
        <f t="shared" ca="1" si="197"/>
        <v>161906.03552033415</v>
      </c>
    </row>
    <row r="1116" spans="1:12" x14ac:dyDescent="0.2">
      <c r="A1116" s="1">
        <v>1097</v>
      </c>
      <c r="B1116" s="15">
        <f t="shared" si="192"/>
        <v>9000</v>
      </c>
      <c r="C1116" s="16">
        <f t="shared" ca="1" si="193"/>
        <v>0</v>
      </c>
      <c r="D1116" s="16">
        <f t="shared" ca="1" si="187"/>
        <v>0</v>
      </c>
      <c r="E1116" s="8">
        <f t="shared" ca="1" si="188"/>
        <v>0</v>
      </c>
      <c r="F1116" s="9">
        <f t="shared" ca="1" si="189"/>
        <v>9000</v>
      </c>
      <c r="G1116" s="12">
        <f t="shared" ca="1" si="194"/>
        <v>0.94445288068384003</v>
      </c>
      <c r="H1116" s="16">
        <f t="shared" ca="1" si="190"/>
        <v>1000</v>
      </c>
      <c r="I1116" s="8">
        <f t="shared" ca="1" si="195"/>
        <v>12000</v>
      </c>
      <c r="J1116" s="8">
        <f t="shared" ca="1" si="196"/>
        <v>12000</v>
      </c>
      <c r="K1116" s="8">
        <f t="shared" si="191"/>
        <v>90000</v>
      </c>
      <c r="L1116" s="17">
        <f t="shared" ca="1" si="197"/>
        <v>-78000</v>
      </c>
    </row>
    <row r="1117" spans="1:12" x14ac:dyDescent="0.2">
      <c r="A1117" s="1">
        <v>1098</v>
      </c>
      <c r="B1117" s="15">
        <f t="shared" si="192"/>
        <v>9000</v>
      </c>
      <c r="C1117" s="16">
        <f t="shared" ca="1" si="193"/>
        <v>1</v>
      </c>
      <c r="D1117" s="16">
        <f t="shared" ca="1" si="187"/>
        <v>14231.838140634234</v>
      </c>
      <c r="E1117" s="8">
        <f t="shared" ca="1" si="188"/>
        <v>270000</v>
      </c>
      <c r="F1117" s="9">
        <f t="shared" ca="1" si="189"/>
        <v>0</v>
      </c>
      <c r="G1117" s="12">
        <f t="shared" ca="1" si="194"/>
        <v>0.29203633274980234</v>
      </c>
      <c r="H1117" s="16">
        <f t="shared" ca="1" si="190"/>
        <v>500</v>
      </c>
      <c r="I1117" s="8">
        <f t="shared" ca="1" si="195"/>
        <v>0</v>
      </c>
      <c r="J1117" s="8">
        <f t="shared" ca="1" si="196"/>
        <v>270000</v>
      </c>
      <c r="K1117" s="8">
        <f t="shared" si="191"/>
        <v>90000</v>
      </c>
      <c r="L1117" s="17">
        <f t="shared" ca="1" si="197"/>
        <v>180000</v>
      </c>
    </row>
    <row r="1118" spans="1:12" x14ac:dyDescent="0.2">
      <c r="A1118" s="1">
        <v>1099</v>
      </c>
      <c r="B1118" s="15">
        <f t="shared" si="192"/>
        <v>9000</v>
      </c>
      <c r="C1118" s="16">
        <f t="shared" ca="1" si="193"/>
        <v>0</v>
      </c>
      <c r="D1118" s="16">
        <f t="shared" ca="1" si="187"/>
        <v>0</v>
      </c>
      <c r="E1118" s="8">
        <f t="shared" ca="1" si="188"/>
        <v>0</v>
      </c>
      <c r="F1118" s="9">
        <f t="shared" ca="1" si="189"/>
        <v>9000</v>
      </c>
      <c r="G1118" s="12">
        <f t="shared" ca="1" si="194"/>
        <v>0.28831614045779597</v>
      </c>
      <c r="H1118" s="16">
        <f t="shared" ca="1" si="190"/>
        <v>500</v>
      </c>
      <c r="I1118" s="8">
        <f t="shared" ca="1" si="195"/>
        <v>6000</v>
      </c>
      <c r="J1118" s="8">
        <f t="shared" ca="1" si="196"/>
        <v>6000</v>
      </c>
      <c r="K1118" s="8">
        <f t="shared" si="191"/>
        <v>90000</v>
      </c>
      <c r="L1118" s="17">
        <f t="shared" ca="1" si="197"/>
        <v>-84000</v>
      </c>
    </row>
    <row r="1119" spans="1:12" x14ac:dyDescent="0.2">
      <c r="A1119" s="1">
        <v>1100</v>
      </c>
      <c r="B1119" s="15">
        <f t="shared" si="192"/>
        <v>9000</v>
      </c>
      <c r="C1119" s="16">
        <f t="shared" ca="1" si="193"/>
        <v>1</v>
      </c>
      <c r="D1119" s="16">
        <f t="shared" ca="1" si="187"/>
        <v>8884.2565924839491</v>
      </c>
      <c r="E1119" s="8">
        <f t="shared" ca="1" si="188"/>
        <v>266527.69777451846</v>
      </c>
      <c r="F1119" s="9">
        <f t="shared" ca="1" si="189"/>
        <v>115.74340751605087</v>
      </c>
      <c r="G1119" s="12">
        <f t="shared" ca="1" si="194"/>
        <v>0.99312070238240846</v>
      </c>
      <c r="H1119" s="16">
        <f t="shared" ca="1" si="190"/>
        <v>1000</v>
      </c>
      <c r="I1119" s="8">
        <f t="shared" ca="1" si="195"/>
        <v>1388.9208901926104</v>
      </c>
      <c r="J1119" s="8">
        <f t="shared" ca="1" si="196"/>
        <v>267916.61866471107</v>
      </c>
      <c r="K1119" s="8">
        <f t="shared" si="191"/>
        <v>90000</v>
      </c>
      <c r="L1119" s="17">
        <f t="shared" ca="1" si="197"/>
        <v>177916.61866471107</v>
      </c>
    </row>
    <row r="1120" spans="1:12" x14ac:dyDescent="0.2">
      <c r="A1120" s="1">
        <v>1101</v>
      </c>
      <c r="B1120" s="15">
        <f t="shared" si="192"/>
        <v>9000</v>
      </c>
      <c r="C1120" s="16">
        <f t="shared" ca="1" si="193"/>
        <v>1</v>
      </c>
      <c r="D1120" s="16">
        <f t="shared" ca="1" si="187"/>
        <v>12541.621264868085</v>
      </c>
      <c r="E1120" s="8">
        <f t="shared" ca="1" si="188"/>
        <v>270000</v>
      </c>
      <c r="F1120" s="9">
        <f t="shared" ca="1" si="189"/>
        <v>0</v>
      </c>
      <c r="G1120" s="12">
        <f t="shared" ca="1" si="194"/>
        <v>0.60538444826373017</v>
      </c>
      <c r="H1120" s="16">
        <f t="shared" ca="1" si="190"/>
        <v>750</v>
      </c>
      <c r="I1120" s="8">
        <f t="shared" ca="1" si="195"/>
        <v>0</v>
      </c>
      <c r="J1120" s="8">
        <f t="shared" ca="1" si="196"/>
        <v>270000</v>
      </c>
      <c r="K1120" s="8">
        <f t="shared" si="191"/>
        <v>90000</v>
      </c>
      <c r="L1120" s="17">
        <f t="shared" ca="1" si="197"/>
        <v>180000</v>
      </c>
    </row>
    <row r="1121" spans="1:12" x14ac:dyDescent="0.2">
      <c r="A1121" s="1">
        <v>1102</v>
      </c>
      <c r="B1121" s="15">
        <f t="shared" si="192"/>
        <v>9000</v>
      </c>
      <c r="C1121" s="16">
        <f t="shared" ca="1" si="193"/>
        <v>1</v>
      </c>
      <c r="D1121" s="16">
        <f t="shared" ca="1" si="187"/>
        <v>8174.2127433131336</v>
      </c>
      <c r="E1121" s="8">
        <f t="shared" ca="1" si="188"/>
        <v>245226.382299394</v>
      </c>
      <c r="F1121" s="9">
        <f t="shared" ca="1" si="189"/>
        <v>825.78725668686639</v>
      </c>
      <c r="G1121" s="12">
        <f t="shared" ca="1" si="194"/>
        <v>0.8404624125818887</v>
      </c>
      <c r="H1121" s="16">
        <f t="shared" ca="1" si="190"/>
        <v>1000</v>
      </c>
      <c r="I1121" s="8">
        <f t="shared" ca="1" si="195"/>
        <v>9909.4470802423966</v>
      </c>
      <c r="J1121" s="8">
        <f t="shared" ca="1" si="196"/>
        <v>255135.82937963639</v>
      </c>
      <c r="K1121" s="8">
        <f t="shared" si="191"/>
        <v>90000</v>
      </c>
      <c r="L1121" s="17">
        <f t="shared" ca="1" si="197"/>
        <v>165135.82937963639</v>
      </c>
    </row>
    <row r="1122" spans="1:12" x14ac:dyDescent="0.2">
      <c r="A1122" s="1">
        <v>1103</v>
      </c>
      <c r="B1122" s="15">
        <f t="shared" si="192"/>
        <v>9000</v>
      </c>
      <c r="C1122" s="16">
        <f t="shared" ca="1" si="193"/>
        <v>0</v>
      </c>
      <c r="D1122" s="16">
        <f t="shared" ca="1" si="187"/>
        <v>0</v>
      </c>
      <c r="E1122" s="8">
        <f t="shared" ca="1" si="188"/>
        <v>0</v>
      </c>
      <c r="F1122" s="9">
        <f t="shared" ca="1" si="189"/>
        <v>9000</v>
      </c>
      <c r="G1122" s="12">
        <f t="shared" ca="1" si="194"/>
        <v>0.56324388644814938</v>
      </c>
      <c r="H1122" s="16">
        <f t="shared" ca="1" si="190"/>
        <v>750</v>
      </c>
      <c r="I1122" s="8">
        <f t="shared" ca="1" si="195"/>
        <v>9000</v>
      </c>
      <c r="J1122" s="8">
        <f t="shared" ca="1" si="196"/>
        <v>9000</v>
      </c>
      <c r="K1122" s="8">
        <f t="shared" si="191"/>
        <v>90000</v>
      </c>
      <c r="L1122" s="17">
        <f t="shared" ca="1" si="197"/>
        <v>-81000</v>
      </c>
    </row>
    <row r="1123" spans="1:12" x14ac:dyDescent="0.2">
      <c r="A1123" s="1">
        <v>1104</v>
      </c>
      <c r="B1123" s="15">
        <f t="shared" si="192"/>
        <v>9000</v>
      </c>
      <c r="C1123" s="16">
        <f t="shared" ca="1" si="193"/>
        <v>1</v>
      </c>
      <c r="D1123" s="16">
        <f t="shared" ca="1" si="187"/>
        <v>8981.6927026733392</v>
      </c>
      <c r="E1123" s="8">
        <f t="shared" ca="1" si="188"/>
        <v>269450.78108020016</v>
      </c>
      <c r="F1123" s="9">
        <f t="shared" ca="1" si="189"/>
        <v>18.307297326660773</v>
      </c>
      <c r="G1123" s="12">
        <f t="shared" ca="1" si="194"/>
        <v>0.71470224282998718</v>
      </c>
      <c r="H1123" s="16">
        <f t="shared" ca="1" si="190"/>
        <v>1000</v>
      </c>
      <c r="I1123" s="8">
        <f t="shared" ca="1" si="195"/>
        <v>219.68756791992928</v>
      </c>
      <c r="J1123" s="8">
        <f t="shared" ca="1" si="196"/>
        <v>269670.46864812006</v>
      </c>
      <c r="K1123" s="8">
        <f t="shared" si="191"/>
        <v>90000</v>
      </c>
      <c r="L1123" s="17">
        <f t="shared" ca="1" si="197"/>
        <v>179670.46864812006</v>
      </c>
    </row>
    <row r="1124" spans="1:12" x14ac:dyDescent="0.2">
      <c r="A1124" s="1">
        <v>1105</v>
      </c>
      <c r="B1124" s="15">
        <f t="shared" si="192"/>
        <v>9000</v>
      </c>
      <c r="C1124" s="16">
        <f t="shared" ca="1" si="193"/>
        <v>1</v>
      </c>
      <c r="D1124" s="16">
        <f t="shared" ca="1" si="187"/>
        <v>12840.397718589284</v>
      </c>
      <c r="E1124" s="8">
        <f t="shared" ca="1" si="188"/>
        <v>270000</v>
      </c>
      <c r="F1124" s="9">
        <f t="shared" ca="1" si="189"/>
        <v>0</v>
      </c>
      <c r="G1124" s="12">
        <f t="shared" ca="1" si="194"/>
        <v>0.53333446432170473</v>
      </c>
      <c r="H1124" s="16">
        <f t="shared" ca="1" si="190"/>
        <v>750</v>
      </c>
      <c r="I1124" s="8">
        <f t="shared" ca="1" si="195"/>
        <v>0</v>
      </c>
      <c r="J1124" s="8">
        <f t="shared" ca="1" si="196"/>
        <v>270000</v>
      </c>
      <c r="K1124" s="8">
        <f t="shared" si="191"/>
        <v>90000</v>
      </c>
      <c r="L1124" s="17">
        <f t="shared" ca="1" si="197"/>
        <v>180000</v>
      </c>
    </row>
    <row r="1125" spans="1:12" x14ac:dyDescent="0.2">
      <c r="A1125" s="1">
        <v>1106</v>
      </c>
      <c r="B1125" s="15">
        <f t="shared" si="192"/>
        <v>9000</v>
      </c>
      <c r="C1125" s="16">
        <f t="shared" ca="1" si="193"/>
        <v>0</v>
      </c>
      <c r="D1125" s="16">
        <f t="shared" ca="1" si="187"/>
        <v>0</v>
      </c>
      <c r="E1125" s="8">
        <f t="shared" ca="1" si="188"/>
        <v>0</v>
      </c>
      <c r="F1125" s="9">
        <f t="shared" ca="1" si="189"/>
        <v>9000</v>
      </c>
      <c r="G1125" s="12">
        <f t="shared" ca="1" si="194"/>
        <v>0.41473573806975295</v>
      </c>
      <c r="H1125" s="16">
        <f t="shared" ca="1" si="190"/>
        <v>750</v>
      </c>
      <c r="I1125" s="8">
        <f t="shared" ca="1" si="195"/>
        <v>9000</v>
      </c>
      <c r="J1125" s="8">
        <f t="shared" ca="1" si="196"/>
        <v>9000</v>
      </c>
      <c r="K1125" s="8">
        <f t="shared" si="191"/>
        <v>90000</v>
      </c>
      <c r="L1125" s="17">
        <f t="shared" ca="1" si="197"/>
        <v>-81000</v>
      </c>
    </row>
    <row r="1126" spans="1:12" x14ac:dyDescent="0.2">
      <c r="A1126" s="1">
        <v>1107</v>
      </c>
      <c r="B1126" s="15">
        <f t="shared" si="192"/>
        <v>9000</v>
      </c>
      <c r="C1126" s="16">
        <f t="shared" ca="1" si="193"/>
        <v>0</v>
      </c>
      <c r="D1126" s="16">
        <f t="shared" ca="1" si="187"/>
        <v>0</v>
      </c>
      <c r="E1126" s="8">
        <f t="shared" ca="1" si="188"/>
        <v>0</v>
      </c>
      <c r="F1126" s="9">
        <f t="shared" ca="1" si="189"/>
        <v>9000</v>
      </c>
      <c r="G1126" s="12">
        <f t="shared" ca="1" si="194"/>
        <v>0.88985578957457367</v>
      </c>
      <c r="H1126" s="16">
        <f t="shared" ca="1" si="190"/>
        <v>1000</v>
      </c>
      <c r="I1126" s="8">
        <f t="shared" ca="1" si="195"/>
        <v>12000</v>
      </c>
      <c r="J1126" s="8">
        <f t="shared" ca="1" si="196"/>
        <v>12000</v>
      </c>
      <c r="K1126" s="8">
        <f t="shared" si="191"/>
        <v>90000</v>
      </c>
      <c r="L1126" s="17">
        <f t="shared" ca="1" si="197"/>
        <v>-78000</v>
      </c>
    </row>
    <row r="1127" spans="1:12" x14ac:dyDescent="0.2">
      <c r="A1127" s="1">
        <v>1108</v>
      </c>
      <c r="B1127" s="15">
        <f t="shared" si="192"/>
        <v>9000</v>
      </c>
      <c r="C1127" s="16">
        <f t="shared" ca="1" si="193"/>
        <v>0</v>
      </c>
      <c r="D1127" s="16">
        <f t="shared" ca="1" si="187"/>
        <v>0</v>
      </c>
      <c r="E1127" s="8">
        <f t="shared" ca="1" si="188"/>
        <v>0</v>
      </c>
      <c r="F1127" s="9">
        <f t="shared" ca="1" si="189"/>
        <v>9000</v>
      </c>
      <c r="G1127" s="12">
        <f t="shared" ca="1" si="194"/>
        <v>0.48965629180114878</v>
      </c>
      <c r="H1127" s="16">
        <f t="shared" ca="1" si="190"/>
        <v>750</v>
      </c>
      <c r="I1127" s="8">
        <f t="shared" ca="1" si="195"/>
        <v>9000</v>
      </c>
      <c r="J1127" s="8">
        <f t="shared" ca="1" si="196"/>
        <v>9000</v>
      </c>
      <c r="K1127" s="8">
        <f t="shared" si="191"/>
        <v>90000</v>
      </c>
      <c r="L1127" s="17">
        <f t="shared" ca="1" si="197"/>
        <v>-81000</v>
      </c>
    </row>
    <row r="1128" spans="1:12" x14ac:dyDescent="0.2">
      <c r="A1128" s="1">
        <v>1109</v>
      </c>
      <c r="B1128" s="15">
        <f t="shared" si="192"/>
        <v>9000</v>
      </c>
      <c r="C1128" s="16">
        <f t="shared" ca="1" si="193"/>
        <v>0</v>
      </c>
      <c r="D1128" s="16">
        <f t="shared" ca="1" si="187"/>
        <v>0</v>
      </c>
      <c r="E1128" s="8">
        <f t="shared" ca="1" si="188"/>
        <v>0</v>
      </c>
      <c r="F1128" s="9">
        <f t="shared" ca="1" si="189"/>
        <v>9000</v>
      </c>
      <c r="G1128" s="12">
        <f t="shared" ca="1" si="194"/>
        <v>0.36410138380235757</v>
      </c>
      <c r="H1128" s="16">
        <f t="shared" ca="1" si="190"/>
        <v>750</v>
      </c>
      <c r="I1128" s="8">
        <f t="shared" ca="1" si="195"/>
        <v>9000</v>
      </c>
      <c r="J1128" s="8">
        <f t="shared" ca="1" si="196"/>
        <v>9000</v>
      </c>
      <c r="K1128" s="8">
        <f t="shared" si="191"/>
        <v>90000</v>
      </c>
      <c r="L1128" s="17">
        <f t="shared" ca="1" si="197"/>
        <v>-81000</v>
      </c>
    </row>
    <row r="1129" spans="1:12" x14ac:dyDescent="0.2">
      <c r="A1129" s="1">
        <v>1110</v>
      </c>
      <c r="B1129" s="15">
        <f t="shared" si="192"/>
        <v>9000</v>
      </c>
      <c r="C1129" s="16">
        <f t="shared" ca="1" si="193"/>
        <v>0</v>
      </c>
      <c r="D1129" s="16">
        <f t="shared" ca="1" si="187"/>
        <v>0</v>
      </c>
      <c r="E1129" s="8">
        <f t="shared" ca="1" si="188"/>
        <v>0</v>
      </c>
      <c r="F1129" s="9">
        <f t="shared" ca="1" si="189"/>
        <v>9000</v>
      </c>
      <c r="G1129" s="12">
        <f t="shared" ca="1" si="194"/>
        <v>0.48512497666419907</v>
      </c>
      <c r="H1129" s="16">
        <f t="shared" ca="1" si="190"/>
        <v>750</v>
      </c>
      <c r="I1129" s="8">
        <f t="shared" ca="1" si="195"/>
        <v>9000</v>
      </c>
      <c r="J1129" s="8">
        <f t="shared" ca="1" si="196"/>
        <v>9000</v>
      </c>
      <c r="K1129" s="8">
        <f t="shared" si="191"/>
        <v>90000</v>
      </c>
      <c r="L1129" s="17">
        <f t="shared" ca="1" si="197"/>
        <v>-81000</v>
      </c>
    </row>
    <row r="1130" spans="1:12" x14ac:dyDescent="0.2">
      <c r="A1130" s="1">
        <v>1111</v>
      </c>
      <c r="B1130" s="15">
        <f t="shared" si="192"/>
        <v>9000</v>
      </c>
      <c r="C1130" s="16">
        <f t="shared" ca="1" si="193"/>
        <v>0</v>
      </c>
      <c r="D1130" s="16">
        <f t="shared" ca="1" si="187"/>
        <v>0</v>
      </c>
      <c r="E1130" s="8">
        <f t="shared" ca="1" si="188"/>
        <v>0</v>
      </c>
      <c r="F1130" s="9">
        <f t="shared" ca="1" si="189"/>
        <v>9000</v>
      </c>
      <c r="G1130" s="12">
        <f t="shared" ca="1" si="194"/>
        <v>0.52884827071245111</v>
      </c>
      <c r="H1130" s="16">
        <f t="shared" ca="1" si="190"/>
        <v>750</v>
      </c>
      <c r="I1130" s="8">
        <f t="shared" ca="1" si="195"/>
        <v>9000</v>
      </c>
      <c r="J1130" s="8">
        <f t="shared" ca="1" si="196"/>
        <v>9000</v>
      </c>
      <c r="K1130" s="8">
        <f t="shared" si="191"/>
        <v>90000</v>
      </c>
      <c r="L1130" s="17">
        <f t="shared" ca="1" si="197"/>
        <v>-81000</v>
      </c>
    </row>
    <row r="1131" spans="1:12" x14ac:dyDescent="0.2">
      <c r="A1131" s="1">
        <v>1112</v>
      </c>
      <c r="B1131" s="15">
        <f t="shared" si="192"/>
        <v>9000</v>
      </c>
      <c r="C1131" s="16">
        <f t="shared" ca="1" si="193"/>
        <v>0</v>
      </c>
      <c r="D1131" s="16">
        <f t="shared" ca="1" si="187"/>
        <v>0</v>
      </c>
      <c r="E1131" s="8">
        <f t="shared" ca="1" si="188"/>
        <v>0</v>
      </c>
      <c r="F1131" s="9">
        <f t="shared" ca="1" si="189"/>
        <v>9000</v>
      </c>
      <c r="G1131" s="12">
        <f t="shared" ca="1" si="194"/>
        <v>0.48376295281253479</v>
      </c>
      <c r="H1131" s="16">
        <f t="shared" ca="1" si="190"/>
        <v>750</v>
      </c>
      <c r="I1131" s="8">
        <f t="shared" ca="1" si="195"/>
        <v>9000</v>
      </c>
      <c r="J1131" s="8">
        <f t="shared" ca="1" si="196"/>
        <v>9000</v>
      </c>
      <c r="K1131" s="8">
        <f t="shared" si="191"/>
        <v>90000</v>
      </c>
      <c r="L1131" s="17">
        <f t="shared" ca="1" si="197"/>
        <v>-81000</v>
      </c>
    </row>
    <row r="1132" spans="1:12" x14ac:dyDescent="0.2">
      <c r="A1132" s="1">
        <v>1113</v>
      </c>
      <c r="B1132" s="15">
        <f t="shared" si="192"/>
        <v>9000</v>
      </c>
      <c r="C1132" s="16">
        <f t="shared" ca="1" si="193"/>
        <v>1</v>
      </c>
      <c r="D1132" s="16">
        <f t="shared" ca="1" si="187"/>
        <v>9788.2949260144924</v>
      </c>
      <c r="E1132" s="8">
        <f t="shared" ca="1" si="188"/>
        <v>270000</v>
      </c>
      <c r="F1132" s="9">
        <f t="shared" ca="1" si="189"/>
        <v>0</v>
      </c>
      <c r="G1132" s="12">
        <f t="shared" ca="1" si="194"/>
        <v>0.96104748942929175</v>
      </c>
      <c r="H1132" s="16">
        <f t="shared" ca="1" si="190"/>
        <v>1000</v>
      </c>
      <c r="I1132" s="8">
        <f t="shared" ca="1" si="195"/>
        <v>0</v>
      </c>
      <c r="J1132" s="8">
        <f t="shared" ca="1" si="196"/>
        <v>270000</v>
      </c>
      <c r="K1132" s="8">
        <f t="shared" si="191"/>
        <v>90000</v>
      </c>
      <c r="L1132" s="17">
        <f t="shared" ca="1" si="197"/>
        <v>180000</v>
      </c>
    </row>
    <row r="1133" spans="1:12" x14ac:dyDescent="0.2">
      <c r="A1133" s="1">
        <v>1114</v>
      </c>
      <c r="B1133" s="15">
        <f t="shared" si="192"/>
        <v>9000</v>
      </c>
      <c r="C1133" s="16">
        <f t="shared" ca="1" si="193"/>
        <v>0</v>
      </c>
      <c r="D1133" s="16">
        <f t="shared" ca="1" si="187"/>
        <v>0</v>
      </c>
      <c r="E1133" s="8">
        <f t="shared" ca="1" si="188"/>
        <v>0</v>
      </c>
      <c r="F1133" s="9">
        <f t="shared" ca="1" si="189"/>
        <v>9000</v>
      </c>
      <c r="G1133" s="12">
        <f t="shared" ca="1" si="194"/>
        <v>0.9906000080867855</v>
      </c>
      <c r="H1133" s="16">
        <f t="shared" ca="1" si="190"/>
        <v>1000</v>
      </c>
      <c r="I1133" s="8">
        <f t="shared" ca="1" si="195"/>
        <v>12000</v>
      </c>
      <c r="J1133" s="8">
        <f t="shared" ca="1" si="196"/>
        <v>12000</v>
      </c>
      <c r="K1133" s="8">
        <f t="shared" si="191"/>
        <v>90000</v>
      </c>
      <c r="L1133" s="17">
        <f t="shared" ca="1" si="197"/>
        <v>-78000</v>
      </c>
    </row>
    <row r="1134" spans="1:12" x14ac:dyDescent="0.2">
      <c r="A1134" s="1">
        <v>1115</v>
      </c>
      <c r="B1134" s="15">
        <f t="shared" si="192"/>
        <v>9000</v>
      </c>
      <c r="C1134" s="16">
        <f t="shared" ca="1" si="193"/>
        <v>0</v>
      </c>
      <c r="D1134" s="16">
        <f t="shared" ca="1" si="187"/>
        <v>0</v>
      </c>
      <c r="E1134" s="8">
        <f t="shared" ca="1" si="188"/>
        <v>0</v>
      </c>
      <c r="F1134" s="9">
        <f t="shared" ca="1" si="189"/>
        <v>9000</v>
      </c>
      <c r="G1134" s="12">
        <f t="shared" ca="1" si="194"/>
        <v>0.36272611015632661</v>
      </c>
      <c r="H1134" s="16">
        <f t="shared" ca="1" si="190"/>
        <v>750</v>
      </c>
      <c r="I1134" s="8">
        <f t="shared" ca="1" si="195"/>
        <v>9000</v>
      </c>
      <c r="J1134" s="8">
        <f t="shared" ca="1" si="196"/>
        <v>9000</v>
      </c>
      <c r="K1134" s="8">
        <f t="shared" si="191"/>
        <v>90000</v>
      </c>
      <c r="L1134" s="17">
        <f t="shared" ca="1" si="197"/>
        <v>-81000</v>
      </c>
    </row>
    <row r="1135" spans="1:12" x14ac:dyDescent="0.2">
      <c r="A1135" s="1">
        <v>1116</v>
      </c>
      <c r="B1135" s="15">
        <f t="shared" si="192"/>
        <v>9000</v>
      </c>
      <c r="C1135" s="16">
        <f t="shared" ca="1" si="193"/>
        <v>0</v>
      </c>
      <c r="D1135" s="16">
        <f t="shared" ca="1" si="187"/>
        <v>0</v>
      </c>
      <c r="E1135" s="8">
        <f t="shared" ca="1" si="188"/>
        <v>0</v>
      </c>
      <c r="F1135" s="9">
        <f t="shared" ca="1" si="189"/>
        <v>9000</v>
      </c>
      <c r="G1135" s="12">
        <f t="shared" ca="1" si="194"/>
        <v>0.56036310525638067</v>
      </c>
      <c r="H1135" s="16">
        <f t="shared" ca="1" si="190"/>
        <v>750</v>
      </c>
      <c r="I1135" s="8">
        <f t="shared" ca="1" si="195"/>
        <v>9000</v>
      </c>
      <c r="J1135" s="8">
        <f t="shared" ca="1" si="196"/>
        <v>9000</v>
      </c>
      <c r="K1135" s="8">
        <f t="shared" si="191"/>
        <v>90000</v>
      </c>
      <c r="L1135" s="17">
        <f t="shared" ca="1" si="197"/>
        <v>-81000</v>
      </c>
    </row>
    <row r="1136" spans="1:12" x14ac:dyDescent="0.2">
      <c r="A1136" s="1">
        <v>1117</v>
      </c>
      <c r="B1136" s="15">
        <f t="shared" si="192"/>
        <v>9000</v>
      </c>
      <c r="C1136" s="16">
        <f t="shared" ca="1" si="193"/>
        <v>1</v>
      </c>
      <c r="D1136" s="16">
        <f t="shared" ca="1" si="187"/>
        <v>13427.150385332658</v>
      </c>
      <c r="E1136" s="8">
        <f t="shared" ca="1" si="188"/>
        <v>270000</v>
      </c>
      <c r="F1136" s="9">
        <f t="shared" ca="1" si="189"/>
        <v>0</v>
      </c>
      <c r="G1136" s="12">
        <f t="shared" ca="1" si="194"/>
        <v>0.62538171616521854</v>
      </c>
      <c r="H1136" s="16">
        <f t="shared" ca="1" si="190"/>
        <v>750</v>
      </c>
      <c r="I1136" s="8">
        <f t="shared" ca="1" si="195"/>
        <v>0</v>
      </c>
      <c r="J1136" s="8">
        <f t="shared" ca="1" si="196"/>
        <v>270000</v>
      </c>
      <c r="K1136" s="8">
        <f t="shared" si="191"/>
        <v>90000</v>
      </c>
      <c r="L1136" s="17">
        <f t="shared" ca="1" si="197"/>
        <v>180000</v>
      </c>
    </row>
    <row r="1137" spans="1:12" x14ac:dyDescent="0.2">
      <c r="A1137" s="1">
        <v>1118</v>
      </c>
      <c r="B1137" s="15">
        <f t="shared" si="192"/>
        <v>9000</v>
      </c>
      <c r="C1137" s="16">
        <f t="shared" ca="1" si="193"/>
        <v>1</v>
      </c>
      <c r="D1137" s="16">
        <f t="shared" ca="1" si="187"/>
        <v>7022.676214913954</v>
      </c>
      <c r="E1137" s="8">
        <f t="shared" ca="1" si="188"/>
        <v>210680.28644741862</v>
      </c>
      <c r="F1137" s="9">
        <f t="shared" ca="1" si="189"/>
        <v>1977.323785086046</v>
      </c>
      <c r="G1137" s="12">
        <f t="shared" ca="1" si="194"/>
        <v>8.6317903127582918E-2</v>
      </c>
      <c r="H1137" s="16">
        <f t="shared" ca="1" si="190"/>
        <v>500</v>
      </c>
      <c r="I1137" s="8">
        <f t="shared" ca="1" si="195"/>
        <v>6000</v>
      </c>
      <c r="J1137" s="8">
        <f t="shared" ca="1" si="196"/>
        <v>216680.28644741862</v>
      </c>
      <c r="K1137" s="8">
        <f t="shared" si="191"/>
        <v>90000</v>
      </c>
      <c r="L1137" s="17">
        <f t="shared" ca="1" si="197"/>
        <v>126680.28644741862</v>
      </c>
    </row>
    <row r="1138" spans="1:12" x14ac:dyDescent="0.2">
      <c r="A1138" s="1">
        <v>1119</v>
      </c>
      <c r="B1138" s="15">
        <f t="shared" si="192"/>
        <v>9000</v>
      </c>
      <c r="C1138" s="16">
        <f t="shared" ca="1" si="193"/>
        <v>0</v>
      </c>
      <c r="D1138" s="16">
        <f t="shared" ca="1" si="187"/>
        <v>0</v>
      </c>
      <c r="E1138" s="8">
        <f t="shared" ca="1" si="188"/>
        <v>0</v>
      </c>
      <c r="F1138" s="9">
        <f t="shared" ca="1" si="189"/>
        <v>9000</v>
      </c>
      <c r="G1138" s="12">
        <f t="shared" ca="1" si="194"/>
        <v>0.68519083523251079</v>
      </c>
      <c r="H1138" s="16">
        <f t="shared" ca="1" si="190"/>
        <v>750</v>
      </c>
      <c r="I1138" s="8">
        <f t="shared" ca="1" si="195"/>
        <v>9000</v>
      </c>
      <c r="J1138" s="8">
        <f t="shared" ca="1" si="196"/>
        <v>9000</v>
      </c>
      <c r="K1138" s="8">
        <f t="shared" si="191"/>
        <v>90000</v>
      </c>
      <c r="L1138" s="17">
        <f t="shared" ca="1" si="197"/>
        <v>-81000</v>
      </c>
    </row>
    <row r="1139" spans="1:12" x14ac:dyDescent="0.2">
      <c r="A1139" s="1">
        <v>1120</v>
      </c>
      <c r="B1139" s="15">
        <f t="shared" si="192"/>
        <v>9000</v>
      </c>
      <c r="C1139" s="16">
        <f t="shared" ca="1" si="193"/>
        <v>1</v>
      </c>
      <c r="D1139" s="16">
        <f t="shared" ca="1" si="187"/>
        <v>7964.2176948806655</v>
      </c>
      <c r="E1139" s="8">
        <f t="shared" ca="1" si="188"/>
        <v>238926.53084641998</v>
      </c>
      <c r="F1139" s="9">
        <f t="shared" ca="1" si="189"/>
        <v>1035.7823051193345</v>
      </c>
      <c r="G1139" s="12">
        <f t="shared" ca="1" si="194"/>
        <v>0.2792275241607568</v>
      </c>
      <c r="H1139" s="16">
        <f t="shared" ca="1" si="190"/>
        <v>500</v>
      </c>
      <c r="I1139" s="8">
        <f t="shared" ca="1" si="195"/>
        <v>6000</v>
      </c>
      <c r="J1139" s="8">
        <f t="shared" ca="1" si="196"/>
        <v>244926.53084641998</v>
      </c>
      <c r="K1139" s="8">
        <f t="shared" si="191"/>
        <v>90000</v>
      </c>
      <c r="L1139" s="17">
        <f t="shared" ca="1" si="197"/>
        <v>154926.53084641998</v>
      </c>
    </row>
    <row r="1140" spans="1:12" x14ac:dyDescent="0.2">
      <c r="A1140" s="1">
        <v>1121</v>
      </c>
      <c r="B1140" s="15">
        <f t="shared" si="192"/>
        <v>9000</v>
      </c>
      <c r="C1140" s="16">
        <f t="shared" ca="1" si="193"/>
        <v>0</v>
      </c>
      <c r="D1140" s="16">
        <f t="shared" ca="1" si="187"/>
        <v>0</v>
      </c>
      <c r="E1140" s="8">
        <f t="shared" ca="1" si="188"/>
        <v>0</v>
      </c>
      <c r="F1140" s="9">
        <f t="shared" ca="1" si="189"/>
        <v>9000</v>
      </c>
      <c r="G1140" s="12">
        <f t="shared" ca="1" si="194"/>
        <v>7.6510213727011389E-2</v>
      </c>
      <c r="H1140" s="16">
        <f t="shared" ca="1" si="190"/>
        <v>500</v>
      </c>
      <c r="I1140" s="8">
        <f t="shared" ca="1" si="195"/>
        <v>6000</v>
      </c>
      <c r="J1140" s="8">
        <f t="shared" ca="1" si="196"/>
        <v>6000</v>
      </c>
      <c r="K1140" s="8">
        <f t="shared" si="191"/>
        <v>90000</v>
      </c>
      <c r="L1140" s="17">
        <f t="shared" ca="1" si="197"/>
        <v>-84000</v>
      </c>
    </row>
    <row r="1141" spans="1:12" x14ac:dyDescent="0.2">
      <c r="A1141" s="1">
        <v>1122</v>
      </c>
      <c r="B1141" s="15">
        <f t="shared" si="192"/>
        <v>9000</v>
      </c>
      <c r="C1141" s="16">
        <f t="shared" ca="1" si="193"/>
        <v>1</v>
      </c>
      <c r="D1141" s="16">
        <f t="shared" ca="1" si="187"/>
        <v>7745.3134962920612</v>
      </c>
      <c r="E1141" s="8">
        <f t="shared" ca="1" si="188"/>
        <v>232359.40488876184</v>
      </c>
      <c r="F1141" s="9">
        <f t="shared" ca="1" si="189"/>
        <v>1254.6865037079388</v>
      </c>
      <c r="G1141" s="12">
        <f t="shared" ca="1" si="194"/>
        <v>0.89578456229796122</v>
      </c>
      <c r="H1141" s="16">
        <f t="shared" ca="1" si="190"/>
        <v>1000</v>
      </c>
      <c r="I1141" s="8">
        <f t="shared" ca="1" si="195"/>
        <v>12000</v>
      </c>
      <c r="J1141" s="8">
        <f t="shared" ca="1" si="196"/>
        <v>244359.40488876184</v>
      </c>
      <c r="K1141" s="8">
        <f t="shared" si="191"/>
        <v>90000</v>
      </c>
      <c r="L1141" s="17">
        <f t="shared" ca="1" si="197"/>
        <v>154359.40488876184</v>
      </c>
    </row>
    <row r="1142" spans="1:12" x14ac:dyDescent="0.2">
      <c r="A1142" s="1">
        <v>1123</v>
      </c>
      <c r="B1142" s="15">
        <f t="shared" si="192"/>
        <v>9000</v>
      </c>
      <c r="C1142" s="16">
        <f t="shared" ca="1" si="193"/>
        <v>1</v>
      </c>
      <c r="D1142" s="16">
        <f t="shared" ca="1" si="187"/>
        <v>13339.309378023787</v>
      </c>
      <c r="E1142" s="8">
        <f t="shared" ca="1" si="188"/>
        <v>270000</v>
      </c>
      <c r="F1142" s="9">
        <f t="shared" ca="1" si="189"/>
        <v>0</v>
      </c>
      <c r="G1142" s="12">
        <f t="shared" ca="1" si="194"/>
        <v>0.46540363618447778</v>
      </c>
      <c r="H1142" s="16">
        <f t="shared" ca="1" si="190"/>
        <v>750</v>
      </c>
      <c r="I1142" s="8">
        <f t="shared" ca="1" si="195"/>
        <v>0</v>
      </c>
      <c r="J1142" s="8">
        <f t="shared" ca="1" si="196"/>
        <v>270000</v>
      </c>
      <c r="K1142" s="8">
        <f t="shared" si="191"/>
        <v>90000</v>
      </c>
      <c r="L1142" s="17">
        <f t="shared" ca="1" si="197"/>
        <v>180000</v>
      </c>
    </row>
    <row r="1143" spans="1:12" x14ac:dyDescent="0.2">
      <c r="A1143" s="1">
        <v>1124</v>
      </c>
      <c r="B1143" s="15">
        <f t="shared" si="192"/>
        <v>9000</v>
      </c>
      <c r="C1143" s="16">
        <f t="shared" ca="1" si="193"/>
        <v>0</v>
      </c>
      <c r="D1143" s="16">
        <f t="shared" ca="1" si="187"/>
        <v>0</v>
      </c>
      <c r="E1143" s="8">
        <f t="shared" ca="1" si="188"/>
        <v>0</v>
      </c>
      <c r="F1143" s="9">
        <f t="shared" ca="1" si="189"/>
        <v>9000</v>
      </c>
      <c r="G1143" s="12">
        <f t="shared" ca="1" si="194"/>
        <v>5.7308294089794876E-2</v>
      </c>
      <c r="H1143" s="16">
        <f t="shared" ca="1" si="190"/>
        <v>500</v>
      </c>
      <c r="I1143" s="8">
        <f t="shared" ca="1" si="195"/>
        <v>6000</v>
      </c>
      <c r="J1143" s="8">
        <f t="shared" ca="1" si="196"/>
        <v>6000</v>
      </c>
      <c r="K1143" s="8">
        <f t="shared" si="191"/>
        <v>90000</v>
      </c>
      <c r="L1143" s="17">
        <f t="shared" ca="1" si="197"/>
        <v>-84000</v>
      </c>
    </row>
    <row r="1144" spans="1:12" x14ac:dyDescent="0.2">
      <c r="A1144" s="1">
        <v>1125</v>
      </c>
      <c r="B1144" s="15">
        <f t="shared" si="192"/>
        <v>9000</v>
      </c>
      <c r="C1144" s="16">
        <f t="shared" ca="1" si="193"/>
        <v>0</v>
      </c>
      <c r="D1144" s="16">
        <f t="shared" ca="1" si="187"/>
        <v>0</v>
      </c>
      <c r="E1144" s="8">
        <f t="shared" ca="1" si="188"/>
        <v>0</v>
      </c>
      <c r="F1144" s="9">
        <f t="shared" ca="1" si="189"/>
        <v>9000</v>
      </c>
      <c r="G1144" s="12">
        <f t="shared" ca="1" si="194"/>
        <v>0.22511314604006649</v>
      </c>
      <c r="H1144" s="16">
        <f t="shared" ca="1" si="190"/>
        <v>500</v>
      </c>
      <c r="I1144" s="8">
        <f t="shared" ca="1" si="195"/>
        <v>6000</v>
      </c>
      <c r="J1144" s="8">
        <f t="shared" ca="1" si="196"/>
        <v>6000</v>
      </c>
      <c r="K1144" s="8">
        <f t="shared" si="191"/>
        <v>90000</v>
      </c>
      <c r="L1144" s="17">
        <f t="shared" ca="1" si="197"/>
        <v>-84000</v>
      </c>
    </row>
    <row r="1145" spans="1:12" x14ac:dyDescent="0.2">
      <c r="A1145" s="1">
        <v>1126</v>
      </c>
      <c r="B1145" s="15">
        <f t="shared" si="192"/>
        <v>9000</v>
      </c>
      <c r="C1145" s="16">
        <f t="shared" ca="1" si="193"/>
        <v>0</v>
      </c>
      <c r="D1145" s="16">
        <f t="shared" ca="1" si="187"/>
        <v>0</v>
      </c>
      <c r="E1145" s="8">
        <f t="shared" ca="1" si="188"/>
        <v>0</v>
      </c>
      <c r="F1145" s="9">
        <f t="shared" ca="1" si="189"/>
        <v>9000</v>
      </c>
      <c r="G1145" s="12">
        <f t="shared" ca="1" si="194"/>
        <v>0.66197067140364907</v>
      </c>
      <c r="H1145" s="16">
        <f t="shared" ca="1" si="190"/>
        <v>750</v>
      </c>
      <c r="I1145" s="8">
        <f t="shared" ca="1" si="195"/>
        <v>9000</v>
      </c>
      <c r="J1145" s="8">
        <f t="shared" ca="1" si="196"/>
        <v>9000</v>
      </c>
      <c r="K1145" s="8">
        <f t="shared" si="191"/>
        <v>90000</v>
      </c>
      <c r="L1145" s="17">
        <f t="shared" ca="1" si="197"/>
        <v>-81000</v>
      </c>
    </row>
    <row r="1146" spans="1:12" x14ac:dyDescent="0.2">
      <c r="A1146" s="1">
        <v>1127</v>
      </c>
      <c r="B1146" s="15">
        <f t="shared" si="192"/>
        <v>9000</v>
      </c>
      <c r="C1146" s="16">
        <f t="shared" ca="1" si="193"/>
        <v>0</v>
      </c>
      <c r="D1146" s="16">
        <f t="shared" ca="1" si="187"/>
        <v>0</v>
      </c>
      <c r="E1146" s="8">
        <f t="shared" ca="1" si="188"/>
        <v>0</v>
      </c>
      <c r="F1146" s="9">
        <f t="shared" ca="1" si="189"/>
        <v>9000</v>
      </c>
      <c r="G1146" s="12">
        <f t="shared" ca="1" si="194"/>
        <v>0.10634691167490551</v>
      </c>
      <c r="H1146" s="16">
        <f t="shared" ca="1" si="190"/>
        <v>500</v>
      </c>
      <c r="I1146" s="8">
        <f t="shared" ca="1" si="195"/>
        <v>6000</v>
      </c>
      <c r="J1146" s="8">
        <f t="shared" ca="1" si="196"/>
        <v>6000</v>
      </c>
      <c r="K1146" s="8">
        <f t="shared" si="191"/>
        <v>90000</v>
      </c>
      <c r="L1146" s="17">
        <f t="shared" ca="1" si="197"/>
        <v>-84000</v>
      </c>
    </row>
    <row r="1147" spans="1:12" x14ac:dyDescent="0.2">
      <c r="A1147" s="1">
        <v>1128</v>
      </c>
      <c r="B1147" s="15">
        <f t="shared" si="192"/>
        <v>9000</v>
      </c>
      <c r="C1147" s="16">
        <f t="shared" ca="1" si="193"/>
        <v>1</v>
      </c>
      <c r="D1147" s="16">
        <f t="shared" ca="1" si="187"/>
        <v>13342.638216886235</v>
      </c>
      <c r="E1147" s="8">
        <f t="shared" ca="1" si="188"/>
        <v>270000</v>
      </c>
      <c r="F1147" s="9">
        <f t="shared" ca="1" si="189"/>
        <v>0</v>
      </c>
      <c r="G1147" s="12">
        <f t="shared" ca="1" si="194"/>
        <v>0.81417647338410504</v>
      </c>
      <c r="H1147" s="16">
        <f t="shared" ca="1" si="190"/>
        <v>1000</v>
      </c>
      <c r="I1147" s="8">
        <f t="shared" ca="1" si="195"/>
        <v>0</v>
      </c>
      <c r="J1147" s="8">
        <f t="shared" ca="1" si="196"/>
        <v>270000</v>
      </c>
      <c r="K1147" s="8">
        <f t="shared" si="191"/>
        <v>90000</v>
      </c>
      <c r="L1147" s="17">
        <f t="shared" ca="1" si="197"/>
        <v>180000</v>
      </c>
    </row>
    <row r="1148" spans="1:12" x14ac:dyDescent="0.2">
      <c r="A1148" s="1">
        <v>1129</v>
      </c>
      <c r="B1148" s="15">
        <f t="shared" si="192"/>
        <v>9000</v>
      </c>
      <c r="C1148" s="16">
        <f t="shared" ca="1" si="193"/>
        <v>1</v>
      </c>
      <c r="D1148" s="16">
        <f t="shared" ca="1" si="187"/>
        <v>11220.711433887729</v>
      </c>
      <c r="E1148" s="8">
        <f t="shared" ca="1" si="188"/>
        <v>270000</v>
      </c>
      <c r="F1148" s="9">
        <f t="shared" ca="1" si="189"/>
        <v>0</v>
      </c>
      <c r="G1148" s="12">
        <f t="shared" ca="1" si="194"/>
        <v>0.59166242743544173</v>
      </c>
      <c r="H1148" s="16">
        <f t="shared" ca="1" si="190"/>
        <v>750</v>
      </c>
      <c r="I1148" s="8">
        <f t="shared" ca="1" si="195"/>
        <v>0</v>
      </c>
      <c r="J1148" s="8">
        <f t="shared" ca="1" si="196"/>
        <v>270000</v>
      </c>
      <c r="K1148" s="8">
        <f t="shared" si="191"/>
        <v>90000</v>
      </c>
      <c r="L1148" s="17">
        <f t="shared" ca="1" si="197"/>
        <v>180000</v>
      </c>
    </row>
    <row r="1149" spans="1:12" x14ac:dyDescent="0.2">
      <c r="A1149" s="1">
        <v>1130</v>
      </c>
      <c r="B1149" s="15">
        <f t="shared" si="192"/>
        <v>9000</v>
      </c>
      <c r="C1149" s="16">
        <f t="shared" ca="1" si="193"/>
        <v>0</v>
      </c>
      <c r="D1149" s="16">
        <f t="shared" ca="1" si="187"/>
        <v>0</v>
      </c>
      <c r="E1149" s="8">
        <f t="shared" ca="1" si="188"/>
        <v>0</v>
      </c>
      <c r="F1149" s="9">
        <f t="shared" ca="1" si="189"/>
        <v>9000</v>
      </c>
      <c r="G1149" s="12">
        <f t="shared" ca="1" si="194"/>
        <v>0.51173284283731468</v>
      </c>
      <c r="H1149" s="16">
        <f t="shared" ca="1" si="190"/>
        <v>750</v>
      </c>
      <c r="I1149" s="8">
        <f t="shared" ca="1" si="195"/>
        <v>9000</v>
      </c>
      <c r="J1149" s="8">
        <f t="shared" ca="1" si="196"/>
        <v>9000</v>
      </c>
      <c r="K1149" s="8">
        <f t="shared" si="191"/>
        <v>90000</v>
      </c>
      <c r="L1149" s="17">
        <f t="shared" ca="1" si="197"/>
        <v>-81000</v>
      </c>
    </row>
    <row r="1150" spans="1:12" x14ac:dyDescent="0.2">
      <c r="A1150" s="1">
        <v>1131</v>
      </c>
      <c r="B1150" s="15">
        <f t="shared" si="192"/>
        <v>9000</v>
      </c>
      <c r="C1150" s="16">
        <f t="shared" ca="1" si="193"/>
        <v>0</v>
      </c>
      <c r="D1150" s="16">
        <f t="shared" ca="1" si="187"/>
        <v>0</v>
      </c>
      <c r="E1150" s="8">
        <f t="shared" ca="1" si="188"/>
        <v>0</v>
      </c>
      <c r="F1150" s="9">
        <f t="shared" ca="1" si="189"/>
        <v>9000</v>
      </c>
      <c r="G1150" s="12">
        <f t="shared" ca="1" si="194"/>
        <v>0.89792641563164344</v>
      </c>
      <c r="H1150" s="16">
        <f t="shared" ca="1" si="190"/>
        <v>1000</v>
      </c>
      <c r="I1150" s="8">
        <f t="shared" ca="1" si="195"/>
        <v>12000</v>
      </c>
      <c r="J1150" s="8">
        <f t="shared" ca="1" si="196"/>
        <v>12000</v>
      </c>
      <c r="K1150" s="8">
        <f t="shared" si="191"/>
        <v>90000</v>
      </c>
      <c r="L1150" s="17">
        <f t="shared" ca="1" si="197"/>
        <v>-78000</v>
      </c>
    </row>
    <row r="1151" spans="1:12" x14ac:dyDescent="0.2">
      <c r="A1151" s="1">
        <v>1132</v>
      </c>
      <c r="B1151" s="15">
        <f t="shared" si="192"/>
        <v>9000</v>
      </c>
      <c r="C1151" s="16">
        <f t="shared" ca="1" si="193"/>
        <v>1</v>
      </c>
      <c r="D1151" s="16">
        <f t="shared" ca="1" si="187"/>
        <v>10131.587962858437</v>
      </c>
      <c r="E1151" s="8">
        <f t="shared" ca="1" si="188"/>
        <v>270000</v>
      </c>
      <c r="F1151" s="9">
        <f t="shared" ca="1" si="189"/>
        <v>0</v>
      </c>
      <c r="G1151" s="12">
        <f t="shared" ca="1" si="194"/>
        <v>9.217542201006157E-2</v>
      </c>
      <c r="H1151" s="16">
        <f t="shared" ca="1" si="190"/>
        <v>500</v>
      </c>
      <c r="I1151" s="8">
        <f t="shared" ca="1" si="195"/>
        <v>0</v>
      </c>
      <c r="J1151" s="8">
        <f t="shared" ca="1" si="196"/>
        <v>270000</v>
      </c>
      <c r="K1151" s="8">
        <f t="shared" si="191"/>
        <v>90000</v>
      </c>
      <c r="L1151" s="17">
        <f t="shared" ca="1" si="197"/>
        <v>180000</v>
      </c>
    </row>
    <row r="1152" spans="1:12" x14ac:dyDescent="0.2">
      <c r="A1152" s="1">
        <v>1133</v>
      </c>
      <c r="B1152" s="15">
        <f t="shared" si="192"/>
        <v>9000</v>
      </c>
      <c r="C1152" s="16">
        <f t="shared" ca="1" si="193"/>
        <v>0</v>
      </c>
      <c r="D1152" s="16">
        <f t="shared" ca="1" si="187"/>
        <v>0</v>
      </c>
      <c r="E1152" s="8">
        <f t="shared" ca="1" si="188"/>
        <v>0</v>
      </c>
      <c r="F1152" s="9">
        <f t="shared" ca="1" si="189"/>
        <v>9000</v>
      </c>
      <c r="G1152" s="12">
        <f t="shared" ca="1" si="194"/>
        <v>7.4291249690452865E-2</v>
      </c>
      <c r="H1152" s="16">
        <f t="shared" ca="1" si="190"/>
        <v>500</v>
      </c>
      <c r="I1152" s="8">
        <f t="shared" ca="1" si="195"/>
        <v>6000</v>
      </c>
      <c r="J1152" s="8">
        <f t="shared" ca="1" si="196"/>
        <v>6000</v>
      </c>
      <c r="K1152" s="8">
        <f t="shared" si="191"/>
        <v>90000</v>
      </c>
      <c r="L1152" s="17">
        <f t="shared" ca="1" si="197"/>
        <v>-84000</v>
      </c>
    </row>
    <row r="1153" spans="1:12" x14ac:dyDescent="0.2">
      <c r="A1153" s="1">
        <v>1134</v>
      </c>
      <c r="B1153" s="15">
        <f t="shared" si="192"/>
        <v>9000</v>
      </c>
      <c r="C1153" s="16">
        <f t="shared" ca="1" si="193"/>
        <v>0</v>
      </c>
      <c r="D1153" s="16">
        <f t="shared" ca="1" si="187"/>
        <v>0</v>
      </c>
      <c r="E1153" s="8">
        <f t="shared" ca="1" si="188"/>
        <v>0</v>
      </c>
      <c r="F1153" s="9">
        <f t="shared" ca="1" si="189"/>
        <v>9000</v>
      </c>
      <c r="G1153" s="12">
        <f t="shared" ca="1" si="194"/>
        <v>0.7557203753350219</v>
      </c>
      <c r="H1153" s="16">
        <f t="shared" ca="1" si="190"/>
        <v>1000</v>
      </c>
      <c r="I1153" s="8">
        <f t="shared" ca="1" si="195"/>
        <v>12000</v>
      </c>
      <c r="J1153" s="8">
        <f t="shared" ca="1" si="196"/>
        <v>12000</v>
      </c>
      <c r="K1153" s="8">
        <f t="shared" si="191"/>
        <v>90000</v>
      </c>
      <c r="L1153" s="17">
        <f t="shared" ca="1" si="197"/>
        <v>-78000</v>
      </c>
    </row>
    <row r="1154" spans="1:12" x14ac:dyDescent="0.2">
      <c r="A1154" s="1">
        <v>1135</v>
      </c>
      <c r="B1154" s="15">
        <f t="shared" si="192"/>
        <v>9000</v>
      </c>
      <c r="C1154" s="16">
        <f t="shared" ca="1" si="193"/>
        <v>1</v>
      </c>
      <c r="D1154" s="16">
        <f t="shared" ca="1" si="187"/>
        <v>7976.0217721942499</v>
      </c>
      <c r="E1154" s="8">
        <f t="shared" ca="1" si="188"/>
        <v>239280.65316582751</v>
      </c>
      <c r="F1154" s="9">
        <f t="shared" ca="1" si="189"/>
        <v>1023.9782278057501</v>
      </c>
      <c r="G1154" s="12">
        <f t="shared" ca="1" si="194"/>
        <v>0.73159061538878289</v>
      </c>
      <c r="H1154" s="16">
        <f t="shared" ca="1" si="190"/>
        <v>1000</v>
      </c>
      <c r="I1154" s="8">
        <f t="shared" ca="1" si="195"/>
        <v>12000</v>
      </c>
      <c r="J1154" s="8">
        <f t="shared" ca="1" si="196"/>
        <v>251280.65316582751</v>
      </c>
      <c r="K1154" s="8">
        <f t="shared" si="191"/>
        <v>90000</v>
      </c>
      <c r="L1154" s="17">
        <f t="shared" ca="1" si="197"/>
        <v>161280.65316582751</v>
      </c>
    </row>
    <row r="1155" spans="1:12" x14ac:dyDescent="0.2">
      <c r="A1155" s="1">
        <v>1136</v>
      </c>
      <c r="B1155" s="15">
        <f t="shared" si="192"/>
        <v>9000</v>
      </c>
      <c r="C1155" s="16">
        <f t="shared" ca="1" si="193"/>
        <v>1</v>
      </c>
      <c r="D1155" s="16">
        <f t="shared" ca="1" si="187"/>
        <v>10838.690756351996</v>
      </c>
      <c r="E1155" s="8">
        <f t="shared" ca="1" si="188"/>
        <v>270000</v>
      </c>
      <c r="F1155" s="9">
        <f t="shared" ca="1" si="189"/>
        <v>0</v>
      </c>
      <c r="G1155" s="12">
        <f t="shared" ca="1" si="194"/>
        <v>0.41506784362877147</v>
      </c>
      <c r="H1155" s="16">
        <f t="shared" ca="1" si="190"/>
        <v>750</v>
      </c>
      <c r="I1155" s="8">
        <f t="shared" ca="1" si="195"/>
        <v>0</v>
      </c>
      <c r="J1155" s="8">
        <f t="shared" ca="1" si="196"/>
        <v>270000</v>
      </c>
      <c r="K1155" s="8">
        <f t="shared" si="191"/>
        <v>90000</v>
      </c>
      <c r="L1155" s="17">
        <f t="shared" ca="1" si="197"/>
        <v>180000</v>
      </c>
    </row>
    <row r="1156" spans="1:12" x14ac:dyDescent="0.2">
      <c r="A1156" s="1">
        <v>1137</v>
      </c>
      <c r="B1156" s="15">
        <f t="shared" si="192"/>
        <v>9000</v>
      </c>
      <c r="C1156" s="16">
        <f t="shared" ca="1" si="193"/>
        <v>1</v>
      </c>
      <c r="D1156" s="16">
        <f t="shared" ca="1" si="187"/>
        <v>9706.668463740958</v>
      </c>
      <c r="E1156" s="8">
        <f t="shared" ca="1" si="188"/>
        <v>270000</v>
      </c>
      <c r="F1156" s="9">
        <f t="shared" ca="1" si="189"/>
        <v>0</v>
      </c>
      <c r="G1156" s="12">
        <f t="shared" ca="1" si="194"/>
        <v>0.46577974044382942</v>
      </c>
      <c r="H1156" s="16">
        <f t="shared" ca="1" si="190"/>
        <v>750</v>
      </c>
      <c r="I1156" s="8">
        <f t="shared" ca="1" si="195"/>
        <v>0</v>
      </c>
      <c r="J1156" s="8">
        <f t="shared" ca="1" si="196"/>
        <v>270000</v>
      </c>
      <c r="K1156" s="8">
        <f t="shared" si="191"/>
        <v>90000</v>
      </c>
      <c r="L1156" s="17">
        <f t="shared" ca="1" si="197"/>
        <v>180000</v>
      </c>
    </row>
    <row r="1157" spans="1:12" x14ac:dyDescent="0.2">
      <c r="A1157" s="1">
        <v>1138</v>
      </c>
      <c r="B1157" s="15">
        <f t="shared" si="192"/>
        <v>9000</v>
      </c>
      <c r="C1157" s="16">
        <f t="shared" ca="1" si="193"/>
        <v>0</v>
      </c>
      <c r="D1157" s="16">
        <f t="shared" ca="1" si="187"/>
        <v>0</v>
      </c>
      <c r="E1157" s="8">
        <f t="shared" ca="1" si="188"/>
        <v>0</v>
      </c>
      <c r="F1157" s="9">
        <f t="shared" ca="1" si="189"/>
        <v>9000</v>
      </c>
      <c r="G1157" s="12">
        <f t="shared" ca="1" si="194"/>
        <v>0.34076380829469188</v>
      </c>
      <c r="H1157" s="16">
        <f t="shared" ca="1" si="190"/>
        <v>750</v>
      </c>
      <c r="I1157" s="8">
        <f t="shared" ca="1" si="195"/>
        <v>9000</v>
      </c>
      <c r="J1157" s="8">
        <f t="shared" ca="1" si="196"/>
        <v>9000</v>
      </c>
      <c r="K1157" s="8">
        <f t="shared" si="191"/>
        <v>90000</v>
      </c>
      <c r="L1157" s="17">
        <f t="shared" ca="1" si="197"/>
        <v>-81000</v>
      </c>
    </row>
    <row r="1158" spans="1:12" x14ac:dyDescent="0.2">
      <c r="A1158" s="1">
        <v>1139</v>
      </c>
      <c r="B1158" s="15">
        <f t="shared" si="192"/>
        <v>9000</v>
      </c>
      <c r="C1158" s="16">
        <f t="shared" ca="1" si="193"/>
        <v>0</v>
      </c>
      <c r="D1158" s="16">
        <f t="shared" ca="1" si="187"/>
        <v>0</v>
      </c>
      <c r="E1158" s="8">
        <f t="shared" ca="1" si="188"/>
        <v>0</v>
      </c>
      <c r="F1158" s="9">
        <f t="shared" ca="1" si="189"/>
        <v>9000</v>
      </c>
      <c r="G1158" s="12">
        <f t="shared" ca="1" si="194"/>
        <v>0.28307064087493339</v>
      </c>
      <c r="H1158" s="16">
        <f t="shared" ca="1" si="190"/>
        <v>500</v>
      </c>
      <c r="I1158" s="8">
        <f t="shared" ca="1" si="195"/>
        <v>6000</v>
      </c>
      <c r="J1158" s="8">
        <f t="shared" ca="1" si="196"/>
        <v>6000</v>
      </c>
      <c r="K1158" s="8">
        <f t="shared" si="191"/>
        <v>90000</v>
      </c>
      <c r="L1158" s="17">
        <f t="shared" ca="1" si="197"/>
        <v>-84000</v>
      </c>
    </row>
    <row r="1159" spans="1:12" x14ac:dyDescent="0.2">
      <c r="A1159" s="1">
        <v>1140</v>
      </c>
      <c r="B1159" s="15">
        <f t="shared" si="192"/>
        <v>9000</v>
      </c>
      <c r="C1159" s="16">
        <f t="shared" ca="1" si="193"/>
        <v>1</v>
      </c>
      <c r="D1159" s="16">
        <f t="shared" ca="1" si="187"/>
        <v>8942.2740258371614</v>
      </c>
      <c r="E1159" s="8">
        <f t="shared" ca="1" si="188"/>
        <v>268268.22077511484</v>
      </c>
      <c r="F1159" s="9">
        <f t="shared" ca="1" si="189"/>
        <v>57.725974162838611</v>
      </c>
      <c r="G1159" s="12">
        <f t="shared" ca="1" si="194"/>
        <v>0.91841677189629589</v>
      </c>
      <c r="H1159" s="16">
        <f t="shared" ca="1" si="190"/>
        <v>1000</v>
      </c>
      <c r="I1159" s="8">
        <f t="shared" ca="1" si="195"/>
        <v>692.71168995406333</v>
      </c>
      <c r="J1159" s="8">
        <f t="shared" ca="1" si="196"/>
        <v>268960.93246506888</v>
      </c>
      <c r="K1159" s="8">
        <f t="shared" si="191"/>
        <v>90000</v>
      </c>
      <c r="L1159" s="17">
        <f t="shared" ca="1" si="197"/>
        <v>178960.93246506888</v>
      </c>
    </row>
    <row r="1160" spans="1:12" x14ac:dyDescent="0.2">
      <c r="A1160" s="1">
        <v>1141</v>
      </c>
      <c r="B1160" s="15">
        <f t="shared" si="192"/>
        <v>9000</v>
      </c>
      <c r="C1160" s="16">
        <f t="shared" ca="1" si="193"/>
        <v>1</v>
      </c>
      <c r="D1160" s="16">
        <f t="shared" ca="1" si="187"/>
        <v>12359.989853604882</v>
      </c>
      <c r="E1160" s="8">
        <f t="shared" ca="1" si="188"/>
        <v>270000</v>
      </c>
      <c r="F1160" s="9">
        <f t="shared" ca="1" si="189"/>
        <v>0</v>
      </c>
      <c r="G1160" s="12">
        <f t="shared" ca="1" si="194"/>
        <v>5.8153096290298523E-2</v>
      </c>
      <c r="H1160" s="16">
        <f t="shared" ca="1" si="190"/>
        <v>500</v>
      </c>
      <c r="I1160" s="8">
        <f t="shared" ca="1" si="195"/>
        <v>0</v>
      </c>
      <c r="J1160" s="8">
        <f t="shared" ca="1" si="196"/>
        <v>270000</v>
      </c>
      <c r="K1160" s="8">
        <f t="shared" si="191"/>
        <v>90000</v>
      </c>
      <c r="L1160" s="17">
        <f t="shared" ca="1" si="197"/>
        <v>180000</v>
      </c>
    </row>
    <row r="1161" spans="1:12" x14ac:dyDescent="0.2">
      <c r="A1161" s="1">
        <v>1142</v>
      </c>
      <c r="B1161" s="15">
        <f t="shared" si="192"/>
        <v>9000</v>
      </c>
      <c r="C1161" s="16">
        <f t="shared" ca="1" si="193"/>
        <v>1</v>
      </c>
      <c r="D1161" s="16">
        <f t="shared" ca="1" si="187"/>
        <v>7642.8712556874361</v>
      </c>
      <c r="E1161" s="8">
        <f t="shared" ca="1" si="188"/>
        <v>229286.13767062308</v>
      </c>
      <c r="F1161" s="9">
        <f t="shared" ca="1" si="189"/>
        <v>1357.1287443125639</v>
      </c>
      <c r="G1161" s="12">
        <f t="shared" ca="1" si="194"/>
        <v>0.73981940927048162</v>
      </c>
      <c r="H1161" s="16">
        <f t="shared" ca="1" si="190"/>
        <v>1000</v>
      </c>
      <c r="I1161" s="8">
        <f t="shared" ca="1" si="195"/>
        <v>12000</v>
      </c>
      <c r="J1161" s="8">
        <f t="shared" ca="1" si="196"/>
        <v>241286.13767062308</v>
      </c>
      <c r="K1161" s="8">
        <f t="shared" si="191"/>
        <v>90000</v>
      </c>
      <c r="L1161" s="17">
        <f t="shared" ca="1" si="197"/>
        <v>151286.13767062308</v>
      </c>
    </row>
    <row r="1162" spans="1:12" x14ac:dyDescent="0.2">
      <c r="A1162" s="1">
        <v>1143</v>
      </c>
      <c r="B1162" s="15">
        <f t="shared" si="192"/>
        <v>9000</v>
      </c>
      <c r="C1162" s="16">
        <f t="shared" ca="1" si="193"/>
        <v>0</v>
      </c>
      <c r="D1162" s="16">
        <f t="shared" ca="1" si="187"/>
        <v>0</v>
      </c>
      <c r="E1162" s="8">
        <f t="shared" ca="1" si="188"/>
        <v>0</v>
      </c>
      <c r="F1162" s="9">
        <f t="shared" ca="1" si="189"/>
        <v>9000</v>
      </c>
      <c r="G1162" s="12">
        <f t="shared" ca="1" si="194"/>
        <v>2.5970518185795766E-2</v>
      </c>
      <c r="H1162" s="16">
        <f t="shared" ca="1" si="190"/>
        <v>500</v>
      </c>
      <c r="I1162" s="8">
        <f t="shared" ca="1" si="195"/>
        <v>6000</v>
      </c>
      <c r="J1162" s="8">
        <f t="shared" ca="1" si="196"/>
        <v>6000</v>
      </c>
      <c r="K1162" s="8">
        <f t="shared" si="191"/>
        <v>90000</v>
      </c>
      <c r="L1162" s="17">
        <f t="shared" ca="1" si="197"/>
        <v>-84000</v>
      </c>
    </row>
    <row r="1163" spans="1:12" x14ac:dyDescent="0.2">
      <c r="A1163" s="1">
        <v>1144</v>
      </c>
      <c r="B1163" s="15">
        <f t="shared" si="192"/>
        <v>9000</v>
      </c>
      <c r="C1163" s="16">
        <f t="shared" ca="1" si="193"/>
        <v>0</v>
      </c>
      <c r="D1163" s="16">
        <f t="shared" ca="1" si="187"/>
        <v>0</v>
      </c>
      <c r="E1163" s="8">
        <f t="shared" ca="1" si="188"/>
        <v>0</v>
      </c>
      <c r="F1163" s="9">
        <f t="shared" ca="1" si="189"/>
        <v>9000</v>
      </c>
      <c r="G1163" s="12">
        <f t="shared" ca="1" si="194"/>
        <v>0.13616470966975325</v>
      </c>
      <c r="H1163" s="16">
        <f t="shared" ca="1" si="190"/>
        <v>500</v>
      </c>
      <c r="I1163" s="8">
        <f t="shared" ca="1" si="195"/>
        <v>6000</v>
      </c>
      <c r="J1163" s="8">
        <f t="shared" ca="1" si="196"/>
        <v>6000</v>
      </c>
      <c r="K1163" s="8">
        <f t="shared" si="191"/>
        <v>90000</v>
      </c>
      <c r="L1163" s="17">
        <f t="shared" ca="1" si="197"/>
        <v>-84000</v>
      </c>
    </row>
    <row r="1164" spans="1:12" x14ac:dyDescent="0.2">
      <c r="A1164" s="1">
        <v>1145</v>
      </c>
      <c r="B1164" s="15">
        <f t="shared" si="192"/>
        <v>9000</v>
      </c>
      <c r="C1164" s="16">
        <f t="shared" ca="1" si="193"/>
        <v>1</v>
      </c>
      <c r="D1164" s="16">
        <f t="shared" ca="1" si="187"/>
        <v>11479.120097184164</v>
      </c>
      <c r="E1164" s="8">
        <f t="shared" ca="1" si="188"/>
        <v>270000</v>
      </c>
      <c r="F1164" s="9">
        <f t="shared" ca="1" si="189"/>
        <v>0</v>
      </c>
      <c r="G1164" s="12">
        <f t="shared" ca="1" si="194"/>
        <v>0.11612786571774192</v>
      </c>
      <c r="H1164" s="16">
        <f t="shared" ca="1" si="190"/>
        <v>500</v>
      </c>
      <c r="I1164" s="8">
        <f t="shared" ca="1" si="195"/>
        <v>0</v>
      </c>
      <c r="J1164" s="8">
        <f t="shared" ca="1" si="196"/>
        <v>270000</v>
      </c>
      <c r="K1164" s="8">
        <f t="shared" si="191"/>
        <v>90000</v>
      </c>
      <c r="L1164" s="17">
        <f t="shared" ca="1" si="197"/>
        <v>180000</v>
      </c>
    </row>
    <row r="1165" spans="1:12" x14ac:dyDescent="0.2">
      <c r="A1165" s="1">
        <v>1146</v>
      </c>
      <c r="B1165" s="15">
        <f t="shared" si="192"/>
        <v>9000</v>
      </c>
      <c r="C1165" s="16">
        <f t="shared" ca="1" si="193"/>
        <v>0</v>
      </c>
      <c r="D1165" s="16">
        <f t="shared" ca="1" si="187"/>
        <v>0</v>
      </c>
      <c r="E1165" s="8">
        <f t="shared" ca="1" si="188"/>
        <v>0</v>
      </c>
      <c r="F1165" s="9">
        <f t="shared" ca="1" si="189"/>
        <v>9000</v>
      </c>
      <c r="G1165" s="12">
        <f t="shared" ca="1" si="194"/>
        <v>0.69117188449462896</v>
      </c>
      <c r="H1165" s="16">
        <f t="shared" ca="1" si="190"/>
        <v>750</v>
      </c>
      <c r="I1165" s="8">
        <f t="shared" ca="1" si="195"/>
        <v>9000</v>
      </c>
      <c r="J1165" s="8">
        <f t="shared" ca="1" si="196"/>
        <v>9000</v>
      </c>
      <c r="K1165" s="8">
        <f t="shared" si="191"/>
        <v>90000</v>
      </c>
      <c r="L1165" s="17">
        <f t="shared" ca="1" si="197"/>
        <v>-81000</v>
      </c>
    </row>
    <row r="1166" spans="1:12" x14ac:dyDescent="0.2">
      <c r="A1166" s="1">
        <v>1147</v>
      </c>
      <c r="B1166" s="15">
        <f t="shared" si="192"/>
        <v>9000</v>
      </c>
      <c r="C1166" s="16">
        <f t="shared" ca="1" si="193"/>
        <v>1</v>
      </c>
      <c r="D1166" s="16">
        <f t="shared" ca="1" si="187"/>
        <v>6678.219316974004</v>
      </c>
      <c r="E1166" s="8">
        <f t="shared" ca="1" si="188"/>
        <v>200346.57950922012</v>
      </c>
      <c r="F1166" s="9">
        <f t="shared" ca="1" si="189"/>
        <v>2321.780683025996</v>
      </c>
      <c r="G1166" s="12">
        <f t="shared" ca="1" si="194"/>
        <v>0.40639253795290897</v>
      </c>
      <c r="H1166" s="16">
        <f t="shared" ca="1" si="190"/>
        <v>750</v>
      </c>
      <c r="I1166" s="8">
        <f t="shared" ca="1" si="195"/>
        <v>9000</v>
      </c>
      <c r="J1166" s="8">
        <f t="shared" ca="1" si="196"/>
        <v>209346.57950922012</v>
      </c>
      <c r="K1166" s="8">
        <f t="shared" si="191"/>
        <v>90000</v>
      </c>
      <c r="L1166" s="17">
        <f t="shared" ca="1" si="197"/>
        <v>119346.57950922012</v>
      </c>
    </row>
    <row r="1167" spans="1:12" x14ac:dyDescent="0.2">
      <c r="A1167" s="1">
        <v>1148</v>
      </c>
      <c r="B1167" s="15">
        <f t="shared" si="192"/>
        <v>9000</v>
      </c>
      <c r="C1167" s="16">
        <f t="shared" ca="1" si="193"/>
        <v>0</v>
      </c>
      <c r="D1167" s="16">
        <f t="shared" ca="1" si="187"/>
        <v>0</v>
      </c>
      <c r="E1167" s="8">
        <f t="shared" ca="1" si="188"/>
        <v>0</v>
      </c>
      <c r="F1167" s="9">
        <f t="shared" ca="1" si="189"/>
        <v>9000</v>
      </c>
      <c r="G1167" s="12">
        <f t="shared" ca="1" si="194"/>
        <v>0.25634697529412931</v>
      </c>
      <c r="H1167" s="16">
        <f t="shared" ca="1" si="190"/>
        <v>500</v>
      </c>
      <c r="I1167" s="8">
        <f t="shared" ca="1" si="195"/>
        <v>6000</v>
      </c>
      <c r="J1167" s="8">
        <f t="shared" ca="1" si="196"/>
        <v>6000</v>
      </c>
      <c r="K1167" s="8">
        <f t="shared" si="191"/>
        <v>90000</v>
      </c>
      <c r="L1167" s="17">
        <f t="shared" ca="1" si="197"/>
        <v>-84000</v>
      </c>
    </row>
    <row r="1168" spans="1:12" x14ac:dyDescent="0.2">
      <c r="A1168" s="1">
        <v>1149</v>
      </c>
      <c r="B1168" s="15">
        <f t="shared" si="192"/>
        <v>9000</v>
      </c>
      <c r="C1168" s="16">
        <f t="shared" ca="1" si="193"/>
        <v>1</v>
      </c>
      <c r="D1168" s="16">
        <f t="shared" ca="1" si="187"/>
        <v>12071.74771076757</v>
      </c>
      <c r="E1168" s="8">
        <f t="shared" ca="1" si="188"/>
        <v>270000</v>
      </c>
      <c r="F1168" s="9">
        <f t="shared" ca="1" si="189"/>
        <v>0</v>
      </c>
      <c r="G1168" s="12">
        <f t="shared" ca="1" si="194"/>
        <v>0.60714333357900563</v>
      </c>
      <c r="H1168" s="16">
        <f t="shared" ca="1" si="190"/>
        <v>750</v>
      </c>
      <c r="I1168" s="8">
        <f t="shared" ca="1" si="195"/>
        <v>0</v>
      </c>
      <c r="J1168" s="8">
        <f t="shared" ca="1" si="196"/>
        <v>270000</v>
      </c>
      <c r="K1168" s="8">
        <f t="shared" si="191"/>
        <v>90000</v>
      </c>
      <c r="L1168" s="17">
        <f t="shared" ca="1" si="197"/>
        <v>180000</v>
      </c>
    </row>
    <row r="1169" spans="1:12" x14ac:dyDescent="0.2">
      <c r="A1169" s="1">
        <v>1150</v>
      </c>
      <c r="B1169" s="15">
        <f t="shared" si="192"/>
        <v>9000</v>
      </c>
      <c r="C1169" s="16">
        <f t="shared" ca="1" si="193"/>
        <v>1</v>
      </c>
      <c r="D1169" s="16">
        <f t="shared" ca="1" si="187"/>
        <v>10998.053171172174</v>
      </c>
      <c r="E1169" s="8">
        <f t="shared" ca="1" si="188"/>
        <v>270000</v>
      </c>
      <c r="F1169" s="9">
        <f t="shared" ca="1" si="189"/>
        <v>0</v>
      </c>
      <c r="G1169" s="12">
        <f t="shared" ca="1" si="194"/>
        <v>0.22037115956759534</v>
      </c>
      <c r="H1169" s="16">
        <f t="shared" ca="1" si="190"/>
        <v>500</v>
      </c>
      <c r="I1169" s="8">
        <f t="shared" ca="1" si="195"/>
        <v>0</v>
      </c>
      <c r="J1169" s="8">
        <f t="shared" ca="1" si="196"/>
        <v>270000</v>
      </c>
      <c r="K1169" s="8">
        <f t="shared" si="191"/>
        <v>90000</v>
      </c>
      <c r="L1169" s="17">
        <f t="shared" ca="1" si="197"/>
        <v>180000</v>
      </c>
    </row>
    <row r="1170" spans="1:12" x14ac:dyDescent="0.2">
      <c r="A1170" s="1">
        <v>1151</v>
      </c>
      <c r="B1170" s="15">
        <f t="shared" si="192"/>
        <v>9000</v>
      </c>
      <c r="C1170" s="16">
        <f t="shared" ca="1" si="193"/>
        <v>1</v>
      </c>
      <c r="D1170" s="16">
        <f t="shared" ca="1" si="187"/>
        <v>10767.8190487171</v>
      </c>
      <c r="E1170" s="8">
        <f t="shared" ca="1" si="188"/>
        <v>270000</v>
      </c>
      <c r="F1170" s="9">
        <f t="shared" ca="1" si="189"/>
        <v>0</v>
      </c>
      <c r="G1170" s="12">
        <f t="shared" ca="1" si="194"/>
        <v>0.30392189552352777</v>
      </c>
      <c r="H1170" s="16">
        <f t="shared" ca="1" si="190"/>
        <v>750</v>
      </c>
      <c r="I1170" s="8">
        <f t="shared" ca="1" si="195"/>
        <v>0</v>
      </c>
      <c r="J1170" s="8">
        <f t="shared" ca="1" si="196"/>
        <v>270000</v>
      </c>
      <c r="K1170" s="8">
        <f t="shared" si="191"/>
        <v>90000</v>
      </c>
      <c r="L1170" s="17">
        <f t="shared" ca="1" si="197"/>
        <v>180000</v>
      </c>
    </row>
    <row r="1171" spans="1:12" x14ac:dyDescent="0.2">
      <c r="A1171" s="1">
        <v>1152</v>
      </c>
      <c r="B1171" s="15">
        <f t="shared" si="192"/>
        <v>9000</v>
      </c>
      <c r="C1171" s="16">
        <f t="shared" ca="1" si="193"/>
        <v>1</v>
      </c>
      <c r="D1171" s="16">
        <f t="shared" ca="1" si="187"/>
        <v>12761.219157174313</v>
      </c>
      <c r="E1171" s="8">
        <f t="shared" ca="1" si="188"/>
        <v>270000</v>
      </c>
      <c r="F1171" s="9">
        <f t="shared" ca="1" si="189"/>
        <v>0</v>
      </c>
      <c r="G1171" s="12">
        <f t="shared" ca="1" si="194"/>
        <v>0.24969997006996536</v>
      </c>
      <c r="H1171" s="16">
        <f t="shared" ca="1" si="190"/>
        <v>500</v>
      </c>
      <c r="I1171" s="8">
        <f t="shared" ca="1" si="195"/>
        <v>0</v>
      </c>
      <c r="J1171" s="8">
        <f t="shared" ca="1" si="196"/>
        <v>270000</v>
      </c>
      <c r="K1171" s="8">
        <f t="shared" si="191"/>
        <v>90000</v>
      </c>
      <c r="L1171" s="17">
        <f t="shared" ca="1" si="197"/>
        <v>180000</v>
      </c>
    </row>
    <row r="1172" spans="1:12" x14ac:dyDescent="0.2">
      <c r="A1172" s="1">
        <v>1153</v>
      </c>
      <c r="B1172" s="15">
        <f t="shared" si="192"/>
        <v>9000</v>
      </c>
      <c r="C1172" s="16">
        <f t="shared" ca="1" si="193"/>
        <v>1</v>
      </c>
      <c r="D1172" s="16">
        <f t="shared" ref="D1172:D1235" ca="1" si="198">(RAND()*($B$6-$B$5)+$B$5)*C1172</f>
        <v>7447.2390980381588</v>
      </c>
      <c r="E1172" s="8">
        <f t="shared" ref="E1172:E1235" ca="1" si="199">MIN(B1172,D1172)*$B$2</f>
        <v>223417.17294114476</v>
      </c>
      <c r="F1172" s="9">
        <f t="shared" ref="F1172:F1235" ca="1" si="200">MAX(0,B1172-D1172)</f>
        <v>1552.7609019618412</v>
      </c>
      <c r="G1172" s="12">
        <f t="shared" ca="1" si="194"/>
        <v>0.5467991427520722</v>
      </c>
      <c r="H1172" s="16">
        <f t="shared" ref="H1172:H1235" ca="1" si="201">IF(G1172&lt;=$C$7,$B$7,IF(G1172&lt;=$C$8,$B$8,$B$9))</f>
        <v>750</v>
      </c>
      <c r="I1172" s="8">
        <f t="shared" ca="1" si="195"/>
        <v>9000</v>
      </c>
      <c r="J1172" s="8">
        <f t="shared" ca="1" si="196"/>
        <v>232417.17294114476</v>
      </c>
      <c r="K1172" s="8">
        <f t="shared" ref="K1172:K1235" si="202">B1172*$B$4</f>
        <v>90000</v>
      </c>
      <c r="L1172" s="17">
        <f t="shared" ca="1" si="197"/>
        <v>142417.17294114476</v>
      </c>
    </row>
    <row r="1173" spans="1:12" x14ac:dyDescent="0.2">
      <c r="A1173" s="1">
        <v>1154</v>
      </c>
      <c r="B1173" s="15">
        <f t="shared" ref="B1173:B1236" si="203">$B$14*200</f>
        <v>9000</v>
      </c>
      <c r="C1173" s="16">
        <f t="shared" ref="C1173:C1236" ca="1" si="204">IF(RAND()&lt;=$C$10,$B$10,$B$11)</f>
        <v>0</v>
      </c>
      <c r="D1173" s="16">
        <f t="shared" ca="1" si="198"/>
        <v>0</v>
      </c>
      <c r="E1173" s="8">
        <f t="shared" ca="1" si="199"/>
        <v>0</v>
      </c>
      <c r="F1173" s="9">
        <f t="shared" ca="1" si="200"/>
        <v>9000</v>
      </c>
      <c r="G1173" s="12">
        <f t="shared" ref="G1173:G1236" ca="1" si="205">RAND()</f>
        <v>0.63776581768628116</v>
      </c>
      <c r="H1173" s="16">
        <f t="shared" ca="1" si="201"/>
        <v>750</v>
      </c>
      <c r="I1173" s="8">
        <f t="shared" ref="I1173:I1236" ca="1" si="206">MIN(F1173,H1173)*$B$3</f>
        <v>9000</v>
      </c>
      <c r="J1173" s="8">
        <f t="shared" ref="J1173:J1236" ca="1" si="207">E1173+I1173</f>
        <v>9000</v>
      </c>
      <c r="K1173" s="8">
        <f t="shared" si="202"/>
        <v>90000</v>
      </c>
      <c r="L1173" s="17">
        <f t="shared" ref="L1173:L1236" ca="1" si="208">J1173-K1173</f>
        <v>-81000</v>
      </c>
    </row>
    <row r="1174" spans="1:12" x14ac:dyDescent="0.2">
      <c r="A1174" s="1">
        <v>1155</v>
      </c>
      <c r="B1174" s="15">
        <f t="shared" si="203"/>
        <v>9000</v>
      </c>
      <c r="C1174" s="16">
        <f t="shared" ca="1" si="204"/>
        <v>0</v>
      </c>
      <c r="D1174" s="16">
        <f t="shared" ca="1" si="198"/>
        <v>0</v>
      </c>
      <c r="E1174" s="8">
        <f t="shared" ca="1" si="199"/>
        <v>0</v>
      </c>
      <c r="F1174" s="9">
        <f t="shared" ca="1" si="200"/>
        <v>9000</v>
      </c>
      <c r="G1174" s="12">
        <f t="shared" ca="1" si="205"/>
        <v>0.17260903135956318</v>
      </c>
      <c r="H1174" s="16">
        <f t="shared" ca="1" si="201"/>
        <v>500</v>
      </c>
      <c r="I1174" s="8">
        <f t="shared" ca="1" si="206"/>
        <v>6000</v>
      </c>
      <c r="J1174" s="8">
        <f t="shared" ca="1" si="207"/>
        <v>6000</v>
      </c>
      <c r="K1174" s="8">
        <f t="shared" si="202"/>
        <v>90000</v>
      </c>
      <c r="L1174" s="17">
        <f t="shared" ca="1" si="208"/>
        <v>-84000</v>
      </c>
    </row>
    <row r="1175" spans="1:12" x14ac:dyDescent="0.2">
      <c r="A1175" s="1">
        <v>1156</v>
      </c>
      <c r="B1175" s="15">
        <f t="shared" si="203"/>
        <v>9000</v>
      </c>
      <c r="C1175" s="16">
        <f t="shared" ca="1" si="204"/>
        <v>0</v>
      </c>
      <c r="D1175" s="16">
        <f t="shared" ca="1" si="198"/>
        <v>0</v>
      </c>
      <c r="E1175" s="8">
        <f t="shared" ca="1" si="199"/>
        <v>0</v>
      </c>
      <c r="F1175" s="9">
        <f t="shared" ca="1" si="200"/>
        <v>9000</v>
      </c>
      <c r="G1175" s="12">
        <f t="shared" ca="1" si="205"/>
        <v>0.21445301803670092</v>
      </c>
      <c r="H1175" s="16">
        <f t="shared" ca="1" si="201"/>
        <v>500</v>
      </c>
      <c r="I1175" s="8">
        <f t="shared" ca="1" si="206"/>
        <v>6000</v>
      </c>
      <c r="J1175" s="8">
        <f t="shared" ca="1" si="207"/>
        <v>6000</v>
      </c>
      <c r="K1175" s="8">
        <f t="shared" si="202"/>
        <v>90000</v>
      </c>
      <c r="L1175" s="17">
        <f t="shared" ca="1" si="208"/>
        <v>-84000</v>
      </c>
    </row>
    <row r="1176" spans="1:12" x14ac:dyDescent="0.2">
      <c r="A1176" s="1">
        <v>1157</v>
      </c>
      <c r="B1176" s="15">
        <f t="shared" si="203"/>
        <v>9000</v>
      </c>
      <c r="C1176" s="16">
        <f t="shared" ca="1" si="204"/>
        <v>1</v>
      </c>
      <c r="D1176" s="16">
        <f t="shared" ca="1" si="198"/>
        <v>14204.000711332488</v>
      </c>
      <c r="E1176" s="8">
        <f t="shared" ca="1" si="199"/>
        <v>270000</v>
      </c>
      <c r="F1176" s="9">
        <f t="shared" ca="1" si="200"/>
        <v>0</v>
      </c>
      <c r="G1176" s="12">
        <f t="shared" ca="1" si="205"/>
        <v>0.21557609735764405</v>
      </c>
      <c r="H1176" s="16">
        <f t="shared" ca="1" si="201"/>
        <v>500</v>
      </c>
      <c r="I1176" s="8">
        <f t="shared" ca="1" si="206"/>
        <v>0</v>
      </c>
      <c r="J1176" s="8">
        <f t="shared" ca="1" si="207"/>
        <v>270000</v>
      </c>
      <c r="K1176" s="8">
        <f t="shared" si="202"/>
        <v>90000</v>
      </c>
      <c r="L1176" s="17">
        <f t="shared" ca="1" si="208"/>
        <v>180000</v>
      </c>
    </row>
    <row r="1177" spans="1:12" x14ac:dyDescent="0.2">
      <c r="A1177" s="1">
        <v>1158</v>
      </c>
      <c r="B1177" s="15">
        <f t="shared" si="203"/>
        <v>9000</v>
      </c>
      <c r="C1177" s="16">
        <f t="shared" ca="1" si="204"/>
        <v>0</v>
      </c>
      <c r="D1177" s="16">
        <f t="shared" ca="1" si="198"/>
        <v>0</v>
      </c>
      <c r="E1177" s="8">
        <f t="shared" ca="1" si="199"/>
        <v>0</v>
      </c>
      <c r="F1177" s="9">
        <f t="shared" ca="1" si="200"/>
        <v>9000</v>
      </c>
      <c r="G1177" s="12">
        <f t="shared" ca="1" si="205"/>
        <v>0.6872698221537088</v>
      </c>
      <c r="H1177" s="16">
        <f t="shared" ca="1" si="201"/>
        <v>750</v>
      </c>
      <c r="I1177" s="8">
        <f t="shared" ca="1" si="206"/>
        <v>9000</v>
      </c>
      <c r="J1177" s="8">
        <f t="shared" ca="1" si="207"/>
        <v>9000</v>
      </c>
      <c r="K1177" s="8">
        <f t="shared" si="202"/>
        <v>90000</v>
      </c>
      <c r="L1177" s="17">
        <f t="shared" ca="1" si="208"/>
        <v>-81000</v>
      </c>
    </row>
    <row r="1178" spans="1:12" x14ac:dyDescent="0.2">
      <c r="A1178" s="1">
        <v>1159</v>
      </c>
      <c r="B1178" s="15">
        <f t="shared" si="203"/>
        <v>9000</v>
      </c>
      <c r="C1178" s="16">
        <f t="shared" ca="1" si="204"/>
        <v>1</v>
      </c>
      <c r="D1178" s="16">
        <f t="shared" ca="1" si="198"/>
        <v>11318.257034660906</v>
      </c>
      <c r="E1178" s="8">
        <f t="shared" ca="1" si="199"/>
        <v>270000</v>
      </c>
      <c r="F1178" s="9">
        <f t="shared" ca="1" si="200"/>
        <v>0</v>
      </c>
      <c r="G1178" s="12">
        <f t="shared" ca="1" si="205"/>
        <v>0.6766549221146656</v>
      </c>
      <c r="H1178" s="16">
        <f t="shared" ca="1" si="201"/>
        <v>750</v>
      </c>
      <c r="I1178" s="8">
        <f t="shared" ca="1" si="206"/>
        <v>0</v>
      </c>
      <c r="J1178" s="8">
        <f t="shared" ca="1" si="207"/>
        <v>270000</v>
      </c>
      <c r="K1178" s="8">
        <f t="shared" si="202"/>
        <v>90000</v>
      </c>
      <c r="L1178" s="17">
        <f t="shared" ca="1" si="208"/>
        <v>180000</v>
      </c>
    </row>
    <row r="1179" spans="1:12" x14ac:dyDescent="0.2">
      <c r="A1179" s="1">
        <v>1160</v>
      </c>
      <c r="B1179" s="15">
        <f t="shared" si="203"/>
        <v>9000</v>
      </c>
      <c r="C1179" s="16">
        <f t="shared" ca="1" si="204"/>
        <v>0</v>
      </c>
      <c r="D1179" s="16">
        <f t="shared" ca="1" si="198"/>
        <v>0</v>
      </c>
      <c r="E1179" s="8">
        <f t="shared" ca="1" si="199"/>
        <v>0</v>
      </c>
      <c r="F1179" s="9">
        <f t="shared" ca="1" si="200"/>
        <v>9000</v>
      </c>
      <c r="G1179" s="12">
        <f t="shared" ca="1" si="205"/>
        <v>0.42894505320122367</v>
      </c>
      <c r="H1179" s="16">
        <f t="shared" ca="1" si="201"/>
        <v>750</v>
      </c>
      <c r="I1179" s="8">
        <f t="shared" ca="1" si="206"/>
        <v>9000</v>
      </c>
      <c r="J1179" s="8">
        <f t="shared" ca="1" si="207"/>
        <v>9000</v>
      </c>
      <c r="K1179" s="8">
        <f t="shared" si="202"/>
        <v>90000</v>
      </c>
      <c r="L1179" s="17">
        <f t="shared" ca="1" si="208"/>
        <v>-81000</v>
      </c>
    </row>
    <row r="1180" spans="1:12" x14ac:dyDescent="0.2">
      <c r="A1180" s="1">
        <v>1161</v>
      </c>
      <c r="B1180" s="15">
        <f t="shared" si="203"/>
        <v>9000</v>
      </c>
      <c r="C1180" s="16">
        <f t="shared" ca="1" si="204"/>
        <v>1</v>
      </c>
      <c r="D1180" s="16">
        <f t="shared" ca="1" si="198"/>
        <v>6073.8724807287081</v>
      </c>
      <c r="E1180" s="8">
        <f t="shared" ca="1" si="199"/>
        <v>182216.17442186124</v>
      </c>
      <c r="F1180" s="9">
        <f t="shared" ca="1" si="200"/>
        <v>2926.1275192712919</v>
      </c>
      <c r="G1180" s="12">
        <f t="shared" ca="1" si="205"/>
        <v>0.48561444219369387</v>
      </c>
      <c r="H1180" s="16">
        <f t="shared" ca="1" si="201"/>
        <v>750</v>
      </c>
      <c r="I1180" s="8">
        <f t="shared" ca="1" si="206"/>
        <v>9000</v>
      </c>
      <c r="J1180" s="8">
        <f t="shared" ca="1" si="207"/>
        <v>191216.17442186124</v>
      </c>
      <c r="K1180" s="8">
        <f t="shared" si="202"/>
        <v>90000</v>
      </c>
      <c r="L1180" s="17">
        <f t="shared" ca="1" si="208"/>
        <v>101216.17442186124</v>
      </c>
    </row>
    <row r="1181" spans="1:12" x14ac:dyDescent="0.2">
      <c r="A1181" s="1">
        <v>1162</v>
      </c>
      <c r="B1181" s="15">
        <f t="shared" si="203"/>
        <v>9000</v>
      </c>
      <c r="C1181" s="16">
        <f t="shared" ca="1" si="204"/>
        <v>0</v>
      </c>
      <c r="D1181" s="16">
        <f t="shared" ca="1" si="198"/>
        <v>0</v>
      </c>
      <c r="E1181" s="8">
        <f t="shared" ca="1" si="199"/>
        <v>0</v>
      </c>
      <c r="F1181" s="9">
        <f t="shared" ca="1" si="200"/>
        <v>9000</v>
      </c>
      <c r="G1181" s="12">
        <f t="shared" ca="1" si="205"/>
        <v>0.55593287910940814</v>
      </c>
      <c r="H1181" s="16">
        <f t="shared" ca="1" si="201"/>
        <v>750</v>
      </c>
      <c r="I1181" s="8">
        <f t="shared" ca="1" si="206"/>
        <v>9000</v>
      </c>
      <c r="J1181" s="8">
        <f t="shared" ca="1" si="207"/>
        <v>9000</v>
      </c>
      <c r="K1181" s="8">
        <f t="shared" si="202"/>
        <v>90000</v>
      </c>
      <c r="L1181" s="17">
        <f t="shared" ca="1" si="208"/>
        <v>-81000</v>
      </c>
    </row>
    <row r="1182" spans="1:12" x14ac:dyDescent="0.2">
      <c r="A1182" s="1">
        <v>1163</v>
      </c>
      <c r="B1182" s="15">
        <f t="shared" si="203"/>
        <v>9000</v>
      </c>
      <c r="C1182" s="16">
        <f t="shared" ca="1" si="204"/>
        <v>1</v>
      </c>
      <c r="D1182" s="16">
        <f t="shared" ca="1" si="198"/>
        <v>8393.1789055003883</v>
      </c>
      <c r="E1182" s="8">
        <f t="shared" ca="1" si="199"/>
        <v>251795.36716501164</v>
      </c>
      <c r="F1182" s="9">
        <f t="shared" ca="1" si="200"/>
        <v>606.82109449961172</v>
      </c>
      <c r="G1182" s="12">
        <f t="shared" ca="1" si="205"/>
        <v>2.4938357506060993E-2</v>
      </c>
      <c r="H1182" s="16">
        <f t="shared" ca="1" si="201"/>
        <v>500</v>
      </c>
      <c r="I1182" s="8">
        <f t="shared" ca="1" si="206"/>
        <v>6000</v>
      </c>
      <c r="J1182" s="8">
        <f t="shared" ca="1" si="207"/>
        <v>257795.36716501164</v>
      </c>
      <c r="K1182" s="8">
        <f t="shared" si="202"/>
        <v>90000</v>
      </c>
      <c r="L1182" s="17">
        <f t="shared" ca="1" si="208"/>
        <v>167795.36716501164</v>
      </c>
    </row>
    <row r="1183" spans="1:12" x14ac:dyDescent="0.2">
      <c r="A1183" s="1">
        <v>1164</v>
      </c>
      <c r="B1183" s="15">
        <f t="shared" si="203"/>
        <v>9000</v>
      </c>
      <c r="C1183" s="16">
        <f t="shared" ca="1" si="204"/>
        <v>1</v>
      </c>
      <c r="D1183" s="16">
        <f t="shared" ca="1" si="198"/>
        <v>13798.521883119975</v>
      </c>
      <c r="E1183" s="8">
        <f t="shared" ca="1" si="199"/>
        <v>270000</v>
      </c>
      <c r="F1183" s="9">
        <f t="shared" ca="1" si="200"/>
        <v>0</v>
      </c>
      <c r="G1183" s="12">
        <f t="shared" ca="1" si="205"/>
        <v>0.74789097675762206</v>
      </c>
      <c r="H1183" s="16">
        <f t="shared" ca="1" si="201"/>
        <v>1000</v>
      </c>
      <c r="I1183" s="8">
        <f t="shared" ca="1" si="206"/>
        <v>0</v>
      </c>
      <c r="J1183" s="8">
        <f t="shared" ca="1" si="207"/>
        <v>270000</v>
      </c>
      <c r="K1183" s="8">
        <f t="shared" si="202"/>
        <v>90000</v>
      </c>
      <c r="L1183" s="17">
        <f t="shared" ca="1" si="208"/>
        <v>180000</v>
      </c>
    </row>
    <row r="1184" spans="1:12" x14ac:dyDescent="0.2">
      <c r="A1184" s="1">
        <v>1165</v>
      </c>
      <c r="B1184" s="15">
        <f t="shared" si="203"/>
        <v>9000</v>
      </c>
      <c r="C1184" s="16">
        <f t="shared" ca="1" si="204"/>
        <v>0</v>
      </c>
      <c r="D1184" s="16">
        <f t="shared" ca="1" si="198"/>
        <v>0</v>
      </c>
      <c r="E1184" s="8">
        <f t="shared" ca="1" si="199"/>
        <v>0</v>
      </c>
      <c r="F1184" s="9">
        <f t="shared" ca="1" si="200"/>
        <v>9000</v>
      </c>
      <c r="G1184" s="12">
        <f t="shared" ca="1" si="205"/>
        <v>4.4899980563075426E-2</v>
      </c>
      <c r="H1184" s="16">
        <f t="shared" ca="1" si="201"/>
        <v>500</v>
      </c>
      <c r="I1184" s="8">
        <f t="shared" ca="1" si="206"/>
        <v>6000</v>
      </c>
      <c r="J1184" s="8">
        <f t="shared" ca="1" si="207"/>
        <v>6000</v>
      </c>
      <c r="K1184" s="8">
        <f t="shared" si="202"/>
        <v>90000</v>
      </c>
      <c r="L1184" s="17">
        <f t="shared" ca="1" si="208"/>
        <v>-84000</v>
      </c>
    </row>
    <row r="1185" spans="1:12" x14ac:dyDescent="0.2">
      <c r="A1185" s="1">
        <v>1166</v>
      </c>
      <c r="B1185" s="15">
        <f t="shared" si="203"/>
        <v>9000</v>
      </c>
      <c r="C1185" s="16">
        <f t="shared" ca="1" si="204"/>
        <v>0</v>
      </c>
      <c r="D1185" s="16">
        <f t="shared" ca="1" si="198"/>
        <v>0</v>
      </c>
      <c r="E1185" s="8">
        <f t="shared" ca="1" si="199"/>
        <v>0</v>
      </c>
      <c r="F1185" s="9">
        <f t="shared" ca="1" si="200"/>
        <v>9000</v>
      </c>
      <c r="G1185" s="12">
        <f t="shared" ca="1" si="205"/>
        <v>0.14177727293146924</v>
      </c>
      <c r="H1185" s="16">
        <f t="shared" ca="1" si="201"/>
        <v>500</v>
      </c>
      <c r="I1185" s="8">
        <f t="shared" ca="1" si="206"/>
        <v>6000</v>
      </c>
      <c r="J1185" s="8">
        <f t="shared" ca="1" si="207"/>
        <v>6000</v>
      </c>
      <c r="K1185" s="8">
        <f t="shared" si="202"/>
        <v>90000</v>
      </c>
      <c r="L1185" s="17">
        <f t="shared" ca="1" si="208"/>
        <v>-84000</v>
      </c>
    </row>
    <row r="1186" spans="1:12" x14ac:dyDescent="0.2">
      <c r="A1186" s="1">
        <v>1167</v>
      </c>
      <c r="B1186" s="15">
        <f t="shared" si="203"/>
        <v>9000</v>
      </c>
      <c r="C1186" s="16">
        <f t="shared" ca="1" si="204"/>
        <v>0</v>
      </c>
      <c r="D1186" s="16">
        <f t="shared" ca="1" si="198"/>
        <v>0</v>
      </c>
      <c r="E1186" s="8">
        <f t="shared" ca="1" si="199"/>
        <v>0</v>
      </c>
      <c r="F1186" s="9">
        <f t="shared" ca="1" si="200"/>
        <v>9000</v>
      </c>
      <c r="G1186" s="12">
        <f t="shared" ca="1" si="205"/>
        <v>0.73702903944756493</v>
      </c>
      <c r="H1186" s="16">
        <f t="shared" ca="1" si="201"/>
        <v>1000</v>
      </c>
      <c r="I1186" s="8">
        <f t="shared" ca="1" si="206"/>
        <v>12000</v>
      </c>
      <c r="J1186" s="8">
        <f t="shared" ca="1" si="207"/>
        <v>12000</v>
      </c>
      <c r="K1186" s="8">
        <f t="shared" si="202"/>
        <v>90000</v>
      </c>
      <c r="L1186" s="17">
        <f t="shared" ca="1" si="208"/>
        <v>-78000</v>
      </c>
    </row>
    <row r="1187" spans="1:12" x14ac:dyDescent="0.2">
      <c r="A1187" s="1">
        <v>1168</v>
      </c>
      <c r="B1187" s="15">
        <f t="shared" si="203"/>
        <v>9000</v>
      </c>
      <c r="C1187" s="16">
        <f t="shared" ca="1" si="204"/>
        <v>0</v>
      </c>
      <c r="D1187" s="16">
        <f t="shared" ca="1" si="198"/>
        <v>0</v>
      </c>
      <c r="E1187" s="8">
        <f t="shared" ca="1" si="199"/>
        <v>0</v>
      </c>
      <c r="F1187" s="9">
        <f t="shared" ca="1" si="200"/>
        <v>9000</v>
      </c>
      <c r="G1187" s="12">
        <f t="shared" ca="1" si="205"/>
        <v>0.14034674729449359</v>
      </c>
      <c r="H1187" s="16">
        <f t="shared" ca="1" si="201"/>
        <v>500</v>
      </c>
      <c r="I1187" s="8">
        <f t="shared" ca="1" si="206"/>
        <v>6000</v>
      </c>
      <c r="J1187" s="8">
        <f t="shared" ca="1" si="207"/>
        <v>6000</v>
      </c>
      <c r="K1187" s="8">
        <f t="shared" si="202"/>
        <v>90000</v>
      </c>
      <c r="L1187" s="17">
        <f t="shared" ca="1" si="208"/>
        <v>-84000</v>
      </c>
    </row>
    <row r="1188" spans="1:12" x14ac:dyDescent="0.2">
      <c r="A1188" s="1">
        <v>1169</v>
      </c>
      <c r="B1188" s="15">
        <f t="shared" si="203"/>
        <v>9000</v>
      </c>
      <c r="C1188" s="16">
        <f t="shared" ca="1" si="204"/>
        <v>1</v>
      </c>
      <c r="D1188" s="16">
        <f t="shared" ca="1" si="198"/>
        <v>7207.2032161970074</v>
      </c>
      <c r="E1188" s="8">
        <f t="shared" ca="1" si="199"/>
        <v>216216.09648591021</v>
      </c>
      <c r="F1188" s="9">
        <f t="shared" ca="1" si="200"/>
        <v>1792.7967838029926</v>
      </c>
      <c r="G1188" s="12">
        <f t="shared" ca="1" si="205"/>
        <v>0.25929510416471246</v>
      </c>
      <c r="H1188" s="16">
        <f t="shared" ca="1" si="201"/>
        <v>500</v>
      </c>
      <c r="I1188" s="8">
        <f t="shared" ca="1" si="206"/>
        <v>6000</v>
      </c>
      <c r="J1188" s="8">
        <f t="shared" ca="1" si="207"/>
        <v>222216.09648591021</v>
      </c>
      <c r="K1188" s="8">
        <f t="shared" si="202"/>
        <v>90000</v>
      </c>
      <c r="L1188" s="17">
        <f t="shared" ca="1" si="208"/>
        <v>132216.09648591021</v>
      </c>
    </row>
    <row r="1189" spans="1:12" x14ac:dyDescent="0.2">
      <c r="A1189" s="1">
        <v>1170</v>
      </c>
      <c r="B1189" s="15">
        <f t="shared" si="203"/>
        <v>9000</v>
      </c>
      <c r="C1189" s="16">
        <f t="shared" ca="1" si="204"/>
        <v>1</v>
      </c>
      <c r="D1189" s="16">
        <f t="shared" ca="1" si="198"/>
        <v>13244.377067545456</v>
      </c>
      <c r="E1189" s="8">
        <f t="shared" ca="1" si="199"/>
        <v>270000</v>
      </c>
      <c r="F1189" s="9">
        <f t="shared" ca="1" si="200"/>
        <v>0</v>
      </c>
      <c r="G1189" s="12">
        <f t="shared" ca="1" si="205"/>
        <v>0.49163408915612616</v>
      </c>
      <c r="H1189" s="16">
        <f t="shared" ca="1" si="201"/>
        <v>750</v>
      </c>
      <c r="I1189" s="8">
        <f t="shared" ca="1" si="206"/>
        <v>0</v>
      </c>
      <c r="J1189" s="8">
        <f t="shared" ca="1" si="207"/>
        <v>270000</v>
      </c>
      <c r="K1189" s="8">
        <f t="shared" si="202"/>
        <v>90000</v>
      </c>
      <c r="L1189" s="17">
        <f t="shared" ca="1" si="208"/>
        <v>180000</v>
      </c>
    </row>
    <row r="1190" spans="1:12" x14ac:dyDescent="0.2">
      <c r="A1190" s="1">
        <v>1171</v>
      </c>
      <c r="B1190" s="15">
        <f t="shared" si="203"/>
        <v>9000</v>
      </c>
      <c r="C1190" s="16">
        <f t="shared" ca="1" si="204"/>
        <v>1</v>
      </c>
      <c r="D1190" s="16">
        <f t="shared" ca="1" si="198"/>
        <v>12826.029967168943</v>
      </c>
      <c r="E1190" s="8">
        <f t="shared" ca="1" si="199"/>
        <v>270000</v>
      </c>
      <c r="F1190" s="9">
        <f t="shared" ca="1" si="200"/>
        <v>0</v>
      </c>
      <c r="G1190" s="12">
        <f t="shared" ca="1" si="205"/>
        <v>0.81080676340427349</v>
      </c>
      <c r="H1190" s="16">
        <f t="shared" ca="1" si="201"/>
        <v>1000</v>
      </c>
      <c r="I1190" s="8">
        <f t="shared" ca="1" si="206"/>
        <v>0</v>
      </c>
      <c r="J1190" s="8">
        <f t="shared" ca="1" si="207"/>
        <v>270000</v>
      </c>
      <c r="K1190" s="8">
        <f t="shared" si="202"/>
        <v>90000</v>
      </c>
      <c r="L1190" s="17">
        <f t="shared" ca="1" si="208"/>
        <v>180000</v>
      </c>
    </row>
    <row r="1191" spans="1:12" x14ac:dyDescent="0.2">
      <c r="A1191" s="1">
        <v>1172</v>
      </c>
      <c r="B1191" s="15">
        <f t="shared" si="203"/>
        <v>9000</v>
      </c>
      <c r="C1191" s="16">
        <f t="shared" ca="1" si="204"/>
        <v>1</v>
      </c>
      <c r="D1191" s="16">
        <f t="shared" ca="1" si="198"/>
        <v>7858.9635407970454</v>
      </c>
      <c r="E1191" s="8">
        <f t="shared" ca="1" si="199"/>
        <v>235768.90622391136</v>
      </c>
      <c r="F1191" s="9">
        <f t="shared" ca="1" si="200"/>
        <v>1141.0364592029546</v>
      </c>
      <c r="G1191" s="12">
        <f t="shared" ca="1" si="205"/>
        <v>0.39399611291440795</v>
      </c>
      <c r="H1191" s="16">
        <f t="shared" ca="1" si="201"/>
        <v>750</v>
      </c>
      <c r="I1191" s="8">
        <f t="shared" ca="1" si="206"/>
        <v>9000</v>
      </c>
      <c r="J1191" s="8">
        <f t="shared" ca="1" si="207"/>
        <v>244768.90622391136</v>
      </c>
      <c r="K1191" s="8">
        <f t="shared" si="202"/>
        <v>90000</v>
      </c>
      <c r="L1191" s="17">
        <f t="shared" ca="1" si="208"/>
        <v>154768.90622391136</v>
      </c>
    </row>
    <row r="1192" spans="1:12" x14ac:dyDescent="0.2">
      <c r="A1192" s="1">
        <v>1173</v>
      </c>
      <c r="B1192" s="15">
        <f t="shared" si="203"/>
        <v>9000</v>
      </c>
      <c r="C1192" s="16">
        <f t="shared" ca="1" si="204"/>
        <v>1</v>
      </c>
      <c r="D1192" s="16">
        <f t="shared" ca="1" si="198"/>
        <v>8224.3274163837796</v>
      </c>
      <c r="E1192" s="8">
        <f t="shared" ca="1" si="199"/>
        <v>246729.82249151339</v>
      </c>
      <c r="F1192" s="9">
        <f t="shared" ca="1" si="200"/>
        <v>775.67258361622044</v>
      </c>
      <c r="G1192" s="12">
        <f t="shared" ca="1" si="205"/>
        <v>0.79391693353963655</v>
      </c>
      <c r="H1192" s="16">
        <f t="shared" ca="1" si="201"/>
        <v>1000</v>
      </c>
      <c r="I1192" s="8">
        <f t="shared" ca="1" si="206"/>
        <v>9308.0710033946452</v>
      </c>
      <c r="J1192" s="8">
        <f t="shared" ca="1" si="207"/>
        <v>256037.89349490803</v>
      </c>
      <c r="K1192" s="8">
        <f t="shared" si="202"/>
        <v>90000</v>
      </c>
      <c r="L1192" s="17">
        <f t="shared" ca="1" si="208"/>
        <v>166037.89349490803</v>
      </c>
    </row>
    <row r="1193" spans="1:12" x14ac:dyDescent="0.2">
      <c r="A1193" s="1">
        <v>1174</v>
      </c>
      <c r="B1193" s="15">
        <f t="shared" si="203"/>
        <v>9000</v>
      </c>
      <c r="C1193" s="16">
        <f t="shared" ca="1" si="204"/>
        <v>1</v>
      </c>
      <c r="D1193" s="16">
        <f t="shared" ca="1" si="198"/>
        <v>14262.054602579123</v>
      </c>
      <c r="E1193" s="8">
        <f t="shared" ca="1" si="199"/>
        <v>270000</v>
      </c>
      <c r="F1193" s="9">
        <f t="shared" ca="1" si="200"/>
        <v>0</v>
      </c>
      <c r="G1193" s="12">
        <f t="shared" ca="1" si="205"/>
        <v>0.99342063781385204</v>
      </c>
      <c r="H1193" s="16">
        <f t="shared" ca="1" si="201"/>
        <v>1000</v>
      </c>
      <c r="I1193" s="8">
        <f t="shared" ca="1" si="206"/>
        <v>0</v>
      </c>
      <c r="J1193" s="8">
        <f t="shared" ca="1" si="207"/>
        <v>270000</v>
      </c>
      <c r="K1193" s="8">
        <f t="shared" si="202"/>
        <v>90000</v>
      </c>
      <c r="L1193" s="17">
        <f t="shared" ca="1" si="208"/>
        <v>180000</v>
      </c>
    </row>
    <row r="1194" spans="1:12" x14ac:dyDescent="0.2">
      <c r="A1194" s="1">
        <v>1175</v>
      </c>
      <c r="B1194" s="15">
        <f t="shared" si="203"/>
        <v>9000</v>
      </c>
      <c r="C1194" s="16">
        <f t="shared" ca="1" si="204"/>
        <v>0</v>
      </c>
      <c r="D1194" s="16">
        <f t="shared" ca="1" si="198"/>
        <v>0</v>
      </c>
      <c r="E1194" s="8">
        <f t="shared" ca="1" si="199"/>
        <v>0</v>
      </c>
      <c r="F1194" s="9">
        <f t="shared" ca="1" si="200"/>
        <v>9000</v>
      </c>
      <c r="G1194" s="12">
        <f t="shared" ca="1" si="205"/>
        <v>0.99030923801920956</v>
      </c>
      <c r="H1194" s="16">
        <f t="shared" ca="1" si="201"/>
        <v>1000</v>
      </c>
      <c r="I1194" s="8">
        <f t="shared" ca="1" si="206"/>
        <v>12000</v>
      </c>
      <c r="J1194" s="8">
        <f t="shared" ca="1" si="207"/>
        <v>12000</v>
      </c>
      <c r="K1194" s="8">
        <f t="shared" si="202"/>
        <v>90000</v>
      </c>
      <c r="L1194" s="17">
        <f t="shared" ca="1" si="208"/>
        <v>-78000</v>
      </c>
    </row>
    <row r="1195" spans="1:12" x14ac:dyDescent="0.2">
      <c r="A1195" s="1">
        <v>1176</v>
      </c>
      <c r="B1195" s="15">
        <f t="shared" si="203"/>
        <v>9000</v>
      </c>
      <c r="C1195" s="16">
        <f t="shared" ca="1" si="204"/>
        <v>0</v>
      </c>
      <c r="D1195" s="16">
        <f t="shared" ca="1" si="198"/>
        <v>0</v>
      </c>
      <c r="E1195" s="8">
        <f t="shared" ca="1" si="199"/>
        <v>0</v>
      </c>
      <c r="F1195" s="9">
        <f t="shared" ca="1" si="200"/>
        <v>9000</v>
      </c>
      <c r="G1195" s="12">
        <f t="shared" ca="1" si="205"/>
        <v>0.5259181019469179</v>
      </c>
      <c r="H1195" s="16">
        <f t="shared" ca="1" si="201"/>
        <v>750</v>
      </c>
      <c r="I1195" s="8">
        <f t="shared" ca="1" si="206"/>
        <v>9000</v>
      </c>
      <c r="J1195" s="8">
        <f t="shared" ca="1" si="207"/>
        <v>9000</v>
      </c>
      <c r="K1195" s="8">
        <f t="shared" si="202"/>
        <v>90000</v>
      </c>
      <c r="L1195" s="17">
        <f t="shared" ca="1" si="208"/>
        <v>-81000</v>
      </c>
    </row>
    <row r="1196" spans="1:12" x14ac:dyDescent="0.2">
      <c r="A1196" s="1">
        <v>1177</v>
      </c>
      <c r="B1196" s="15">
        <f t="shared" si="203"/>
        <v>9000</v>
      </c>
      <c r="C1196" s="16">
        <f t="shared" ca="1" si="204"/>
        <v>0</v>
      </c>
      <c r="D1196" s="16">
        <f t="shared" ca="1" si="198"/>
        <v>0</v>
      </c>
      <c r="E1196" s="8">
        <f t="shared" ca="1" si="199"/>
        <v>0</v>
      </c>
      <c r="F1196" s="9">
        <f t="shared" ca="1" si="200"/>
        <v>9000</v>
      </c>
      <c r="G1196" s="12">
        <f t="shared" ca="1" si="205"/>
        <v>0.25903695712878139</v>
      </c>
      <c r="H1196" s="16">
        <f t="shared" ca="1" si="201"/>
        <v>500</v>
      </c>
      <c r="I1196" s="8">
        <f t="shared" ca="1" si="206"/>
        <v>6000</v>
      </c>
      <c r="J1196" s="8">
        <f t="shared" ca="1" si="207"/>
        <v>6000</v>
      </c>
      <c r="K1196" s="8">
        <f t="shared" si="202"/>
        <v>90000</v>
      </c>
      <c r="L1196" s="17">
        <f t="shared" ca="1" si="208"/>
        <v>-84000</v>
      </c>
    </row>
    <row r="1197" spans="1:12" x14ac:dyDescent="0.2">
      <c r="A1197" s="1">
        <v>1178</v>
      </c>
      <c r="B1197" s="15">
        <f t="shared" si="203"/>
        <v>9000</v>
      </c>
      <c r="C1197" s="16">
        <f t="shared" ca="1" si="204"/>
        <v>0</v>
      </c>
      <c r="D1197" s="16">
        <f t="shared" ca="1" si="198"/>
        <v>0</v>
      </c>
      <c r="E1197" s="8">
        <f t="shared" ca="1" si="199"/>
        <v>0</v>
      </c>
      <c r="F1197" s="9">
        <f t="shared" ca="1" si="200"/>
        <v>9000</v>
      </c>
      <c r="G1197" s="12">
        <f t="shared" ca="1" si="205"/>
        <v>0.2964679329799973</v>
      </c>
      <c r="H1197" s="16">
        <f t="shared" ca="1" si="201"/>
        <v>500</v>
      </c>
      <c r="I1197" s="8">
        <f t="shared" ca="1" si="206"/>
        <v>6000</v>
      </c>
      <c r="J1197" s="8">
        <f t="shared" ca="1" si="207"/>
        <v>6000</v>
      </c>
      <c r="K1197" s="8">
        <f t="shared" si="202"/>
        <v>90000</v>
      </c>
      <c r="L1197" s="17">
        <f t="shared" ca="1" si="208"/>
        <v>-84000</v>
      </c>
    </row>
    <row r="1198" spans="1:12" x14ac:dyDescent="0.2">
      <c r="A1198" s="1">
        <v>1179</v>
      </c>
      <c r="B1198" s="15">
        <f t="shared" si="203"/>
        <v>9000</v>
      </c>
      <c r="C1198" s="16">
        <f t="shared" ca="1" si="204"/>
        <v>1</v>
      </c>
      <c r="D1198" s="16">
        <f t="shared" ca="1" si="198"/>
        <v>11219.860613911616</v>
      </c>
      <c r="E1198" s="8">
        <f t="shared" ca="1" si="199"/>
        <v>270000</v>
      </c>
      <c r="F1198" s="9">
        <f t="shared" ca="1" si="200"/>
        <v>0</v>
      </c>
      <c r="G1198" s="12">
        <f t="shared" ca="1" si="205"/>
        <v>0.99736672967739204</v>
      </c>
      <c r="H1198" s="16">
        <f t="shared" ca="1" si="201"/>
        <v>1000</v>
      </c>
      <c r="I1198" s="8">
        <f t="shared" ca="1" si="206"/>
        <v>0</v>
      </c>
      <c r="J1198" s="8">
        <f t="shared" ca="1" si="207"/>
        <v>270000</v>
      </c>
      <c r="K1198" s="8">
        <f t="shared" si="202"/>
        <v>90000</v>
      </c>
      <c r="L1198" s="17">
        <f t="shared" ca="1" si="208"/>
        <v>180000</v>
      </c>
    </row>
    <row r="1199" spans="1:12" x14ac:dyDescent="0.2">
      <c r="A1199" s="1">
        <v>1180</v>
      </c>
      <c r="B1199" s="15">
        <f t="shared" si="203"/>
        <v>9000</v>
      </c>
      <c r="C1199" s="16">
        <f t="shared" ca="1" si="204"/>
        <v>0</v>
      </c>
      <c r="D1199" s="16">
        <f t="shared" ca="1" si="198"/>
        <v>0</v>
      </c>
      <c r="E1199" s="8">
        <f t="shared" ca="1" si="199"/>
        <v>0</v>
      </c>
      <c r="F1199" s="9">
        <f t="shared" ca="1" si="200"/>
        <v>9000</v>
      </c>
      <c r="G1199" s="12">
        <f t="shared" ca="1" si="205"/>
        <v>8.2627693596332374E-2</v>
      </c>
      <c r="H1199" s="16">
        <f t="shared" ca="1" si="201"/>
        <v>500</v>
      </c>
      <c r="I1199" s="8">
        <f t="shared" ca="1" si="206"/>
        <v>6000</v>
      </c>
      <c r="J1199" s="8">
        <f t="shared" ca="1" si="207"/>
        <v>6000</v>
      </c>
      <c r="K1199" s="8">
        <f t="shared" si="202"/>
        <v>90000</v>
      </c>
      <c r="L1199" s="17">
        <f t="shared" ca="1" si="208"/>
        <v>-84000</v>
      </c>
    </row>
    <row r="1200" spans="1:12" x14ac:dyDescent="0.2">
      <c r="A1200" s="1">
        <v>1181</v>
      </c>
      <c r="B1200" s="15">
        <f t="shared" si="203"/>
        <v>9000</v>
      </c>
      <c r="C1200" s="16">
        <f t="shared" ca="1" si="204"/>
        <v>1</v>
      </c>
      <c r="D1200" s="16">
        <f t="shared" ca="1" si="198"/>
        <v>14873.150298604955</v>
      </c>
      <c r="E1200" s="8">
        <f t="shared" ca="1" si="199"/>
        <v>270000</v>
      </c>
      <c r="F1200" s="9">
        <f t="shared" ca="1" si="200"/>
        <v>0</v>
      </c>
      <c r="G1200" s="12">
        <f t="shared" ca="1" si="205"/>
        <v>0.43780063111492995</v>
      </c>
      <c r="H1200" s="16">
        <f t="shared" ca="1" si="201"/>
        <v>750</v>
      </c>
      <c r="I1200" s="8">
        <f t="shared" ca="1" si="206"/>
        <v>0</v>
      </c>
      <c r="J1200" s="8">
        <f t="shared" ca="1" si="207"/>
        <v>270000</v>
      </c>
      <c r="K1200" s="8">
        <f t="shared" si="202"/>
        <v>90000</v>
      </c>
      <c r="L1200" s="17">
        <f t="shared" ca="1" si="208"/>
        <v>180000</v>
      </c>
    </row>
    <row r="1201" spans="1:12" x14ac:dyDescent="0.2">
      <c r="A1201" s="1">
        <v>1182</v>
      </c>
      <c r="B1201" s="15">
        <f t="shared" si="203"/>
        <v>9000</v>
      </c>
      <c r="C1201" s="16">
        <f t="shared" ca="1" si="204"/>
        <v>1</v>
      </c>
      <c r="D1201" s="16">
        <f t="shared" ca="1" si="198"/>
        <v>6307.0395331297914</v>
      </c>
      <c r="E1201" s="8">
        <f t="shared" ca="1" si="199"/>
        <v>189211.18599389374</v>
      </c>
      <c r="F1201" s="9">
        <f t="shared" ca="1" si="200"/>
        <v>2692.9604668702086</v>
      </c>
      <c r="G1201" s="12">
        <f t="shared" ca="1" si="205"/>
        <v>0.65868482884694934</v>
      </c>
      <c r="H1201" s="16">
        <f t="shared" ca="1" si="201"/>
        <v>750</v>
      </c>
      <c r="I1201" s="8">
        <f t="shared" ca="1" si="206"/>
        <v>9000</v>
      </c>
      <c r="J1201" s="8">
        <f t="shared" ca="1" si="207"/>
        <v>198211.18599389374</v>
      </c>
      <c r="K1201" s="8">
        <f t="shared" si="202"/>
        <v>90000</v>
      </c>
      <c r="L1201" s="17">
        <f t="shared" ca="1" si="208"/>
        <v>108211.18599389374</v>
      </c>
    </row>
    <row r="1202" spans="1:12" x14ac:dyDescent="0.2">
      <c r="A1202" s="1">
        <v>1183</v>
      </c>
      <c r="B1202" s="15">
        <f t="shared" si="203"/>
        <v>9000</v>
      </c>
      <c r="C1202" s="16">
        <f t="shared" ca="1" si="204"/>
        <v>1</v>
      </c>
      <c r="D1202" s="16">
        <f t="shared" ca="1" si="198"/>
        <v>12518.869746613951</v>
      </c>
      <c r="E1202" s="8">
        <f t="shared" ca="1" si="199"/>
        <v>270000</v>
      </c>
      <c r="F1202" s="9">
        <f t="shared" ca="1" si="200"/>
        <v>0</v>
      </c>
      <c r="G1202" s="12">
        <f t="shared" ca="1" si="205"/>
        <v>0.7792893317552978</v>
      </c>
      <c r="H1202" s="16">
        <f t="shared" ca="1" si="201"/>
        <v>1000</v>
      </c>
      <c r="I1202" s="8">
        <f t="shared" ca="1" si="206"/>
        <v>0</v>
      </c>
      <c r="J1202" s="8">
        <f t="shared" ca="1" si="207"/>
        <v>270000</v>
      </c>
      <c r="K1202" s="8">
        <f t="shared" si="202"/>
        <v>90000</v>
      </c>
      <c r="L1202" s="17">
        <f t="shared" ca="1" si="208"/>
        <v>180000</v>
      </c>
    </row>
    <row r="1203" spans="1:12" x14ac:dyDescent="0.2">
      <c r="A1203" s="1">
        <v>1184</v>
      </c>
      <c r="B1203" s="15">
        <f t="shared" si="203"/>
        <v>9000</v>
      </c>
      <c r="C1203" s="16">
        <f t="shared" ca="1" si="204"/>
        <v>1</v>
      </c>
      <c r="D1203" s="16">
        <f t="shared" ca="1" si="198"/>
        <v>14916.014550352507</v>
      </c>
      <c r="E1203" s="8">
        <f t="shared" ca="1" si="199"/>
        <v>270000</v>
      </c>
      <c r="F1203" s="9">
        <f t="shared" ca="1" si="200"/>
        <v>0</v>
      </c>
      <c r="G1203" s="12">
        <f t="shared" ca="1" si="205"/>
        <v>0.51210138265614424</v>
      </c>
      <c r="H1203" s="16">
        <f t="shared" ca="1" si="201"/>
        <v>750</v>
      </c>
      <c r="I1203" s="8">
        <f t="shared" ca="1" si="206"/>
        <v>0</v>
      </c>
      <c r="J1203" s="8">
        <f t="shared" ca="1" si="207"/>
        <v>270000</v>
      </c>
      <c r="K1203" s="8">
        <f t="shared" si="202"/>
        <v>90000</v>
      </c>
      <c r="L1203" s="17">
        <f t="shared" ca="1" si="208"/>
        <v>180000</v>
      </c>
    </row>
    <row r="1204" spans="1:12" x14ac:dyDescent="0.2">
      <c r="A1204" s="1">
        <v>1185</v>
      </c>
      <c r="B1204" s="15">
        <f t="shared" si="203"/>
        <v>9000</v>
      </c>
      <c r="C1204" s="16">
        <f t="shared" ca="1" si="204"/>
        <v>1</v>
      </c>
      <c r="D1204" s="16">
        <f t="shared" ca="1" si="198"/>
        <v>10181.03693611515</v>
      </c>
      <c r="E1204" s="8">
        <f t="shared" ca="1" si="199"/>
        <v>270000</v>
      </c>
      <c r="F1204" s="9">
        <f t="shared" ca="1" si="200"/>
        <v>0</v>
      </c>
      <c r="G1204" s="12">
        <f t="shared" ca="1" si="205"/>
        <v>0.22140903447566507</v>
      </c>
      <c r="H1204" s="16">
        <f t="shared" ca="1" si="201"/>
        <v>500</v>
      </c>
      <c r="I1204" s="8">
        <f t="shared" ca="1" si="206"/>
        <v>0</v>
      </c>
      <c r="J1204" s="8">
        <f t="shared" ca="1" si="207"/>
        <v>270000</v>
      </c>
      <c r="K1204" s="8">
        <f t="shared" si="202"/>
        <v>90000</v>
      </c>
      <c r="L1204" s="17">
        <f t="shared" ca="1" si="208"/>
        <v>180000</v>
      </c>
    </row>
    <row r="1205" spans="1:12" x14ac:dyDescent="0.2">
      <c r="A1205" s="1">
        <v>1186</v>
      </c>
      <c r="B1205" s="15">
        <f t="shared" si="203"/>
        <v>9000</v>
      </c>
      <c r="C1205" s="16">
        <f t="shared" ca="1" si="204"/>
        <v>1</v>
      </c>
      <c r="D1205" s="16">
        <f t="shared" ca="1" si="198"/>
        <v>13747.269073505418</v>
      </c>
      <c r="E1205" s="8">
        <f t="shared" ca="1" si="199"/>
        <v>270000</v>
      </c>
      <c r="F1205" s="9">
        <f t="shared" ca="1" si="200"/>
        <v>0</v>
      </c>
      <c r="G1205" s="12">
        <f t="shared" ca="1" si="205"/>
        <v>0.99929534957259458</v>
      </c>
      <c r="H1205" s="16">
        <f t="shared" ca="1" si="201"/>
        <v>1000</v>
      </c>
      <c r="I1205" s="8">
        <f t="shared" ca="1" si="206"/>
        <v>0</v>
      </c>
      <c r="J1205" s="8">
        <f t="shared" ca="1" si="207"/>
        <v>270000</v>
      </c>
      <c r="K1205" s="8">
        <f t="shared" si="202"/>
        <v>90000</v>
      </c>
      <c r="L1205" s="17">
        <f t="shared" ca="1" si="208"/>
        <v>180000</v>
      </c>
    </row>
    <row r="1206" spans="1:12" x14ac:dyDescent="0.2">
      <c r="A1206" s="1">
        <v>1187</v>
      </c>
      <c r="B1206" s="15">
        <f t="shared" si="203"/>
        <v>9000</v>
      </c>
      <c r="C1206" s="16">
        <f t="shared" ca="1" si="204"/>
        <v>1</v>
      </c>
      <c r="D1206" s="16">
        <f t="shared" ca="1" si="198"/>
        <v>11115.314531732918</v>
      </c>
      <c r="E1206" s="8">
        <f t="shared" ca="1" si="199"/>
        <v>270000</v>
      </c>
      <c r="F1206" s="9">
        <f t="shared" ca="1" si="200"/>
        <v>0</v>
      </c>
      <c r="G1206" s="12">
        <f t="shared" ca="1" si="205"/>
        <v>0.47922218528228744</v>
      </c>
      <c r="H1206" s="16">
        <f t="shared" ca="1" si="201"/>
        <v>750</v>
      </c>
      <c r="I1206" s="8">
        <f t="shared" ca="1" si="206"/>
        <v>0</v>
      </c>
      <c r="J1206" s="8">
        <f t="shared" ca="1" si="207"/>
        <v>270000</v>
      </c>
      <c r="K1206" s="8">
        <f t="shared" si="202"/>
        <v>90000</v>
      </c>
      <c r="L1206" s="17">
        <f t="shared" ca="1" si="208"/>
        <v>180000</v>
      </c>
    </row>
    <row r="1207" spans="1:12" x14ac:dyDescent="0.2">
      <c r="A1207" s="1">
        <v>1188</v>
      </c>
      <c r="B1207" s="15">
        <f t="shared" si="203"/>
        <v>9000</v>
      </c>
      <c r="C1207" s="16">
        <f t="shared" ca="1" si="204"/>
        <v>1</v>
      </c>
      <c r="D1207" s="16">
        <f t="shared" ca="1" si="198"/>
        <v>14842.16295231702</v>
      </c>
      <c r="E1207" s="8">
        <f t="shared" ca="1" si="199"/>
        <v>270000</v>
      </c>
      <c r="F1207" s="9">
        <f t="shared" ca="1" si="200"/>
        <v>0</v>
      </c>
      <c r="G1207" s="12">
        <f t="shared" ca="1" si="205"/>
        <v>8.7704278893772081E-3</v>
      </c>
      <c r="H1207" s="16">
        <f t="shared" ca="1" si="201"/>
        <v>500</v>
      </c>
      <c r="I1207" s="8">
        <f t="shared" ca="1" si="206"/>
        <v>0</v>
      </c>
      <c r="J1207" s="8">
        <f t="shared" ca="1" si="207"/>
        <v>270000</v>
      </c>
      <c r="K1207" s="8">
        <f t="shared" si="202"/>
        <v>90000</v>
      </c>
      <c r="L1207" s="17">
        <f t="shared" ca="1" si="208"/>
        <v>180000</v>
      </c>
    </row>
    <row r="1208" spans="1:12" x14ac:dyDescent="0.2">
      <c r="A1208" s="1">
        <v>1189</v>
      </c>
      <c r="B1208" s="15">
        <f t="shared" si="203"/>
        <v>9000</v>
      </c>
      <c r="C1208" s="16">
        <f t="shared" ca="1" si="204"/>
        <v>1</v>
      </c>
      <c r="D1208" s="16">
        <f t="shared" ca="1" si="198"/>
        <v>7413.3509454990926</v>
      </c>
      <c r="E1208" s="8">
        <f t="shared" ca="1" si="199"/>
        <v>222400.52836497279</v>
      </c>
      <c r="F1208" s="9">
        <f t="shared" ca="1" si="200"/>
        <v>1586.6490545009074</v>
      </c>
      <c r="G1208" s="12">
        <f t="shared" ca="1" si="205"/>
        <v>0.51066696233921938</v>
      </c>
      <c r="H1208" s="16">
        <f t="shared" ca="1" si="201"/>
        <v>750</v>
      </c>
      <c r="I1208" s="8">
        <f t="shared" ca="1" si="206"/>
        <v>9000</v>
      </c>
      <c r="J1208" s="8">
        <f t="shared" ca="1" si="207"/>
        <v>231400.52836497279</v>
      </c>
      <c r="K1208" s="8">
        <f t="shared" si="202"/>
        <v>90000</v>
      </c>
      <c r="L1208" s="17">
        <f t="shared" ca="1" si="208"/>
        <v>141400.52836497279</v>
      </c>
    </row>
    <row r="1209" spans="1:12" x14ac:dyDescent="0.2">
      <c r="A1209" s="1">
        <v>1190</v>
      </c>
      <c r="B1209" s="15">
        <f t="shared" si="203"/>
        <v>9000</v>
      </c>
      <c r="C1209" s="16">
        <f t="shared" ca="1" si="204"/>
        <v>1</v>
      </c>
      <c r="D1209" s="16">
        <f t="shared" ca="1" si="198"/>
        <v>8325.6741950313572</v>
      </c>
      <c r="E1209" s="8">
        <f t="shared" ca="1" si="199"/>
        <v>249770.22585094071</v>
      </c>
      <c r="F1209" s="9">
        <f t="shared" ca="1" si="200"/>
        <v>674.32580496864284</v>
      </c>
      <c r="G1209" s="12">
        <f t="shared" ca="1" si="205"/>
        <v>0.58841955871946217</v>
      </c>
      <c r="H1209" s="16">
        <f t="shared" ca="1" si="201"/>
        <v>750</v>
      </c>
      <c r="I1209" s="8">
        <f t="shared" ca="1" si="206"/>
        <v>8091.9096596237141</v>
      </c>
      <c r="J1209" s="8">
        <f t="shared" ca="1" si="207"/>
        <v>257862.13551056443</v>
      </c>
      <c r="K1209" s="8">
        <f t="shared" si="202"/>
        <v>90000</v>
      </c>
      <c r="L1209" s="17">
        <f t="shared" ca="1" si="208"/>
        <v>167862.13551056443</v>
      </c>
    </row>
    <row r="1210" spans="1:12" x14ac:dyDescent="0.2">
      <c r="A1210" s="1">
        <v>1191</v>
      </c>
      <c r="B1210" s="15">
        <f t="shared" si="203"/>
        <v>9000</v>
      </c>
      <c r="C1210" s="16">
        <f t="shared" ca="1" si="204"/>
        <v>0</v>
      </c>
      <c r="D1210" s="16">
        <f t="shared" ca="1" si="198"/>
        <v>0</v>
      </c>
      <c r="E1210" s="8">
        <f t="shared" ca="1" si="199"/>
        <v>0</v>
      </c>
      <c r="F1210" s="9">
        <f t="shared" ca="1" si="200"/>
        <v>9000</v>
      </c>
      <c r="G1210" s="12">
        <f t="shared" ca="1" si="205"/>
        <v>0.34174141695774118</v>
      </c>
      <c r="H1210" s="16">
        <f t="shared" ca="1" si="201"/>
        <v>750</v>
      </c>
      <c r="I1210" s="8">
        <f t="shared" ca="1" si="206"/>
        <v>9000</v>
      </c>
      <c r="J1210" s="8">
        <f t="shared" ca="1" si="207"/>
        <v>9000</v>
      </c>
      <c r="K1210" s="8">
        <f t="shared" si="202"/>
        <v>90000</v>
      </c>
      <c r="L1210" s="17">
        <f t="shared" ca="1" si="208"/>
        <v>-81000</v>
      </c>
    </row>
    <row r="1211" spans="1:12" x14ac:dyDescent="0.2">
      <c r="A1211" s="1">
        <v>1192</v>
      </c>
      <c r="B1211" s="15">
        <f t="shared" si="203"/>
        <v>9000</v>
      </c>
      <c r="C1211" s="16">
        <f t="shared" ca="1" si="204"/>
        <v>1</v>
      </c>
      <c r="D1211" s="16">
        <f t="shared" ca="1" si="198"/>
        <v>11586.235387708268</v>
      </c>
      <c r="E1211" s="8">
        <f t="shared" ca="1" si="199"/>
        <v>270000</v>
      </c>
      <c r="F1211" s="9">
        <f t="shared" ca="1" si="200"/>
        <v>0</v>
      </c>
      <c r="G1211" s="12">
        <f t="shared" ca="1" si="205"/>
        <v>0.2524111678168327</v>
      </c>
      <c r="H1211" s="16">
        <f t="shared" ca="1" si="201"/>
        <v>500</v>
      </c>
      <c r="I1211" s="8">
        <f t="shared" ca="1" si="206"/>
        <v>0</v>
      </c>
      <c r="J1211" s="8">
        <f t="shared" ca="1" si="207"/>
        <v>270000</v>
      </c>
      <c r="K1211" s="8">
        <f t="shared" si="202"/>
        <v>90000</v>
      </c>
      <c r="L1211" s="17">
        <f t="shared" ca="1" si="208"/>
        <v>180000</v>
      </c>
    </row>
    <row r="1212" spans="1:12" x14ac:dyDescent="0.2">
      <c r="A1212" s="1">
        <v>1193</v>
      </c>
      <c r="B1212" s="15">
        <f t="shared" si="203"/>
        <v>9000</v>
      </c>
      <c r="C1212" s="16">
        <f t="shared" ca="1" si="204"/>
        <v>0</v>
      </c>
      <c r="D1212" s="16">
        <f t="shared" ca="1" si="198"/>
        <v>0</v>
      </c>
      <c r="E1212" s="8">
        <f t="shared" ca="1" si="199"/>
        <v>0</v>
      </c>
      <c r="F1212" s="9">
        <f t="shared" ca="1" si="200"/>
        <v>9000</v>
      </c>
      <c r="G1212" s="12">
        <f t="shared" ca="1" si="205"/>
        <v>0.6795959630279812</v>
      </c>
      <c r="H1212" s="16">
        <f t="shared" ca="1" si="201"/>
        <v>750</v>
      </c>
      <c r="I1212" s="8">
        <f t="shared" ca="1" si="206"/>
        <v>9000</v>
      </c>
      <c r="J1212" s="8">
        <f t="shared" ca="1" si="207"/>
        <v>9000</v>
      </c>
      <c r="K1212" s="8">
        <f t="shared" si="202"/>
        <v>90000</v>
      </c>
      <c r="L1212" s="17">
        <f t="shared" ca="1" si="208"/>
        <v>-81000</v>
      </c>
    </row>
    <row r="1213" spans="1:12" x14ac:dyDescent="0.2">
      <c r="A1213" s="1">
        <v>1194</v>
      </c>
      <c r="B1213" s="15">
        <f t="shared" si="203"/>
        <v>9000</v>
      </c>
      <c r="C1213" s="16">
        <f t="shared" ca="1" si="204"/>
        <v>1</v>
      </c>
      <c r="D1213" s="16">
        <f t="shared" ca="1" si="198"/>
        <v>14915.417673821361</v>
      </c>
      <c r="E1213" s="8">
        <f t="shared" ca="1" si="199"/>
        <v>270000</v>
      </c>
      <c r="F1213" s="9">
        <f t="shared" ca="1" si="200"/>
        <v>0</v>
      </c>
      <c r="G1213" s="12">
        <f t="shared" ca="1" si="205"/>
        <v>0.19980912412199492</v>
      </c>
      <c r="H1213" s="16">
        <f t="shared" ca="1" si="201"/>
        <v>500</v>
      </c>
      <c r="I1213" s="8">
        <f t="shared" ca="1" si="206"/>
        <v>0</v>
      </c>
      <c r="J1213" s="8">
        <f t="shared" ca="1" si="207"/>
        <v>270000</v>
      </c>
      <c r="K1213" s="8">
        <f t="shared" si="202"/>
        <v>90000</v>
      </c>
      <c r="L1213" s="17">
        <f t="shared" ca="1" si="208"/>
        <v>180000</v>
      </c>
    </row>
    <row r="1214" spans="1:12" x14ac:dyDescent="0.2">
      <c r="A1214" s="1">
        <v>1195</v>
      </c>
      <c r="B1214" s="15">
        <f t="shared" si="203"/>
        <v>9000</v>
      </c>
      <c r="C1214" s="16">
        <f t="shared" ca="1" si="204"/>
        <v>0</v>
      </c>
      <c r="D1214" s="16">
        <f t="shared" ca="1" si="198"/>
        <v>0</v>
      </c>
      <c r="E1214" s="8">
        <f t="shared" ca="1" si="199"/>
        <v>0</v>
      </c>
      <c r="F1214" s="9">
        <f t="shared" ca="1" si="200"/>
        <v>9000</v>
      </c>
      <c r="G1214" s="12">
        <f t="shared" ca="1" si="205"/>
        <v>0.83242057607348929</v>
      </c>
      <c r="H1214" s="16">
        <f t="shared" ca="1" si="201"/>
        <v>1000</v>
      </c>
      <c r="I1214" s="8">
        <f t="shared" ca="1" si="206"/>
        <v>12000</v>
      </c>
      <c r="J1214" s="8">
        <f t="shared" ca="1" si="207"/>
        <v>12000</v>
      </c>
      <c r="K1214" s="8">
        <f t="shared" si="202"/>
        <v>90000</v>
      </c>
      <c r="L1214" s="17">
        <f t="shared" ca="1" si="208"/>
        <v>-78000</v>
      </c>
    </row>
    <row r="1215" spans="1:12" x14ac:dyDescent="0.2">
      <c r="A1215" s="1">
        <v>1196</v>
      </c>
      <c r="B1215" s="15">
        <f t="shared" si="203"/>
        <v>9000</v>
      </c>
      <c r="C1215" s="16">
        <f t="shared" ca="1" si="204"/>
        <v>0</v>
      </c>
      <c r="D1215" s="16">
        <f t="shared" ca="1" si="198"/>
        <v>0</v>
      </c>
      <c r="E1215" s="8">
        <f t="shared" ca="1" si="199"/>
        <v>0</v>
      </c>
      <c r="F1215" s="9">
        <f t="shared" ca="1" si="200"/>
        <v>9000</v>
      </c>
      <c r="G1215" s="12">
        <f t="shared" ca="1" si="205"/>
        <v>0.5779078687857343</v>
      </c>
      <c r="H1215" s="16">
        <f t="shared" ca="1" si="201"/>
        <v>750</v>
      </c>
      <c r="I1215" s="8">
        <f t="shared" ca="1" si="206"/>
        <v>9000</v>
      </c>
      <c r="J1215" s="8">
        <f t="shared" ca="1" si="207"/>
        <v>9000</v>
      </c>
      <c r="K1215" s="8">
        <f t="shared" si="202"/>
        <v>90000</v>
      </c>
      <c r="L1215" s="17">
        <f t="shared" ca="1" si="208"/>
        <v>-81000</v>
      </c>
    </row>
    <row r="1216" spans="1:12" x14ac:dyDescent="0.2">
      <c r="A1216" s="1">
        <v>1197</v>
      </c>
      <c r="B1216" s="15">
        <f t="shared" si="203"/>
        <v>9000</v>
      </c>
      <c r="C1216" s="16">
        <f t="shared" ca="1" si="204"/>
        <v>0</v>
      </c>
      <c r="D1216" s="16">
        <f t="shared" ca="1" si="198"/>
        <v>0</v>
      </c>
      <c r="E1216" s="8">
        <f t="shared" ca="1" si="199"/>
        <v>0</v>
      </c>
      <c r="F1216" s="9">
        <f t="shared" ca="1" si="200"/>
        <v>9000</v>
      </c>
      <c r="G1216" s="12">
        <f t="shared" ca="1" si="205"/>
        <v>0.29347082026702787</v>
      </c>
      <c r="H1216" s="16">
        <f t="shared" ca="1" si="201"/>
        <v>500</v>
      </c>
      <c r="I1216" s="8">
        <f t="shared" ca="1" si="206"/>
        <v>6000</v>
      </c>
      <c r="J1216" s="8">
        <f t="shared" ca="1" si="207"/>
        <v>6000</v>
      </c>
      <c r="K1216" s="8">
        <f t="shared" si="202"/>
        <v>90000</v>
      </c>
      <c r="L1216" s="17">
        <f t="shared" ca="1" si="208"/>
        <v>-84000</v>
      </c>
    </row>
    <row r="1217" spans="1:12" x14ac:dyDescent="0.2">
      <c r="A1217" s="1">
        <v>1198</v>
      </c>
      <c r="B1217" s="15">
        <f t="shared" si="203"/>
        <v>9000</v>
      </c>
      <c r="C1217" s="16">
        <f t="shared" ca="1" si="204"/>
        <v>1</v>
      </c>
      <c r="D1217" s="16">
        <f t="shared" ca="1" si="198"/>
        <v>5695.9444923061437</v>
      </c>
      <c r="E1217" s="8">
        <f t="shared" ca="1" si="199"/>
        <v>170878.33476918432</v>
      </c>
      <c r="F1217" s="9">
        <f t="shared" ca="1" si="200"/>
        <v>3304.0555076938563</v>
      </c>
      <c r="G1217" s="12">
        <f t="shared" ca="1" si="205"/>
        <v>0.86549088408344088</v>
      </c>
      <c r="H1217" s="16">
        <f t="shared" ca="1" si="201"/>
        <v>1000</v>
      </c>
      <c r="I1217" s="8">
        <f t="shared" ca="1" si="206"/>
        <v>12000</v>
      </c>
      <c r="J1217" s="8">
        <f t="shared" ca="1" si="207"/>
        <v>182878.33476918432</v>
      </c>
      <c r="K1217" s="8">
        <f t="shared" si="202"/>
        <v>90000</v>
      </c>
      <c r="L1217" s="17">
        <f t="shared" ca="1" si="208"/>
        <v>92878.334769184323</v>
      </c>
    </row>
    <row r="1218" spans="1:12" x14ac:dyDescent="0.2">
      <c r="A1218" s="1">
        <v>1199</v>
      </c>
      <c r="B1218" s="15">
        <f t="shared" si="203"/>
        <v>9000</v>
      </c>
      <c r="C1218" s="16">
        <f t="shared" ca="1" si="204"/>
        <v>0</v>
      </c>
      <c r="D1218" s="16">
        <f t="shared" ca="1" si="198"/>
        <v>0</v>
      </c>
      <c r="E1218" s="8">
        <f t="shared" ca="1" si="199"/>
        <v>0</v>
      </c>
      <c r="F1218" s="9">
        <f t="shared" ca="1" si="200"/>
        <v>9000</v>
      </c>
      <c r="G1218" s="12">
        <f t="shared" ca="1" si="205"/>
        <v>0.73157121160752081</v>
      </c>
      <c r="H1218" s="16">
        <f t="shared" ca="1" si="201"/>
        <v>1000</v>
      </c>
      <c r="I1218" s="8">
        <f t="shared" ca="1" si="206"/>
        <v>12000</v>
      </c>
      <c r="J1218" s="8">
        <f t="shared" ca="1" si="207"/>
        <v>12000</v>
      </c>
      <c r="K1218" s="8">
        <f t="shared" si="202"/>
        <v>90000</v>
      </c>
      <c r="L1218" s="17">
        <f t="shared" ca="1" si="208"/>
        <v>-78000</v>
      </c>
    </row>
    <row r="1219" spans="1:12" x14ac:dyDescent="0.2">
      <c r="A1219" s="1">
        <v>1200</v>
      </c>
      <c r="B1219" s="15">
        <f t="shared" si="203"/>
        <v>9000</v>
      </c>
      <c r="C1219" s="16">
        <f t="shared" ca="1" si="204"/>
        <v>0</v>
      </c>
      <c r="D1219" s="16">
        <f t="shared" ca="1" si="198"/>
        <v>0</v>
      </c>
      <c r="E1219" s="8">
        <f t="shared" ca="1" si="199"/>
        <v>0</v>
      </c>
      <c r="F1219" s="9">
        <f t="shared" ca="1" si="200"/>
        <v>9000</v>
      </c>
      <c r="G1219" s="12">
        <f t="shared" ca="1" si="205"/>
        <v>0.20873868205711621</v>
      </c>
      <c r="H1219" s="16">
        <f t="shared" ca="1" si="201"/>
        <v>500</v>
      </c>
      <c r="I1219" s="8">
        <f t="shared" ca="1" si="206"/>
        <v>6000</v>
      </c>
      <c r="J1219" s="8">
        <f t="shared" ca="1" si="207"/>
        <v>6000</v>
      </c>
      <c r="K1219" s="8">
        <f t="shared" si="202"/>
        <v>90000</v>
      </c>
      <c r="L1219" s="17">
        <f t="shared" ca="1" si="208"/>
        <v>-84000</v>
      </c>
    </row>
    <row r="1220" spans="1:12" x14ac:dyDescent="0.2">
      <c r="A1220" s="1">
        <v>1201</v>
      </c>
      <c r="B1220" s="15">
        <f t="shared" si="203"/>
        <v>9000</v>
      </c>
      <c r="C1220" s="16">
        <f t="shared" ca="1" si="204"/>
        <v>1</v>
      </c>
      <c r="D1220" s="16">
        <f t="shared" ca="1" si="198"/>
        <v>8269.9392372797174</v>
      </c>
      <c r="E1220" s="8">
        <f t="shared" ca="1" si="199"/>
        <v>248098.17711839153</v>
      </c>
      <c r="F1220" s="9">
        <f t="shared" ca="1" si="200"/>
        <v>730.06076272028258</v>
      </c>
      <c r="G1220" s="12">
        <f t="shared" ca="1" si="205"/>
        <v>0.60001278421964821</v>
      </c>
      <c r="H1220" s="16">
        <f t="shared" ca="1" si="201"/>
        <v>750</v>
      </c>
      <c r="I1220" s="8">
        <f t="shared" ca="1" si="206"/>
        <v>8760.729152643391</v>
      </c>
      <c r="J1220" s="8">
        <f t="shared" ca="1" si="207"/>
        <v>256858.90627103491</v>
      </c>
      <c r="K1220" s="8">
        <f t="shared" si="202"/>
        <v>90000</v>
      </c>
      <c r="L1220" s="17">
        <f t="shared" ca="1" si="208"/>
        <v>166858.90627103491</v>
      </c>
    </row>
    <row r="1221" spans="1:12" x14ac:dyDescent="0.2">
      <c r="A1221" s="1">
        <v>1202</v>
      </c>
      <c r="B1221" s="15">
        <f t="shared" si="203"/>
        <v>9000</v>
      </c>
      <c r="C1221" s="16">
        <f t="shared" ca="1" si="204"/>
        <v>1</v>
      </c>
      <c r="D1221" s="16">
        <f t="shared" ca="1" si="198"/>
        <v>12785.368948938445</v>
      </c>
      <c r="E1221" s="8">
        <f t="shared" ca="1" si="199"/>
        <v>270000</v>
      </c>
      <c r="F1221" s="9">
        <f t="shared" ca="1" si="200"/>
        <v>0</v>
      </c>
      <c r="G1221" s="12">
        <f t="shared" ca="1" si="205"/>
        <v>0.26151663311326456</v>
      </c>
      <c r="H1221" s="16">
        <f t="shared" ca="1" si="201"/>
        <v>500</v>
      </c>
      <c r="I1221" s="8">
        <f t="shared" ca="1" si="206"/>
        <v>0</v>
      </c>
      <c r="J1221" s="8">
        <f t="shared" ca="1" si="207"/>
        <v>270000</v>
      </c>
      <c r="K1221" s="8">
        <f t="shared" si="202"/>
        <v>90000</v>
      </c>
      <c r="L1221" s="17">
        <f t="shared" ca="1" si="208"/>
        <v>180000</v>
      </c>
    </row>
    <row r="1222" spans="1:12" x14ac:dyDescent="0.2">
      <c r="A1222" s="1">
        <v>1203</v>
      </c>
      <c r="B1222" s="15">
        <f t="shared" si="203"/>
        <v>9000</v>
      </c>
      <c r="C1222" s="16">
        <f t="shared" ca="1" si="204"/>
        <v>0</v>
      </c>
      <c r="D1222" s="16">
        <f t="shared" ca="1" si="198"/>
        <v>0</v>
      </c>
      <c r="E1222" s="8">
        <f t="shared" ca="1" si="199"/>
        <v>0</v>
      </c>
      <c r="F1222" s="9">
        <f t="shared" ca="1" si="200"/>
        <v>9000</v>
      </c>
      <c r="G1222" s="12">
        <f t="shared" ca="1" si="205"/>
        <v>0.10634426580506406</v>
      </c>
      <c r="H1222" s="16">
        <f t="shared" ca="1" si="201"/>
        <v>500</v>
      </c>
      <c r="I1222" s="8">
        <f t="shared" ca="1" si="206"/>
        <v>6000</v>
      </c>
      <c r="J1222" s="8">
        <f t="shared" ca="1" si="207"/>
        <v>6000</v>
      </c>
      <c r="K1222" s="8">
        <f t="shared" si="202"/>
        <v>90000</v>
      </c>
      <c r="L1222" s="17">
        <f t="shared" ca="1" si="208"/>
        <v>-84000</v>
      </c>
    </row>
    <row r="1223" spans="1:12" x14ac:dyDescent="0.2">
      <c r="A1223" s="1">
        <v>1204</v>
      </c>
      <c r="B1223" s="15">
        <f t="shared" si="203"/>
        <v>9000</v>
      </c>
      <c r="C1223" s="16">
        <f t="shared" ca="1" si="204"/>
        <v>0</v>
      </c>
      <c r="D1223" s="16">
        <f t="shared" ca="1" si="198"/>
        <v>0</v>
      </c>
      <c r="E1223" s="8">
        <f t="shared" ca="1" si="199"/>
        <v>0</v>
      </c>
      <c r="F1223" s="9">
        <f t="shared" ca="1" si="200"/>
        <v>9000</v>
      </c>
      <c r="G1223" s="12">
        <f t="shared" ca="1" si="205"/>
        <v>0.93899118001127246</v>
      </c>
      <c r="H1223" s="16">
        <f t="shared" ca="1" si="201"/>
        <v>1000</v>
      </c>
      <c r="I1223" s="8">
        <f t="shared" ca="1" si="206"/>
        <v>12000</v>
      </c>
      <c r="J1223" s="8">
        <f t="shared" ca="1" si="207"/>
        <v>12000</v>
      </c>
      <c r="K1223" s="8">
        <f t="shared" si="202"/>
        <v>90000</v>
      </c>
      <c r="L1223" s="17">
        <f t="shared" ca="1" si="208"/>
        <v>-78000</v>
      </c>
    </row>
    <row r="1224" spans="1:12" x14ac:dyDescent="0.2">
      <c r="A1224" s="1">
        <v>1205</v>
      </c>
      <c r="B1224" s="15">
        <f t="shared" si="203"/>
        <v>9000</v>
      </c>
      <c r="C1224" s="16">
        <f t="shared" ca="1" si="204"/>
        <v>0</v>
      </c>
      <c r="D1224" s="16">
        <f t="shared" ca="1" si="198"/>
        <v>0</v>
      </c>
      <c r="E1224" s="8">
        <f t="shared" ca="1" si="199"/>
        <v>0</v>
      </c>
      <c r="F1224" s="9">
        <f t="shared" ca="1" si="200"/>
        <v>9000</v>
      </c>
      <c r="G1224" s="12">
        <f t="shared" ca="1" si="205"/>
        <v>0.18014214416006336</v>
      </c>
      <c r="H1224" s="16">
        <f t="shared" ca="1" si="201"/>
        <v>500</v>
      </c>
      <c r="I1224" s="8">
        <f t="shared" ca="1" si="206"/>
        <v>6000</v>
      </c>
      <c r="J1224" s="8">
        <f t="shared" ca="1" si="207"/>
        <v>6000</v>
      </c>
      <c r="K1224" s="8">
        <f t="shared" si="202"/>
        <v>90000</v>
      </c>
      <c r="L1224" s="17">
        <f t="shared" ca="1" si="208"/>
        <v>-84000</v>
      </c>
    </row>
    <row r="1225" spans="1:12" x14ac:dyDescent="0.2">
      <c r="A1225" s="1">
        <v>1206</v>
      </c>
      <c r="B1225" s="15">
        <f t="shared" si="203"/>
        <v>9000</v>
      </c>
      <c r="C1225" s="16">
        <f t="shared" ca="1" si="204"/>
        <v>0</v>
      </c>
      <c r="D1225" s="16">
        <f t="shared" ca="1" si="198"/>
        <v>0</v>
      </c>
      <c r="E1225" s="8">
        <f t="shared" ca="1" si="199"/>
        <v>0</v>
      </c>
      <c r="F1225" s="9">
        <f t="shared" ca="1" si="200"/>
        <v>9000</v>
      </c>
      <c r="G1225" s="12">
        <f t="shared" ca="1" si="205"/>
        <v>0.84198861142044146</v>
      </c>
      <c r="H1225" s="16">
        <f t="shared" ca="1" si="201"/>
        <v>1000</v>
      </c>
      <c r="I1225" s="8">
        <f t="shared" ca="1" si="206"/>
        <v>12000</v>
      </c>
      <c r="J1225" s="8">
        <f t="shared" ca="1" si="207"/>
        <v>12000</v>
      </c>
      <c r="K1225" s="8">
        <f t="shared" si="202"/>
        <v>90000</v>
      </c>
      <c r="L1225" s="17">
        <f t="shared" ca="1" si="208"/>
        <v>-78000</v>
      </c>
    </row>
    <row r="1226" spans="1:12" x14ac:dyDescent="0.2">
      <c r="A1226" s="1">
        <v>1207</v>
      </c>
      <c r="B1226" s="15">
        <f t="shared" si="203"/>
        <v>9000</v>
      </c>
      <c r="C1226" s="16">
        <f t="shared" ca="1" si="204"/>
        <v>1</v>
      </c>
      <c r="D1226" s="16">
        <f t="shared" ca="1" si="198"/>
        <v>8321.6348040449448</v>
      </c>
      <c r="E1226" s="8">
        <f t="shared" ca="1" si="199"/>
        <v>249649.04412134836</v>
      </c>
      <c r="F1226" s="9">
        <f t="shared" ca="1" si="200"/>
        <v>678.36519595505524</v>
      </c>
      <c r="G1226" s="12">
        <f t="shared" ca="1" si="205"/>
        <v>0.13800950420396607</v>
      </c>
      <c r="H1226" s="16">
        <f t="shared" ca="1" si="201"/>
        <v>500</v>
      </c>
      <c r="I1226" s="8">
        <f t="shared" ca="1" si="206"/>
        <v>6000</v>
      </c>
      <c r="J1226" s="8">
        <f t="shared" ca="1" si="207"/>
        <v>255649.04412134836</v>
      </c>
      <c r="K1226" s="8">
        <f t="shared" si="202"/>
        <v>90000</v>
      </c>
      <c r="L1226" s="17">
        <f t="shared" ca="1" si="208"/>
        <v>165649.04412134836</v>
      </c>
    </row>
    <row r="1227" spans="1:12" x14ac:dyDescent="0.2">
      <c r="A1227" s="1">
        <v>1208</v>
      </c>
      <c r="B1227" s="15">
        <f t="shared" si="203"/>
        <v>9000</v>
      </c>
      <c r="C1227" s="16">
        <f t="shared" ca="1" si="204"/>
        <v>1</v>
      </c>
      <c r="D1227" s="16">
        <f t="shared" ca="1" si="198"/>
        <v>6138.4725744913158</v>
      </c>
      <c r="E1227" s="8">
        <f t="shared" ca="1" si="199"/>
        <v>184154.17723473947</v>
      </c>
      <c r="F1227" s="9">
        <f t="shared" ca="1" si="200"/>
        <v>2861.5274255086842</v>
      </c>
      <c r="G1227" s="12">
        <f t="shared" ca="1" si="205"/>
        <v>0.180174256023094</v>
      </c>
      <c r="H1227" s="16">
        <f t="shared" ca="1" si="201"/>
        <v>500</v>
      </c>
      <c r="I1227" s="8">
        <f t="shared" ca="1" si="206"/>
        <v>6000</v>
      </c>
      <c r="J1227" s="8">
        <f t="shared" ca="1" si="207"/>
        <v>190154.17723473947</v>
      </c>
      <c r="K1227" s="8">
        <f t="shared" si="202"/>
        <v>90000</v>
      </c>
      <c r="L1227" s="17">
        <f t="shared" ca="1" si="208"/>
        <v>100154.17723473947</v>
      </c>
    </row>
    <row r="1228" spans="1:12" x14ac:dyDescent="0.2">
      <c r="A1228" s="1">
        <v>1209</v>
      </c>
      <c r="B1228" s="15">
        <f t="shared" si="203"/>
        <v>9000</v>
      </c>
      <c r="C1228" s="16">
        <f t="shared" ca="1" si="204"/>
        <v>0</v>
      </c>
      <c r="D1228" s="16">
        <f t="shared" ca="1" si="198"/>
        <v>0</v>
      </c>
      <c r="E1228" s="8">
        <f t="shared" ca="1" si="199"/>
        <v>0</v>
      </c>
      <c r="F1228" s="9">
        <f t="shared" ca="1" si="200"/>
        <v>9000</v>
      </c>
      <c r="G1228" s="12">
        <f t="shared" ca="1" si="205"/>
        <v>0.51162764878309597</v>
      </c>
      <c r="H1228" s="16">
        <f t="shared" ca="1" si="201"/>
        <v>750</v>
      </c>
      <c r="I1228" s="8">
        <f t="shared" ca="1" si="206"/>
        <v>9000</v>
      </c>
      <c r="J1228" s="8">
        <f t="shared" ca="1" si="207"/>
        <v>9000</v>
      </c>
      <c r="K1228" s="8">
        <f t="shared" si="202"/>
        <v>90000</v>
      </c>
      <c r="L1228" s="17">
        <f t="shared" ca="1" si="208"/>
        <v>-81000</v>
      </c>
    </row>
    <row r="1229" spans="1:12" x14ac:dyDescent="0.2">
      <c r="A1229" s="1">
        <v>1210</v>
      </c>
      <c r="B1229" s="15">
        <f t="shared" si="203"/>
        <v>9000</v>
      </c>
      <c r="C1229" s="16">
        <f t="shared" ca="1" si="204"/>
        <v>1</v>
      </c>
      <c r="D1229" s="16">
        <f t="shared" ca="1" si="198"/>
        <v>6059.2627190585381</v>
      </c>
      <c r="E1229" s="8">
        <f t="shared" ca="1" si="199"/>
        <v>181777.88157175615</v>
      </c>
      <c r="F1229" s="9">
        <f t="shared" ca="1" si="200"/>
        <v>2940.7372809414619</v>
      </c>
      <c r="G1229" s="12">
        <f t="shared" ca="1" si="205"/>
        <v>0.97503100056601577</v>
      </c>
      <c r="H1229" s="16">
        <f t="shared" ca="1" si="201"/>
        <v>1000</v>
      </c>
      <c r="I1229" s="8">
        <f t="shared" ca="1" si="206"/>
        <v>12000</v>
      </c>
      <c r="J1229" s="8">
        <f t="shared" ca="1" si="207"/>
        <v>193777.88157175615</v>
      </c>
      <c r="K1229" s="8">
        <f t="shared" si="202"/>
        <v>90000</v>
      </c>
      <c r="L1229" s="17">
        <f t="shared" ca="1" si="208"/>
        <v>103777.88157175615</v>
      </c>
    </row>
    <row r="1230" spans="1:12" x14ac:dyDescent="0.2">
      <c r="A1230" s="1">
        <v>1211</v>
      </c>
      <c r="B1230" s="15">
        <f t="shared" si="203"/>
        <v>9000</v>
      </c>
      <c r="C1230" s="16">
        <f t="shared" ca="1" si="204"/>
        <v>1</v>
      </c>
      <c r="D1230" s="16">
        <f t="shared" ca="1" si="198"/>
        <v>14921.536966130816</v>
      </c>
      <c r="E1230" s="8">
        <f t="shared" ca="1" si="199"/>
        <v>270000</v>
      </c>
      <c r="F1230" s="9">
        <f t="shared" ca="1" si="200"/>
        <v>0</v>
      </c>
      <c r="G1230" s="12">
        <f t="shared" ca="1" si="205"/>
        <v>0.37320583867558343</v>
      </c>
      <c r="H1230" s="16">
        <f t="shared" ca="1" si="201"/>
        <v>750</v>
      </c>
      <c r="I1230" s="8">
        <f t="shared" ca="1" si="206"/>
        <v>0</v>
      </c>
      <c r="J1230" s="8">
        <f t="shared" ca="1" si="207"/>
        <v>270000</v>
      </c>
      <c r="K1230" s="8">
        <f t="shared" si="202"/>
        <v>90000</v>
      </c>
      <c r="L1230" s="17">
        <f t="shared" ca="1" si="208"/>
        <v>180000</v>
      </c>
    </row>
    <row r="1231" spans="1:12" x14ac:dyDescent="0.2">
      <c r="A1231" s="1">
        <v>1212</v>
      </c>
      <c r="B1231" s="15">
        <f t="shared" si="203"/>
        <v>9000</v>
      </c>
      <c r="C1231" s="16">
        <f t="shared" ca="1" si="204"/>
        <v>0</v>
      </c>
      <c r="D1231" s="16">
        <f t="shared" ca="1" si="198"/>
        <v>0</v>
      </c>
      <c r="E1231" s="8">
        <f t="shared" ca="1" si="199"/>
        <v>0</v>
      </c>
      <c r="F1231" s="9">
        <f t="shared" ca="1" si="200"/>
        <v>9000</v>
      </c>
      <c r="G1231" s="12">
        <f t="shared" ca="1" si="205"/>
        <v>0.98384979828431607</v>
      </c>
      <c r="H1231" s="16">
        <f t="shared" ca="1" si="201"/>
        <v>1000</v>
      </c>
      <c r="I1231" s="8">
        <f t="shared" ca="1" si="206"/>
        <v>12000</v>
      </c>
      <c r="J1231" s="8">
        <f t="shared" ca="1" si="207"/>
        <v>12000</v>
      </c>
      <c r="K1231" s="8">
        <f t="shared" si="202"/>
        <v>90000</v>
      </c>
      <c r="L1231" s="17">
        <f t="shared" ca="1" si="208"/>
        <v>-78000</v>
      </c>
    </row>
    <row r="1232" spans="1:12" x14ac:dyDescent="0.2">
      <c r="A1232" s="1">
        <v>1213</v>
      </c>
      <c r="B1232" s="15">
        <f t="shared" si="203"/>
        <v>9000</v>
      </c>
      <c r="C1232" s="16">
        <f t="shared" ca="1" si="204"/>
        <v>1</v>
      </c>
      <c r="D1232" s="16">
        <f t="shared" ca="1" si="198"/>
        <v>11918.716126509746</v>
      </c>
      <c r="E1232" s="8">
        <f t="shared" ca="1" si="199"/>
        <v>270000</v>
      </c>
      <c r="F1232" s="9">
        <f t="shared" ca="1" si="200"/>
        <v>0</v>
      </c>
      <c r="G1232" s="12">
        <f t="shared" ca="1" si="205"/>
        <v>1.5218783922452017E-2</v>
      </c>
      <c r="H1232" s="16">
        <f t="shared" ca="1" si="201"/>
        <v>500</v>
      </c>
      <c r="I1232" s="8">
        <f t="shared" ca="1" si="206"/>
        <v>0</v>
      </c>
      <c r="J1232" s="8">
        <f t="shared" ca="1" si="207"/>
        <v>270000</v>
      </c>
      <c r="K1232" s="8">
        <f t="shared" si="202"/>
        <v>90000</v>
      </c>
      <c r="L1232" s="17">
        <f t="shared" ca="1" si="208"/>
        <v>180000</v>
      </c>
    </row>
    <row r="1233" spans="1:12" x14ac:dyDescent="0.2">
      <c r="A1233" s="1">
        <v>1214</v>
      </c>
      <c r="B1233" s="15">
        <f t="shared" si="203"/>
        <v>9000</v>
      </c>
      <c r="C1233" s="16">
        <f t="shared" ca="1" si="204"/>
        <v>0</v>
      </c>
      <c r="D1233" s="16">
        <f t="shared" ca="1" si="198"/>
        <v>0</v>
      </c>
      <c r="E1233" s="8">
        <f t="shared" ca="1" si="199"/>
        <v>0</v>
      </c>
      <c r="F1233" s="9">
        <f t="shared" ca="1" si="200"/>
        <v>9000</v>
      </c>
      <c r="G1233" s="12">
        <f t="shared" ca="1" si="205"/>
        <v>0.18473849421903377</v>
      </c>
      <c r="H1233" s="16">
        <f t="shared" ca="1" si="201"/>
        <v>500</v>
      </c>
      <c r="I1233" s="8">
        <f t="shared" ca="1" si="206"/>
        <v>6000</v>
      </c>
      <c r="J1233" s="8">
        <f t="shared" ca="1" si="207"/>
        <v>6000</v>
      </c>
      <c r="K1233" s="8">
        <f t="shared" si="202"/>
        <v>90000</v>
      </c>
      <c r="L1233" s="17">
        <f t="shared" ca="1" si="208"/>
        <v>-84000</v>
      </c>
    </row>
    <row r="1234" spans="1:12" x14ac:dyDescent="0.2">
      <c r="A1234" s="1">
        <v>1215</v>
      </c>
      <c r="B1234" s="15">
        <f t="shared" si="203"/>
        <v>9000</v>
      </c>
      <c r="C1234" s="16">
        <f t="shared" ca="1" si="204"/>
        <v>0</v>
      </c>
      <c r="D1234" s="16">
        <f t="shared" ca="1" si="198"/>
        <v>0</v>
      </c>
      <c r="E1234" s="8">
        <f t="shared" ca="1" si="199"/>
        <v>0</v>
      </c>
      <c r="F1234" s="9">
        <f t="shared" ca="1" si="200"/>
        <v>9000</v>
      </c>
      <c r="G1234" s="12">
        <f t="shared" ca="1" si="205"/>
        <v>0.7368448831549268</v>
      </c>
      <c r="H1234" s="16">
        <f t="shared" ca="1" si="201"/>
        <v>1000</v>
      </c>
      <c r="I1234" s="8">
        <f t="shared" ca="1" si="206"/>
        <v>12000</v>
      </c>
      <c r="J1234" s="8">
        <f t="shared" ca="1" si="207"/>
        <v>12000</v>
      </c>
      <c r="K1234" s="8">
        <f t="shared" si="202"/>
        <v>90000</v>
      </c>
      <c r="L1234" s="17">
        <f t="shared" ca="1" si="208"/>
        <v>-78000</v>
      </c>
    </row>
    <row r="1235" spans="1:12" x14ac:dyDescent="0.2">
      <c r="A1235" s="1">
        <v>1216</v>
      </c>
      <c r="B1235" s="15">
        <f t="shared" si="203"/>
        <v>9000</v>
      </c>
      <c r="C1235" s="16">
        <f t="shared" ca="1" si="204"/>
        <v>1</v>
      </c>
      <c r="D1235" s="16">
        <f t="shared" ca="1" si="198"/>
        <v>14232.391950128393</v>
      </c>
      <c r="E1235" s="8">
        <f t="shared" ca="1" si="199"/>
        <v>270000</v>
      </c>
      <c r="F1235" s="9">
        <f t="shared" ca="1" si="200"/>
        <v>0</v>
      </c>
      <c r="G1235" s="12">
        <f t="shared" ca="1" si="205"/>
        <v>0.26423839414865791</v>
      </c>
      <c r="H1235" s="16">
        <f t="shared" ca="1" si="201"/>
        <v>500</v>
      </c>
      <c r="I1235" s="8">
        <f t="shared" ca="1" si="206"/>
        <v>0</v>
      </c>
      <c r="J1235" s="8">
        <f t="shared" ca="1" si="207"/>
        <v>270000</v>
      </c>
      <c r="K1235" s="8">
        <f t="shared" si="202"/>
        <v>90000</v>
      </c>
      <c r="L1235" s="17">
        <f t="shared" ca="1" si="208"/>
        <v>180000</v>
      </c>
    </row>
    <row r="1236" spans="1:12" x14ac:dyDescent="0.2">
      <c r="A1236" s="1">
        <v>1217</v>
      </c>
      <c r="B1236" s="15">
        <f t="shared" si="203"/>
        <v>9000</v>
      </c>
      <c r="C1236" s="16">
        <f t="shared" ca="1" si="204"/>
        <v>1</v>
      </c>
      <c r="D1236" s="16">
        <f t="shared" ref="D1236:D1299" ca="1" si="209">(RAND()*($B$6-$B$5)+$B$5)*C1236</f>
        <v>9630.4970881349072</v>
      </c>
      <c r="E1236" s="8">
        <f t="shared" ref="E1236:E1299" ca="1" si="210">MIN(B1236,D1236)*$B$2</f>
        <v>270000</v>
      </c>
      <c r="F1236" s="9">
        <f t="shared" ref="F1236:F1299" ca="1" si="211">MAX(0,B1236-D1236)</f>
        <v>0</v>
      </c>
      <c r="G1236" s="12">
        <f t="shared" ca="1" si="205"/>
        <v>0.52563446175631756</v>
      </c>
      <c r="H1236" s="16">
        <f t="shared" ref="H1236:H1299" ca="1" si="212">IF(G1236&lt;=$C$7,$B$7,IF(G1236&lt;=$C$8,$B$8,$B$9))</f>
        <v>750</v>
      </c>
      <c r="I1236" s="8">
        <f t="shared" ca="1" si="206"/>
        <v>0</v>
      </c>
      <c r="J1236" s="8">
        <f t="shared" ca="1" si="207"/>
        <v>270000</v>
      </c>
      <c r="K1236" s="8">
        <f t="shared" ref="K1236:K1299" si="213">B1236*$B$4</f>
        <v>90000</v>
      </c>
      <c r="L1236" s="17">
        <f t="shared" ca="1" si="208"/>
        <v>180000</v>
      </c>
    </row>
    <row r="1237" spans="1:12" x14ac:dyDescent="0.2">
      <c r="A1237" s="1">
        <v>1218</v>
      </c>
      <c r="B1237" s="15">
        <f t="shared" ref="B1237:B1300" si="214">$B$14*200</f>
        <v>9000</v>
      </c>
      <c r="C1237" s="16">
        <f t="shared" ref="C1237:C1300" ca="1" si="215">IF(RAND()&lt;=$C$10,$B$10,$B$11)</f>
        <v>1</v>
      </c>
      <c r="D1237" s="16">
        <f t="shared" ca="1" si="209"/>
        <v>7236.3228571349555</v>
      </c>
      <c r="E1237" s="8">
        <f t="shared" ca="1" si="210"/>
        <v>217089.68571404865</v>
      </c>
      <c r="F1237" s="9">
        <f t="shared" ca="1" si="211"/>
        <v>1763.6771428650445</v>
      </c>
      <c r="G1237" s="12">
        <f t="shared" ref="G1237:G1300" ca="1" si="216">RAND()</f>
        <v>0.9360379248608599</v>
      </c>
      <c r="H1237" s="16">
        <f t="shared" ca="1" si="212"/>
        <v>1000</v>
      </c>
      <c r="I1237" s="8">
        <f t="shared" ref="I1237:I1300" ca="1" si="217">MIN(F1237,H1237)*$B$3</f>
        <v>12000</v>
      </c>
      <c r="J1237" s="8">
        <f t="shared" ref="J1237:J1300" ca="1" si="218">E1237+I1237</f>
        <v>229089.68571404865</v>
      </c>
      <c r="K1237" s="8">
        <f t="shared" si="213"/>
        <v>90000</v>
      </c>
      <c r="L1237" s="17">
        <f t="shared" ref="L1237:L1300" ca="1" si="219">J1237-K1237</f>
        <v>139089.68571404865</v>
      </c>
    </row>
    <row r="1238" spans="1:12" x14ac:dyDescent="0.2">
      <c r="A1238" s="1">
        <v>1219</v>
      </c>
      <c r="B1238" s="15">
        <f t="shared" si="214"/>
        <v>9000</v>
      </c>
      <c r="C1238" s="16">
        <f t="shared" ca="1" si="215"/>
        <v>0</v>
      </c>
      <c r="D1238" s="16">
        <f t="shared" ca="1" si="209"/>
        <v>0</v>
      </c>
      <c r="E1238" s="8">
        <f t="shared" ca="1" si="210"/>
        <v>0</v>
      </c>
      <c r="F1238" s="9">
        <f t="shared" ca="1" si="211"/>
        <v>9000</v>
      </c>
      <c r="G1238" s="12">
        <f t="shared" ca="1" si="216"/>
        <v>0.90866429246303326</v>
      </c>
      <c r="H1238" s="16">
        <f t="shared" ca="1" si="212"/>
        <v>1000</v>
      </c>
      <c r="I1238" s="8">
        <f t="shared" ca="1" si="217"/>
        <v>12000</v>
      </c>
      <c r="J1238" s="8">
        <f t="shared" ca="1" si="218"/>
        <v>12000</v>
      </c>
      <c r="K1238" s="8">
        <f t="shared" si="213"/>
        <v>90000</v>
      </c>
      <c r="L1238" s="17">
        <f t="shared" ca="1" si="219"/>
        <v>-78000</v>
      </c>
    </row>
    <row r="1239" spans="1:12" x14ac:dyDescent="0.2">
      <c r="A1239" s="1">
        <v>1220</v>
      </c>
      <c r="B1239" s="15">
        <f t="shared" si="214"/>
        <v>9000</v>
      </c>
      <c r="C1239" s="16">
        <f t="shared" ca="1" si="215"/>
        <v>0</v>
      </c>
      <c r="D1239" s="16">
        <f t="shared" ca="1" si="209"/>
        <v>0</v>
      </c>
      <c r="E1239" s="8">
        <f t="shared" ca="1" si="210"/>
        <v>0</v>
      </c>
      <c r="F1239" s="9">
        <f t="shared" ca="1" si="211"/>
        <v>9000</v>
      </c>
      <c r="G1239" s="12">
        <f t="shared" ca="1" si="216"/>
        <v>0.37119127017969766</v>
      </c>
      <c r="H1239" s="16">
        <f t="shared" ca="1" si="212"/>
        <v>750</v>
      </c>
      <c r="I1239" s="8">
        <f t="shared" ca="1" si="217"/>
        <v>9000</v>
      </c>
      <c r="J1239" s="8">
        <f t="shared" ca="1" si="218"/>
        <v>9000</v>
      </c>
      <c r="K1239" s="8">
        <f t="shared" si="213"/>
        <v>90000</v>
      </c>
      <c r="L1239" s="17">
        <f t="shared" ca="1" si="219"/>
        <v>-81000</v>
      </c>
    </row>
    <row r="1240" spans="1:12" x14ac:dyDescent="0.2">
      <c r="A1240" s="1">
        <v>1221</v>
      </c>
      <c r="B1240" s="15">
        <f t="shared" si="214"/>
        <v>9000</v>
      </c>
      <c r="C1240" s="16">
        <f t="shared" ca="1" si="215"/>
        <v>0</v>
      </c>
      <c r="D1240" s="16">
        <f t="shared" ca="1" si="209"/>
        <v>0</v>
      </c>
      <c r="E1240" s="8">
        <f t="shared" ca="1" si="210"/>
        <v>0</v>
      </c>
      <c r="F1240" s="9">
        <f t="shared" ca="1" si="211"/>
        <v>9000</v>
      </c>
      <c r="G1240" s="12">
        <f t="shared" ca="1" si="216"/>
        <v>0.44987824608027938</v>
      </c>
      <c r="H1240" s="16">
        <f t="shared" ca="1" si="212"/>
        <v>750</v>
      </c>
      <c r="I1240" s="8">
        <f t="shared" ca="1" si="217"/>
        <v>9000</v>
      </c>
      <c r="J1240" s="8">
        <f t="shared" ca="1" si="218"/>
        <v>9000</v>
      </c>
      <c r="K1240" s="8">
        <f t="shared" si="213"/>
        <v>90000</v>
      </c>
      <c r="L1240" s="17">
        <f t="shared" ca="1" si="219"/>
        <v>-81000</v>
      </c>
    </row>
    <row r="1241" spans="1:12" x14ac:dyDescent="0.2">
      <c r="A1241" s="1">
        <v>1222</v>
      </c>
      <c r="B1241" s="15">
        <f t="shared" si="214"/>
        <v>9000</v>
      </c>
      <c r="C1241" s="16">
        <f t="shared" ca="1" si="215"/>
        <v>0</v>
      </c>
      <c r="D1241" s="16">
        <f t="shared" ca="1" si="209"/>
        <v>0</v>
      </c>
      <c r="E1241" s="8">
        <f t="shared" ca="1" si="210"/>
        <v>0</v>
      </c>
      <c r="F1241" s="9">
        <f t="shared" ca="1" si="211"/>
        <v>9000</v>
      </c>
      <c r="G1241" s="12">
        <f t="shared" ca="1" si="216"/>
        <v>0.33973660152506158</v>
      </c>
      <c r="H1241" s="16">
        <f t="shared" ca="1" si="212"/>
        <v>750</v>
      </c>
      <c r="I1241" s="8">
        <f t="shared" ca="1" si="217"/>
        <v>9000</v>
      </c>
      <c r="J1241" s="8">
        <f t="shared" ca="1" si="218"/>
        <v>9000</v>
      </c>
      <c r="K1241" s="8">
        <f t="shared" si="213"/>
        <v>90000</v>
      </c>
      <c r="L1241" s="17">
        <f t="shared" ca="1" si="219"/>
        <v>-81000</v>
      </c>
    </row>
    <row r="1242" spans="1:12" x14ac:dyDescent="0.2">
      <c r="A1242" s="1">
        <v>1223</v>
      </c>
      <c r="B1242" s="15">
        <f t="shared" si="214"/>
        <v>9000</v>
      </c>
      <c r="C1242" s="16">
        <f t="shared" ca="1" si="215"/>
        <v>1</v>
      </c>
      <c r="D1242" s="16">
        <f t="shared" ca="1" si="209"/>
        <v>5653.782143435682</v>
      </c>
      <c r="E1242" s="8">
        <f t="shared" ca="1" si="210"/>
        <v>169613.46430307045</v>
      </c>
      <c r="F1242" s="9">
        <f t="shared" ca="1" si="211"/>
        <v>3346.217856564318</v>
      </c>
      <c r="G1242" s="12">
        <f t="shared" ca="1" si="216"/>
        <v>0.79875390963660731</v>
      </c>
      <c r="H1242" s="16">
        <f t="shared" ca="1" si="212"/>
        <v>1000</v>
      </c>
      <c r="I1242" s="8">
        <f t="shared" ca="1" si="217"/>
        <v>12000</v>
      </c>
      <c r="J1242" s="8">
        <f t="shared" ca="1" si="218"/>
        <v>181613.46430307045</v>
      </c>
      <c r="K1242" s="8">
        <f t="shared" si="213"/>
        <v>90000</v>
      </c>
      <c r="L1242" s="17">
        <f t="shared" ca="1" si="219"/>
        <v>91613.464303070446</v>
      </c>
    </row>
    <row r="1243" spans="1:12" x14ac:dyDescent="0.2">
      <c r="A1243" s="1">
        <v>1224</v>
      </c>
      <c r="B1243" s="15">
        <f t="shared" si="214"/>
        <v>9000</v>
      </c>
      <c r="C1243" s="16">
        <f t="shared" ca="1" si="215"/>
        <v>1</v>
      </c>
      <c r="D1243" s="16">
        <f t="shared" ca="1" si="209"/>
        <v>12060.470785232412</v>
      </c>
      <c r="E1243" s="8">
        <f t="shared" ca="1" si="210"/>
        <v>270000</v>
      </c>
      <c r="F1243" s="9">
        <f t="shared" ca="1" si="211"/>
        <v>0</v>
      </c>
      <c r="G1243" s="12">
        <f t="shared" ca="1" si="216"/>
        <v>0.30231641293871037</v>
      </c>
      <c r="H1243" s="16">
        <f t="shared" ca="1" si="212"/>
        <v>750</v>
      </c>
      <c r="I1243" s="8">
        <f t="shared" ca="1" si="217"/>
        <v>0</v>
      </c>
      <c r="J1243" s="8">
        <f t="shared" ca="1" si="218"/>
        <v>270000</v>
      </c>
      <c r="K1243" s="8">
        <f t="shared" si="213"/>
        <v>90000</v>
      </c>
      <c r="L1243" s="17">
        <f t="shared" ca="1" si="219"/>
        <v>180000</v>
      </c>
    </row>
    <row r="1244" spans="1:12" x14ac:dyDescent="0.2">
      <c r="A1244" s="1">
        <v>1225</v>
      </c>
      <c r="B1244" s="15">
        <f t="shared" si="214"/>
        <v>9000</v>
      </c>
      <c r="C1244" s="16">
        <f t="shared" ca="1" si="215"/>
        <v>1</v>
      </c>
      <c r="D1244" s="16">
        <f t="shared" ca="1" si="209"/>
        <v>11952.330773058939</v>
      </c>
      <c r="E1244" s="8">
        <f t="shared" ca="1" si="210"/>
        <v>270000</v>
      </c>
      <c r="F1244" s="9">
        <f t="shared" ca="1" si="211"/>
        <v>0</v>
      </c>
      <c r="G1244" s="12">
        <f t="shared" ca="1" si="216"/>
        <v>0.6515628589162068</v>
      </c>
      <c r="H1244" s="16">
        <f t="shared" ca="1" si="212"/>
        <v>750</v>
      </c>
      <c r="I1244" s="8">
        <f t="shared" ca="1" si="217"/>
        <v>0</v>
      </c>
      <c r="J1244" s="8">
        <f t="shared" ca="1" si="218"/>
        <v>270000</v>
      </c>
      <c r="K1244" s="8">
        <f t="shared" si="213"/>
        <v>90000</v>
      </c>
      <c r="L1244" s="17">
        <f t="shared" ca="1" si="219"/>
        <v>180000</v>
      </c>
    </row>
    <row r="1245" spans="1:12" x14ac:dyDescent="0.2">
      <c r="A1245" s="1">
        <v>1226</v>
      </c>
      <c r="B1245" s="15">
        <f t="shared" si="214"/>
        <v>9000</v>
      </c>
      <c r="C1245" s="16">
        <f t="shared" ca="1" si="215"/>
        <v>0</v>
      </c>
      <c r="D1245" s="16">
        <f t="shared" ca="1" si="209"/>
        <v>0</v>
      </c>
      <c r="E1245" s="8">
        <f t="shared" ca="1" si="210"/>
        <v>0</v>
      </c>
      <c r="F1245" s="9">
        <f t="shared" ca="1" si="211"/>
        <v>9000</v>
      </c>
      <c r="G1245" s="12">
        <f t="shared" ca="1" si="216"/>
        <v>0.14548426930922043</v>
      </c>
      <c r="H1245" s="16">
        <f t="shared" ca="1" si="212"/>
        <v>500</v>
      </c>
      <c r="I1245" s="8">
        <f t="shared" ca="1" si="217"/>
        <v>6000</v>
      </c>
      <c r="J1245" s="8">
        <f t="shared" ca="1" si="218"/>
        <v>6000</v>
      </c>
      <c r="K1245" s="8">
        <f t="shared" si="213"/>
        <v>90000</v>
      </c>
      <c r="L1245" s="17">
        <f t="shared" ca="1" si="219"/>
        <v>-84000</v>
      </c>
    </row>
    <row r="1246" spans="1:12" x14ac:dyDescent="0.2">
      <c r="A1246" s="1">
        <v>1227</v>
      </c>
      <c r="B1246" s="15">
        <f t="shared" si="214"/>
        <v>9000</v>
      </c>
      <c r="C1246" s="16">
        <f t="shared" ca="1" si="215"/>
        <v>1</v>
      </c>
      <c r="D1246" s="16">
        <f t="shared" ca="1" si="209"/>
        <v>12106.766171604701</v>
      </c>
      <c r="E1246" s="8">
        <f t="shared" ca="1" si="210"/>
        <v>270000</v>
      </c>
      <c r="F1246" s="9">
        <f t="shared" ca="1" si="211"/>
        <v>0</v>
      </c>
      <c r="G1246" s="12">
        <f t="shared" ca="1" si="216"/>
        <v>0.87967969002023505</v>
      </c>
      <c r="H1246" s="16">
        <f t="shared" ca="1" si="212"/>
        <v>1000</v>
      </c>
      <c r="I1246" s="8">
        <f t="shared" ca="1" si="217"/>
        <v>0</v>
      </c>
      <c r="J1246" s="8">
        <f t="shared" ca="1" si="218"/>
        <v>270000</v>
      </c>
      <c r="K1246" s="8">
        <f t="shared" si="213"/>
        <v>90000</v>
      </c>
      <c r="L1246" s="17">
        <f t="shared" ca="1" si="219"/>
        <v>180000</v>
      </c>
    </row>
    <row r="1247" spans="1:12" x14ac:dyDescent="0.2">
      <c r="A1247" s="1">
        <v>1228</v>
      </c>
      <c r="B1247" s="15">
        <f t="shared" si="214"/>
        <v>9000</v>
      </c>
      <c r="C1247" s="16">
        <f t="shared" ca="1" si="215"/>
        <v>0</v>
      </c>
      <c r="D1247" s="16">
        <f t="shared" ca="1" si="209"/>
        <v>0</v>
      </c>
      <c r="E1247" s="8">
        <f t="shared" ca="1" si="210"/>
        <v>0</v>
      </c>
      <c r="F1247" s="9">
        <f t="shared" ca="1" si="211"/>
        <v>9000</v>
      </c>
      <c r="G1247" s="12">
        <f t="shared" ca="1" si="216"/>
        <v>0.86274880948070765</v>
      </c>
      <c r="H1247" s="16">
        <f t="shared" ca="1" si="212"/>
        <v>1000</v>
      </c>
      <c r="I1247" s="8">
        <f t="shared" ca="1" si="217"/>
        <v>12000</v>
      </c>
      <c r="J1247" s="8">
        <f t="shared" ca="1" si="218"/>
        <v>12000</v>
      </c>
      <c r="K1247" s="8">
        <f t="shared" si="213"/>
        <v>90000</v>
      </c>
      <c r="L1247" s="17">
        <f t="shared" ca="1" si="219"/>
        <v>-78000</v>
      </c>
    </row>
    <row r="1248" spans="1:12" x14ac:dyDescent="0.2">
      <c r="A1248" s="1">
        <v>1229</v>
      </c>
      <c r="B1248" s="15">
        <f t="shared" si="214"/>
        <v>9000</v>
      </c>
      <c r="C1248" s="16">
        <f t="shared" ca="1" si="215"/>
        <v>1</v>
      </c>
      <c r="D1248" s="16">
        <f t="shared" ca="1" si="209"/>
        <v>11323.729330986607</v>
      </c>
      <c r="E1248" s="8">
        <f t="shared" ca="1" si="210"/>
        <v>270000</v>
      </c>
      <c r="F1248" s="9">
        <f t="shared" ca="1" si="211"/>
        <v>0</v>
      </c>
      <c r="G1248" s="12">
        <f t="shared" ca="1" si="216"/>
        <v>0.29846647821089023</v>
      </c>
      <c r="H1248" s="16">
        <f t="shared" ca="1" si="212"/>
        <v>500</v>
      </c>
      <c r="I1248" s="8">
        <f t="shared" ca="1" si="217"/>
        <v>0</v>
      </c>
      <c r="J1248" s="8">
        <f t="shared" ca="1" si="218"/>
        <v>270000</v>
      </c>
      <c r="K1248" s="8">
        <f t="shared" si="213"/>
        <v>90000</v>
      </c>
      <c r="L1248" s="17">
        <f t="shared" ca="1" si="219"/>
        <v>180000</v>
      </c>
    </row>
    <row r="1249" spans="1:12" x14ac:dyDescent="0.2">
      <c r="A1249" s="1">
        <v>1230</v>
      </c>
      <c r="B1249" s="15">
        <f t="shared" si="214"/>
        <v>9000</v>
      </c>
      <c r="C1249" s="16">
        <f t="shared" ca="1" si="215"/>
        <v>0</v>
      </c>
      <c r="D1249" s="16">
        <f t="shared" ca="1" si="209"/>
        <v>0</v>
      </c>
      <c r="E1249" s="8">
        <f t="shared" ca="1" si="210"/>
        <v>0</v>
      </c>
      <c r="F1249" s="9">
        <f t="shared" ca="1" si="211"/>
        <v>9000</v>
      </c>
      <c r="G1249" s="12">
        <f t="shared" ca="1" si="216"/>
        <v>0.352868116547979</v>
      </c>
      <c r="H1249" s="16">
        <f t="shared" ca="1" si="212"/>
        <v>750</v>
      </c>
      <c r="I1249" s="8">
        <f t="shared" ca="1" si="217"/>
        <v>9000</v>
      </c>
      <c r="J1249" s="8">
        <f t="shared" ca="1" si="218"/>
        <v>9000</v>
      </c>
      <c r="K1249" s="8">
        <f t="shared" si="213"/>
        <v>90000</v>
      </c>
      <c r="L1249" s="17">
        <f t="shared" ca="1" si="219"/>
        <v>-81000</v>
      </c>
    </row>
    <row r="1250" spans="1:12" x14ac:dyDescent="0.2">
      <c r="A1250" s="1">
        <v>1231</v>
      </c>
      <c r="B1250" s="15">
        <f t="shared" si="214"/>
        <v>9000</v>
      </c>
      <c r="C1250" s="16">
        <f t="shared" ca="1" si="215"/>
        <v>0</v>
      </c>
      <c r="D1250" s="16">
        <f t="shared" ca="1" si="209"/>
        <v>0</v>
      </c>
      <c r="E1250" s="8">
        <f t="shared" ca="1" si="210"/>
        <v>0</v>
      </c>
      <c r="F1250" s="9">
        <f t="shared" ca="1" si="211"/>
        <v>9000</v>
      </c>
      <c r="G1250" s="12">
        <f t="shared" ca="1" si="216"/>
        <v>9.9201501795525004E-3</v>
      </c>
      <c r="H1250" s="16">
        <f t="shared" ca="1" si="212"/>
        <v>500</v>
      </c>
      <c r="I1250" s="8">
        <f t="shared" ca="1" si="217"/>
        <v>6000</v>
      </c>
      <c r="J1250" s="8">
        <f t="shared" ca="1" si="218"/>
        <v>6000</v>
      </c>
      <c r="K1250" s="8">
        <f t="shared" si="213"/>
        <v>90000</v>
      </c>
      <c r="L1250" s="17">
        <f t="shared" ca="1" si="219"/>
        <v>-84000</v>
      </c>
    </row>
    <row r="1251" spans="1:12" x14ac:dyDescent="0.2">
      <c r="A1251" s="1">
        <v>1232</v>
      </c>
      <c r="B1251" s="15">
        <f t="shared" si="214"/>
        <v>9000</v>
      </c>
      <c r="C1251" s="16">
        <f t="shared" ca="1" si="215"/>
        <v>1</v>
      </c>
      <c r="D1251" s="16">
        <f t="shared" ca="1" si="209"/>
        <v>12301.852979120868</v>
      </c>
      <c r="E1251" s="8">
        <f t="shared" ca="1" si="210"/>
        <v>270000</v>
      </c>
      <c r="F1251" s="9">
        <f t="shared" ca="1" si="211"/>
        <v>0</v>
      </c>
      <c r="G1251" s="12">
        <f t="shared" ca="1" si="216"/>
        <v>0.50917720685770029</v>
      </c>
      <c r="H1251" s="16">
        <f t="shared" ca="1" si="212"/>
        <v>750</v>
      </c>
      <c r="I1251" s="8">
        <f t="shared" ca="1" si="217"/>
        <v>0</v>
      </c>
      <c r="J1251" s="8">
        <f t="shared" ca="1" si="218"/>
        <v>270000</v>
      </c>
      <c r="K1251" s="8">
        <f t="shared" si="213"/>
        <v>90000</v>
      </c>
      <c r="L1251" s="17">
        <f t="shared" ca="1" si="219"/>
        <v>180000</v>
      </c>
    </row>
    <row r="1252" spans="1:12" x14ac:dyDescent="0.2">
      <c r="A1252" s="1">
        <v>1233</v>
      </c>
      <c r="B1252" s="15">
        <f t="shared" si="214"/>
        <v>9000</v>
      </c>
      <c r="C1252" s="16">
        <f t="shared" ca="1" si="215"/>
        <v>0</v>
      </c>
      <c r="D1252" s="16">
        <f t="shared" ca="1" si="209"/>
        <v>0</v>
      </c>
      <c r="E1252" s="8">
        <f t="shared" ca="1" si="210"/>
        <v>0</v>
      </c>
      <c r="F1252" s="9">
        <f t="shared" ca="1" si="211"/>
        <v>9000</v>
      </c>
      <c r="G1252" s="12">
        <f t="shared" ca="1" si="216"/>
        <v>0.66342884708963035</v>
      </c>
      <c r="H1252" s="16">
        <f t="shared" ca="1" si="212"/>
        <v>750</v>
      </c>
      <c r="I1252" s="8">
        <f t="shared" ca="1" si="217"/>
        <v>9000</v>
      </c>
      <c r="J1252" s="8">
        <f t="shared" ca="1" si="218"/>
        <v>9000</v>
      </c>
      <c r="K1252" s="8">
        <f t="shared" si="213"/>
        <v>90000</v>
      </c>
      <c r="L1252" s="17">
        <f t="shared" ca="1" si="219"/>
        <v>-81000</v>
      </c>
    </row>
    <row r="1253" spans="1:12" x14ac:dyDescent="0.2">
      <c r="A1253" s="1">
        <v>1234</v>
      </c>
      <c r="B1253" s="15">
        <f t="shared" si="214"/>
        <v>9000</v>
      </c>
      <c r="C1253" s="16">
        <f t="shared" ca="1" si="215"/>
        <v>0</v>
      </c>
      <c r="D1253" s="16">
        <f t="shared" ca="1" si="209"/>
        <v>0</v>
      </c>
      <c r="E1253" s="8">
        <f t="shared" ca="1" si="210"/>
        <v>0</v>
      </c>
      <c r="F1253" s="9">
        <f t="shared" ca="1" si="211"/>
        <v>9000</v>
      </c>
      <c r="G1253" s="12">
        <f t="shared" ca="1" si="216"/>
        <v>0.49702522061378185</v>
      </c>
      <c r="H1253" s="16">
        <f t="shared" ca="1" si="212"/>
        <v>750</v>
      </c>
      <c r="I1253" s="8">
        <f t="shared" ca="1" si="217"/>
        <v>9000</v>
      </c>
      <c r="J1253" s="8">
        <f t="shared" ca="1" si="218"/>
        <v>9000</v>
      </c>
      <c r="K1253" s="8">
        <f t="shared" si="213"/>
        <v>90000</v>
      </c>
      <c r="L1253" s="17">
        <f t="shared" ca="1" si="219"/>
        <v>-81000</v>
      </c>
    </row>
    <row r="1254" spans="1:12" x14ac:dyDescent="0.2">
      <c r="A1254" s="1">
        <v>1235</v>
      </c>
      <c r="B1254" s="15">
        <f t="shared" si="214"/>
        <v>9000</v>
      </c>
      <c r="C1254" s="16">
        <f t="shared" ca="1" si="215"/>
        <v>0</v>
      </c>
      <c r="D1254" s="16">
        <f t="shared" ca="1" si="209"/>
        <v>0</v>
      </c>
      <c r="E1254" s="8">
        <f t="shared" ca="1" si="210"/>
        <v>0</v>
      </c>
      <c r="F1254" s="9">
        <f t="shared" ca="1" si="211"/>
        <v>9000</v>
      </c>
      <c r="G1254" s="12">
        <f t="shared" ca="1" si="216"/>
        <v>0.94742739702181566</v>
      </c>
      <c r="H1254" s="16">
        <f t="shared" ca="1" si="212"/>
        <v>1000</v>
      </c>
      <c r="I1254" s="8">
        <f t="shared" ca="1" si="217"/>
        <v>12000</v>
      </c>
      <c r="J1254" s="8">
        <f t="shared" ca="1" si="218"/>
        <v>12000</v>
      </c>
      <c r="K1254" s="8">
        <f t="shared" si="213"/>
        <v>90000</v>
      </c>
      <c r="L1254" s="17">
        <f t="shared" ca="1" si="219"/>
        <v>-78000</v>
      </c>
    </row>
    <row r="1255" spans="1:12" x14ac:dyDescent="0.2">
      <c r="A1255" s="1">
        <v>1236</v>
      </c>
      <c r="B1255" s="15">
        <f t="shared" si="214"/>
        <v>9000</v>
      </c>
      <c r="C1255" s="16">
        <f t="shared" ca="1" si="215"/>
        <v>1</v>
      </c>
      <c r="D1255" s="16">
        <f t="shared" ca="1" si="209"/>
        <v>9624.4417869699882</v>
      </c>
      <c r="E1255" s="8">
        <f t="shared" ca="1" si="210"/>
        <v>270000</v>
      </c>
      <c r="F1255" s="9">
        <f t="shared" ca="1" si="211"/>
        <v>0</v>
      </c>
      <c r="G1255" s="12">
        <f t="shared" ca="1" si="216"/>
        <v>0.76660103027248705</v>
      </c>
      <c r="H1255" s="16">
        <f t="shared" ca="1" si="212"/>
        <v>1000</v>
      </c>
      <c r="I1255" s="8">
        <f t="shared" ca="1" si="217"/>
        <v>0</v>
      </c>
      <c r="J1255" s="8">
        <f t="shared" ca="1" si="218"/>
        <v>270000</v>
      </c>
      <c r="K1255" s="8">
        <f t="shared" si="213"/>
        <v>90000</v>
      </c>
      <c r="L1255" s="17">
        <f t="shared" ca="1" si="219"/>
        <v>180000</v>
      </c>
    </row>
    <row r="1256" spans="1:12" x14ac:dyDescent="0.2">
      <c r="A1256" s="1">
        <v>1237</v>
      </c>
      <c r="B1256" s="15">
        <f t="shared" si="214"/>
        <v>9000</v>
      </c>
      <c r="C1256" s="16">
        <f t="shared" ca="1" si="215"/>
        <v>0</v>
      </c>
      <c r="D1256" s="16">
        <f t="shared" ca="1" si="209"/>
        <v>0</v>
      </c>
      <c r="E1256" s="8">
        <f t="shared" ca="1" si="210"/>
        <v>0</v>
      </c>
      <c r="F1256" s="9">
        <f t="shared" ca="1" si="211"/>
        <v>9000</v>
      </c>
      <c r="G1256" s="12">
        <f t="shared" ca="1" si="216"/>
        <v>0.18025909493916625</v>
      </c>
      <c r="H1256" s="16">
        <f t="shared" ca="1" si="212"/>
        <v>500</v>
      </c>
      <c r="I1256" s="8">
        <f t="shared" ca="1" si="217"/>
        <v>6000</v>
      </c>
      <c r="J1256" s="8">
        <f t="shared" ca="1" si="218"/>
        <v>6000</v>
      </c>
      <c r="K1256" s="8">
        <f t="shared" si="213"/>
        <v>90000</v>
      </c>
      <c r="L1256" s="17">
        <f t="shared" ca="1" si="219"/>
        <v>-84000</v>
      </c>
    </row>
    <row r="1257" spans="1:12" x14ac:dyDescent="0.2">
      <c r="A1257" s="1">
        <v>1238</v>
      </c>
      <c r="B1257" s="15">
        <f t="shared" si="214"/>
        <v>9000</v>
      </c>
      <c r="C1257" s="16">
        <f t="shared" ca="1" si="215"/>
        <v>0</v>
      </c>
      <c r="D1257" s="16">
        <f t="shared" ca="1" si="209"/>
        <v>0</v>
      </c>
      <c r="E1257" s="8">
        <f t="shared" ca="1" si="210"/>
        <v>0</v>
      </c>
      <c r="F1257" s="9">
        <f t="shared" ca="1" si="211"/>
        <v>9000</v>
      </c>
      <c r="G1257" s="12">
        <f t="shared" ca="1" si="216"/>
        <v>2.6365837251512869E-2</v>
      </c>
      <c r="H1257" s="16">
        <f t="shared" ca="1" si="212"/>
        <v>500</v>
      </c>
      <c r="I1257" s="8">
        <f t="shared" ca="1" si="217"/>
        <v>6000</v>
      </c>
      <c r="J1257" s="8">
        <f t="shared" ca="1" si="218"/>
        <v>6000</v>
      </c>
      <c r="K1257" s="8">
        <f t="shared" si="213"/>
        <v>90000</v>
      </c>
      <c r="L1257" s="17">
        <f t="shared" ca="1" si="219"/>
        <v>-84000</v>
      </c>
    </row>
    <row r="1258" spans="1:12" x14ac:dyDescent="0.2">
      <c r="A1258" s="1">
        <v>1239</v>
      </c>
      <c r="B1258" s="15">
        <f t="shared" si="214"/>
        <v>9000</v>
      </c>
      <c r="C1258" s="16">
        <f t="shared" ca="1" si="215"/>
        <v>0</v>
      </c>
      <c r="D1258" s="16">
        <f t="shared" ca="1" si="209"/>
        <v>0</v>
      </c>
      <c r="E1258" s="8">
        <f t="shared" ca="1" si="210"/>
        <v>0</v>
      </c>
      <c r="F1258" s="9">
        <f t="shared" ca="1" si="211"/>
        <v>9000</v>
      </c>
      <c r="G1258" s="12">
        <f t="shared" ca="1" si="216"/>
        <v>0.58794043518911154</v>
      </c>
      <c r="H1258" s="16">
        <f t="shared" ca="1" si="212"/>
        <v>750</v>
      </c>
      <c r="I1258" s="8">
        <f t="shared" ca="1" si="217"/>
        <v>9000</v>
      </c>
      <c r="J1258" s="8">
        <f t="shared" ca="1" si="218"/>
        <v>9000</v>
      </c>
      <c r="K1258" s="8">
        <f t="shared" si="213"/>
        <v>90000</v>
      </c>
      <c r="L1258" s="17">
        <f t="shared" ca="1" si="219"/>
        <v>-81000</v>
      </c>
    </row>
    <row r="1259" spans="1:12" x14ac:dyDescent="0.2">
      <c r="A1259" s="1">
        <v>1240</v>
      </c>
      <c r="B1259" s="15">
        <f t="shared" si="214"/>
        <v>9000</v>
      </c>
      <c r="C1259" s="16">
        <f t="shared" ca="1" si="215"/>
        <v>1</v>
      </c>
      <c r="D1259" s="16">
        <f t="shared" ca="1" si="209"/>
        <v>6883.8440244547382</v>
      </c>
      <c r="E1259" s="8">
        <f t="shared" ca="1" si="210"/>
        <v>206515.32073364215</v>
      </c>
      <c r="F1259" s="9">
        <f t="shared" ca="1" si="211"/>
        <v>2116.1559755452618</v>
      </c>
      <c r="G1259" s="12">
        <f t="shared" ca="1" si="216"/>
        <v>0.62698484104088481</v>
      </c>
      <c r="H1259" s="16">
        <f t="shared" ca="1" si="212"/>
        <v>750</v>
      </c>
      <c r="I1259" s="8">
        <f t="shared" ca="1" si="217"/>
        <v>9000</v>
      </c>
      <c r="J1259" s="8">
        <f t="shared" ca="1" si="218"/>
        <v>215515.32073364215</v>
      </c>
      <c r="K1259" s="8">
        <f t="shared" si="213"/>
        <v>90000</v>
      </c>
      <c r="L1259" s="17">
        <f t="shared" ca="1" si="219"/>
        <v>125515.32073364215</v>
      </c>
    </row>
    <row r="1260" spans="1:12" x14ac:dyDescent="0.2">
      <c r="A1260" s="1">
        <v>1241</v>
      </c>
      <c r="B1260" s="15">
        <f t="shared" si="214"/>
        <v>9000</v>
      </c>
      <c r="C1260" s="16">
        <f t="shared" ca="1" si="215"/>
        <v>0</v>
      </c>
      <c r="D1260" s="16">
        <f t="shared" ca="1" si="209"/>
        <v>0</v>
      </c>
      <c r="E1260" s="8">
        <f t="shared" ca="1" si="210"/>
        <v>0</v>
      </c>
      <c r="F1260" s="9">
        <f t="shared" ca="1" si="211"/>
        <v>9000</v>
      </c>
      <c r="G1260" s="12">
        <f t="shared" ca="1" si="216"/>
        <v>0.31635282799726616</v>
      </c>
      <c r="H1260" s="16">
        <f t="shared" ca="1" si="212"/>
        <v>750</v>
      </c>
      <c r="I1260" s="8">
        <f t="shared" ca="1" si="217"/>
        <v>9000</v>
      </c>
      <c r="J1260" s="8">
        <f t="shared" ca="1" si="218"/>
        <v>9000</v>
      </c>
      <c r="K1260" s="8">
        <f t="shared" si="213"/>
        <v>90000</v>
      </c>
      <c r="L1260" s="17">
        <f t="shared" ca="1" si="219"/>
        <v>-81000</v>
      </c>
    </row>
    <row r="1261" spans="1:12" x14ac:dyDescent="0.2">
      <c r="A1261" s="1">
        <v>1242</v>
      </c>
      <c r="B1261" s="15">
        <f t="shared" si="214"/>
        <v>9000</v>
      </c>
      <c r="C1261" s="16">
        <f t="shared" ca="1" si="215"/>
        <v>0</v>
      </c>
      <c r="D1261" s="16">
        <f t="shared" ca="1" si="209"/>
        <v>0</v>
      </c>
      <c r="E1261" s="8">
        <f t="shared" ca="1" si="210"/>
        <v>0</v>
      </c>
      <c r="F1261" s="9">
        <f t="shared" ca="1" si="211"/>
        <v>9000</v>
      </c>
      <c r="G1261" s="12">
        <f t="shared" ca="1" si="216"/>
        <v>0.59791396762546289</v>
      </c>
      <c r="H1261" s="16">
        <f t="shared" ca="1" si="212"/>
        <v>750</v>
      </c>
      <c r="I1261" s="8">
        <f t="shared" ca="1" si="217"/>
        <v>9000</v>
      </c>
      <c r="J1261" s="8">
        <f t="shared" ca="1" si="218"/>
        <v>9000</v>
      </c>
      <c r="K1261" s="8">
        <f t="shared" si="213"/>
        <v>90000</v>
      </c>
      <c r="L1261" s="17">
        <f t="shared" ca="1" si="219"/>
        <v>-81000</v>
      </c>
    </row>
    <row r="1262" spans="1:12" x14ac:dyDescent="0.2">
      <c r="A1262" s="1">
        <v>1243</v>
      </c>
      <c r="B1262" s="15">
        <f t="shared" si="214"/>
        <v>9000</v>
      </c>
      <c r="C1262" s="16">
        <f t="shared" ca="1" si="215"/>
        <v>0</v>
      </c>
      <c r="D1262" s="16">
        <f t="shared" ca="1" si="209"/>
        <v>0</v>
      </c>
      <c r="E1262" s="8">
        <f t="shared" ca="1" si="210"/>
        <v>0</v>
      </c>
      <c r="F1262" s="9">
        <f t="shared" ca="1" si="211"/>
        <v>9000</v>
      </c>
      <c r="G1262" s="12">
        <f t="shared" ca="1" si="216"/>
        <v>0.22155676483335174</v>
      </c>
      <c r="H1262" s="16">
        <f t="shared" ca="1" si="212"/>
        <v>500</v>
      </c>
      <c r="I1262" s="8">
        <f t="shared" ca="1" si="217"/>
        <v>6000</v>
      </c>
      <c r="J1262" s="8">
        <f t="shared" ca="1" si="218"/>
        <v>6000</v>
      </c>
      <c r="K1262" s="8">
        <f t="shared" si="213"/>
        <v>90000</v>
      </c>
      <c r="L1262" s="17">
        <f t="shared" ca="1" si="219"/>
        <v>-84000</v>
      </c>
    </row>
    <row r="1263" spans="1:12" x14ac:dyDescent="0.2">
      <c r="A1263" s="1">
        <v>1244</v>
      </c>
      <c r="B1263" s="15">
        <f t="shared" si="214"/>
        <v>9000</v>
      </c>
      <c r="C1263" s="16">
        <f t="shared" ca="1" si="215"/>
        <v>1</v>
      </c>
      <c r="D1263" s="16">
        <f t="shared" ca="1" si="209"/>
        <v>12268.667813679211</v>
      </c>
      <c r="E1263" s="8">
        <f t="shared" ca="1" si="210"/>
        <v>270000</v>
      </c>
      <c r="F1263" s="9">
        <f t="shared" ca="1" si="211"/>
        <v>0</v>
      </c>
      <c r="G1263" s="12">
        <f t="shared" ca="1" si="216"/>
        <v>0.9958222182606159</v>
      </c>
      <c r="H1263" s="16">
        <f t="shared" ca="1" si="212"/>
        <v>1000</v>
      </c>
      <c r="I1263" s="8">
        <f t="shared" ca="1" si="217"/>
        <v>0</v>
      </c>
      <c r="J1263" s="8">
        <f t="shared" ca="1" si="218"/>
        <v>270000</v>
      </c>
      <c r="K1263" s="8">
        <f t="shared" si="213"/>
        <v>90000</v>
      </c>
      <c r="L1263" s="17">
        <f t="shared" ca="1" si="219"/>
        <v>180000</v>
      </c>
    </row>
    <row r="1264" spans="1:12" x14ac:dyDescent="0.2">
      <c r="A1264" s="1">
        <v>1245</v>
      </c>
      <c r="B1264" s="15">
        <f t="shared" si="214"/>
        <v>9000</v>
      </c>
      <c r="C1264" s="16">
        <f t="shared" ca="1" si="215"/>
        <v>1</v>
      </c>
      <c r="D1264" s="16">
        <f t="shared" ca="1" si="209"/>
        <v>6818.832575028212</v>
      </c>
      <c r="E1264" s="8">
        <f t="shared" ca="1" si="210"/>
        <v>204564.97725084636</v>
      </c>
      <c r="F1264" s="9">
        <f t="shared" ca="1" si="211"/>
        <v>2181.167424971788</v>
      </c>
      <c r="G1264" s="12">
        <f t="shared" ca="1" si="216"/>
        <v>0.53105068763619478</v>
      </c>
      <c r="H1264" s="16">
        <f t="shared" ca="1" si="212"/>
        <v>750</v>
      </c>
      <c r="I1264" s="8">
        <f t="shared" ca="1" si="217"/>
        <v>9000</v>
      </c>
      <c r="J1264" s="8">
        <f t="shared" ca="1" si="218"/>
        <v>213564.97725084636</v>
      </c>
      <c r="K1264" s="8">
        <f t="shared" si="213"/>
        <v>90000</v>
      </c>
      <c r="L1264" s="17">
        <f t="shared" ca="1" si="219"/>
        <v>123564.97725084636</v>
      </c>
    </row>
    <row r="1265" spans="1:12" x14ac:dyDescent="0.2">
      <c r="A1265" s="1">
        <v>1246</v>
      </c>
      <c r="B1265" s="15">
        <f t="shared" si="214"/>
        <v>9000</v>
      </c>
      <c r="C1265" s="16">
        <f t="shared" ca="1" si="215"/>
        <v>0</v>
      </c>
      <c r="D1265" s="16">
        <f t="shared" ca="1" si="209"/>
        <v>0</v>
      </c>
      <c r="E1265" s="8">
        <f t="shared" ca="1" si="210"/>
        <v>0</v>
      </c>
      <c r="F1265" s="9">
        <f t="shared" ca="1" si="211"/>
        <v>9000</v>
      </c>
      <c r="G1265" s="12">
        <f t="shared" ca="1" si="216"/>
        <v>0.12532329741196202</v>
      </c>
      <c r="H1265" s="16">
        <f t="shared" ca="1" si="212"/>
        <v>500</v>
      </c>
      <c r="I1265" s="8">
        <f t="shared" ca="1" si="217"/>
        <v>6000</v>
      </c>
      <c r="J1265" s="8">
        <f t="shared" ca="1" si="218"/>
        <v>6000</v>
      </c>
      <c r="K1265" s="8">
        <f t="shared" si="213"/>
        <v>90000</v>
      </c>
      <c r="L1265" s="17">
        <f t="shared" ca="1" si="219"/>
        <v>-84000</v>
      </c>
    </row>
    <row r="1266" spans="1:12" x14ac:dyDescent="0.2">
      <c r="A1266" s="1">
        <v>1247</v>
      </c>
      <c r="B1266" s="15">
        <f t="shared" si="214"/>
        <v>9000</v>
      </c>
      <c r="C1266" s="16">
        <f t="shared" ca="1" si="215"/>
        <v>0</v>
      </c>
      <c r="D1266" s="16">
        <f t="shared" ca="1" si="209"/>
        <v>0</v>
      </c>
      <c r="E1266" s="8">
        <f t="shared" ca="1" si="210"/>
        <v>0</v>
      </c>
      <c r="F1266" s="9">
        <f t="shared" ca="1" si="211"/>
        <v>9000</v>
      </c>
      <c r="G1266" s="12">
        <f t="shared" ca="1" si="216"/>
        <v>0.22075324368518279</v>
      </c>
      <c r="H1266" s="16">
        <f t="shared" ca="1" si="212"/>
        <v>500</v>
      </c>
      <c r="I1266" s="8">
        <f t="shared" ca="1" si="217"/>
        <v>6000</v>
      </c>
      <c r="J1266" s="8">
        <f t="shared" ca="1" si="218"/>
        <v>6000</v>
      </c>
      <c r="K1266" s="8">
        <f t="shared" si="213"/>
        <v>90000</v>
      </c>
      <c r="L1266" s="17">
        <f t="shared" ca="1" si="219"/>
        <v>-84000</v>
      </c>
    </row>
    <row r="1267" spans="1:12" x14ac:dyDescent="0.2">
      <c r="A1267" s="1">
        <v>1248</v>
      </c>
      <c r="B1267" s="15">
        <f t="shared" si="214"/>
        <v>9000</v>
      </c>
      <c r="C1267" s="16">
        <f t="shared" ca="1" si="215"/>
        <v>1</v>
      </c>
      <c r="D1267" s="16">
        <f t="shared" ca="1" si="209"/>
        <v>11533.204871304533</v>
      </c>
      <c r="E1267" s="8">
        <f t="shared" ca="1" si="210"/>
        <v>270000</v>
      </c>
      <c r="F1267" s="9">
        <f t="shared" ca="1" si="211"/>
        <v>0</v>
      </c>
      <c r="G1267" s="12">
        <f t="shared" ca="1" si="216"/>
        <v>6.8336943827989272E-2</v>
      </c>
      <c r="H1267" s="16">
        <f t="shared" ca="1" si="212"/>
        <v>500</v>
      </c>
      <c r="I1267" s="8">
        <f t="shared" ca="1" si="217"/>
        <v>0</v>
      </c>
      <c r="J1267" s="8">
        <f t="shared" ca="1" si="218"/>
        <v>270000</v>
      </c>
      <c r="K1267" s="8">
        <f t="shared" si="213"/>
        <v>90000</v>
      </c>
      <c r="L1267" s="17">
        <f t="shared" ca="1" si="219"/>
        <v>180000</v>
      </c>
    </row>
    <row r="1268" spans="1:12" x14ac:dyDescent="0.2">
      <c r="A1268" s="1">
        <v>1249</v>
      </c>
      <c r="B1268" s="15">
        <f t="shared" si="214"/>
        <v>9000</v>
      </c>
      <c r="C1268" s="16">
        <f t="shared" ca="1" si="215"/>
        <v>1</v>
      </c>
      <c r="D1268" s="16">
        <f t="shared" ca="1" si="209"/>
        <v>8540.5243673151235</v>
      </c>
      <c r="E1268" s="8">
        <f t="shared" ca="1" si="210"/>
        <v>256215.7310194537</v>
      </c>
      <c r="F1268" s="9">
        <f t="shared" ca="1" si="211"/>
        <v>459.47563268487647</v>
      </c>
      <c r="G1268" s="12">
        <f t="shared" ca="1" si="216"/>
        <v>0.19037325937908944</v>
      </c>
      <c r="H1268" s="16">
        <f t="shared" ca="1" si="212"/>
        <v>500</v>
      </c>
      <c r="I1268" s="8">
        <f t="shared" ca="1" si="217"/>
        <v>5513.7075922185177</v>
      </c>
      <c r="J1268" s="8">
        <f t="shared" ca="1" si="218"/>
        <v>261729.4386116722</v>
      </c>
      <c r="K1268" s="8">
        <f t="shared" si="213"/>
        <v>90000</v>
      </c>
      <c r="L1268" s="17">
        <f t="shared" ca="1" si="219"/>
        <v>171729.4386116722</v>
      </c>
    </row>
    <row r="1269" spans="1:12" x14ac:dyDescent="0.2">
      <c r="A1269" s="1">
        <v>1250</v>
      </c>
      <c r="B1269" s="15">
        <f t="shared" si="214"/>
        <v>9000</v>
      </c>
      <c r="C1269" s="16">
        <f t="shared" ca="1" si="215"/>
        <v>1</v>
      </c>
      <c r="D1269" s="16">
        <f t="shared" ca="1" si="209"/>
        <v>14530.502068167076</v>
      </c>
      <c r="E1269" s="8">
        <f t="shared" ca="1" si="210"/>
        <v>270000</v>
      </c>
      <c r="F1269" s="9">
        <f t="shared" ca="1" si="211"/>
        <v>0</v>
      </c>
      <c r="G1269" s="12">
        <f t="shared" ca="1" si="216"/>
        <v>2.9785504083671976E-2</v>
      </c>
      <c r="H1269" s="16">
        <f t="shared" ca="1" si="212"/>
        <v>500</v>
      </c>
      <c r="I1269" s="8">
        <f t="shared" ca="1" si="217"/>
        <v>0</v>
      </c>
      <c r="J1269" s="8">
        <f t="shared" ca="1" si="218"/>
        <v>270000</v>
      </c>
      <c r="K1269" s="8">
        <f t="shared" si="213"/>
        <v>90000</v>
      </c>
      <c r="L1269" s="17">
        <f t="shared" ca="1" si="219"/>
        <v>180000</v>
      </c>
    </row>
    <row r="1270" spans="1:12" x14ac:dyDescent="0.2">
      <c r="A1270" s="1">
        <v>1251</v>
      </c>
      <c r="B1270" s="15">
        <f t="shared" si="214"/>
        <v>9000</v>
      </c>
      <c r="C1270" s="16">
        <f t="shared" ca="1" si="215"/>
        <v>0</v>
      </c>
      <c r="D1270" s="16">
        <f t="shared" ca="1" si="209"/>
        <v>0</v>
      </c>
      <c r="E1270" s="8">
        <f t="shared" ca="1" si="210"/>
        <v>0</v>
      </c>
      <c r="F1270" s="9">
        <f t="shared" ca="1" si="211"/>
        <v>9000</v>
      </c>
      <c r="G1270" s="12">
        <f t="shared" ca="1" si="216"/>
        <v>0.16527012023729171</v>
      </c>
      <c r="H1270" s="16">
        <f t="shared" ca="1" si="212"/>
        <v>500</v>
      </c>
      <c r="I1270" s="8">
        <f t="shared" ca="1" si="217"/>
        <v>6000</v>
      </c>
      <c r="J1270" s="8">
        <f t="shared" ca="1" si="218"/>
        <v>6000</v>
      </c>
      <c r="K1270" s="8">
        <f t="shared" si="213"/>
        <v>90000</v>
      </c>
      <c r="L1270" s="17">
        <f t="shared" ca="1" si="219"/>
        <v>-84000</v>
      </c>
    </row>
    <row r="1271" spans="1:12" x14ac:dyDescent="0.2">
      <c r="A1271" s="1">
        <v>1252</v>
      </c>
      <c r="B1271" s="15">
        <f t="shared" si="214"/>
        <v>9000</v>
      </c>
      <c r="C1271" s="16">
        <f t="shared" ca="1" si="215"/>
        <v>1</v>
      </c>
      <c r="D1271" s="16">
        <f t="shared" ca="1" si="209"/>
        <v>5033.7778732724346</v>
      </c>
      <c r="E1271" s="8">
        <f t="shared" ca="1" si="210"/>
        <v>151013.33619817303</v>
      </c>
      <c r="F1271" s="9">
        <f t="shared" ca="1" si="211"/>
        <v>3966.2221267275654</v>
      </c>
      <c r="G1271" s="12">
        <f t="shared" ca="1" si="216"/>
        <v>0.56624714000968024</v>
      </c>
      <c r="H1271" s="16">
        <f t="shared" ca="1" si="212"/>
        <v>750</v>
      </c>
      <c r="I1271" s="8">
        <f t="shared" ca="1" si="217"/>
        <v>9000</v>
      </c>
      <c r="J1271" s="8">
        <f t="shared" ca="1" si="218"/>
        <v>160013.33619817303</v>
      </c>
      <c r="K1271" s="8">
        <f t="shared" si="213"/>
        <v>90000</v>
      </c>
      <c r="L1271" s="17">
        <f t="shared" ca="1" si="219"/>
        <v>70013.336198173027</v>
      </c>
    </row>
    <row r="1272" spans="1:12" x14ac:dyDescent="0.2">
      <c r="A1272" s="1">
        <v>1253</v>
      </c>
      <c r="B1272" s="15">
        <f t="shared" si="214"/>
        <v>9000</v>
      </c>
      <c r="C1272" s="16">
        <f t="shared" ca="1" si="215"/>
        <v>1</v>
      </c>
      <c r="D1272" s="16">
        <f t="shared" ca="1" si="209"/>
        <v>12277.885737608098</v>
      </c>
      <c r="E1272" s="8">
        <f t="shared" ca="1" si="210"/>
        <v>270000</v>
      </c>
      <c r="F1272" s="9">
        <f t="shared" ca="1" si="211"/>
        <v>0</v>
      </c>
      <c r="G1272" s="12">
        <f t="shared" ca="1" si="216"/>
        <v>0.43516216359305926</v>
      </c>
      <c r="H1272" s="16">
        <f t="shared" ca="1" si="212"/>
        <v>750</v>
      </c>
      <c r="I1272" s="8">
        <f t="shared" ca="1" si="217"/>
        <v>0</v>
      </c>
      <c r="J1272" s="8">
        <f t="shared" ca="1" si="218"/>
        <v>270000</v>
      </c>
      <c r="K1272" s="8">
        <f t="shared" si="213"/>
        <v>90000</v>
      </c>
      <c r="L1272" s="17">
        <f t="shared" ca="1" si="219"/>
        <v>180000</v>
      </c>
    </row>
    <row r="1273" spans="1:12" x14ac:dyDescent="0.2">
      <c r="A1273" s="1">
        <v>1254</v>
      </c>
      <c r="B1273" s="15">
        <f t="shared" si="214"/>
        <v>9000</v>
      </c>
      <c r="C1273" s="16">
        <f t="shared" ca="1" si="215"/>
        <v>0</v>
      </c>
      <c r="D1273" s="16">
        <f t="shared" ca="1" si="209"/>
        <v>0</v>
      </c>
      <c r="E1273" s="8">
        <f t="shared" ca="1" si="210"/>
        <v>0</v>
      </c>
      <c r="F1273" s="9">
        <f t="shared" ca="1" si="211"/>
        <v>9000</v>
      </c>
      <c r="G1273" s="12">
        <f t="shared" ca="1" si="216"/>
        <v>0.8400377490264771</v>
      </c>
      <c r="H1273" s="16">
        <f t="shared" ca="1" si="212"/>
        <v>1000</v>
      </c>
      <c r="I1273" s="8">
        <f t="shared" ca="1" si="217"/>
        <v>12000</v>
      </c>
      <c r="J1273" s="8">
        <f t="shared" ca="1" si="218"/>
        <v>12000</v>
      </c>
      <c r="K1273" s="8">
        <f t="shared" si="213"/>
        <v>90000</v>
      </c>
      <c r="L1273" s="17">
        <f t="shared" ca="1" si="219"/>
        <v>-78000</v>
      </c>
    </row>
    <row r="1274" spans="1:12" x14ac:dyDescent="0.2">
      <c r="A1274" s="1">
        <v>1255</v>
      </c>
      <c r="B1274" s="15">
        <f t="shared" si="214"/>
        <v>9000</v>
      </c>
      <c r="C1274" s="16">
        <f t="shared" ca="1" si="215"/>
        <v>1</v>
      </c>
      <c r="D1274" s="16">
        <f t="shared" ca="1" si="209"/>
        <v>10846.715631332499</v>
      </c>
      <c r="E1274" s="8">
        <f t="shared" ca="1" si="210"/>
        <v>270000</v>
      </c>
      <c r="F1274" s="9">
        <f t="shared" ca="1" si="211"/>
        <v>0</v>
      </c>
      <c r="G1274" s="12">
        <f t="shared" ca="1" si="216"/>
        <v>0.75520988872057293</v>
      </c>
      <c r="H1274" s="16">
        <f t="shared" ca="1" si="212"/>
        <v>1000</v>
      </c>
      <c r="I1274" s="8">
        <f t="shared" ca="1" si="217"/>
        <v>0</v>
      </c>
      <c r="J1274" s="8">
        <f t="shared" ca="1" si="218"/>
        <v>270000</v>
      </c>
      <c r="K1274" s="8">
        <f t="shared" si="213"/>
        <v>90000</v>
      </c>
      <c r="L1274" s="17">
        <f t="shared" ca="1" si="219"/>
        <v>180000</v>
      </c>
    </row>
    <row r="1275" spans="1:12" x14ac:dyDescent="0.2">
      <c r="A1275" s="1">
        <v>1256</v>
      </c>
      <c r="B1275" s="15">
        <f t="shared" si="214"/>
        <v>9000</v>
      </c>
      <c r="C1275" s="16">
        <f t="shared" ca="1" si="215"/>
        <v>0</v>
      </c>
      <c r="D1275" s="16">
        <f t="shared" ca="1" si="209"/>
        <v>0</v>
      </c>
      <c r="E1275" s="8">
        <f t="shared" ca="1" si="210"/>
        <v>0</v>
      </c>
      <c r="F1275" s="9">
        <f t="shared" ca="1" si="211"/>
        <v>9000</v>
      </c>
      <c r="G1275" s="12">
        <f t="shared" ca="1" si="216"/>
        <v>0.97707819154648201</v>
      </c>
      <c r="H1275" s="16">
        <f t="shared" ca="1" si="212"/>
        <v>1000</v>
      </c>
      <c r="I1275" s="8">
        <f t="shared" ca="1" si="217"/>
        <v>12000</v>
      </c>
      <c r="J1275" s="8">
        <f t="shared" ca="1" si="218"/>
        <v>12000</v>
      </c>
      <c r="K1275" s="8">
        <f t="shared" si="213"/>
        <v>90000</v>
      </c>
      <c r="L1275" s="17">
        <f t="shared" ca="1" si="219"/>
        <v>-78000</v>
      </c>
    </row>
    <row r="1276" spans="1:12" x14ac:dyDescent="0.2">
      <c r="A1276" s="1">
        <v>1257</v>
      </c>
      <c r="B1276" s="15">
        <f t="shared" si="214"/>
        <v>9000</v>
      </c>
      <c r="C1276" s="16">
        <f t="shared" ca="1" si="215"/>
        <v>1</v>
      </c>
      <c r="D1276" s="16">
        <f t="shared" ca="1" si="209"/>
        <v>7677.2733022255052</v>
      </c>
      <c r="E1276" s="8">
        <f t="shared" ca="1" si="210"/>
        <v>230318.19906676514</v>
      </c>
      <c r="F1276" s="9">
        <f t="shared" ca="1" si="211"/>
        <v>1322.7266977744948</v>
      </c>
      <c r="G1276" s="12">
        <f t="shared" ca="1" si="216"/>
        <v>0.50460604260912056</v>
      </c>
      <c r="H1276" s="16">
        <f t="shared" ca="1" si="212"/>
        <v>750</v>
      </c>
      <c r="I1276" s="8">
        <f t="shared" ca="1" si="217"/>
        <v>9000</v>
      </c>
      <c r="J1276" s="8">
        <f t="shared" ca="1" si="218"/>
        <v>239318.19906676514</v>
      </c>
      <c r="K1276" s="8">
        <f t="shared" si="213"/>
        <v>90000</v>
      </c>
      <c r="L1276" s="17">
        <f t="shared" ca="1" si="219"/>
        <v>149318.19906676514</v>
      </c>
    </row>
    <row r="1277" spans="1:12" x14ac:dyDescent="0.2">
      <c r="A1277" s="1">
        <v>1258</v>
      </c>
      <c r="B1277" s="15">
        <f t="shared" si="214"/>
        <v>9000</v>
      </c>
      <c r="C1277" s="16">
        <f t="shared" ca="1" si="215"/>
        <v>0</v>
      </c>
      <c r="D1277" s="16">
        <f t="shared" ca="1" si="209"/>
        <v>0</v>
      </c>
      <c r="E1277" s="8">
        <f t="shared" ca="1" si="210"/>
        <v>0</v>
      </c>
      <c r="F1277" s="9">
        <f t="shared" ca="1" si="211"/>
        <v>9000</v>
      </c>
      <c r="G1277" s="12">
        <f t="shared" ca="1" si="216"/>
        <v>0.10138091971859131</v>
      </c>
      <c r="H1277" s="16">
        <f t="shared" ca="1" si="212"/>
        <v>500</v>
      </c>
      <c r="I1277" s="8">
        <f t="shared" ca="1" si="217"/>
        <v>6000</v>
      </c>
      <c r="J1277" s="8">
        <f t="shared" ca="1" si="218"/>
        <v>6000</v>
      </c>
      <c r="K1277" s="8">
        <f t="shared" si="213"/>
        <v>90000</v>
      </c>
      <c r="L1277" s="17">
        <f t="shared" ca="1" si="219"/>
        <v>-84000</v>
      </c>
    </row>
    <row r="1278" spans="1:12" x14ac:dyDescent="0.2">
      <c r="A1278" s="1">
        <v>1259</v>
      </c>
      <c r="B1278" s="15">
        <f t="shared" si="214"/>
        <v>9000</v>
      </c>
      <c r="C1278" s="16">
        <f t="shared" ca="1" si="215"/>
        <v>1</v>
      </c>
      <c r="D1278" s="16">
        <f t="shared" ca="1" si="209"/>
        <v>12959.184724350331</v>
      </c>
      <c r="E1278" s="8">
        <f t="shared" ca="1" si="210"/>
        <v>270000</v>
      </c>
      <c r="F1278" s="9">
        <f t="shared" ca="1" si="211"/>
        <v>0</v>
      </c>
      <c r="G1278" s="12">
        <f t="shared" ca="1" si="216"/>
        <v>0.68427930110871482</v>
      </c>
      <c r="H1278" s="16">
        <f t="shared" ca="1" si="212"/>
        <v>750</v>
      </c>
      <c r="I1278" s="8">
        <f t="shared" ca="1" si="217"/>
        <v>0</v>
      </c>
      <c r="J1278" s="8">
        <f t="shared" ca="1" si="218"/>
        <v>270000</v>
      </c>
      <c r="K1278" s="8">
        <f t="shared" si="213"/>
        <v>90000</v>
      </c>
      <c r="L1278" s="17">
        <f t="shared" ca="1" si="219"/>
        <v>180000</v>
      </c>
    </row>
    <row r="1279" spans="1:12" x14ac:dyDescent="0.2">
      <c r="A1279" s="1">
        <v>1260</v>
      </c>
      <c r="B1279" s="15">
        <f t="shared" si="214"/>
        <v>9000</v>
      </c>
      <c r="C1279" s="16">
        <f t="shared" ca="1" si="215"/>
        <v>0</v>
      </c>
      <c r="D1279" s="16">
        <f t="shared" ca="1" si="209"/>
        <v>0</v>
      </c>
      <c r="E1279" s="8">
        <f t="shared" ca="1" si="210"/>
        <v>0</v>
      </c>
      <c r="F1279" s="9">
        <f t="shared" ca="1" si="211"/>
        <v>9000</v>
      </c>
      <c r="G1279" s="12">
        <f t="shared" ca="1" si="216"/>
        <v>0.90932561158552416</v>
      </c>
      <c r="H1279" s="16">
        <f t="shared" ca="1" si="212"/>
        <v>1000</v>
      </c>
      <c r="I1279" s="8">
        <f t="shared" ca="1" si="217"/>
        <v>12000</v>
      </c>
      <c r="J1279" s="8">
        <f t="shared" ca="1" si="218"/>
        <v>12000</v>
      </c>
      <c r="K1279" s="8">
        <f t="shared" si="213"/>
        <v>90000</v>
      </c>
      <c r="L1279" s="17">
        <f t="shared" ca="1" si="219"/>
        <v>-78000</v>
      </c>
    </row>
    <row r="1280" spans="1:12" x14ac:dyDescent="0.2">
      <c r="A1280" s="1">
        <v>1261</v>
      </c>
      <c r="B1280" s="15">
        <f t="shared" si="214"/>
        <v>9000</v>
      </c>
      <c r="C1280" s="16">
        <f t="shared" ca="1" si="215"/>
        <v>1</v>
      </c>
      <c r="D1280" s="16">
        <f t="shared" ca="1" si="209"/>
        <v>9430.4796289316182</v>
      </c>
      <c r="E1280" s="8">
        <f t="shared" ca="1" si="210"/>
        <v>270000</v>
      </c>
      <c r="F1280" s="9">
        <f t="shared" ca="1" si="211"/>
        <v>0</v>
      </c>
      <c r="G1280" s="12">
        <f t="shared" ca="1" si="216"/>
        <v>2.8027538662148133E-2</v>
      </c>
      <c r="H1280" s="16">
        <f t="shared" ca="1" si="212"/>
        <v>500</v>
      </c>
      <c r="I1280" s="8">
        <f t="shared" ca="1" si="217"/>
        <v>0</v>
      </c>
      <c r="J1280" s="8">
        <f t="shared" ca="1" si="218"/>
        <v>270000</v>
      </c>
      <c r="K1280" s="8">
        <f t="shared" si="213"/>
        <v>90000</v>
      </c>
      <c r="L1280" s="17">
        <f t="shared" ca="1" si="219"/>
        <v>180000</v>
      </c>
    </row>
    <row r="1281" spans="1:12" x14ac:dyDescent="0.2">
      <c r="A1281" s="1">
        <v>1262</v>
      </c>
      <c r="B1281" s="15">
        <f t="shared" si="214"/>
        <v>9000</v>
      </c>
      <c r="C1281" s="16">
        <f t="shared" ca="1" si="215"/>
        <v>1</v>
      </c>
      <c r="D1281" s="16">
        <f t="shared" ca="1" si="209"/>
        <v>6061.9418835086371</v>
      </c>
      <c r="E1281" s="8">
        <f t="shared" ca="1" si="210"/>
        <v>181858.25650525911</v>
      </c>
      <c r="F1281" s="9">
        <f t="shared" ca="1" si="211"/>
        <v>2938.0581164913629</v>
      </c>
      <c r="G1281" s="12">
        <f t="shared" ca="1" si="216"/>
        <v>0.78490105570133306</v>
      </c>
      <c r="H1281" s="16">
        <f t="shared" ca="1" si="212"/>
        <v>1000</v>
      </c>
      <c r="I1281" s="8">
        <f t="shared" ca="1" si="217"/>
        <v>12000</v>
      </c>
      <c r="J1281" s="8">
        <f t="shared" ca="1" si="218"/>
        <v>193858.25650525911</v>
      </c>
      <c r="K1281" s="8">
        <f t="shared" si="213"/>
        <v>90000</v>
      </c>
      <c r="L1281" s="17">
        <f t="shared" ca="1" si="219"/>
        <v>103858.25650525911</v>
      </c>
    </row>
    <row r="1282" spans="1:12" x14ac:dyDescent="0.2">
      <c r="A1282" s="1">
        <v>1263</v>
      </c>
      <c r="B1282" s="15">
        <f t="shared" si="214"/>
        <v>9000</v>
      </c>
      <c r="C1282" s="16">
        <f t="shared" ca="1" si="215"/>
        <v>1</v>
      </c>
      <c r="D1282" s="16">
        <f t="shared" ca="1" si="209"/>
        <v>5863.1232471456433</v>
      </c>
      <c r="E1282" s="8">
        <f t="shared" ca="1" si="210"/>
        <v>175893.69741436929</v>
      </c>
      <c r="F1282" s="9">
        <f t="shared" ca="1" si="211"/>
        <v>3136.8767528543567</v>
      </c>
      <c r="G1282" s="12">
        <f t="shared" ca="1" si="216"/>
        <v>0.41134127975149826</v>
      </c>
      <c r="H1282" s="16">
        <f t="shared" ca="1" si="212"/>
        <v>750</v>
      </c>
      <c r="I1282" s="8">
        <f t="shared" ca="1" si="217"/>
        <v>9000</v>
      </c>
      <c r="J1282" s="8">
        <f t="shared" ca="1" si="218"/>
        <v>184893.69741436929</v>
      </c>
      <c r="K1282" s="8">
        <f t="shared" si="213"/>
        <v>90000</v>
      </c>
      <c r="L1282" s="17">
        <f t="shared" ca="1" si="219"/>
        <v>94893.697414369293</v>
      </c>
    </row>
    <row r="1283" spans="1:12" x14ac:dyDescent="0.2">
      <c r="A1283" s="1">
        <v>1264</v>
      </c>
      <c r="B1283" s="15">
        <f t="shared" si="214"/>
        <v>9000</v>
      </c>
      <c r="C1283" s="16">
        <f t="shared" ca="1" si="215"/>
        <v>1</v>
      </c>
      <c r="D1283" s="16">
        <f t="shared" ca="1" si="209"/>
        <v>5031.9445203451905</v>
      </c>
      <c r="E1283" s="8">
        <f t="shared" ca="1" si="210"/>
        <v>150958.33561035572</v>
      </c>
      <c r="F1283" s="9">
        <f t="shared" ca="1" si="211"/>
        <v>3968.0554796548095</v>
      </c>
      <c r="G1283" s="12">
        <f t="shared" ca="1" si="216"/>
        <v>0.37133070315874506</v>
      </c>
      <c r="H1283" s="16">
        <f t="shared" ca="1" si="212"/>
        <v>750</v>
      </c>
      <c r="I1283" s="8">
        <f t="shared" ca="1" si="217"/>
        <v>9000</v>
      </c>
      <c r="J1283" s="8">
        <f t="shared" ca="1" si="218"/>
        <v>159958.33561035572</v>
      </c>
      <c r="K1283" s="8">
        <f t="shared" si="213"/>
        <v>90000</v>
      </c>
      <c r="L1283" s="17">
        <f t="shared" ca="1" si="219"/>
        <v>69958.335610355716</v>
      </c>
    </row>
    <row r="1284" spans="1:12" x14ac:dyDescent="0.2">
      <c r="A1284" s="1">
        <v>1265</v>
      </c>
      <c r="B1284" s="15">
        <f t="shared" si="214"/>
        <v>9000</v>
      </c>
      <c r="C1284" s="16">
        <f t="shared" ca="1" si="215"/>
        <v>1</v>
      </c>
      <c r="D1284" s="16">
        <f t="shared" ca="1" si="209"/>
        <v>8373.2836742639229</v>
      </c>
      <c r="E1284" s="8">
        <f t="shared" ca="1" si="210"/>
        <v>251198.51022791769</v>
      </c>
      <c r="F1284" s="9">
        <f t="shared" ca="1" si="211"/>
        <v>626.71632573607712</v>
      </c>
      <c r="G1284" s="12">
        <f t="shared" ca="1" si="216"/>
        <v>0.46383110701455132</v>
      </c>
      <c r="H1284" s="16">
        <f t="shared" ca="1" si="212"/>
        <v>750</v>
      </c>
      <c r="I1284" s="8">
        <f t="shared" ca="1" si="217"/>
        <v>7520.5959088329255</v>
      </c>
      <c r="J1284" s="8">
        <f t="shared" ca="1" si="218"/>
        <v>258719.1061367506</v>
      </c>
      <c r="K1284" s="8">
        <f t="shared" si="213"/>
        <v>90000</v>
      </c>
      <c r="L1284" s="17">
        <f t="shared" ca="1" si="219"/>
        <v>168719.1061367506</v>
      </c>
    </row>
    <row r="1285" spans="1:12" x14ac:dyDescent="0.2">
      <c r="A1285" s="1">
        <v>1266</v>
      </c>
      <c r="B1285" s="15">
        <f t="shared" si="214"/>
        <v>9000</v>
      </c>
      <c r="C1285" s="16">
        <f t="shared" ca="1" si="215"/>
        <v>0</v>
      </c>
      <c r="D1285" s="16">
        <f t="shared" ca="1" si="209"/>
        <v>0</v>
      </c>
      <c r="E1285" s="8">
        <f t="shared" ca="1" si="210"/>
        <v>0</v>
      </c>
      <c r="F1285" s="9">
        <f t="shared" ca="1" si="211"/>
        <v>9000</v>
      </c>
      <c r="G1285" s="12">
        <f t="shared" ca="1" si="216"/>
        <v>0.83047205378164601</v>
      </c>
      <c r="H1285" s="16">
        <f t="shared" ca="1" si="212"/>
        <v>1000</v>
      </c>
      <c r="I1285" s="8">
        <f t="shared" ca="1" si="217"/>
        <v>12000</v>
      </c>
      <c r="J1285" s="8">
        <f t="shared" ca="1" si="218"/>
        <v>12000</v>
      </c>
      <c r="K1285" s="8">
        <f t="shared" si="213"/>
        <v>90000</v>
      </c>
      <c r="L1285" s="17">
        <f t="shared" ca="1" si="219"/>
        <v>-78000</v>
      </c>
    </row>
    <row r="1286" spans="1:12" x14ac:dyDescent="0.2">
      <c r="A1286" s="1">
        <v>1267</v>
      </c>
      <c r="B1286" s="15">
        <f t="shared" si="214"/>
        <v>9000</v>
      </c>
      <c r="C1286" s="16">
        <f t="shared" ca="1" si="215"/>
        <v>1</v>
      </c>
      <c r="D1286" s="16">
        <f t="shared" ca="1" si="209"/>
        <v>9593.4966707662716</v>
      </c>
      <c r="E1286" s="8">
        <f t="shared" ca="1" si="210"/>
        <v>270000</v>
      </c>
      <c r="F1286" s="9">
        <f t="shared" ca="1" si="211"/>
        <v>0</v>
      </c>
      <c r="G1286" s="12">
        <f t="shared" ca="1" si="216"/>
        <v>0.92386858506248892</v>
      </c>
      <c r="H1286" s="16">
        <f t="shared" ca="1" si="212"/>
        <v>1000</v>
      </c>
      <c r="I1286" s="8">
        <f t="shared" ca="1" si="217"/>
        <v>0</v>
      </c>
      <c r="J1286" s="8">
        <f t="shared" ca="1" si="218"/>
        <v>270000</v>
      </c>
      <c r="K1286" s="8">
        <f t="shared" si="213"/>
        <v>90000</v>
      </c>
      <c r="L1286" s="17">
        <f t="shared" ca="1" si="219"/>
        <v>180000</v>
      </c>
    </row>
    <row r="1287" spans="1:12" x14ac:dyDescent="0.2">
      <c r="A1287" s="1">
        <v>1268</v>
      </c>
      <c r="B1287" s="15">
        <f t="shared" si="214"/>
        <v>9000</v>
      </c>
      <c r="C1287" s="16">
        <f t="shared" ca="1" si="215"/>
        <v>1</v>
      </c>
      <c r="D1287" s="16">
        <f t="shared" ca="1" si="209"/>
        <v>8780.443052303799</v>
      </c>
      <c r="E1287" s="8">
        <f t="shared" ca="1" si="210"/>
        <v>263413.29156911396</v>
      </c>
      <c r="F1287" s="9">
        <f t="shared" ca="1" si="211"/>
        <v>219.55694769620095</v>
      </c>
      <c r="G1287" s="12">
        <f t="shared" ca="1" si="216"/>
        <v>0.78484933061374773</v>
      </c>
      <c r="H1287" s="16">
        <f t="shared" ca="1" si="212"/>
        <v>1000</v>
      </c>
      <c r="I1287" s="8">
        <f t="shared" ca="1" si="217"/>
        <v>2634.6833723544114</v>
      </c>
      <c r="J1287" s="8">
        <f t="shared" ca="1" si="218"/>
        <v>266047.97494146839</v>
      </c>
      <c r="K1287" s="8">
        <f t="shared" si="213"/>
        <v>90000</v>
      </c>
      <c r="L1287" s="17">
        <f t="shared" ca="1" si="219"/>
        <v>176047.97494146839</v>
      </c>
    </row>
    <row r="1288" spans="1:12" x14ac:dyDescent="0.2">
      <c r="A1288" s="1">
        <v>1269</v>
      </c>
      <c r="B1288" s="15">
        <f t="shared" si="214"/>
        <v>9000</v>
      </c>
      <c r="C1288" s="16">
        <f t="shared" ca="1" si="215"/>
        <v>0</v>
      </c>
      <c r="D1288" s="16">
        <f t="shared" ca="1" si="209"/>
        <v>0</v>
      </c>
      <c r="E1288" s="8">
        <f t="shared" ca="1" si="210"/>
        <v>0</v>
      </c>
      <c r="F1288" s="9">
        <f t="shared" ca="1" si="211"/>
        <v>9000</v>
      </c>
      <c r="G1288" s="12">
        <f t="shared" ca="1" si="216"/>
        <v>0.55985708411264767</v>
      </c>
      <c r="H1288" s="16">
        <f t="shared" ca="1" si="212"/>
        <v>750</v>
      </c>
      <c r="I1288" s="8">
        <f t="shared" ca="1" si="217"/>
        <v>9000</v>
      </c>
      <c r="J1288" s="8">
        <f t="shared" ca="1" si="218"/>
        <v>9000</v>
      </c>
      <c r="K1288" s="8">
        <f t="shared" si="213"/>
        <v>90000</v>
      </c>
      <c r="L1288" s="17">
        <f t="shared" ca="1" si="219"/>
        <v>-81000</v>
      </c>
    </row>
    <row r="1289" spans="1:12" x14ac:dyDescent="0.2">
      <c r="A1289" s="1">
        <v>1270</v>
      </c>
      <c r="B1289" s="15">
        <f t="shared" si="214"/>
        <v>9000</v>
      </c>
      <c r="C1289" s="16">
        <f t="shared" ca="1" si="215"/>
        <v>0</v>
      </c>
      <c r="D1289" s="16">
        <f t="shared" ca="1" si="209"/>
        <v>0</v>
      </c>
      <c r="E1289" s="8">
        <f t="shared" ca="1" si="210"/>
        <v>0</v>
      </c>
      <c r="F1289" s="9">
        <f t="shared" ca="1" si="211"/>
        <v>9000</v>
      </c>
      <c r="G1289" s="12">
        <f t="shared" ca="1" si="216"/>
        <v>0.78228876076368647</v>
      </c>
      <c r="H1289" s="16">
        <f t="shared" ca="1" si="212"/>
        <v>1000</v>
      </c>
      <c r="I1289" s="8">
        <f t="shared" ca="1" si="217"/>
        <v>12000</v>
      </c>
      <c r="J1289" s="8">
        <f t="shared" ca="1" si="218"/>
        <v>12000</v>
      </c>
      <c r="K1289" s="8">
        <f t="shared" si="213"/>
        <v>90000</v>
      </c>
      <c r="L1289" s="17">
        <f t="shared" ca="1" si="219"/>
        <v>-78000</v>
      </c>
    </row>
    <row r="1290" spans="1:12" x14ac:dyDescent="0.2">
      <c r="A1290" s="1">
        <v>1271</v>
      </c>
      <c r="B1290" s="15">
        <f t="shared" si="214"/>
        <v>9000</v>
      </c>
      <c r="C1290" s="16">
        <f t="shared" ca="1" si="215"/>
        <v>0</v>
      </c>
      <c r="D1290" s="16">
        <f t="shared" ca="1" si="209"/>
        <v>0</v>
      </c>
      <c r="E1290" s="8">
        <f t="shared" ca="1" si="210"/>
        <v>0</v>
      </c>
      <c r="F1290" s="9">
        <f t="shared" ca="1" si="211"/>
        <v>9000</v>
      </c>
      <c r="G1290" s="12">
        <f t="shared" ca="1" si="216"/>
        <v>0.21783672939327625</v>
      </c>
      <c r="H1290" s="16">
        <f t="shared" ca="1" si="212"/>
        <v>500</v>
      </c>
      <c r="I1290" s="8">
        <f t="shared" ca="1" si="217"/>
        <v>6000</v>
      </c>
      <c r="J1290" s="8">
        <f t="shared" ca="1" si="218"/>
        <v>6000</v>
      </c>
      <c r="K1290" s="8">
        <f t="shared" si="213"/>
        <v>90000</v>
      </c>
      <c r="L1290" s="17">
        <f t="shared" ca="1" si="219"/>
        <v>-84000</v>
      </c>
    </row>
    <row r="1291" spans="1:12" x14ac:dyDescent="0.2">
      <c r="A1291" s="1">
        <v>1272</v>
      </c>
      <c r="B1291" s="15">
        <f t="shared" si="214"/>
        <v>9000</v>
      </c>
      <c r="C1291" s="16">
        <f t="shared" ca="1" si="215"/>
        <v>0</v>
      </c>
      <c r="D1291" s="16">
        <f t="shared" ca="1" si="209"/>
        <v>0</v>
      </c>
      <c r="E1291" s="8">
        <f t="shared" ca="1" si="210"/>
        <v>0</v>
      </c>
      <c r="F1291" s="9">
        <f t="shared" ca="1" si="211"/>
        <v>9000</v>
      </c>
      <c r="G1291" s="12">
        <f t="shared" ca="1" si="216"/>
        <v>0.98376814973387661</v>
      </c>
      <c r="H1291" s="16">
        <f t="shared" ca="1" si="212"/>
        <v>1000</v>
      </c>
      <c r="I1291" s="8">
        <f t="shared" ca="1" si="217"/>
        <v>12000</v>
      </c>
      <c r="J1291" s="8">
        <f t="shared" ca="1" si="218"/>
        <v>12000</v>
      </c>
      <c r="K1291" s="8">
        <f t="shared" si="213"/>
        <v>90000</v>
      </c>
      <c r="L1291" s="17">
        <f t="shared" ca="1" si="219"/>
        <v>-78000</v>
      </c>
    </row>
    <row r="1292" spans="1:12" x14ac:dyDescent="0.2">
      <c r="A1292" s="1">
        <v>1273</v>
      </c>
      <c r="B1292" s="15">
        <f t="shared" si="214"/>
        <v>9000</v>
      </c>
      <c r="C1292" s="16">
        <f t="shared" ca="1" si="215"/>
        <v>1</v>
      </c>
      <c r="D1292" s="16">
        <f t="shared" ca="1" si="209"/>
        <v>14987.953343525096</v>
      </c>
      <c r="E1292" s="8">
        <f t="shared" ca="1" si="210"/>
        <v>270000</v>
      </c>
      <c r="F1292" s="9">
        <f t="shared" ca="1" si="211"/>
        <v>0</v>
      </c>
      <c r="G1292" s="12">
        <f t="shared" ca="1" si="216"/>
        <v>0.13764950702075596</v>
      </c>
      <c r="H1292" s="16">
        <f t="shared" ca="1" si="212"/>
        <v>500</v>
      </c>
      <c r="I1292" s="8">
        <f t="shared" ca="1" si="217"/>
        <v>0</v>
      </c>
      <c r="J1292" s="8">
        <f t="shared" ca="1" si="218"/>
        <v>270000</v>
      </c>
      <c r="K1292" s="8">
        <f t="shared" si="213"/>
        <v>90000</v>
      </c>
      <c r="L1292" s="17">
        <f t="shared" ca="1" si="219"/>
        <v>180000</v>
      </c>
    </row>
    <row r="1293" spans="1:12" x14ac:dyDescent="0.2">
      <c r="A1293" s="1">
        <v>1274</v>
      </c>
      <c r="B1293" s="15">
        <f t="shared" si="214"/>
        <v>9000</v>
      </c>
      <c r="C1293" s="16">
        <f t="shared" ca="1" si="215"/>
        <v>1</v>
      </c>
      <c r="D1293" s="16">
        <f t="shared" ca="1" si="209"/>
        <v>12340.009164904895</v>
      </c>
      <c r="E1293" s="8">
        <f t="shared" ca="1" si="210"/>
        <v>270000</v>
      </c>
      <c r="F1293" s="9">
        <f t="shared" ca="1" si="211"/>
        <v>0</v>
      </c>
      <c r="G1293" s="12">
        <f t="shared" ca="1" si="216"/>
        <v>0.36019308150740414</v>
      </c>
      <c r="H1293" s="16">
        <f t="shared" ca="1" si="212"/>
        <v>750</v>
      </c>
      <c r="I1293" s="8">
        <f t="shared" ca="1" si="217"/>
        <v>0</v>
      </c>
      <c r="J1293" s="8">
        <f t="shared" ca="1" si="218"/>
        <v>270000</v>
      </c>
      <c r="K1293" s="8">
        <f t="shared" si="213"/>
        <v>90000</v>
      </c>
      <c r="L1293" s="17">
        <f t="shared" ca="1" si="219"/>
        <v>180000</v>
      </c>
    </row>
    <row r="1294" spans="1:12" x14ac:dyDescent="0.2">
      <c r="A1294" s="1">
        <v>1275</v>
      </c>
      <c r="B1294" s="15">
        <f t="shared" si="214"/>
        <v>9000</v>
      </c>
      <c r="C1294" s="16">
        <f t="shared" ca="1" si="215"/>
        <v>0</v>
      </c>
      <c r="D1294" s="16">
        <f t="shared" ca="1" si="209"/>
        <v>0</v>
      </c>
      <c r="E1294" s="8">
        <f t="shared" ca="1" si="210"/>
        <v>0</v>
      </c>
      <c r="F1294" s="9">
        <f t="shared" ca="1" si="211"/>
        <v>9000</v>
      </c>
      <c r="G1294" s="12">
        <f t="shared" ca="1" si="216"/>
        <v>0.20489714719864505</v>
      </c>
      <c r="H1294" s="16">
        <f t="shared" ca="1" si="212"/>
        <v>500</v>
      </c>
      <c r="I1294" s="8">
        <f t="shared" ca="1" si="217"/>
        <v>6000</v>
      </c>
      <c r="J1294" s="8">
        <f t="shared" ca="1" si="218"/>
        <v>6000</v>
      </c>
      <c r="K1294" s="8">
        <f t="shared" si="213"/>
        <v>90000</v>
      </c>
      <c r="L1294" s="17">
        <f t="shared" ca="1" si="219"/>
        <v>-84000</v>
      </c>
    </row>
    <row r="1295" spans="1:12" x14ac:dyDescent="0.2">
      <c r="A1295" s="1">
        <v>1276</v>
      </c>
      <c r="B1295" s="15">
        <f t="shared" si="214"/>
        <v>9000</v>
      </c>
      <c r="C1295" s="16">
        <f t="shared" ca="1" si="215"/>
        <v>1</v>
      </c>
      <c r="D1295" s="16">
        <f t="shared" ca="1" si="209"/>
        <v>14820.423711971865</v>
      </c>
      <c r="E1295" s="8">
        <f t="shared" ca="1" si="210"/>
        <v>270000</v>
      </c>
      <c r="F1295" s="9">
        <f t="shared" ca="1" si="211"/>
        <v>0</v>
      </c>
      <c r="G1295" s="12">
        <f t="shared" ca="1" si="216"/>
        <v>4.7653305437028726E-2</v>
      </c>
      <c r="H1295" s="16">
        <f t="shared" ca="1" si="212"/>
        <v>500</v>
      </c>
      <c r="I1295" s="8">
        <f t="shared" ca="1" si="217"/>
        <v>0</v>
      </c>
      <c r="J1295" s="8">
        <f t="shared" ca="1" si="218"/>
        <v>270000</v>
      </c>
      <c r="K1295" s="8">
        <f t="shared" si="213"/>
        <v>90000</v>
      </c>
      <c r="L1295" s="17">
        <f t="shared" ca="1" si="219"/>
        <v>180000</v>
      </c>
    </row>
    <row r="1296" spans="1:12" x14ac:dyDescent="0.2">
      <c r="A1296" s="1">
        <v>1277</v>
      </c>
      <c r="B1296" s="15">
        <f t="shared" si="214"/>
        <v>9000</v>
      </c>
      <c r="C1296" s="16">
        <f t="shared" ca="1" si="215"/>
        <v>0</v>
      </c>
      <c r="D1296" s="16">
        <f t="shared" ca="1" si="209"/>
        <v>0</v>
      </c>
      <c r="E1296" s="8">
        <f t="shared" ca="1" si="210"/>
        <v>0</v>
      </c>
      <c r="F1296" s="9">
        <f t="shared" ca="1" si="211"/>
        <v>9000</v>
      </c>
      <c r="G1296" s="12">
        <f t="shared" ca="1" si="216"/>
        <v>0.23519994314995818</v>
      </c>
      <c r="H1296" s="16">
        <f t="shared" ca="1" si="212"/>
        <v>500</v>
      </c>
      <c r="I1296" s="8">
        <f t="shared" ca="1" si="217"/>
        <v>6000</v>
      </c>
      <c r="J1296" s="8">
        <f t="shared" ca="1" si="218"/>
        <v>6000</v>
      </c>
      <c r="K1296" s="8">
        <f t="shared" si="213"/>
        <v>90000</v>
      </c>
      <c r="L1296" s="17">
        <f t="shared" ca="1" si="219"/>
        <v>-84000</v>
      </c>
    </row>
    <row r="1297" spans="1:12" x14ac:dyDescent="0.2">
      <c r="A1297" s="1">
        <v>1278</v>
      </c>
      <c r="B1297" s="15">
        <f t="shared" si="214"/>
        <v>9000</v>
      </c>
      <c r="C1297" s="16">
        <f t="shared" ca="1" si="215"/>
        <v>0</v>
      </c>
      <c r="D1297" s="16">
        <f t="shared" ca="1" si="209"/>
        <v>0</v>
      </c>
      <c r="E1297" s="8">
        <f t="shared" ca="1" si="210"/>
        <v>0</v>
      </c>
      <c r="F1297" s="9">
        <f t="shared" ca="1" si="211"/>
        <v>9000</v>
      </c>
      <c r="G1297" s="12">
        <f t="shared" ca="1" si="216"/>
        <v>0.48468766938904129</v>
      </c>
      <c r="H1297" s="16">
        <f t="shared" ca="1" si="212"/>
        <v>750</v>
      </c>
      <c r="I1297" s="8">
        <f t="shared" ca="1" si="217"/>
        <v>9000</v>
      </c>
      <c r="J1297" s="8">
        <f t="shared" ca="1" si="218"/>
        <v>9000</v>
      </c>
      <c r="K1297" s="8">
        <f t="shared" si="213"/>
        <v>90000</v>
      </c>
      <c r="L1297" s="17">
        <f t="shared" ca="1" si="219"/>
        <v>-81000</v>
      </c>
    </row>
    <row r="1298" spans="1:12" x14ac:dyDescent="0.2">
      <c r="A1298" s="1">
        <v>1279</v>
      </c>
      <c r="B1298" s="15">
        <f t="shared" si="214"/>
        <v>9000</v>
      </c>
      <c r="C1298" s="16">
        <f t="shared" ca="1" si="215"/>
        <v>1</v>
      </c>
      <c r="D1298" s="16">
        <f t="shared" ca="1" si="209"/>
        <v>7925.3830737600001</v>
      </c>
      <c r="E1298" s="8">
        <f t="shared" ca="1" si="210"/>
        <v>237761.49221280002</v>
      </c>
      <c r="F1298" s="9">
        <f t="shared" ca="1" si="211"/>
        <v>1074.6169262399999</v>
      </c>
      <c r="G1298" s="12">
        <f t="shared" ca="1" si="216"/>
        <v>0.18589714639021981</v>
      </c>
      <c r="H1298" s="16">
        <f t="shared" ca="1" si="212"/>
        <v>500</v>
      </c>
      <c r="I1298" s="8">
        <f t="shared" ca="1" si="217"/>
        <v>6000</v>
      </c>
      <c r="J1298" s="8">
        <f t="shared" ca="1" si="218"/>
        <v>243761.49221280002</v>
      </c>
      <c r="K1298" s="8">
        <f t="shared" si="213"/>
        <v>90000</v>
      </c>
      <c r="L1298" s="17">
        <f t="shared" ca="1" si="219"/>
        <v>153761.49221280002</v>
      </c>
    </row>
    <row r="1299" spans="1:12" x14ac:dyDescent="0.2">
      <c r="A1299" s="1">
        <v>1280</v>
      </c>
      <c r="B1299" s="15">
        <f t="shared" si="214"/>
        <v>9000</v>
      </c>
      <c r="C1299" s="16">
        <f t="shared" ca="1" si="215"/>
        <v>1</v>
      </c>
      <c r="D1299" s="16">
        <f t="shared" ca="1" si="209"/>
        <v>9694.4346196351216</v>
      </c>
      <c r="E1299" s="8">
        <f t="shared" ca="1" si="210"/>
        <v>270000</v>
      </c>
      <c r="F1299" s="9">
        <f t="shared" ca="1" si="211"/>
        <v>0</v>
      </c>
      <c r="G1299" s="12">
        <f t="shared" ca="1" si="216"/>
        <v>0.83441019006033812</v>
      </c>
      <c r="H1299" s="16">
        <f t="shared" ca="1" si="212"/>
        <v>1000</v>
      </c>
      <c r="I1299" s="8">
        <f t="shared" ca="1" si="217"/>
        <v>0</v>
      </c>
      <c r="J1299" s="8">
        <f t="shared" ca="1" si="218"/>
        <v>270000</v>
      </c>
      <c r="K1299" s="8">
        <f t="shared" si="213"/>
        <v>90000</v>
      </c>
      <c r="L1299" s="17">
        <f t="shared" ca="1" si="219"/>
        <v>180000</v>
      </c>
    </row>
    <row r="1300" spans="1:12" x14ac:dyDescent="0.2">
      <c r="A1300" s="1">
        <v>1281</v>
      </c>
      <c r="B1300" s="15">
        <f t="shared" si="214"/>
        <v>9000</v>
      </c>
      <c r="C1300" s="16">
        <f t="shared" ca="1" si="215"/>
        <v>0</v>
      </c>
      <c r="D1300" s="16">
        <f t="shared" ref="D1300:D1363" ca="1" si="220">(RAND()*($B$6-$B$5)+$B$5)*C1300</f>
        <v>0</v>
      </c>
      <c r="E1300" s="8">
        <f t="shared" ref="E1300:E1363" ca="1" si="221">MIN(B1300,D1300)*$B$2</f>
        <v>0</v>
      </c>
      <c r="F1300" s="9">
        <f t="shared" ref="F1300:F1363" ca="1" si="222">MAX(0,B1300-D1300)</f>
        <v>9000</v>
      </c>
      <c r="G1300" s="12">
        <f t="shared" ca="1" si="216"/>
        <v>0.80784838691322425</v>
      </c>
      <c r="H1300" s="16">
        <f t="shared" ref="H1300:H1363" ca="1" si="223">IF(G1300&lt;=$C$7,$B$7,IF(G1300&lt;=$C$8,$B$8,$B$9))</f>
        <v>1000</v>
      </c>
      <c r="I1300" s="8">
        <f t="shared" ca="1" si="217"/>
        <v>12000</v>
      </c>
      <c r="J1300" s="8">
        <f t="shared" ca="1" si="218"/>
        <v>12000</v>
      </c>
      <c r="K1300" s="8">
        <f t="shared" ref="K1300:K1363" si="224">B1300*$B$4</f>
        <v>90000</v>
      </c>
      <c r="L1300" s="17">
        <f t="shared" ca="1" si="219"/>
        <v>-78000</v>
      </c>
    </row>
    <row r="1301" spans="1:12" x14ac:dyDescent="0.2">
      <c r="A1301" s="1">
        <v>1282</v>
      </c>
      <c r="B1301" s="15">
        <f t="shared" ref="B1301:B1364" si="225">$B$14*200</f>
        <v>9000</v>
      </c>
      <c r="C1301" s="16">
        <f t="shared" ref="C1301:C1364" ca="1" si="226">IF(RAND()&lt;=$C$10,$B$10,$B$11)</f>
        <v>0</v>
      </c>
      <c r="D1301" s="16">
        <f t="shared" ca="1" si="220"/>
        <v>0</v>
      </c>
      <c r="E1301" s="8">
        <f t="shared" ca="1" si="221"/>
        <v>0</v>
      </c>
      <c r="F1301" s="9">
        <f t="shared" ca="1" si="222"/>
        <v>9000</v>
      </c>
      <c r="G1301" s="12">
        <f t="shared" ref="G1301:G1364" ca="1" si="227">RAND()</f>
        <v>0.74114406996719806</v>
      </c>
      <c r="H1301" s="16">
        <f t="shared" ca="1" si="223"/>
        <v>1000</v>
      </c>
      <c r="I1301" s="8">
        <f t="shared" ref="I1301:I1364" ca="1" si="228">MIN(F1301,H1301)*$B$3</f>
        <v>12000</v>
      </c>
      <c r="J1301" s="8">
        <f t="shared" ref="J1301:J1364" ca="1" si="229">E1301+I1301</f>
        <v>12000</v>
      </c>
      <c r="K1301" s="8">
        <f t="shared" si="224"/>
        <v>90000</v>
      </c>
      <c r="L1301" s="17">
        <f t="shared" ref="L1301:L1364" ca="1" si="230">J1301-K1301</f>
        <v>-78000</v>
      </c>
    </row>
    <row r="1302" spans="1:12" x14ac:dyDescent="0.2">
      <c r="A1302" s="1">
        <v>1283</v>
      </c>
      <c r="B1302" s="15">
        <f t="shared" si="225"/>
        <v>9000</v>
      </c>
      <c r="C1302" s="16">
        <f t="shared" ca="1" si="226"/>
        <v>0</v>
      </c>
      <c r="D1302" s="16">
        <f t="shared" ca="1" si="220"/>
        <v>0</v>
      </c>
      <c r="E1302" s="8">
        <f t="shared" ca="1" si="221"/>
        <v>0</v>
      </c>
      <c r="F1302" s="9">
        <f t="shared" ca="1" si="222"/>
        <v>9000</v>
      </c>
      <c r="G1302" s="12">
        <f t="shared" ca="1" si="227"/>
        <v>0.4937895459554742</v>
      </c>
      <c r="H1302" s="16">
        <f t="shared" ca="1" si="223"/>
        <v>750</v>
      </c>
      <c r="I1302" s="8">
        <f t="shared" ca="1" si="228"/>
        <v>9000</v>
      </c>
      <c r="J1302" s="8">
        <f t="shared" ca="1" si="229"/>
        <v>9000</v>
      </c>
      <c r="K1302" s="8">
        <f t="shared" si="224"/>
        <v>90000</v>
      </c>
      <c r="L1302" s="17">
        <f t="shared" ca="1" si="230"/>
        <v>-81000</v>
      </c>
    </row>
    <row r="1303" spans="1:12" x14ac:dyDescent="0.2">
      <c r="A1303" s="1">
        <v>1284</v>
      </c>
      <c r="B1303" s="15">
        <f t="shared" si="225"/>
        <v>9000</v>
      </c>
      <c r="C1303" s="16">
        <f t="shared" ca="1" si="226"/>
        <v>0</v>
      </c>
      <c r="D1303" s="16">
        <f t="shared" ca="1" si="220"/>
        <v>0</v>
      </c>
      <c r="E1303" s="8">
        <f t="shared" ca="1" si="221"/>
        <v>0</v>
      </c>
      <c r="F1303" s="9">
        <f t="shared" ca="1" si="222"/>
        <v>9000</v>
      </c>
      <c r="G1303" s="12">
        <f t="shared" ca="1" si="227"/>
        <v>0.98201594251265945</v>
      </c>
      <c r="H1303" s="16">
        <f t="shared" ca="1" si="223"/>
        <v>1000</v>
      </c>
      <c r="I1303" s="8">
        <f t="shared" ca="1" si="228"/>
        <v>12000</v>
      </c>
      <c r="J1303" s="8">
        <f t="shared" ca="1" si="229"/>
        <v>12000</v>
      </c>
      <c r="K1303" s="8">
        <f t="shared" si="224"/>
        <v>90000</v>
      </c>
      <c r="L1303" s="17">
        <f t="shared" ca="1" si="230"/>
        <v>-78000</v>
      </c>
    </row>
    <row r="1304" spans="1:12" x14ac:dyDescent="0.2">
      <c r="A1304" s="1">
        <v>1285</v>
      </c>
      <c r="B1304" s="15">
        <f t="shared" si="225"/>
        <v>9000</v>
      </c>
      <c r="C1304" s="16">
        <f t="shared" ca="1" si="226"/>
        <v>1</v>
      </c>
      <c r="D1304" s="16">
        <f t="shared" ca="1" si="220"/>
        <v>5270.5469937301586</v>
      </c>
      <c r="E1304" s="8">
        <f t="shared" ca="1" si="221"/>
        <v>158116.40981190477</v>
      </c>
      <c r="F1304" s="9">
        <f t="shared" ca="1" si="222"/>
        <v>3729.4530062698414</v>
      </c>
      <c r="G1304" s="12">
        <f t="shared" ca="1" si="227"/>
        <v>0.49460744927453404</v>
      </c>
      <c r="H1304" s="16">
        <f t="shared" ca="1" si="223"/>
        <v>750</v>
      </c>
      <c r="I1304" s="8">
        <f t="shared" ca="1" si="228"/>
        <v>9000</v>
      </c>
      <c r="J1304" s="8">
        <f t="shared" ca="1" si="229"/>
        <v>167116.40981190477</v>
      </c>
      <c r="K1304" s="8">
        <f t="shared" si="224"/>
        <v>90000</v>
      </c>
      <c r="L1304" s="17">
        <f t="shared" ca="1" si="230"/>
        <v>77116.40981190477</v>
      </c>
    </row>
    <row r="1305" spans="1:12" x14ac:dyDescent="0.2">
      <c r="A1305" s="1">
        <v>1286</v>
      </c>
      <c r="B1305" s="15">
        <f t="shared" si="225"/>
        <v>9000</v>
      </c>
      <c r="C1305" s="16">
        <f t="shared" ca="1" si="226"/>
        <v>1</v>
      </c>
      <c r="D1305" s="16">
        <f t="shared" ca="1" si="220"/>
        <v>13784.150267298559</v>
      </c>
      <c r="E1305" s="8">
        <f t="shared" ca="1" si="221"/>
        <v>270000</v>
      </c>
      <c r="F1305" s="9">
        <f t="shared" ca="1" si="222"/>
        <v>0</v>
      </c>
      <c r="G1305" s="12">
        <f t="shared" ca="1" si="227"/>
        <v>0.8315190796891313</v>
      </c>
      <c r="H1305" s="16">
        <f t="shared" ca="1" si="223"/>
        <v>1000</v>
      </c>
      <c r="I1305" s="8">
        <f t="shared" ca="1" si="228"/>
        <v>0</v>
      </c>
      <c r="J1305" s="8">
        <f t="shared" ca="1" si="229"/>
        <v>270000</v>
      </c>
      <c r="K1305" s="8">
        <f t="shared" si="224"/>
        <v>90000</v>
      </c>
      <c r="L1305" s="17">
        <f t="shared" ca="1" si="230"/>
        <v>180000</v>
      </c>
    </row>
    <row r="1306" spans="1:12" x14ac:dyDescent="0.2">
      <c r="A1306" s="1">
        <v>1287</v>
      </c>
      <c r="B1306" s="15">
        <f t="shared" si="225"/>
        <v>9000</v>
      </c>
      <c r="C1306" s="16">
        <f t="shared" ca="1" si="226"/>
        <v>1</v>
      </c>
      <c r="D1306" s="16">
        <f t="shared" ca="1" si="220"/>
        <v>9541.8894313442433</v>
      </c>
      <c r="E1306" s="8">
        <f t="shared" ca="1" si="221"/>
        <v>270000</v>
      </c>
      <c r="F1306" s="9">
        <f t="shared" ca="1" si="222"/>
        <v>0</v>
      </c>
      <c r="G1306" s="12">
        <f t="shared" ca="1" si="227"/>
        <v>0.5868568342661139</v>
      </c>
      <c r="H1306" s="16">
        <f t="shared" ca="1" si="223"/>
        <v>750</v>
      </c>
      <c r="I1306" s="8">
        <f t="shared" ca="1" si="228"/>
        <v>0</v>
      </c>
      <c r="J1306" s="8">
        <f t="shared" ca="1" si="229"/>
        <v>270000</v>
      </c>
      <c r="K1306" s="8">
        <f t="shared" si="224"/>
        <v>90000</v>
      </c>
      <c r="L1306" s="17">
        <f t="shared" ca="1" si="230"/>
        <v>180000</v>
      </c>
    </row>
    <row r="1307" spans="1:12" x14ac:dyDescent="0.2">
      <c r="A1307" s="1">
        <v>1288</v>
      </c>
      <c r="B1307" s="15">
        <f t="shared" si="225"/>
        <v>9000</v>
      </c>
      <c r="C1307" s="16">
        <f t="shared" ca="1" si="226"/>
        <v>0</v>
      </c>
      <c r="D1307" s="16">
        <f t="shared" ca="1" si="220"/>
        <v>0</v>
      </c>
      <c r="E1307" s="8">
        <f t="shared" ca="1" si="221"/>
        <v>0</v>
      </c>
      <c r="F1307" s="9">
        <f t="shared" ca="1" si="222"/>
        <v>9000</v>
      </c>
      <c r="G1307" s="12">
        <f t="shared" ca="1" si="227"/>
        <v>9.1801358247857845E-2</v>
      </c>
      <c r="H1307" s="16">
        <f t="shared" ca="1" si="223"/>
        <v>500</v>
      </c>
      <c r="I1307" s="8">
        <f t="shared" ca="1" si="228"/>
        <v>6000</v>
      </c>
      <c r="J1307" s="8">
        <f t="shared" ca="1" si="229"/>
        <v>6000</v>
      </c>
      <c r="K1307" s="8">
        <f t="shared" si="224"/>
        <v>90000</v>
      </c>
      <c r="L1307" s="17">
        <f t="shared" ca="1" si="230"/>
        <v>-84000</v>
      </c>
    </row>
    <row r="1308" spans="1:12" x14ac:dyDescent="0.2">
      <c r="A1308" s="1">
        <v>1289</v>
      </c>
      <c r="B1308" s="15">
        <f t="shared" si="225"/>
        <v>9000</v>
      </c>
      <c r="C1308" s="16">
        <f t="shared" ca="1" si="226"/>
        <v>0</v>
      </c>
      <c r="D1308" s="16">
        <f t="shared" ca="1" si="220"/>
        <v>0</v>
      </c>
      <c r="E1308" s="8">
        <f t="shared" ca="1" si="221"/>
        <v>0</v>
      </c>
      <c r="F1308" s="9">
        <f t="shared" ca="1" si="222"/>
        <v>9000</v>
      </c>
      <c r="G1308" s="12">
        <f t="shared" ca="1" si="227"/>
        <v>4.1468118939973375E-2</v>
      </c>
      <c r="H1308" s="16">
        <f t="shared" ca="1" si="223"/>
        <v>500</v>
      </c>
      <c r="I1308" s="8">
        <f t="shared" ca="1" si="228"/>
        <v>6000</v>
      </c>
      <c r="J1308" s="8">
        <f t="shared" ca="1" si="229"/>
        <v>6000</v>
      </c>
      <c r="K1308" s="8">
        <f t="shared" si="224"/>
        <v>90000</v>
      </c>
      <c r="L1308" s="17">
        <f t="shared" ca="1" si="230"/>
        <v>-84000</v>
      </c>
    </row>
    <row r="1309" spans="1:12" x14ac:dyDescent="0.2">
      <c r="A1309" s="1">
        <v>1290</v>
      </c>
      <c r="B1309" s="15">
        <f t="shared" si="225"/>
        <v>9000</v>
      </c>
      <c r="C1309" s="16">
        <f t="shared" ca="1" si="226"/>
        <v>1</v>
      </c>
      <c r="D1309" s="16">
        <f t="shared" ca="1" si="220"/>
        <v>12546.76629764503</v>
      </c>
      <c r="E1309" s="8">
        <f t="shared" ca="1" si="221"/>
        <v>270000</v>
      </c>
      <c r="F1309" s="9">
        <f t="shared" ca="1" si="222"/>
        <v>0</v>
      </c>
      <c r="G1309" s="12">
        <f t="shared" ca="1" si="227"/>
        <v>0.51467513702475365</v>
      </c>
      <c r="H1309" s="16">
        <f t="shared" ca="1" si="223"/>
        <v>750</v>
      </c>
      <c r="I1309" s="8">
        <f t="shared" ca="1" si="228"/>
        <v>0</v>
      </c>
      <c r="J1309" s="8">
        <f t="shared" ca="1" si="229"/>
        <v>270000</v>
      </c>
      <c r="K1309" s="8">
        <f t="shared" si="224"/>
        <v>90000</v>
      </c>
      <c r="L1309" s="17">
        <f t="shared" ca="1" si="230"/>
        <v>180000</v>
      </c>
    </row>
    <row r="1310" spans="1:12" x14ac:dyDescent="0.2">
      <c r="A1310" s="1">
        <v>1291</v>
      </c>
      <c r="B1310" s="15">
        <f t="shared" si="225"/>
        <v>9000</v>
      </c>
      <c r="C1310" s="16">
        <f t="shared" ca="1" si="226"/>
        <v>1</v>
      </c>
      <c r="D1310" s="16">
        <f t="shared" ca="1" si="220"/>
        <v>10645.687453157821</v>
      </c>
      <c r="E1310" s="8">
        <f t="shared" ca="1" si="221"/>
        <v>270000</v>
      </c>
      <c r="F1310" s="9">
        <f t="shared" ca="1" si="222"/>
        <v>0</v>
      </c>
      <c r="G1310" s="12">
        <f t="shared" ca="1" si="227"/>
        <v>0.46356309766014658</v>
      </c>
      <c r="H1310" s="16">
        <f t="shared" ca="1" si="223"/>
        <v>750</v>
      </c>
      <c r="I1310" s="8">
        <f t="shared" ca="1" si="228"/>
        <v>0</v>
      </c>
      <c r="J1310" s="8">
        <f t="shared" ca="1" si="229"/>
        <v>270000</v>
      </c>
      <c r="K1310" s="8">
        <f t="shared" si="224"/>
        <v>90000</v>
      </c>
      <c r="L1310" s="17">
        <f t="shared" ca="1" si="230"/>
        <v>180000</v>
      </c>
    </row>
    <row r="1311" spans="1:12" x14ac:dyDescent="0.2">
      <c r="A1311" s="1">
        <v>1292</v>
      </c>
      <c r="B1311" s="15">
        <f t="shared" si="225"/>
        <v>9000</v>
      </c>
      <c r="C1311" s="16">
        <f t="shared" ca="1" si="226"/>
        <v>0</v>
      </c>
      <c r="D1311" s="16">
        <f t="shared" ca="1" si="220"/>
        <v>0</v>
      </c>
      <c r="E1311" s="8">
        <f t="shared" ca="1" si="221"/>
        <v>0</v>
      </c>
      <c r="F1311" s="9">
        <f t="shared" ca="1" si="222"/>
        <v>9000</v>
      </c>
      <c r="G1311" s="12">
        <f t="shared" ca="1" si="227"/>
        <v>0.58871271873470665</v>
      </c>
      <c r="H1311" s="16">
        <f t="shared" ca="1" si="223"/>
        <v>750</v>
      </c>
      <c r="I1311" s="8">
        <f t="shared" ca="1" si="228"/>
        <v>9000</v>
      </c>
      <c r="J1311" s="8">
        <f t="shared" ca="1" si="229"/>
        <v>9000</v>
      </c>
      <c r="K1311" s="8">
        <f t="shared" si="224"/>
        <v>90000</v>
      </c>
      <c r="L1311" s="17">
        <f t="shared" ca="1" si="230"/>
        <v>-81000</v>
      </c>
    </row>
    <row r="1312" spans="1:12" x14ac:dyDescent="0.2">
      <c r="A1312" s="1">
        <v>1293</v>
      </c>
      <c r="B1312" s="15">
        <f t="shared" si="225"/>
        <v>9000</v>
      </c>
      <c r="C1312" s="16">
        <f t="shared" ca="1" si="226"/>
        <v>1</v>
      </c>
      <c r="D1312" s="16">
        <f t="shared" ca="1" si="220"/>
        <v>5123.3116789539345</v>
      </c>
      <c r="E1312" s="8">
        <f t="shared" ca="1" si="221"/>
        <v>153699.35036861803</v>
      </c>
      <c r="F1312" s="9">
        <f t="shared" ca="1" si="222"/>
        <v>3876.6883210460655</v>
      </c>
      <c r="G1312" s="12">
        <f t="shared" ca="1" si="227"/>
        <v>0.47688721018513125</v>
      </c>
      <c r="H1312" s="16">
        <f t="shared" ca="1" si="223"/>
        <v>750</v>
      </c>
      <c r="I1312" s="8">
        <f t="shared" ca="1" si="228"/>
        <v>9000</v>
      </c>
      <c r="J1312" s="8">
        <f t="shared" ca="1" si="229"/>
        <v>162699.35036861803</v>
      </c>
      <c r="K1312" s="8">
        <f t="shared" si="224"/>
        <v>90000</v>
      </c>
      <c r="L1312" s="17">
        <f t="shared" ca="1" si="230"/>
        <v>72699.350368618034</v>
      </c>
    </row>
    <row r="1313" spans="1:12" x14ac:dyDescent="0.2">
      <c r="A1313" s="1">
        <v>1294</v>
      </c>
      <c r="B1313" s="15">
        <f t="shared" si="225"/>
        <v>9000</v>
      </c>
      <c r="C1313" s="16">
        <f t="shared" ca="1" si="226"/>
        <v>1</v>
      </c>
      <c r="D1313" s="16">
        <f t="shared" ca="1" si="220"/>
        <v>5451.9708697937094</v>
      </c>
      <c r="E1313" s="8">
        <f t="shared" ca="1" si="221"/>
        <v>163559.1260938113</v>
      </c>
      <c r="F1313" s="9">
        <f t="shared" ca="1" si="222"/>
        <v>3548.0291302062906</v>
      </c>
      <c r="G1313" s="12">
        <f t="shared" ca="1" si="227"/>
        <v>0.10189620145392031</v>
      </c>
      <c r="H1313" s="16">
        <f t="shared" ca="1" si="223"/>
        <v>500</v>
      </c>
      <c r="I1313" s="8">
        <f t="shared" ca="1" si="228"/>
        <v>6000</v>
      </c>
      <c r="J1313" s="8">
        <f t="shared" ca="1" si="229"/>
        <v>169559.1260938113</v>
      </c>
      <c r="K1313" s="8">
        <f t="shared" si="224"/>
        <v>90000</v>
      </c>
      <c r="L1313" s="17">
        <f t="shared" ca="1" si="230"/>
        <v>79559.126093811297</v>
      </c>
    </row>
    <row r="1314" spans="1:12" x14ac:dyDescent="0.2">
      <c r="A1314" s="1">
        <v>1295</v>
      </c>
      <c r="B1314" s="15">
        <f t="shared" si="225"/>
        <v>9000</v>
      </c>
      <c r="C1314" s="16">
        <f t="shared" ca="1" si="226"/>
        <v>1</v>
      </c>
      <c r="D1314" s="16">
        <f t="shared" ca="1" si="220"/>
        <v>7497.3180191782758</v>
      </c>
      <c r="E1314" s="8">
        <f t="shared" ca="1" si="221"/>
        <v>224919.54057534828</v>
      </c>
      <c r="F1314" s="9">
        <f t="shared" ca="1" si="222"/>
        <v>1502.6819808217242</v>
      </c>
      <c r="G1314" s="12">
        <f t="shared" ca="1" si="227"/>
        <v>0.85984640784062394</v>
      </c>
      <c r="H1314" s="16">
        <f t="shared" ca="1" si="223"/>
        <v>1000</v>
      </c>
      <c r="I1314" s="8">
        <f t="shared" ca="1" si="228"/>
        <v>12000</v>
      </c>
      <c r="J1314" s="8">
        <f t="shared" ca="1" si="229"/>
        <v>236919.54057534828</v>
      </c>
      <c r="K1314" s="8">
        <f t="shared" si="224"/>
        <v>90000</v>
      </c>
      <c r="L1314" s="17">
        <f t="shared" ca="1" si="230"/>
        <v>146919.54057534828</v>
      </c>
    </row>
    <row r="1315" spans="1:12" x14ac:dyDescent="0.2">
      <c r="A1315" s="1">
        <v>1296</v>
      </c>
      <c r="B1315" s="15">
        <f t="shared" si="225"/>
        <v>9000</v>
      </c>
      <c r="C1315" s="16">
        <f t="shared" ca="1" si="226"/>
        <v>0</v>
      </c>
      <c r="D1315" s="16">
        <f t="shared" ca="1" si="220"/>
        <v>0</v>
      </c>
      <c r="E1315" s="8">
        <f t="shared" ca="1" si="221"/>
        <v>0</v>
      </c>
      <c r="F1315" s="9">
        <f t="shared" ca="1" si="222"/>
        <v>9000</v>
      </c>
      <c r="G1315" s="12">
        <f t="shared" ca="1" si="227"/>
        <v>0.80017677349907812</v>
      </c>
      <c r="H1315" s="16">
        <f t="shared" ca="1" si="223"/>
        <v>1000</v>
      </c>
      <c r="I1315" s="8">
        <f t="shared" ca="1" si="228"/>
        <v>12000</v>
      </c>
      <c r="J1315" s="8">
        <f t="shared" ca="1" si="229"/>
        <v>12000</v>
      </c>
      <c r="K1315" s="8">
        <f t="shared" si="224"/>
        <v>90000</v>
      </c>
      <c r="L1315" s="17">
        <f t="shared" ca="1" si="230"/>
        <v>-78000</v>
      </c>
    </row>
    <row r="1316" spans="1:12" x14ac:dyDescent="0.2">
      <c r="A1316" s="1">
        <v>1297</v>
      </c>
      <c r="B1316" s="15">
        <f t="shared" si="225"/>
        <v>9000</v>
      </c>
      <c r="C1316" s="16">
        <f t="shared" ca="1" si="226"/>
        <v>1</v>
      </c>
      <c r="D1316" s="16">
        <f t="shared" ca="1" si="220"/>
        <v>8926.7677213871066</v>
      </c>
      <c r="E1316" s="8">
        <f t="shared" ca="1" si="221"/>
        <v>267803.03164161323</v>
      </c>
      <c r="F1316" s="9">
        <f t="shared" ca="1" si="222"/>
        <v>73.232278612893424</v>
      </c>
      <c r="G1316" s="12">
        <f t="shared" ca="1" si="227"/>
        <v>0.20495084982139833</v>
      </c>
      <c r="H1316" s="16">
        <f t="shared" ca="1" si="223"/>
        <v>500</v>
      </c>
      <c r="I1316" s="8">
        <f t="shared" ca="1" si="228"/>
        <v>878.78734335472109</v>
      </c>
      <c r="J1316" s="8">
        <f t="shared" ca="1" si="229"/>
        <v>268681.81898496795</v>
      </c>
      <c r="K1316" s="8">
        <f t="shared" si="224"/>
        <v>90000</v>
      </c>
      <c r="L1316" s="17">
        <f t="shared" ca="1" si="230"/>
        <v>178681.81898496795</v>
      </c>
    </row>
    <row r="1317" spans="1:12" x14ac:dyDescent="0.2">
      <c r="A1317" s="1">
        <v>1298</v>
      </c>
      <c r="B1317" s="15">
        <f t="shared" si="225"/>
        <v>9000</v>
      </c>
      <c r="C1317" s="16">
        <f t="shared" ca="1" si="226"/>
        <v>1</v>
      </c>
      <c r="D1317" s="16">
        <f t="shared" ca="1" si="220"/>
        <v>7973.9151781620121</v>
      </c>
      <c r="E1317" s="8">
        <f t="shared" ca="1" si="221"/>
        <v>239217.45534486035</v>
      </c>
      <c r="F1317" s="9">
        <f t="shared" ca="1" si="222"/>
        <v>1026.0848218379879</v>
      </c>
      <c r="G1317" s="12">
        <f t="shared" ca="1" si="227"/>
        <v>3.229563516013545E-2</v>
      </c>
      <c r="H1317" s="16">
        <f t="shared" ca="1" si="223"/>
        <v>500</v>
      </c>
      <c r="I1317" s="8">
        <f t="shared" ca="1" si="228"/>
        <v>6000</v>
      </c>
      <c r="J1317" s="8">
        <f t="shared" ca="1" si="229"/>
        <v>245217.45534486035</v>
      </c>
      <c r="K1317" s="8">
        <f t="shared" si="224"/>
        <v>90000</v>
      </c>
      <c r="L1317" s="17">
        <f t="shared" ca="1" si="230"/>
        <v>155217.45534486035</v>
      </c>
    </row>
    <row r="1318" spans="1:12" x14ac:dyDescent="0.2">
      <c r="A1318" s="1">
        <v>1299</v>
      </c>
      <c r="B1318" s="15">
        <f t="shared" si="225"/>
        <v>9000</v>
      </c>
      <c r="C1318" s="16">
        <f t="shared" ca="1" si="226"/>
        <v>0</v>
      </c>
      <c r="D1318" s="16">
        <f t="shared" ca="1" si="220"/>
        <v>0</v>
      </c>
      <c r="E1318" s="8">
        <f t="shared" ca="1" si="221"/>
        <v>0</v>
      </c>
      <c r="F1318" s="9">
        <f t="shared" ca="1" si="222"/>
        <v>9000</v>
      </c>
      <c r="G1318" s="12">
        <f t="shared" ca="1" si="227"/>
        <v>0.57297039092692958</v>
      </c>
      <c r="H1318" s="16">
        <f t="shared" ca="1" si="223"/>
        <v>750</v>
      </c>
      <c r="I1318" s="8">
        <f t="shared" ca="1" si="228"/>
        <v>9000</v>
      </c>
      <c r="J1318" s="8">
        <f t="shared" ca="1" si="229"/>
        <v>9000</v>
      </c>
      <c r="K1318" s="8">
        <f t="shared" si="224"/>
        <v>90000</v>
      </c>
      <c r="L1318" s="17">
        <f t="shared" ca="1" si="230"/>
        <v>-81000</v>
      </c>
    </row>
    <row r="1319" spans="1:12" x14ac:dyDescent="0.2">
      <c r="A1319" s="1">
        <v>1300</v>
      </c>
      <c r="B1319" s="15">
        <f t="shared" si="225"/>
        <v>9000</v>
      </c>
      <c r="C1319" s="16">
        <f t="shared" ca="1" si="226"/>
        <v>1</v>
      </c>
      <c r="D1319" s="16">
        <f t="shared" ca="1" si="220"/>
        <v>10591.449389711146</v>
      </c>
      <c r="E1319" s="8">
        <f t="shared" ca="1" si="221"/>
        <v>270000</v>
      </c>
      <c r="F1319" s="9">
        <f t="shared" ca="1" si="222"/>
        <v>0</v>
      </c>
      <c r="G1319" s="12">
        <f t="shared" ca="1" si="227"/>
        <v>0.26933814424385993</v>
      </c>
      <c r="H1319" s="16">
        <f t="shared" ca="1" si="223"/>
        <v>500</v>
      </c>
      <c r="I1319" s="8">
        <f t="shared" ca="1" si="228"/>
        <v>0</v>
      </c>
      <c r="J1319" s="8">
        <f t="shared" ca="1" si="229"/>
        <v>270000</v>
      </c>
      <c r="K1319" s="8">
        <f t="shared" si="224"/>
        <v>90000</v>
      </c>
      <c r="L1319" s="17">
        <f t="shared" ca="1" si="230"/>
        <v>180000</v>
      </c>
    </row>
    <row r="1320" spans="1:12" x14ac:dyDescent="0.2">
      <c r="A1320" s="1">
        <v>1301</v>
      </c>
      <c r="B1320" s="15">
        <f t="shared" si="225"/>
        <v>9000</v>
      </c>
      <c r="C1320" s="16">
        <f t="shared" ca="1" si="226"/>
        <v>1</v>
      </c>
      <c r="D1320" s="16">
        <f t="shared" ca="1" si="220"/>
        <v>13354.777375274258</v>
      </c>
      <c r="E1320" s="8">
        <f t="shared" ca="1" si="221"/>
        <v>270000</v>
      </c>
      <c r="F1320" s="9">
        <f t="shared" ca="1" si="222"/>
        <v>0</v>
      </c>
      <c r="G1320" s="12">
        <f t="shared" ca="1" si="227"/>
        <v>0.21771620390283775</v>
      </c>
      <c r="H1320" s="16">
        <f t="shared" ca="1" si="223"/>
        <v>500</v>
      </c>
      <c r="I1320" s="8">
        <f t="shared" ca="1" si="228"/>
        <v>0</v>
      </c>
      <c r="J1320" s="8">
        <f t="shared" ca="1" si="229"/>
        <v>270000</v>
      </c>
      <c r="K1320" s="8">
        <f t="shared" si="224"/>
        <v>90000</v>
      </c>
      <c r="L1320" s="17">
        <f t="shared" ca="1" si="230"/>
        <v>180000</v>
      </c>
    </row>
    <row r="1321" spans="1:12" x14ac:dyDescent="0.2">
      <c r="A1321" s="1">
        <v>1302</v>
      </c>
      <c r="B1321" s="15">
        <f t="shared" si="225"/>
        <v>9000</v>
      </c>
      <c r="C1321" s="16">
        <f t="shared" ca="1" si="226"/>
        <v>1</v>
      </c>
      <c r="D1321" s="16">
        <f t="shared" ca="1" si="220"/>
        <v>13524.543097621201</v>
      </c>
      <c r="E1321" s="8">
        <f t="shared" ca="1" si="221"/>
        <v>270000</v>
      </c>
      <c r="F1321" s="9">
        <f t="shared" ca="1" si="222"/>
        <v>0</v>
      </c>
      <c r="G1321" s="12">
        <f t="shared" ca="1" si="227"/>
        <v>0.61067291906321186</v>
      </c>
      <c r="H1321" s="16">
        <f t="shared" ca="1" si="223"/>
        <v>750</v>
      </c>
      <c r="I1321" s="8">
        <f t="shared" ca="1" si="228"/>
        <v>0</v>
      </c>
      <c r="J1321" s="8">
        <f t="shared" ca="1" si="229"/>
        <v>270000</v>
      </c>
      <c r="K1321" s="8">
        <f t="shared" si="224"/>
        <v>90000</v>
      </c>
      <c r="L1321" s="17">
        <f t="shared" ca="1" si="230"/>
        <v>180000</v>
      </c>
    </row>
    <row r="1322" spans="1:12" x14ac:dyDescent="0.2">
      <c r="A1322" s="1">
        <v>1303</v>
      </c>
      <c r="B1322" s="15">
        <f t="shared" si="225"/>
        <v>9000</v>
      </c>
      <c r="C1322" s="16">
        <f t="shared" ca="1" si="226"/>
        <v>1</v>
      </c>
      <c r="D1322" s="16">
        <f t="shared" ca="1" si="220"/>
        <v>9455.048333912724</v>
      </c>
      <c r="E1322" s="8">
        <f t="shared" ca="1" si="221"/>
        <v>270000</v>
      </c>
      <c r="F1322" s="9">
        <f t="shared" ca="1" si="222"/>
        <v>0</v>
      </c>
      <c r="G1322" s="12">
        <f t="shared" ca="1" si="227"/>
        <v>0.23611147102680241</v>
      </c>
      <c r="H1322" s="16">
        <f t="shared" ca="1" si="223"/>
        <v>500</v>
      </c>
      <c r="I1322" s="8">
        <f t="shared" ca="1" si="228"/>
        <v>0</v>
      </c>
      <c r="J1322" s="8">
        <f t="shared" ca="1" si="229"/>
        <v>270000</v>
      </c>
      <c r="K1322" s="8">
        <f t="shared" si="224"/>
        <v>90000</v>
      </c>
      <c r="L1322" s="17">
        <f t="shared" ca="1" si="230"/>
        <v>180000</v>
      </c>
    </row>
    <row r="1323" spans="1:12" x14ac:dyDescent="0.2">
      <c r="A1323" s="1">
        <v>1304</v>
      </c>
      <c r="B1323" s="15">
        <f t="shared" si="225"/>
        <v>9000</v>
      </c>
      <c r="C1323" s="16">
        <f t="shared" ca="1" si="226"/>
        <v>1</v>
      </c>
      <c r="D1323" s="16">
        <f t="shared" ca="1" si="220"/>
        <v>6403.7225887325567</v>
      </c>
      <c r="E1323" s="8">
        <f t="shared" ca="1" si="221"/>
        <v>192111.67766197669</v>
      </c>
      <c r="F1323" s="9">
        <f t="shared" ca="1" si="222"/>
        <v>2596.2774112674433</v>
      </c>
      <c r="G1323" s="12">
        <f t="shared" ca="1" si="227"/>
        <v>0.12283928390265686</v>
      </c>
      <c r="H1323" s="16">
        <f t="shared" ca="1" si="223"/>
        <v>500</v>
      </c>
      <c r="I1323" s="8">
        <f t="shared" ca="1" si="228"/>
        <v>6000</v>
      </c>
      <c r="J1323" s="8">
        <f t="shared" ca="1" si="229"/>
        <v>198111.67766197669</v>
      </c>
      <c r="K1323" s="8">
        <f t="shared" si="224"/>
        <v>90000</v>
      </c>
      <c r="L1323" s="17">
        <f t="shared" ca="1" si="230"/>
        <v>108111.67766197669</v>
      </c>
    </row>
    <row r="1324" spans="1:12" x14ac:dyDescent="0.2">
      <c r="A1324" s="1">
        <v>1305</v>
      </c>
      <c r="B1324" s="15">
        <f t="shared" si="225"/>
        <v>9000</v>
      </c>
      <c r="C1324" s="16">
        <f t="shared" ca="1" si="226"/>
        <v>0</v>
      </c>
      <c r="D1324" s="16">
        <f t="shared" ca="1" si="220"/>
        <v>0</v>
      </c>
      <c r="E1324" s="8">
        <f t="shared" ca="1" si="221"/>
        <v>0</v>
      </c>
      <c r="F1324" s="9">
        <f t="shared" ca="1" si="222"/>
        <v>9000</v>
      </c>
      <c r="G1324" s="12">
        <f t="shared" ca="1" si="227"/>
        <v>0.90254177371971889</v>
      </c>
      <c r="H1324" s="16">
        <f t="shared" ca="1" si="223"/>
        <v>1000</v>
      </c>
      <c r="I1324" s="8">
        <f t="shared" ca="1" si="228"/>
        <v>12000</v>
      </c>
      <c r="J1324" s="8">
        <f t="shared" ca="1" si="229"/>
        <v>12000</v>
      </c>
      <c r="K1324" s="8">
        <f t="shared" si="224"/>
        <v>90000</v>
      </c>
      <c r="L1324" s="17">
        <f t="shared" ca="1" si="230"/>
        <v>-78000</v>
      </c>
    </row>
    <row r="1325" spans="1:12" x14ac:dyDescent="0.2">
      <c r="A1325" s="1">
        <v>1306</v>
      </c>
      <c r="B1325" s="15">
        <f t="shared" si="225"/>
        <v>9000</v>
      </c>
      <c r="C1325" s="16">
        <f t="shared" ca="1" si="226"/>
        <v>1</v>
      </c>
      <c r="D1325" s="16">
        <f t="shared" ca="1" si="220"/>
        <v>12540.69682109341</v>
      </c>
      <c r="E1325" s="8">
        <f t="shared" ca="1" si="221"/>
        <v>270000</v>
      </c>
      <c r="F1325" s="9">
        <f t="shared" ca="1" si="222"/>
        <v>0</v>
      </c>
      <c r="G1325" s="12">
        <f t="shared" ca="1" si="227"/>
        <v>0.48672803730292413</v>
      </c>
      <c r="H1325" s="16">
        <f t="shared" ca="1" si="223"/>
        <v>750</v>
      </c>
      <c r="I1325" s="8">
        <f t="shared" ca="1" si="228"/>
        <v>0</v>
      </c>
      <c r="J1325" s="8">
        <f t="shared" ca="1" si="229"/>
        <v>270000</v>
      </c>
      <c r="K1325" s="8">
        <f t="shared" si="224"/>
        <v>90000</v>
      </c>
      <c r="L1325" s="17">
        <f t="shared" ca="1" si="230"/>
        <v>180000</v>
      </c>
    </row>
    <row r="1326" spans="1:12" x14ac:dyDescent="0.2">
      <c r="A1326" s="1">
        <v>1307</v>
      </c>
      <c r="B1326" s="15">
        <f t="shared" si="225"/>
        <v>9000</v>
      </c>
      <c r="C1326" s="16">
        <f t="shared" ca="1" si="226"/>
        <v>0</v>
      </c>
      <c r="D1326" s="16">
        <f t="shared" ca="1" si="220"/>
        <v>0</v>
      </c>
      <c r="E1326" s="8">
        <f t="shared" ca="1" si="221"/>
        <v>0</v>
      </c>
      <c r="F1326" s="9">
        <f t="shared" ca="1" si="222"/>
        <v>9000</v>
      </c>
      <c r="G1326" s="12">
        <f t="shared" ca="1" si="227"/>
        <v>0.22208729707471675</v>
      </c>
      <c r="H1326" s="16">
        <f t="shared" ca="1" si="223"/>
        <v>500</v>
      </c>
      <c r="I1326" s="8">
        <f t="shared" ca="1" si="228"/>
        <v>6000</v>
      </c>
      <c r="J1326" s="8">
        <f t="shared" ca="1" si="229"/>
        <v>6000</v>
      </c>
      <c r="K1326" s="8">
        <f t="shared" si="224"/>
        <v>90000</v>
      </c>
      <c r="L1326" s="17">
        <f t="shared" ca="1" si="230"/>
        <v>-84000</v>
      </c>
    </row>
    <row r="1327" spans="1:12" x14ac:dyDescent="0.2">
      <c r="A1327" s="1">
        <v>1308</v>
      </c>
      <c r="B1327" s="15">
        <f t="shared" si="225"/>
        <v>9000</v>
      </c>
      <c r="C1327" s="16">
        <f t="shared" ca="1" si="226"/>
        <v>1</v>
      </c>
      <c r="D1327" s="16">
        <f t="shared" ca="1" si="220"/>
        <v>6971.7197836583182</v>
      </c>
      <c r="E1327" s="8">
        <f t="shared" ca="1" si="221"/>
        <v>209151.59350974954</v>
      </c>
      <c r="F1327" s="9">
        <f t="shared" ca="1" si="222"/>
        <v>2028.2802163416818</v>
      </c>
      <c r="G1327" s="12">
        <f t="shared" ca="1" si="227"/>
        <v>0.43309640056755982</v>
      </c>
      <c r="H1327" s="16">
        <f t="shared" ca="1" si="223"/>
        <v>750</v>
      </c>
      <c r="I1327" s="8">
        <f t="shared" ca="1" si="228"/>
        <v>9000</v>
      </c>
      <c r="J1327" s="8">
        <f t="shared" ca="1" si="229"/>
        <v>218151.59350974954</v>
      </c>
      <c r="K1327" s="8">
        <f t="shared" si="224"/>
        <v>90000</v>
      </c>
      <c r="L1327" s="17">
        <f t="shared" ca="1" si="230"/>
        <v>128151.59350974954</v>
      </c>
    </row>
    <row r="1328" spans="1:12" x14ac:dyDescent="0.2">
      <c r="A1328" s="1">
        <v>1309</v>
      </c>
      <c r="B1328" s="15">
        <f t="shared" si="225"/>
        <v>9000</v>
      </c>
      <c r="C1328" s="16">
        <f t="shared" ca="1" si="226"/>
        <v>0</v>
      </c>
      <c r="D1328" s="16">
        <f t="shared" ca="1" si="220"/>
        <v>0</v>
      </c>
      <c r="E1328" s="8">
        <f t="shared" ca="1" si="221"/>
        <v>0</v>
      </c>
      <c r="F1328" s="9">
        <f t="shared" ca="1" si="222"/>
        <v>9000</v>
      </c>
      <c r="G1328" s="12">
        <f t="shared" ca="1" si="227"/>
        <v>0.73769380678378782</v>
      </c>
      <c r="H1328" s="16">
        <f t="shared" ca="1" si="223"/>
        <v>1000</v>
      </c>
      <c r="I1328" s="8">
        <f t="shared" ca="1" si="228"/>
        <v>12000</v>
      </c>
      <c r="J1328" s="8">
        <f t="shared" ca="1" si="229"/>
        <v>12000</v>
      </c>
      <c r="K1328" s="8">
        <f t="shared" si="224"/>
        <v>90000</v>
      </c>
      <c r="L1328" s="17">
        <f t="shared" ca="1" si="230"/>
        <v>-78000</v>
      </c>
    </row>
    <row r="1329" spans="1:12" x14ac:dyDescent="0.2">
      <c r="A1329" s="1">
        <v>1310</v>
      </c>
      <c r="B1329" s="15">
        <f t="shared" si="225"/>
        <v>9000</v>
      </c>
      <c r="C1329" s="16">
        <f t="shared" ca="1" si="226"/>
        <v>1</v>
      </c>
      <c r="D1329" s="16">
        <f t="shared" ca="1" si="220"/>
        <v>6124.1183883779968</v>
      </c>
      <c r="E1329" s="8">
        <f t="shared" ca="1" si="221"/>
        <v>183723.55165133989</v>
      </c>
      <c r="F1329" s="9">
        <f t="shared" ca="1" si="222"/>
        <v>2875.8816116220032</v>
      </c>
      <c r="G1329" s="12">
        <f t="shared" ca="1" si="227"/>
        <v>0.25897837065256601</v>
      </c>
      <c r="H1329" s="16">
        <f t="shared" ca="1" si="223"/>
        <v>500</v>
      </c>
      <c r="I1329" s="8">
        <f t="shared" ca="1" si="228"/>
        <v>6000</v>
      </c>
      <c r="J1329" s="8">
        <f t="shared" ca="1" si="229"/>
        <v>189723.55165133989</v>
      </c>
      <c r="K1329" s="8">
        <f t="shared" si="224"/>
        <v>90000</v>
      </c>
      <c r="L1329" s="17">
        <f t="shared" ca="1" si="230"/>
        <v>99723.551651339891</v>
      </c>
    </row>
    <row r="1330" spans="1:12" x14ac:dyDescent="0.2">
      <c r="A1330" s="1">
        <v>1311</v>
      </c>
      <c r="B1330" s="15">
        <f t="shared" si="225"/>
        <v>9000</v>
      </c>
      <c r="C1330" s="16">
        <f t="shared" ca="1" si="226"/>
        <v>0</v>
      </c>
      <c r="D1330" s="16">
        <f t="shared" ca="1" si="220"/>
        <v>0</v>
      </c>
      <c r="E1330" s="8">
        <f t="shared" ca="1" si="221"/>
        <v>0</v>
      </c>
      <c r="F1330" s="9">
        <f t="shared" ca="1" si="222"/>
        <v>9000</v>
      </c>
      <c r="G1330" s="12">
        <f t="shared" ca="1" si="227"/>
        <v>0.36044168481927408</v>
      </c>
      <c r="H1330" s="16">
        <f t="shared" ca="1" si="223"/>
        <v>750</v>
      </c>
      <c r="I1330" s="8">
        <f t="shared" ca="1" si="228"/>
        <v>9000</v>
      </c>
      <c r="J1330" s="8">
        <f t="shared" ca="1" si="229"/>
        <v>9000</v>
      </c>
      <c r="K1330" s="8">
        <f t="shared" si="224"/>
        <v>90000</v>
      </c>
      <c r="L1330" s="17">
        <f t="shared" ca="1" si="230"/>
        <v>-81000</v>
      </c>
    </row>
    <row r="1331" spans="1:12" x14ac:dyDescent="0.2">
      <c r="A1331" s="1">
        <v>1312</v>
      </c>
      <c r="B1331" s="15">
        <f t="shared" si="225"/>
        <v>9000</v>
      </c>
      <c r="C1331" s="16">
        <f t="shared" ca="1" si="226"/>
        <v>1</v>
      </c>
      <c r="D1331" s="16">
        <f t="shared" ca="1" si="220"/>
        <v>10229.2294365329</v>
      </c>
      <c r="E1331" s="8">
        <f t="shared" ca="1" si="221"/>
        <v>270000</v>
      </c>
      <c r="F1331" s="9">
        <f t="shared" ca="1" si="222"/>
        <v>0</v>
      </c>
      <c r="G1331" s="12">
        <f t="shared" ca="1" si="227"/>
        <v>0.64712068156205504</v>
      </c>
      <c r="H1331" s="16">
        <f t="shared" ca="1" si="223"/>
        <v>750</v>
      </c>
      <c r="I1331" s="8">
        <f t="shared" ca="1" si="228"/>
        <v>0</v>
      </c>
      <c r="J1331" s="8">
        <f t="shared" ca="1" si="229"/>
        <v>270000</v>
      </c>
      <c r="K1331" s="8">
        <f t="shared" si="224"/>
        <v>90000</v>
      </c>
      <c r="L1331" s="17">
        <f t="shared" ca="1" si="230"/>
        <v>180000</v>
      </c>
    </row>
    <row r="1332" spans="1:12" x14ac:dyDescent="0.2">
      <c r="A1332" s="1">
        <v>1313</v>
      </c>
      <c r="B1332" s="15">
        <f t="shared" si="225"/>
        <v>9000</v>
      </c>
      <c r="C1332" s="16">
        <f t="shared" ca="1" si="226"/>
        <v>0</v>
      </c>
      <c r="D1332" s="16">
        <f t="shared" ca="1" si="220"/>
        <v>0</v>
      </c>
      <c r="E1332" s="8">
        <f t="shared" ca="1" si="221"/>
        <v>0</v>
      </c>
      <c r="F1332" s="9">
        <f t="shared" ca="1" si="222"/>
        <v>9000</v>
      </c>
      <c r="G1332" s="12">
        <f t="shared" ca="1" si="227"/>
        <v>4.121537376192641E-2</v>
      </c>
      <c r="H1332" s="16">
        <f t="shared" ca="1" si="223"/>
        <v>500</v>
      </c>
      <c r="I1332" s="8">
        <f t="shared" ca="1" si="228"/>
        <v>6000</v>
      </c>
      <c r="J1332" s="8">
        <f t="shared" ca="1" si="229"/>
        <v>6000</v>
      </c>
      <c r="K1332" s="8">
        <f t="shared" si="224"/>
        <v>90000</v>
      </c>
      <c r="L1332" s="17">
        <f t="shared" ca="1" si="230"/>
        <v>-84000</v>
      </c>
    </row>
    <row r="1333" spans="1:12" x14ac:dyDescent="0.2">
      <c r="A1333" s="1">
        <v>1314</v>
      </c>
      <c r="B1333" s="15">
        <f t="shared" si="225"/>
        <v>9000</v>
      </c>
      <c r="C1333" s="16">
        <f t="shared" ca="1" si="226"/>
        <v>0</v>
      </c>
      <c r="D1333" s="16">
        <f t="shared" ca="1" si="220"/>
        <v>0</v>
      </c>
      <c r="E1333" s="8">
        <f t="shared" ca="1" si="221"/>
        <v>0</v>
      </c>
      <c r="F1333" s="9">
        <f t="shared" ca="1" si="222"/>
        <v>9000</v>
      </c>
      <c r="G1333" s="12">
        <f t="shared" ca="1" si="227"/>
        <v>0.85518922001818731</v>
      </c>
      <c r="H1333" s="16">
        <f t="shared" ca="1" si="223"/>
        <v>1000</v>
      </c>
      <c r="I1333" s="8">
        <f t="shared" ca="1" si="228"/>
        <v>12000</v>
      </c>
      <c r="J1333" s="8">
        <f t="shared" ca="1" si="229"/>
        <v>12000</v>
      </c>
      <c r="K1333" s="8">
        <f t="shared" si="224"/>
        <v>90000</v>
      </c>
      <c r="L1333" s="17">
        <f t="shared" ca="1" si="230"/>
        <v>-78000</v>
      </c>
    </row>
    <row r="1334" spans="1:12" x14ac:dyDescent="0.2">
      <c r="A1334" s="1">
        <v>1315</v>
      </c>
      <c r="B1334" s="15">
        <f t="shared" si="225"/>
        <v>9000</v>
      </c>
      <c r="C1334" s="16">
        <f t="shared" ca="1" si="226"/>
        <v>1</v>
      </c>
      <c r="D1334" s="16">
        <f t="shared" ca="1" si="220"/>
        <v>6058.8311428692741</v>
      </c>
      <c r="E1334" s="8">
        <f t="shared" ca="1" si="221"/>
        <v>181764.93428607823</v>
      </c>
      <c r="F1334" s="9">
        <f t="shared" ca="1" si="222"/>
        <v>2941.1688571307259</v>
      </c>
      <c r="G1334" s="12">
        <f t="shared" ca="1" si="227"/>
        <v>0.54661390413125366</v>
      </c>
      <c r="H1334" s="16">
        <f t="shared" ca="1" si="223"/>
        <v>750</v>
      </c>
      <c r="I1334" s="8">
        <f t="shared" ca="1" si="228"/>
        <v>9000</v>
      </c>
      <c r="J1334" s="8">
        <f t="shared" ca="1" si="229"/>
        <v>190764.93428607823</v>
      </c>
      <c r="K1334" s="8">
        <f t="shared" si="224"/>
        <v>90000</v>
      </c>
      <c r="L1334" s="17">
        <f t="shared" ca="1" si="230"/>
        <v>100764.93428607823</v>
      </c>
    </row>
    <row r="1335" spans="1:12" x14ac:dyDescent="0.2">
      <c r="A1335" s="1">
        <v>1316</v>
      </c>
      <c r="B1335" s="15">
        <f t="shared" si="225"/>
        <v>9000</v>
      </c>
      <c r="C1335" s="16">
        <f t="shared" ca="1" si="226"/>
        <v>1</v>
      </c>
      <c r="D1335" s="16">
        <f t="shared" ca="1" si="220"/>
        <v>5101.5593733973892</v>
      </c>
      <c r="E1335" s="8">
        <f t="shared" ca="1" si="221"/>
        <v>153046.78120192167</v>
      </c>
      <c r="F1335" s="9">
        <f t="shared" ca="1" si="222"/>
        <v>3898.4406266026108</v>
      </c>
      <c r="G1335" s="12">
        <f t="shared" ca="1" si="227"/>
        <v>0.94221490444137845</v>
      </c>
      <c r="H1335" s="16">
        <f t="shared" ca="1" si="223"/>
        <v>1000</v>
      </c>
      <c r="I1335" s="8">
        <f t="shared" ca="1" si="228"/>
        <v>12000</v>
      </c>
      <c r="J1335" s="8">
        <f t="shared" ca="1" si="229"/>
        <v>165046.78120192167</v>
      </c>
      <c r="K1335" s="8">
        <f t="shared" si="224"/>
        <v>90000</v>
      </c>
      <c r="L1335" s="17">
        <f t="shared" ca="1" si="230"/>
        <v>75046.781201921665</v>
      </c>
    </row>
    <row r="1336" spans="1:12" x14ac:dyDescent="0.2">
      <c r="A1336" s="1">
        <v>1317</v>
      </c>
      <c r="B1336" s="15">
        <f t="shared" si="225"/>
        <v>9000</v>
      </c>
      <c r="C1336" s="16">
        <f t="shared" ca="1" si="226"/>
        <v>1</v>
      </c>
      <c r="D1336" s="16">
        <f t="shared" ca="1" si="220"/>
        <v>9327.6042276772441</v>
      </c>
      <c r="E1336" s="8">
        <f t="shared" ca="1" si="221"/>
        <v>270000</v>
      </c>
      <c r="F1336" s="9">
        <f t="shared" ca="1" si="222"/>
        <v>0</v>
      </c>
      <c r="G1336" s="12">
        <f t="shared" ca="1" si="227"/>
        <v>0.96173505916203061</v>
      </c>
      <c r="H1336" s="16">
        <f t="shared" ca="1" si="223"/>
        <v>1000</v>
      </c>
      <c r="I1336" s="8">
        <f t="shared" ca="1" si="228"/>
        <v>0</v>
      </c>
      <c r="J1336" s="8">
        <f t="shared" ca="1" si="229"/>
        <v>270000</v>
      </c>
      <c r="K1336" s="8">
        <f t="shared" si="224"/>
        <v>90000</v>
      </c>
      <c r="L1336" s="17">
        <f t="shared" ca="1" si="230"/>
        <v>180000</v>
      </c>
    </row>
    <row r="1337" spans="1:12" x14ac:dyDescent="0.2">
      <c r="A1337" s="1">
        <v>1318</v>
      </c>
      <c r="B1337" s="15">
        <f t="shared" si="225"/>
        <v>9000</v>
      </c>
      <c r="C1337" s="16">
        <f t="shared" ca="1" si="226"/>
        <v>1</v>
      </c>
      <c r="D1337" s="16">
        <f t="shared" ca="1" si="220"/>
        <v>13426.996216523889</v>
      </c>
      <c r="E1337" s="8">
        <f t="shared" ca="1" si="221"/>
        <v>270000</v>
      </c>
      <c r="F1337" s="9">
        <f t="shared" ca="1" si="222"/>
        <v>0</v>
      </c>
      <c r="G1337" s="12">
        <f t="shared" ca="1" si="227"/>
        <v>0.65040026665483897</v>
      </c>
      <c r="H1337" s="16">
        <f t="shared" ca="1" si="223"/>
        <v>750</v>
      </c>
      <c r="I1337" s="8">
        <f t="shared" ca="1" si="228"/>
        <v>0</v>
      </c>
      <c r="J1337" s="8">
        <f t="shared" ca="1" si="229"/>
        <v>270000</v>
      </c>
      <c r="K1337" s="8">
        <f t="shared" si="224"/>
        <v>90000</v>
      </c>
      <c r="L1337" s="17">
        <f t="shared" ca="1" si="230"/>
        <v>180000</v>
      </c>
    </row>
    <row r="1338" spans="1:12" x14ac:dyDescent="0.2">
      <c r="A1338" s="1">
        <v>1319</v>
      </c>
      <c r="B1338" s="15">
        <f t="shared" si="225"/>
        <v>9000</v>
      </c>
      <c r="C1338" s="16">
        <f t="shared" ca="1" si="226"/>
        <v>1</v>
      </c>
      <c r="D1338" s="16">
        <f t="shared" ca="1" si="220"/>
        <v>5012.03687896869</v>
      </c>
      <c r="E1338" s="8">
        <f t="shared" ca="1" si="221"/>
        <v>150361.1063690607</v>
      </c>
      <c r="F1338" s="9">
        <f t="shared" ca="1" si="222"/>
        <v>3987.96312103131</v>
      </c>
      <c r="G1338" s="12">
        <f t="shared" ca="1" si="227"/>
        <v>0.13387840895714143</v>
      </c>
      <c r="H1338" s="16">
        <f t="shared" ca="1" si="223"/>
        <v>500</v>
      </c>
      <c r="I1338" s="8">
        <f t="shared" ca="1" si="228"/>
        <v>6000</v>
      </c>
      <c r="J1338" s="8">
        <f t="shared" ca="1" si="229"/>
        <v>156361.1063690607</v>
      </c>
      <c r="K1338" s="8">
        <f t="shared" si="224"/>
        <v>90000</v>
      </c>
      <c r="L1338" s="17">
        <f t="shared" ca="1" si="230"/>
        <v>66361.106369060697</v>
      </c>
    </row>
    <row r="1339" spans="1:12" x14ac:dyDescent="0.2">
      <c r="A1339" s="1">
        <v>1320</v>
      </c>
      <c r="B1339" s="15">
        <f t="shared" si="225"/>
        <v>9000</v>
      </c>
      <c r="C1339" s="16">
        <f t="shared" ca="1" si="226"/>
        <v>1</v>
      </c>
      <c r="D1339" s="16">
        <f t="shared" ca="1" si="220"/>
        <v>5545.8428315652045</v>
      </c>
      <c r="E1339" s="8">
        <f t="shared" ca="1" si="221"/>
        <v>166375.28494695615</v>
      </c>
      <c r="F1339" s="9">
        <f t="shared" ca="1" si="222"/>
        <v>3454.1571684347955</v>
      </c>
      <c r="G1339" s="12">
        <f t="shared" ca="1" si="227"/>
        <v>0.75839289507065022</v>
      </c>
      <c r="H1339" s="16">
        <f t="shared" ca="1" si="223"/>
        <v>1000</v>
      </c>
      <c r="I1339" s="8">
        <f t="shared" ca="1" si="228"/>
        <v>12000</v>
      </c>
      <c r="J1339" s="8">
        <f t="shared" ca="1" si="229"/>
        <v>178375.28494695615</v>
      </c>
      <c r="K1339" s="8">
        <f t="shared" si="224"/>
        <v>90000</v>
      </c>
      <c r="L1339" s="17">
        <f t="shared" ca="1" si="230"/>
        <v>88375.284946956148</v>
      </c>
    </row>
    <row r="1340" spans="1:12" x14ac:dyDescent="0.2">
      <c r="A1340" s="1">
        <v>1321</v>
      </c>
      <c r="B1340" s="15">
        <f t="shared" si="225"/>
        <v>9000</v>
      </c>
      <c r="C1340" s="16">
        <f t="shared" ca="1" si="226"/>
        <v>1</v>
      </c>
      <c r="D1340" s="16">
        <f t="shared" ca="1" si="220"/>
        <v>7685.4398675079683</v>
      </c>
      <c r="E1340" s="8">
        <f t="shared" ca="1" si="221"/>
        <v>230563.19602523904</v>
      </c>
      <c r="F1340" s="9">
        <f t="shared" ca="1" si="222"/>
        <v>1314.5601324920317</v>
      </c>
      <c r="G1340" s="12">
        <f t="shared" ca="1" si="227"/>
        <v>0.99103604492865494</v>
      </c>
      <c r="H1340" s="16">
        <f t="shared" ca="1" si="223"/>
        <v>1000</v>
      </c>
      <c r="I1340" s="8">
        <f t="shared" ca="1" si="228"/>
        <v>12000</v>
      </c>
      <c r="J1340" s="8">
        <f t="shared" ca="1" si="229"/>
        <v>242563.19602523904</v>
      </c>
      <c r="K1340" s="8">
        <f t="shared" si="224"/>
        <v>90000</v>
      </c>
      <c r="L1340" s="17">
        <f t="shared" ca="1" si="230"/>
        <v>152563.19602523904</v>
      </c>
    </row>
    <row r="1341" spans="1:12" x14ac:dyDescent="0.2">
      <c r="A1341" s="1">
        <v>1322</v>
      </c>
      <c r="B1341" s="15">
        <f t="shared" si="225"/>
        <v>9000</v>
      </c>
      <c r="C1341" s="16">
        <f t="shared" ca="1" si="226"/>
        <v>1</v>
      </c>
      <c r="D1341" s="16">
        <f t="shared" ca="1" si="220"/>
        <v>14226.982397213826</v>
      </c>
      <c r="E1341" s="8">
        <f t="shared" ca="1" si="221"/>
        <v>270000</v>
      </c>
      <c r="F1341" s="9">
        <f t="shared" ca="1" si="222"/>
        <v>0</v>
      </c>
      <c r="G1341" s="12">
        <f t="shared" ca="1" si="227"/>
        <v>7.8305606592248611E-2</v>
      </c>
      <c r="H1341" s="16">
        <f t="shared" ca="1" si="223"/>
        <v>500</v>
      </c>
      <c r="I1341" s="8">
        <f t="shared" ca="1" si="228"/>
        <v>0</v>
      </c>
      <c r="J1341" s="8">
        <f t="shared" ca="1" si="229"/>
        <v>270000</v>
      </c>
      <c r="K1341" s="8">
        <f t="shared" si="224"/>
        <v>90000</v>
      </c>
      <c r="L1341" s="17">
        <f t="shared" ca="1" si="230"/>
        <v>180000</v>
      </c>
    </row>
    <row r="1342" spans="1:12" x14ac:dyDescent="0.2">
      <c r="A1342" s="1">
        <v>1323</v>
      </c>
      <c r="B1342" s="15">
        <f t="shared" si="225"/>
        <v>9000</v>
      </c>
      <c r="C1342" s="16">
        <f t="shared" ca="1" si="226"/>
        <v>1</v>
      </c>
      <c r="D1342" s="16">
        <f t="shared" ca="1" si="220"/>
        <v>11134.652725723772</v>
      </c>
      <c r="E1342" s="8">
        <f t="shared" ca="1" si="221"/>
        <v>270000</v>
      </c>
      <c r="F1342" s="9">
        <f t="shared" ca="1" si="222"/>
        <v>0</v>
      </c>
      <c r="G1342" s="12">
        <f t="shared" ca="1" si="227"/>
        <v>0.78392978883900633</v>
      </c>
      <c r="H1342" s="16">
        <f t="shared" ca="1" si="223"/>
        <v>1000</v>
      </c>
      <c r="I1342" s="8">
        <f t="shared" ca="1" si="228"/>
        <v>0</v>
      </c>
      <c r="J1342" s="8">
        <f t="shared" ca="1" si="229"/>
        <v>270000</v>
      </c>
      <c r="K1342" s="8">
        <f t="shared" si="224"/>
        <v>90000</v>
      </c>
      <c r="L1342" s="17">
        <f t="shared" ca="1" si="230"/>
        <v>180000</v>
      </c>
    </row>
    <row r="1343" spans="1:12" x14ac:dyDescent="0.2">
      <c r="A1343" s="1">
        <v>1324</v>
      </c>
      <c r="B1343" s="15">
        <f t="shared" si="225"/>
        <v>9000</v>
      </c>
      <c r="C1343" s="16">
        <f t="shared" ca="1" si="226"/>
        <v>0</v>
      </c>
      <c r="D1343" s="16">
        <f t="shared" ca="1" si="220"/>
        <v>0</v>
      </c>
      <c r="E1343" s="8">
        <f t="shared" ca="1" si="221"/>
        <v>0</v>
      </c>
      <c r="F1343" s="9">
        <f t="shared" ca="1" si="222"/>
        <v>9000</v>
      </c>
      <c r="G1343" s="12">
        <f t="shared" ca="1" si="227"/>
        <v>0.17142091347233746</v>
      </c>
      <c r="H1343" s="16">
        <f t="shared" ca="1" si="223"/>
        <v>500</v>
      </c>
      <c r="I1343" s="8">
        <f t="shared" ca="1" si="228"/>
        <v>6000</v>
      </c>
      <c r="J1343" s="8">
        <f t="shared" ca="1" si="229"/>
        <v>6000</v>
      </c>
      <c r="K1343" s="8">
        <f t="shared" si="224"/>
        <v>90000</v>
      </c>
      <c r="L1343" s="17">
        <f t="shared" ca="1" si="230"/>
        <v>-84000</v>
      </c>
    </row>
    <row r="1344" spans="1:12" x14ac:dyDescent="0.2">
      <c r="A1344" s="1">
        <v>1325</v>
      </c>
      <c r="B1344" s="15">
        <f t="shared" si="225"/>
        <v>9000</v>
      </c>
      <c r="C1344" s="16">
        <f t="shared" ca="1" si="226"/>
        <v>0</v>
      </c>
      <c r="D1344" s="16">
        <f t="shared" ca="1" si="220"/>
        <v>0</v>
      </c>
      <c r="E1344" s="8">
        <f t="shared" ca="1" si="221"/>
        <v>0</v>
      </c>
      <c r="F1344" s="9">
        <f t="shared" ca="1" si="222"/>
        <v>9000</v>
      </c>
      <c r="G1344" s="12">
        <f t="shared" ca="1" si="227"/>
        <v>0.21288084618990677</v>
      </c>
      <c r="H1344" s="16">
        <f t="shared" ca="1" si="223"/>
        <v>500</v>
      </c>
      <c r="I1344" s="8">
        <f t="shared" ca="1" si="228"/>
        <v>6000</v>
      </c>
      <c r="J1344" s="8">
        <f t="shared" ca="1" si="229"/>
        <v>6000</v>
      </c>
      <c r="K1344" s="8">
        <f t="shared" si="224"/>
        <v>90000</v>
      </c>
      <c r="L1344" s="17">
        <f t="shared" ca="1" si="230"/>
        <v>-84000</v>
      </c>
    </row>
    <row r="1345" spans="1:12" x14ac:dyDescent="0.2">
      <c r="A1345" s="1">
        <v>1326</v>
      </c>
      <c r="B1345" s="15">
        <f t="shared" si="225"/>
        <v>9000</v>
      </c>
      <c r="C1345" s="16">
        <f t="shared" ca="1" si="226"/>
        <v>1</v>
      </c>
      <c r="D1345" s="16">
        <f t="shared" ca="1" si="220"/>
        <v>14712.892732608574</v>
      </c>
      <c r="E1345" s="8">
        <f t="shared" ca="1" si="221"/>
        <v>270000</v>
      </c>
      <c r="F1345" s="9">
        <f t="shared" ca="1" si="222"/>
        <v>0</v>
      </c>
      <c r="G1345" s="12">
        <f t="shared" ca="1" si="227"/>
        <v>0.9498193206579586</v>
      </c>
      <c r="H1345" s="16">
        <f t="shared" ca="1" si="223"/>
        <v>1000</v>
      </c>
      <c r="I1345" s="8">
        <f t="shared" ca="1" si="228"/>
        <v>0</v>
      </c>
      <c r="J1345" s="8">
        <f t="shared" ca="1" si="229"/>
        <v>270000</v>
      </c>
      <c r="K1345" s="8">
        <f t="shared" si="224"/>
        <v>90000</v>
      </c>
      <c r="L1345" s="17">
        <f t="shared" ca="1" si="230"/>
        <v>180000</v>
      </c>
    </row>
    <row r="1346" spans="1:12" x14ac:dyDescent="0.2">
      <c r="A1346" s="1">
        <v>1327</v>
      </c>
      <c r="B1346" s="15">
        <f t="shared" si="225"/>
        <v>9000</v>
      </c>
      <c r="C1346" s="16">
        <f t="shared" ca="1" si="226"/>
        <v>1</v>
      </c>
      <c r="D1346" s="16">
        <f t="shared" ca="1" si="220"/>
        <v>9257.9336446262896</v>
      </c>
      <c r="E1346" s="8">
        <f t="shared" ca="1" si="221"/>
        <v>270000</v>
      </c>
      <c r="F1346" s="9">
        <f t="shared" ca="1" si="222"/>
        <v>0</v>
      </c>
      <c r="G1346" s="12">
        <f t="shared" ca="1" si="227"/>
        <v>8.3766901792651893E-2</v>
      </c>
      <c r="H1346" s="16">
        <f t="shared" ca="1" si="223"/>
        <v>500</v>
      </c>
      <c r="I1346" s="8">
        <f t="shared" ca="1" si="228"/>
        <v>0</v>
      </c>
      <c r="J1346" s="8">
        <f t="shared" ca="1" si="229"/>
        <v>270000</v>
      </c>
      <c r="K1346" s="8">
        <f t="shared" si="224"/>
        <v>90000</v>
      </c>
      <c r="L1346" s="17">
        <f t="shared" ca="1" si="230"/>
        <v>180000</v>
      </c>
    </row>
    <row r="1347" spans="1:12" x14ac:dyDescent="0.2">
      <c r="A1347" s="1">
        <v>1328</v>
      </c>
      <c r="B1347" s="15">
        <f t="shared" si="225"/>
        <v>9000</v>
      </c>
      <c r="C1347" s="16">
        <f t="shared" ca="1" si="226"/>
        <v>1</v>
      </c>
      <c r="D1347" s="16">
        <f t="shared" ca="1" si="220"/>
        <v>6219.8396484227478</v>
      </c>
      <c r="E1347" s="8">
        <f t="shared" ca="1" si="221"/>
        <v>186595.18945268245</v>
      </c>
      <c r="F1347" s="9">
        <f t="shared" ca="1" si="222"/>
        <v>2780.1603515772522</v>
      </c>
      <c r="G1347" s="12">
        <f t="shared" ca="1" si="227"/>
        <v>0.4906141017638106</v>
      </c>
      <c r="H1347" s="16">
        <f t="shared" ca="1" si="223"/>
        <v>750</v>
      </c>
      <c r="I1347" s="8">
        <f t="shared" ca="1" si="228"/>
        <v>9000</v>
      </c>
      <c r="J1347" s="8">
        <f t="shared" ca="1" si="229"/>
        <v>195595.18945268245</v>
      </c>
      <c r="K1347" s="8">
        <f t="shared" si="224"/>
        <v>90000</v>
      </c>
      <c r="L1347" s="17">
        <f t="shared" ca="1" si="230"/>
        <v>105595.18945268245</v>
      </c>
    </row>
    <row r="1348" spans="1:12" x14ac:dyDescent="0.2">
      <c r="A1348" s="1">
        <v>1329</v>
      </c>
      <c r="B1348" s="15">
        <f t="shared" si="225"/>
        <v>9000</v>
      </c>
      <c r="C1348" s="16">
        <f t="shared" ca="1" si="226"/>
        <v>1</v>
      </c>
      <c r="D1348" s="16">
        <f t="shared" ca="1" si="220"/>
        <v>8989.0373273984133</v>
      </c>
      <c r="E1348" s="8">
        <f t="shared" ca="1" si="221"/>
        <v>269671.11982195242</v>
      </c>
      <c r="F1348" s="9">
        <f t="shared" ca="1" si="222"/>
        <v>10.962672601586746</v>
      </c>
      <c r="G1348" s="12">
        <f t="shared" ca="1" si="227"/>
        <v>0.9745769917319248</v>
      </c>
      <c r="H1348" s="16">
        <f t="shared" ca="1" si="223"/>
        <v>1000</v>
      </c>
      <c r="I1348" s="8">
        <f t="shared" ca="1" si="228"/>
        <v>131.55207121904095</v>
      </c>
      <c r="J1348" s="8">
        <f t="shared" ca="1" si="229"/>
        <v>269802.67189317144</v>
      </c>
      <c r="K1348" s="8">
        <f t="shared" si="224"/>
        <v>90000</v>
      </c>
      <c r="L1348" s="17">
        <f t="shared" ca="1" si="230"/>
        <v>179802.67189317144</v>
      </c>
    </row>
    <row r="1349" spans="1:12" x14ac:dyDescent="0.2">
      <c r="A1349" s="1">
        <v>1330</v>
      </c>
      <c r="B1349" s="15">
        <f t="shared" si="225"/>
        <v>9000</v>
      </c>
      <c r="C1349" s="16">
        <f t="shared" ca="1" si="226"/>
        <v>0</v>
      </c>
      <c r="D1349" s="16">
        <f t="shared" ca="1" si="220"/>
        <v>0</v>
      </c>
      <c r="E1349" s="8">
        <f t="shared" ca="1" si="221"/>
        <v>0</v>
      </c>
      <c r="F1349" s="9">
        <f t="shared" ca="1" si="222"/>
        <v>9000</v>
      </c>
      <c r="G1349" s="12">
        <f t="shared" ca="1" si="227"/>
        <v>0.27887480234714423</v>
      </c>
      <c r="H1349" s="16">
        <f t="shared" ca="1" si="223"/>
        <v>500</v>
      </c>
      <c r="I1349" s="8">
        <f t="shared" ca="1" si="228"/>
        <v>6000</v>
      </c>
      <c r="J1349" s="8">
        <f t="shared" ca="1" si="229"/>
        <v>6000</v>
      </c>
      <c r="K1349" s="8">
        <f t="shared" si="224"/>
        <v>90000</v>
      </c>
      <c r="L1349" s="17">
        <f t="shared" ca="1" si="230"/>
        <v>-84000</v>
      </c>
    </row>
    <row r="1350" spans="1:12" x14ac:dyDescent="0.2">
      <c r="A1350" s="1">
        <v>1331</v>
      </c>
      <c r="B1350" s="15">
        <f t="shared" si="225"/>
        <v>9000</v>
      </c>
      <c r="C1350" s="16">
        <f t="shared" ca="1" si="226"/>
        <v>0</v>
      </c>
      <c r="D1350" s="16">
        <f t="shared" ca="1" si="220"/>
        <v>0</v>
      </c>
      <c r="E1350" s="8">
        <f t="shared" ca="1" si="221"/>
        <v>0</v>
      </c>
      <c r="F1350" s="9">
        <f t="shared" ca="1" si="222"/>
        <v>9000</v>
      </c>
      <c r="G1350" s="12">
        <f t="shared" ca="1" si="227"/>
        <v>0.58847580612066253</v>
      </c>
      <c r="H1350" s="16">
        <f t="shared" ca="1" si="223"/>
        <v>750</v>
      </c>
      <c r="I1350" s="8">
        <f t="shared" ca="1" si="228"/>
        <v>9000</v>
      </c>
      <c r="J1350" s="8">
        <f t="shared" ca="1" si="229"/>
        <v>9000</v>
      </c>
      <c r="K1350" s="8">
        <f t="shared" si="224"/>
        <v>90000</v>
      </c>
      <c r="L1350" s="17">
        <f t="shared" ca="1" si="230"/>
        <v>-81000</v>
      </c>
    </row>
    <row r="1351" spans="1:12" x14ac:dyDescent="0.2">
      <c r="A1351" s="1">
        <v>1332</v>
      </c>
      <c r="B1351" s="15">
        <f t="shared" si="225"/>
        <v>9000</v>
      </c>
      <c r="C1351" s="16">
        <f t="shared" ca="1" si="226"/>
        <v>0</v>
      </c>
      <c r="D1351" s="16">
        <f t="shared" ca="1" si="220"/>
        <v>0</v>
      </c>
      <c r="E1351" s="8">
        <f t="shared" ca="1" si="221"/>
        <v>0</v>
      </c>
      <c r="F1351" s="9">
        <f t="shared" ca="1" si="222"/>
        <v>9000</v>
      </c>
      <c r="G1351" s="12">
        <f t="shared" ca="1" si="227"/>
        <v>0.26983160129342731</v>
      </c>
      <c r="H1351" s="16">
        <f t="shared" ca="1" si="223"/>
        <v>500</v>
      </c>
      <c r="I1351" s="8">
        <f t="shared" ca="1" si="228"/>
        <v>6000</v>
      </c>
      <c r="J1351" s="8">
        <f t="shared" ca="1" si="229"/>
        <v>6000</v>
      </c>
      <c r="K1351" s="8">
        <f t="shared" si="224"/>
        <v>90000</v>
      </c>
      <c r="L1351" s="17">
        <f t="shared" ca="1" si="230"/>
        <v>-84000</v>
      </c>
    </row>
    <row r="1352" spans="1:12" x14ac:dyDescent="0.2">
      <c r="A1352" s="1">
        <v>1333</v>
      </c>
      <c r="B1352" s="15">
        <f t="shared" si="225"/>
        <v>9000</v>
      </c>
      <c r="C1352" s="16">
        <f t="shared" ca="1" si="226"/>
        <v>1</v>
      </c>
      <c r="D1352" s="16">
        <f t="shared" ca="1" si="220"/>
        <v>12281.73101067041</v>
      </c>
      <c r="E1352" s="8">
        <f t="shared" ca="1" si="221"/>
        <v>270000</v>
      </c>
      <c r="F1352" s="9">
        <f t="shared" ca="1" si="222"/>
        <v>0</v>
      </c>
      <c r="G1352" s="12">
        <f t="shared" ca="1" si="227"/>
        <v>0.36566942083345177</v>
      </c>
      <c r="H1352" s="16">
        <f t="shared" ca="1" si="223"/>
        <v>750</v>
      </c>
      <c r="I1352" s="8">
        <f t="shared" ca="1" si="228"/>
        <v>0</v>
      </c>
      <c r="J1352" s="8">
        <f t="shared" ca="1" si="229"/>
        <v>270000</v>
      </c>
      <c r="K1352" s="8">
        <f t="shared" si="224"/>
        <v>90000</v>
      </c>
      <c r="L1352" s="17">
        <f t="shared" ca="1" si="230"/>
        <v>180000</v>
      </c>
    </row>
    <row r="1353" spans="1:12" x14ac:dyDescent="0.2">
      <c r="A1353" s="1">
        <v>1334</v>
      </c>
      <c r="B1353" s="15">
        <f t="shared" si="225"/>
        <v>9000</v>
      </c>
      <c r="C1353" s="16">
        <f t="shared" ca="1" si="226"/>
        <v>1</v>
      </c>
      <c r="D1353" s="16">
        <f t="shared" ca="1" si="220"/>
        <v>7961.2128203418524</v>
      </c>
      <c r="E1353" s="8">
        <f t="shared" ca="1" si="221"/>
        <v>238836.38461025557</v>
      </c>
      <c r="F1353" s="9">
        <f t="shared" ca="1" si="222"/>
        <v>1038.7871796581476</v>
      </c>
      <c r="G1353" s="12">
        <f t="shared" ca="1" si="227"/>
        <v>0.6884707556438604</v>
      </c>
      <c r="H1353" s="16">
        <f t="shared" ca="1" si="223"/>
        <v>750</v>
      </c>
      <c r="I1353" s="8">
        <f t="shared" ca="1" si="228"/>
        <v>9000</v>
      </c>
      <c r="J1353" s="8">
        <f t="shared" ca="1" si="229"/>
        <v>247836.38461025557</v>
      </c>
      <c r="K1353" s="8">
        <f t="shared" si="224"/>
        <v>90000</v>
      </c>
      <c r="L1353" s="17">
        <f t="shared" ca="1" si="230"/>
        <v>157836.38461025557</v>
      </c>
    </row>
    <row r="1354" spans="1:12" x14ac:dyDescent="0.2">
      <c r="A1354" s="1">
        <v>1335</v>
      </c>
      <c r="B1354" s="15">
        <f t="shared" si="225"/>
        <v>9000</v>
      </c>
      <c r="C1354" s="16">
        <f t="shared" ca="1" si="226"/>
        <v>1</v>
      </c>
      <c r="D1354" s="16">
        <f t="shared" ca="1" si="220"/>
        <v>8115.5955888107837</v>
      </c>
      <c r="E1354" s="8">
        <f t="shared" ca="1" si="221"/>
        <v>243467.86766432351</v>
      </c>
      <c r="F1354" s="9">
        <f t="shared" ca="1" si="222"/>
        <v>884.40441118921626</v>
      </c>
      <c r="G1354" s="12">
        <f t="shared" ca="1" si="227"/>
        <v>0.61285547130477258</v>
      </c>
      <c r="H1354" s="16">
        <f t="shared" ca="1" si="223"/>
        <v>750</v>
      </c>
      <c r="I1354" s="8">
        <f t="shared" ca="1" si="228"/>
        <v>9000</v>
      </c>
      <c r="J1354" s="8">
        <f t="shared" ca="1" si="229"/>
        <v>252467.86766432351</v>
      </c>
      <c r="K1354" s="8">
        <f t="shared" si="224"/>
        <v>90000</v>
      </c>
      <c r="L1354" s="17">
        <f t="shared" ca="1" si="230"/>
        <v>162467.86766432351</v>
      </c>
    </row>
    <row r="1355" spans="1:12" x14ac:dyDescent="0.2">
      <c r="A1355" s="1">
        <v>1336</v>
      </c>
      <c r="B1355" s="15">
        <f t="shared" si="225"/>
        <v>9000</v>
      </c>
      <c r="C1355" s="16">
        <f t="shared" ca="1" si="226"/>
        <v>1</v>
      </c>
      <c r="D1355" s="16">
        <f t="shared" ca="1" si="220"/>
        <v>8320.5951864482577</v>
      </c>
      <c r="E1355" s="8">
        <f t="shared" ca="1" si="221"/>
        <v>249617.85559344772</v>
      </c>
      <c r="F1355" s="9">
        <f t="shared" ca="1" si="222"/>
        <v>679.40481355174234</v>
      </c>
      <c r="G1355" s="12">
        <f t="shared" ca="1" si="227"/>
        <v>0.3831689120945927</v>
      </c>
      <c r="H1355" s="16">
        <f t="shared" ca="1" si="223"/>
        <v>750</v>
      </c>
      <c r="I1355" s="8">
        <f t="shared" ca="1" si="228"/>
        <v>8152.857762620908</v>
      </c>
      <c r="J1355" s="8">
        <f t="shared" ca="1" si="229"/>
        <v>257770.71335606862</v>
      </c>
      <c r="K1355" s="8">
        <f t="shared" si="224"/>
        <v>90000</v>
      </c>
      <c r="L1355" s="17">
        <f t="shared" ca="1" si="230"/>
        <v>167770.71335606862</v>
      </c>
    </row>
    <row r="1356" spans="1:12" x14ac:dyDescent="0.2">
      <c r="A1356" s="1">
        <v>1337</v>
      </c>
      <c r="B1356" s="15">
        <f t="shared" si="225"/>
        <v>9000</v>
      </c>
      <c r="C1356" s="16">
        <f t="shared" ca="1" si="226"/>
        <v>1</v>
      </c>
      <c r="D1356" s="16">
        <f t="shared" ca="1" si="220"/>
        <v>6113.5523257810573</v>
      </c>
      <c r="E1356" s="8">
        <f t="shared" ca="1" si="221"/>
        <v>183406.56977343172</v>
      </c>
      <c r="F1356" s="9">
        <f t="shared" ca="1" si="222"/>
        <v>2886.4476742189427</v>
      </c>
      <c r="G1356" s="12">
        <f t="shared" ca="1" si="227"/>
        <v>0.67174199411478341</v>
      </c>
      <c r="H1356" s="16">
        <f t="shared" ca="1" si="223"/>
        <v>750</v>
      </c>
      <c r="I1356" s="8">
        <f t="shared" ca="1" si="228"/>
        <v>9000</v>
      </c>
      <c r="J1356" s="8">
        <f t="shared" ca="1" si="229"/>
        <v>192406.56977343172</v>
      </c>
      <c r="K1356" s="8">
        <f t="shared" si="224"/>
        <v>90000</v>
      </c>
      <c r="L1356" s="17">
        <f t="shared" ca="1" si="230"/>
        <v>102406.56977343172</v>
      </c>
    </row>
    <row r="1357" spans="1:12" x14ac:dyDescent="0.2">
      <c r="A1357" s="1">
        <v>1338</v>
      </c>
      <c r="B1357" s="15">
        <f t="shared" si="225"/>
        <v>9000</v>
      </c>
      <c r="C1357" s="16">
        <f t="shared" ca="1" si="226"/>
        <v>1</v>
      </c>
      <c r="D1357" s="16">
        <f t="shared" ca="1" si="220"/>
        <v>14090.422221862231</v>
      </c>
      <c r="E1357" s="8">
        <f t="shared" ca="1" si="221"/>
        <v>270000</v>
      </c>
      <c r="F1357" s="9">
        <f t="shared" ca="1" si="222"/>
        <v>0</v>
      </c>
      <c r="G1357" s="12">
        <f t="shared" ca="1" si="227"/>
        <v>0.49465620745914929</v>
      </c>
      <c r="H1357" s="16">
        <f t="shared" ca="1" si="223"/>
        <v>750</v>
      </c>
      <c r="I1357" s="8">
        <f t="shared" ca="1" si="228"/>
        <v>0</v>
      </c>
      <c r="J1357" s="8">
        <f t="shared" ca="1" si="229"/>
        <v>270000</v>
      </c>
      <c r="K1357" s="8">
        <f t="shared" si="224"/>
        <v>90000</v>
      </c>
      <c r="L1357" s="17">
        <f t="shared" ca="1" si="230"/>
        <v>180000</v>
      </c>
    </row>
    <row r="1358" spans="1:12" x14ac:dyDescent="0.2">
      <c r="A1358" s="1">
        <v>1339</v>
      </c>
      <c r="B1358" s="15">
        <f t="shared" si="225"/>
        <v>9000</v>
      </c>
      <c r="C1358" s="16">
        <f t="shared" ca="1" si="226"/>
        <v>0</v>
      </c>
      <c r="D1358" s="16">
        <f t="shared" ca="1" si="220"/>
        <v>0</v>
      </c>
      <c r="E1358" s="8">
        <f t="shared" ca="1" si="221"/>
        <v>0</v>
      </c>
      <c r="F1358" s="9">
        <f t="shared" ca="1" si="222"/>
        <v>9000</v>
      </c>
      <c r="G1358" s="12">
        <f t="shared" ca="1" si="227"/>
        <v>0.62370366528259835</v>
      </c>
      <c r="H1358" s="16">
        <f t="shared" ca="1" si="223"/>
        <v>750</v>
      </c>
      <c r="I1358" s="8">
        <f t="shared" ca="1" si="228"/>
        <v>9000</v>
      </c>
      <c r="J1358" s="8">
        <f t="shared" ca="1" si="229"/>
        <v>9000</v>
      </c>
      <c r="K1358" s="8">
        <f t="shared" si="224"/>
        <v>90000</v>
      </c>
      <c r="L1358" s="17">
        <f t="shared" ca="1" si="230"/>
        <v>-81000</v>
      </c>
    </row>
    <row r="1359" spans="1:12" x14ac:dyDescent="0.2">
      <c r="A1359" s="1">
        <v>1340</v>
      </c>
      <c r="B1359" s="15">
        <f t="shared" si="225"/>
        <v>9000</v>
      </c>
      <c r="C1359" s="16">
        <f t="shared" ca="1" si="226"/>
        <v>0</v>
      </c>
      <c r="D1359" s="16">
        <f t="shared" ca="1" si="220"/>
        <v>0</v>
      </c>
      <c r="E1359" s="8">
        <f t="shared" ca="1" si="221"/>
        <v>0</v>
      </c>
      <c r="F1359" s="9">
        <f t="shared" ca="1" si="222"/>
        <v>9000</v>
      </c>
      <c r="G1359" s="12">
        <f t="shared" ca="1" si="227"/>
        <v>0.57296828177357995</v>
      </c>
      <c r="H1359" s="16">
        <f t="shared" ca="1" si="223"/>
        <v>750</v>
      </c>
      <c r="I1359" s="8">
        <f t="shared" ca="1" si="228"/>
        <v>9000</v>
      </c>
      <c r="J1359" s="8">
        <f t="shared" ca="1" si="229"/>
        <v>9000</v>
      </c>
      <c r="K1359" s="8">
        <f t="shared" si="224"/>
        <v>90000</v>
      </c>
      <c r="L1359" s="17">
        <f t="shared" ca="1" si="230"/>
        <v>-81000</v>
      </c>
    </row>
    <row r="1360" spans="1:12" x14ac:dyDescent="0.2">
      <c r="A1360" s="1">
        <v>1341</v>
      </c>
      <c r="B1360" s="15">
        <f t="shared" si="225"/>
        <v>9000</v>
      </c>
      <c r="C1360" s="16">
        <f t="shared" ca="1" si="226"/>
        <v>1</v>
      </c>
      <c r="D1360" s="16">
        <f t="shared" ca="1" si="220"/>
        <v>6017.1032738868225</v>
      </c>
      <c r="E1360" s="8">
        <f t="shared" ca="1" si="221"/>
        <v>180513.09821660467</v>
      </c>
      <c r="F1360" s="9">
        <f t="shared" ca="1" si="222"/>
        <v>2982.8967261131775</v>
      </c>
      <c r="G1360" s="12">
        <f t="shared" ca="1" si="227"/>
        <v>0.94011868127852694</v>
      </c>
      <c r="H1360" s="16">
        <f t="shared" ca="1" si="223"/>
        <v>1000</v>
      </c>
      <c r="I1360" s="8">
        <f t="shared" ca="1" si="228"/>
        <v>12000</v>
      </c>
      <c r="J1360" s="8">
        <f t="shared" ca="1" si="229"/>
        <v>192513.09821660467</v>
      </c>
      <c r="K1360" s="8">
        <f t="shared" si="224"/>
        <v>90000</v>
      </c>
      <c r="L1360" s="17">
        <f t="shared" ca="1" si="230"/>
        <v>102513.09821660467</v>
      </c>
    </row>
    <row r="1361" spans="1:12" x14ac:dyDescent="0.2">
      <c r="A1361" s="1">
        <v>1342</v>
      </c>
      <c r="B1361" s="15">
        <f t="shared" si="225"/>
        <v>9000</v>
      </c>
      <c r="C1361" s="16">
        <f t="shared" ca="1" si="226"/>
        <v>1</v>
      </c>
      <c r="D1361" s="16">
        <f t="shared" ca="1" si="220"/>
        <v>10050.640259906795</v>
      </c>
      <c r="E1361" s="8">
        <f t="shared" ca="1" si="221"/>
        <v>270000</v>
      </c>
      <c r="F1361" s="9">
        <f t="shared" ca="1" si="222"/>
        <v>0</v>
      </c>
      <c r="G1361" s="12">
        <f t="shared" ca="1" si="227"/>
        <v>0.69394438987602214</v>
      </c>
      <c r="H1361" s="16">
        <f t="shared" ca="1" si="223"/>
        <v>750</v>
      </c>
      <c r="I1361" s="8">
        <f t="shared" ca="1" si="228"/>
        <v>0</v>
      </c>
      <c r="J1361" s="8">
        <f t="shared" ca="1" si="229"/>
        <v>270000</v>
      </c>
      <c r="K1361" s="8">
        <f t="shared" si="224"/>
        <v>90000</v>
      </c>
      <c r="L1361" s="17">
        <f t="shared" ca="1" si="230"/>
        <v>180000</v>
      </c>
    </row>
    <row r="1362" spans="1:12" x14ac:dyDescent="0.2">
      <c r="A1362" s="1">
        <v>1343</v>
      </c>
      <c r="B1362" s="15">
        <f t="shared" si="225"/>
        <v>9000</v>
      </c>
      <c r="C1362" s="16">
        <f t="shared" ca="1" si="226"/>
        <v>0</v>
      </c>
      <c r="D1362" s="16">
        <f t="shared" ca="1" si="220"/>
        <v>0</v>
      </c>
      <c r="E1362" s="8">
        <f t="shared" ca="1" si="221"/>
        <v>0</v>
      </c>
      <c r="F1362" s="9">
        <f t="shared" ca="1" si="222"/>
        <v>9000</v>
      </c>
      <c r="G1362" s="12">
        <f t="shared" ca="1" si="227"/>
        <v>0.6743759310286439</v>
      </c>
      <c r="H1362" s="16">
        <f t="shared" ca="1" si="223"/>
        <v>750</v>
      </c>
      <c r="I1362" s="8">
        <f t="shared" ca="1" si="228"/>
        <v>9000</v>
      </c>
      <c r="J1362" s="8">
        <f t="shared" ca="1" si="229"/>
        <v>9000</v>
      </c>
      <c r="K1362" s="8">
        <f t="shared" si="224"/>
        <v>90000</v>
      </c>
      <c r="L1362" s="17">
        <f t="shared" ca="1" si="230"/>
        <v>-81000</v>
      </c>
    </row>
    <row r="1363" spans="1:12" x14ac:dyDescent="0.2">
      <c r="A1363" s="1">
        <v>1344</v>
      </c>
      <c r="B1363" s="15">
        <f t="shared" si="225"/>
        <v>9000</v>
      </c>
      <c r="C1363" s="16">
        <f t="shared" ca="1" si="226"/>
        <v>1</v>
      </c>
      <c r="D1363" s="16">
        <f t="shared" ca="1" si="220"/>
        <v>6819.2983969061079</v>
      </c>
      <c r="E1363" s="8">
        <f t="shared" ca="1" si="221"/>
        <v>204578.95190718325</v>
      </c>
      <c r="F1363" s="9">
        <f t="shared" ca="1" si="222"/>
        <v>2180.7016030938921</v>
      </c>
      <c r="G1363" s="12">
        <f t="shared" ca="1" si="227"/>
        <v>1.1887686179385848E-2</v>
      </c>
      <c r="H1363" s="16">
        <f t="shared" ca="1" si="223"/>
        <v>500</v>
      </c>
      <c r="I1363" s="8">
        <f t="shared" ca="1" si="228"/>
        <v>6000</v>
      </c>
      <c r="J1363" s="8">
        <f t="shared" ca="1" si="229"/>
        <v>210578.95190718325</v>
      </c>
      <c r="K1363" s="8">
        <f t="shared" si="224"/>
        <v>90000</v>
      </c>
      <c r="L1363" s="17">
        <f t="shared" ca="1" si="230"/>
        <v>120578.95190718325</v>
      </c>
    </row>
    <row r="1364" spans="1:12" x14ac:dyDescent="0.2">
      <c r="A1364" s="1">
        <v>1345</v>
      </c>
      <c r="B1364" s="15">
        <f t="shared" si="225"/>
        <v>9000</v>
      </c>
      <c r="C1364" s="16">
        <f t="shared" ca="1" si="226"/>
        <v>0</v>
      </c>
      <c r="D1364" s="16">
        <f t="shared" ref="D1364:D1427" ca="1" si="231">(RAND()*($B$6-$B$5)+$B$5)*C1364</f>
        <v>0</v>
      </c>
      <c r="E1364" s="8">
        <f t="shared" ref="E1364:E1427" ca="1" si="232">MIN(B1364,D1364)*$B$2</f>
        <v>0</v>
      </c>
      <c r="F1364" s="9">
        <f t="shared" ref="F1364:F1427" ca="1" si="233">MAX(0,B1364-D1364)</f>
        <v>9000</v>
      </c>
      <c r="G1364" s="12">
        <f t="shared" ca="1" si="227"/>
        <v>0.99602612831301263</v>
      </c>
      <c r="H1364" s="16">
        <f t="shared" ref="H1364:H1427" ca="1" si="234">IF(G1364&lt;=$C$7,$B$7,IF(G1364&lt;=$C$8,$B$8,$B$9))</f>
        <v>1000</v>
      </c>
      <c r="I1364" s="8">
        <f t="shared" ca="1" si="228"/>
        <v>12000</v>
      </c>
      <c r="J1364" s="8">
        <f t="shared" ca="1" si="229"/>
        <v>12000</v>
      </c>
      <c r="K1364" s="8">
        <f t="shared" ref="K1364:K1427" si="235">B1364*$B$4</f>
        <v>90000</v>
      </c>
      <c r="L1364" s="17">
        <f t="shared" ca="1" si="230"/>
        <v>-78000</v>
      </c>
    </row>
    <row r="1365" spans="1:12" x14ac:dyDescent="0.2">
      <c r="A1365" s="1">
        <v>1346</v>
      </c>
      <c r="B1365" s="15">
        <f t="shared" ref="B1365:B1428" si="236">$B$14*200</f>
        <v>9000</v>
      </c>
      <c r="C1365" s="16">
        <f t="shared" ref="C1365:C1428" ca="1" si="237">IF(RAND()&lt;=$C$10,$B$10,$B$11)</f>
        <v>1</v>
      </c>
      <c r="D1365" s="16">
        <f t="shared" ca="1" si="231"/>
        <v>7397.4451814967961</v>
      </c>
      <c r="E1365" s="8">
        <f t="shared" ca="1" si="232"/>
        <v>221923.35544490389</v>
      </c>
      <c r="F1365" s="9">
        <f t="shared" ca="1" si="233"/>
        <v>1602.5548185032039</v>
      </c>
      <c r="G1365" s="12">
        <f t="shared" ref="G1365:G1428" ca="1" si="238">RAND()</f>
        <v>9.6572059312850067E-2</v>
      </c>
      <c r="H1365" s="16">
        <f t="shared" ca="1" si="234"/>
        <v>500</v>
      </c>
      <c r="I1365" s="8">
        <f t="shared" ref="I1365:I1428" ca="1" si="239">MIN(F1365,H1365)*$B$3</f>
        <v>6000</v>
      </c>
      <c r="J1365" s="8">
        <f t="shared" ref="J1365:J1428" ca="1" si="240">E1365+I1365</f>
        <v>227923.35544490389</v>
      </c>
      <c r="K1365" s="8">
        <f t="shared" si="235"/>
        <v>90000</v>
      </c>
      <c r="L1365" s="17">
        <f t="shared" ref="L1365:L1428" ca="1" si="241">J1365-K1365</f>
        <v>137923.35544490389</v>
      </c>
    </row>
    <row r="1366" spans="1:12" x14ac:dyDescent="0.2">
      <c r="A1366" s="1">
        <v>1347</v>
      </c>
      <c r="B1366" s="15">
        <f t="shared" si="236"/>
        <v>9000</v>
      </c>
      <c r="C1366" s="16">
        <f t="shared" ca="1" si="237"/>
        <v>0</v>
      </c>
      <c r="D1366" s="16">
        <f t="shared" ca="1" si="231"/>
        <v>0</v>
      </c>
      <c r="E1366" s="8">
        <f t="shared" ca="1" si="232"/>
        <v>0</v>
      </c>
      <c r="F1366" s="9">
        <f t="shared" ca="1" si="233"/>
        <v>9000</v>
      </c>
      <c r="G1366" s="12">
        <f t="shared" ca="1" si="238"/>
        <v>0.95960412114141136</v>
      </c>
      <c r="H1366" s="16">
        <f t="shared" ca="1" si="234"/>
        <v>1000</v>
      </c>
      <c r="I1366" s="8">
        <f t="shared" ca="1" si="239"/>
        <v>12000</v>
      </c>
      <c r="J1366" s="8">
        <f t="shared" ca="1" si="240"/>
        <v>12000</v>
      </c>
      <c r="K1366" s="8">
        <f t="shared" si="235"/>
        <v>90000</v>
      </c>
      <c r="L1366" s="17">
        <f t="shared" ca="1" si="241"/>
        <v>-78000</v>
      </c>
    </row>
    <row r="1367" spans="1:12" x14ac:dyDescent="0.2">
      <c r="A1367" s="1">
        <v>1348</v>
      </c>
      <c r="B1367" s="15">
        <f t="shared" si="236"/>
        <v>9000</v>
      </c>
      <c r="C1367" s="16">
        <f t="shared" ca="1" si="237"/>
        <v>1</v>
      </c>
      <c r="D1367" s="16">
        <f t="shared" ca="1" si="231"/>
        <v>7634.6550055792923</v>
      </c>
      <c r="E1367" s="8">
        <f t="shared" ca="1" si="232"/>
        <v>229039.65016737877</v>
      </c>
      <c r="F1367" s="9">
        <f t="shared" ca="1" si="233"/>
        <v>1365.3449944207077</v>
      </c>
      <c r="G1367" s="12">
        <f t="shared" ca="1" si="238"/>
        <v>0.22333134648676634</v>
      </c>
      <c r="H1367" s="16">
        <f t="shared" ca="1" si="234"/>
        <v>500</v>
      </c>
      <c r="I1367" s="8">
        <f t="shared" ca="1" si="239"/>
        <v>6000</v>
      </c>
      <c r="J1367" s="8">
        <f t="shared" ca="1" si="240"/>
        <v>235039.65016737877</v>
      </c>
      <c r="K1367" s="8">
        <f t="shared" si="235"/>
        <v>90000</v>
      </c>
      <c r="L1367" s="17">
        <f t="shared" ca="1" si="241"/>
        <v>145039.65016737877</v>
      </c>
    </row>
    <row r="1368" spans="1:12" x14ac:dyDescent="0.2">
      <c r="A1368" s="1">
        <v>1349</v>
      </c>
      <c r="B1368" s="15">
        <f t="shared" si="236"/>
        <v>9000</v>
      </c>
      <c r="C1368" s="16">
        <f t="shared" ca="1" si="237"/>
        <v>1</v>
      </c>
      <c r="D1368" s="16">
        <f t="shared" ca="1" si="231"/>
        <v>12990.18527545394</v>
      </c>
      <c r="E1368" s="8">
        <f t="shared" ca="1" si="232"/>
        <v>270000</v>
      </c>
      <c r="F1368" s="9">
        <f t="shared" ca="1" si="233"/>
        <v>0</v>
      </c>
      <c r="G1368" s="12">
        <f t="shared" ca="1" si="238"/>
        <v>3.4084446785583311E-2</v>
      </c>
      <c r="H1368" s="16">
        <f t="shared" ca="1" si="234"/>
        <v>500</v>
      </c>
      <c r="I1368" s="8">
        <f t="shared" ca="1" si="239"/>
        <v>0</v>
      </c>
      <c r="J1368" s="8">
        <f t="shared" ca="1" si="240"/>
        <v>270000</v>
      </c>
      <c r="K1368" s="8">
        <f t="shared" si="235"/>
        <v>90000</v>
      </c>
      <c r="L1368" s="17">
        <f t="shared" ca="1" si="241"/>
        <v>180000</v>
      </c>
    </row>
    <row r="1369" spans="1:12" x14ac:dyDescent="0.2">
      <c r="A1369" s="1">
        <v>1350</v>
      </c>
      <c r="B1369" s="15">
        <f t="shared" si="236"/>
        <v>9000</v>
      </c>
      <c r="C1369" s="16">
        <f t="shared" ca="1" si="237"/>
        <v>1</v>
      </c>
      <c r="D1369" s="16">
        <f t="shared" ca="1" si="231"/>
        <v>11849.18511212269</v>
      </c>
      <c r="E1369" s="8">
        <f t="shared" ca="1" si="232"/>
        <v>270000</v>
      </c>
      <c r="F1369" s="9">
        <f t="shared" ca="1" si="233"/>
        <v>0</v>
      </c>
      <c r="G1369" s="12">
        <f t="shared" ca="1" si="238"/>
        <v>0.9374260735841986</v>
      </c>
      <c r="H1369" s="16">
        <f t="shared" ca="1" si="234"/>
        <v>1000</v>
      </c>
      <c r="I1369" s="8">
        <f t="shared" ca="1" si="239"/>
        <v>0</v>
      </c>
      <c r="J1369" s="8">
        <f t="shared" ca="1" si="240"/>
        <v>270000</v>
      </c>
      <c r="K1369" s="8">
        <f t="shared" si="235"/>
        <v>90000</v>
      </c>
      <c r="L1369" s="17">
        <f t="shared" ca="1" si="241"/>
        <v>180000</v>
      </c>
    </row>
    <row r="1370" spans="1:12" x14ac:dyDescent="0.2">
      <c r="A1370" s="1">
        <v>1351</v>
      </c>
      <c r="B1370" s="15">
        <f t="shared" si="236"/>
        <v>9000</v>
      </c>
      <c r="C1370" s="16">
        <f t="shared" ca="1" si="237"/>
        <v>0</v>
      </c>
      <c r="D1370" s="16">
        <f t="shared" ca="1" si="231"/>
        <v>0</v>
      </c>
      <c r="E1370" s="8">
        <f t="shared" ca="1" si="232"/>
        <v>0</v>
      </c>
      <c r="F1370" s="9">
        <f t="shared" ca="1" si="233"/>
        <v>9000</v>
      </c>
      <c r="G1370" s="12">
        <f t="shared" ca="1" si="238"/>
        <v>0.23734826994403058</v>
      </c>
      <c r="H1370" s="16">
        <f t="shared" ca="1" si="234"/>
        <v>500</v>
      </c>
      <c r="I1370" s="8">
        <f t="shared" ca="1" si="239"/>
        <v>6000</v>
      </c>
      <c r="J1370" s="8">
        <f t="shared" ca="1" si="240"/>
        <v>6000</v>
      </c>
      <c r="K1370" s="8">
        <f t="shared" si="235"/>
        <v>90000</v>
      </c>
      <c r="L1370" s="17">
        <f t="shared" ca="1" si="241"/>
        <v>-84000</v>
      </c>
    </row>
    <row r="1371" spans="1:12" x14ac:dyDescent="0.2">
      <c r="A1371" s="1">
        <v>1352</v>
      </c>
      <c r="B1371" s="15">
        <f t="shared" si="236"/>
        <v>9000</v>
      </c>
      <c r="C1371" s="16">
        <f t="shared" ca="1" si="237"/>
        <v>0</v>
      </c>
      <c r="D1371" s="16">
        <f t="shared" ca="1" si="231"/>
        <v>0</v>
      </c>
      <c r="E1371" s="8">
        <f t="shared" ca="1" si="232"/>
        <v>0</v>
      </c>
      <c r="F1371" s="9">
        <f t="shared" ca="1" si="233"/>
        <v>9000</v>
      </c>
      <c r="G1371" s="12">
        <f t="shared" ca="1" si="238"/>
        <v>0.14554002385667297</v>
      </c>
      <c r="H1371" s="16">
        <f t="shared" ca="1" si="234"/>
        <v>500</v>
      </c>
      <c r="I1371" s="8">
        <f t="shared" ca="1" si="239"/>
        <v>6000</v>
      </c>
      <c r="J1371" s="8">
        <f t="shared" ca="1" si="240"/>
        <v>6000</v>
      </c>
      <c r="K1371" s="8">
        <f t="shared" si="235"/>
        <v>90000</v>
      </c>
      <c r="L1371" s="17">
        <f t="shared" ca="1" si="241"/>
        <v>-84000</v>
      </c>
    </row>
    <row r="1372" spans="1:12" x14ac:dyDescent="0.2">
      <c r="A1372" s="1">
        <v>1353</v>
      </c>
      <c r="B1372" s="15">
        <f t="shared" si="236"/>
        <v>9000</v>
      </c>
      <c r="C1372" s="16">
        <f t="shared" ca="1" si="237"/>
        <v>1</v>
      </c>
      <c r="D1372" s="16">
        <f t="shared" ca="1" si="231"/>
        <v>11098.389425085152</v>
      </c>
      <c r="E1372" s="8">
        <f t="shared" ca="1" si="232"/>
        <v>270000</v>
      </c>
      <c r="F1372" s="9">
        <f t="shared" ca="1" si="233"/>
        <v>0</v>
      </c>
      <c r="G1372" s="12">
        <f t="shared" ca="1" si="238"/>
        <v>0.42782683354920059</v>
      </c>
      <c r="H1372" s="16">
        <f t="shared" ca="1" si="234"/>
        <v>750</v>
      </c>
      <c r="I1372" s="8">
        <f t="shared" ca="1" si="239"/>
        <v>0</v>
      </c>
      <c r="J1372" s="8">
        <f t="shared" ca="1" si="240"/>
        <v>270000</v>
      </c>
      <c r="K1372" s="8">
        <f t="shared" si="235"/>
        <v>90000</v>
      </c>
      <c r="L1372" s="17">
        <f t="shared" ca="1" si="241"/>
        <v>180000</v>
      </c>
    </row>
    <row r="1373" spans="1:12" x14ac:dyDescent="0.2">
      <c r="A1373" s="1">
        <v>1354</v>
      </c>
      <c r="B1373" s="15">
        <f t="shared" si="236"/>
        <v>9000</v>
      </c>
      <c r="C1373" s="16">
        <f t="shared" ca="1" si="237"/>
        <v>1</v>
      </c>
      <c r="D1373" s="16">
        <f t="shared" ca="1" si="231"/>
        <v>11040.751006822607</v>
      </c>
      <c r="E1373" s="8">
        <f t="shared" ca="1" si="232"/>
        <v>270000</v>
      </c>
      <c r="F1373" s="9">
        <f t="shared" ca="1" si="233"/>
        <v>0</v>
      </c>
      <c r="G1373" s="12">
        <f t="shared" ca="1" si="238"/>
        <v>0.83485298932870067</v>
      </c>
      <c r="H1373" s="16">
        <f t="shared" ca="1" si="234"/>
        <v>1000</v>
      </c>
      <c r="I1373" s="8">
        <f t="shared" ca="1" si="239"/>
        <v>0</v>
      </c>
      <c r="J1373" s="8">
        <f t="shared" ca="1" si="240"/>
        <v>270000</v>
      </c>
      <c r="K1373" s="8">
        <f t="shared" si="235"/>
        <v>90000</v>
      </c>
      <c r="L1373" s="17">
        <f t="shared" ca="1" si="241"/>
        <v>180000</v>
      </c>
    </row>
    <row r="1374" spans="1:12" x14ac:dyDescent="0.2">
      <c r="A1374" s="1">
        <v>1355</v>
      </c>
      <c r="B1374" s="15">
        <f t="shared" si="236"/>
        <v>9000</v>
      </c>
      <c r="C1374" s="16">
        <f t="shared" ca="1" si="237"/>
        <v>0</v>
      </c>
      <c r="D1374" s="16">
        <f t="shared" ca="1" si="231"/>
        <v>0</v>
      </c>
      <c r="E1374" s="8">
        <f t="shared" ca="1" si="232"/>
        <v>0</v>
      </c>
      <c r="F1374" s="9">
        <f t="shared" ca="1" si="233"/>
        <v>9000</v>
      </c>
      <c r="G1374" s="12">
        <f t="shared" ca="1" si="238"/>
        <v>0.98019603666168709</v>
      </c>
      <c r="H1374" s="16">
        <f t="shared" ca="1" si="234"/>
        <v>1000</v>
      </c>
      <c r="I1374" s="8">
        <f t="shared" ca="1" si="239"/>
        <v>12000</v>
      </c>
      <c r="J1374" s="8">
        <f t="shared" ca="1" si="240"/>
        <v>12000</v>
      </c>
      <c r="K1374" s="8">
        <f t="shared" si="235"/>
        <v>90000</v>
      </c>
      <c r="L1374" s="17">
        <f t="shared" ca="1" si="241"/>
        <v>-78000</v>
      </c>
    </row>
    <row r="1375" spans="1:12" x14ac:dyDescent="0.2">
      <c r="A1375" s="1">
        <v>1356</v>
      </c>
      <c r="B1375" s="15">
        <f t="shared" si="236"/>
        <v>9000</v>
      </c>
      <c r="C1375" s="16">
        <f t="shared" ca="1" si="237"/>
        <v>0</v>
      </c>
      <c r="D1375" s="16">
        <f t="shared" ca="1" si="231"/>
        <v>0</v>
      </c>
      <c r="E1375" s="8">
        <f t="shared" ca="1" si="232"/>
        <v>0</v>
      </c>
      <c r="F1375" s="9">
        <f t="shared" ca="1" si="233"/>
        <v>9000</v>
      </c>
      <c r="G1375" s="12">
        <f t="shared" ca="1" si="238"/>
        <v>0.39815254655837407</v>
      </c>
      <c r="H1375" s="16">
        <f t="shared" ca="1" si="234"/>
        <v>750</v>
      </c>
      <c r="I1375" s="8">
        <f t="shared" ca="1" si="239"/>
        <v>9000</v>
      </c>
      <c r="J1375" s="8">
        <f t="shared" ca="1" si="240"/>
        <v>9000</v>
      </c>
      <c r="K1375" s="8">
        <f t="shared" si="235"/>
        <v>90000</v>
      </c>
      <c r="L1375" s="17">
        <f t="shared" ca="1" si="241"/>
        <v>-81000</v>
      </c>
    </row>
    <row r="1376" spans="1:12" x14ac:dyDescent="0.2">
      <c r="A1376" s="1">
        <v>1357</v>
      </c>
      <c r="B1376" s="15">
        <f t="shared" si="236"/>
        <v>9000</v>
      </c>
      <c r="C1376" s="16">
        <f t="shared" ca="1" si="237"/>
        <v>1</v>
      </c>
      <c r="D1376" s="16">
        <f t="shared" ca="1" si="231"/>
        <v>9910.4390111156135</v>
      </c>
      <c r="E1376" s="8">
        <f t="shared" ca="1" si="232"/>
        <v>270000</v>
      </c>
      <c r="F1376" s="9">
        <f t="shared" ca="1" si="233"/>
        <v>0</v>
      </c>
      <c r="G1376" s="12">
        <f t="shared" ca="1" si="238"/>
        <v>0.35405078293830361</v>
      </c>
      <c r="H1376" s="16">
        <f t="shared" ca="1" si="234"/>
        <v>750</v>
      </c>
      <c r="I1376" s="8">
        <f t="shared" ca="1" si="239"/>
        <v>0</v>
      </c>
      <c r="J1376" s="8">
        <f t="shared" ca="1" si="240"/>
        <v>270000</v>
      </c>
      <c r="K1376" s="8">
        <f t="shared" si="235"/>
        <v>90000</v>
      </c>
      <c r="L1376" s="17">
        <f t="shared" ca="1" si="241"/>
        <v>180000</v>
      </c>
    </row>
    <row r="1377" spans="1:12" x14ac:dyDescent="0.2">
      <c r="A1377" s="1">
        <v>1358</v>
      </c>
      <c r="B1377" s="15">
        <f t="shared" si="236"/>
        <v>9000</v>
      </c>
      <c r="C1377" s="16">
        <f t="shared" ca="1" si="237"/>
        <v>0</v>
      </c>
      <c r="D1377" s="16">
        <f t="shared" ca="1" si="231"/>
        <v>0</v>
      </c>
      <c r="E1377" s="8">
        <f t="shared" ca="1" si="232"/>
        <v>0</v>
      </c>
      <c r="F1377" s="9">
        <f t="shared" ca="1" si="233"/>
        <v>9000</v>
      </c>
      <c r="G1377" s="12">
        <f t="shared" ca="1" si="238"/>
        <v>0.55352850371239803</v>
      </c>
      <c r="H1377" s="16">
        <f t="shared" ca="1" si="234"/>
        <v>750</v>
      </c>
      <c r="I1377" s="8">
        <f t="shared" ca="1" si="239"/>
        <v>9000</v>
      </c>
      <c r="J1377" s="8">
        <f t="shared" ca="1" si="240"/>
        <v>9000</v>
      </c>
      <c r="K1377" s="8">
        <f t="shared" si="235"/>
        <v>90000</v>
      </c>
      <c r="L1377" s="17">
        <f t="shared" ca="1" si="241"/>
        <v>-81000</v>
      </c>
    </row>
    <row r="1378" spans="1:12" x14ac:dyDescent="0.2">
      <c r="A1378" s="1">
        <v>1359</v>
      </c>
      <c r="B1378" s="15">
        <f t="shared" si="236"/>
        <v>9000</v>
      </c>
      <c r="C1378" s="16">
        <f t="shared" ca="1" si="237"/>
        <v>1</v>
      </c>
      <c r="D1378" s="16">
        <f t="shared" ca="1" si="231"/>
        <v>5923.4894034465342</v>
      </c>
      <c r="E1378" s="8">
        <f t="shared" ca="1" si="232"/>
        <v>177704.68210339602</v>
      </c>
      <c r="F1378" s="9">
        <f t="shared" ca="1" si="233"/>
        <v>3076.5105965534658</v>
      </c>
      <c r="G1378" s="12">
        <f t="shared" ca="1" si="238"/>
        <v>0.60967039154862646</v>
      </c>
      <c r="H1378" s="16">
        <f t="shared" ca="1" si="234"/>
        <v>750</v>
      </c>
      <c r="I1378" s="8">
        <f t="shared" ca="1" si="239"/>
        <v>9000</v>
      </c>
      <c r="J1378" s="8">
        <f t="shared" ca="1" si="240"/>
        <v>186704.68210339602</v>
      </c>
      <c r="K1378" s="8">
        <f t="shared" si="235"/>
        <v>90000</v>
      </c>
      <c r="L1378" s="17">
        <f t="shared" ca="1" si="241"/>
        <v>96704.682103396015</v>
      </c>
    </row>
    <row r="1379" spans="1:12" x14ac:dyDescent="0.2">
      <c r="A1379" s="1">
        <v>1360</v>
      </c>
      <c r="B1379" s="15">
        <f t="shared" si="236"/>
        <v>9000</v>
      </c>
      <c r="C1379" s="16">
        <f t="shared" ca="1" si="237"/>
        <v>0</v>
      </c>
      <c r="D1379" s="16">
        <f t="shared" ca="1" si="231"/>
        <v>0</v>
      </c>
      <c r="E1379" s="8">
        <f t="shared" ca="1" si="232"/>
        <v>0</v>
      </c>
      <c r="F1379" s="9">
        <f t="shared" ca="1" si="233"/>
        <v>9000</v>
      </c>
      <c r="G1379" s="12">
        <f t="shared" ca="1" si="238"/>
        <v>0.21370393877100724</v>
      </c>
      <c r="H1379" s="16">
        <f t="shared" ca="1" si="234"/>
        <v>500</v>
      </c>
      <c r="I1379" s="8">
        <f t="shared" ca="1" si="239"/>
        <v>6000</v>
      </c>
      <c r="J1379" s="8">
        <f t="shared" ca="1" si="240"/>
        <v>6000</v>
      </c>
      <c r="K1379" s="8">
        <f t="shared" si="235"/>
        <v>90000</v>
      </c>
      <c r="L1379" s="17">
        <f t="shared" ca="1" si="241"/>
        <v>-84000</v>
      </c>
    </row>
    <row r="1380" spans="1:12" x14ac:dyDescent="0.2">
      <c r="A1380" s="1">
        <v>1361</v>
      </c>
      <c r="B1380" s="15">
        <f t="shared" si="236"/>
        <v>9000</v>
      </c>
      <c r="C1380" s="16">
        <f t="shared" ca="1" si="237"/>
        <v>0</v>
      </c>
      <c r="D1380" s="16">
        <f t="shared" ca="1" si="231"/>
        <v>0</v>
      </c>
      <c r="E1380" s="8">
        <f t="shared" ca="1" si="232"/>
        <v>0</v>
      </c>
      <c r="F1380" s="9">
        <f t="shared" ca="1" si="233"/>
        <v>9000</v>
      </c>
      <c r="G1380" s="12">
        <f t="shared" ca="1" si="238"/>
        <v>0.55795034051450687</v>
      </c>
      <c r="H1380" s="16">
        <f t="shared" ca="1" si="234"/>
        <v>750</v>
      </c>
      <c r="I1380" s="8">
        <f t="shared" ca="1" si="239"/>
        <v>9000</v>
      </c>
      <c r="J1380" s="8">
        <f t="shared" ca="1" si="240"/>
        <v>9000</v>
      </c>
      <c r="K1380" s="8">
        <f t="shared" si="235"/>
        <v>90000</v>
      </c>
      <c r="L1380" s="17">
        <f t="shared" ca="1" si="241"/>
        <v>-81000</v>
      </c>
    </row>
    <row r="1381" spans="1:12" x14ac:dyDescent="0.2">
      <c r="A1381" s="1">
        <v>1362</v>
      </c>
      <c r="B1381" s="15">
        <f t="shared" si="236"/>
        <v>9000</v>
      </c>
      <c r="C1381" s="16">
        <f t="shared" ca="1" si="237"/>
        <v>1</v>
      </c>
      <c r="D1381" s="16">
        <f t="shared" ca="1" si="231"/>
        <v>11505.332716790608</v>
      </c>
      <c r="E1381" s="8">
        <f t="shared" ca="1" si="232"/>
        <v>270000</v>
      </c>
      <c r="F1381" s="9">
        <f t="shared" ca="1" si="233"/>
        <v>0</v>
      </c>
      <c r="G1381" s="12">
        <f t="shared" ca="1" si="238"/>
        <v>0.52555636054259536</v>
      </c>
      <c r="H1381" s="16">
        <f t="shared" ca="1" si="234"/>
        <v>750</v>
      </c>
      <c r="I1381" s="8">
        <f t="shared" ca="1" si="239"/>
        <v>0</v>
      </c>
      <c r="J1381" s="8">
        <f t="shared" ca="1" si="240"/>
        <v>270000</v>
      </c>
      <c r="K1381" s="8">
        <f t="shared" si="235"/>
        <v>90000</v>
      </c>
      <c r="L1381" s="17">
        <f t="shared" ca="1" si="241"/>
        <v>180000</v>
      </c>
    </row>
    <row r="1382" spans="1:12" x14ac:dyDescent="0.2">
      <c r="A1382" s="1">
        <v>1363</v>
      </c>
      <c r="B1382" s="15">
        <f t="shared" si="236"/>
        <v>9000</v>
      </c>
      <c r="C1382" s="16">
        <f t="shared" ca="1" si="237"/>
        <v>1</v>
      </c>
      <c r="D1382" s="16">
        <f t="shared" ca="1" si="231"/>
        <v>7759.4472811635078</v>
      </c>
      <c r="E1382" s="8">
        <f t="shared" ca="1" si="232"/>
        <v>232783.41843490524</v>
      </c>
      <c r="F1382" s="9">
        <f t="shared" ca="1" si="233"/>
        <v>1240.5527188364922</v>
      </c>
      <c r="G1382" s="12">
        <f t="shared" ca="1" si="238"/>
        <v>0.93372119499800288</v>
      </c>
      <c r="H1382" s="16">
        <f t="shared" ca="1" si="234"/>
        <v>1000</v>
      </c>
      <c r="I1382" s="8">
        <f t="shared" ca="1" si="239"/>
        <v>12000</v>
      </c>
      <c r="J1382" s="8">
        <f t="shared" ca="1" si="240"/>
        <v>244783.41843490524</v>
      </c>
      <c r="K1382" s="8">
        <f t="shared" si="235"/>
        <v>90000</v>
      </c>
      <c r="L1382" s="17">
        <f t="shared" ca="1" si="241"/>
        <v>154783.41843490524</v>
      </c>
    </row>
    <row r="1383" spans="1:12" x14ac:dyDescent="0.2">
      <c r="A1383" s="1">
        <v>1364</v>
      </c>
      <c r="B1383" s="15">
        <f t="shared" si="236"/>
        <v>9000</v>
      </c>
      <c r="C1383" s="16">
        <f t="shared" ca="1" si="237"/>
        <v>0</v>
      </c>
      <c r="D1383" s="16">
        <f t="shared" ca="1" si="231"/>
        <v>0</v>
      </c>
      <c r="E1383" s="8">
        <f t="shared" ca="1" si="232"/>
        <v>0</v>
      </c>
      <c r="F1383" s="9">
        <f t="shared" ca="1" si="233"/>
        <v>9000</v>
      </c>
      <c r="G1383" s="12">
        <f t="shared" ca="1" si="238"/>
        <v>0.50267039213299503</v>
      </c>
      <c r="H1383" s="16">
        <f t="shared" ca="1" si="234"/>
        <v>750</v>
      </c>
      <c r="I1383" s="8">
        <f t="shared" ca="1" si="239"/>
        <v>9000</v>
      </c>
      <c r="J1383" s="8">
        <f t="shared" ca="1" si="240"/>
        <v>9000</v>
      </c>
      <c r="K1383" s="8">
        <f t="shared" si="235"/>
        <v>90000</v>
      </c>
      <c r="L1383" s="17">
        <f t="shared" ca="1" si="241"/>
        <v>-81000</v>
      </c>
    </row>
    <row r="1384" spans="1:12" x14ac:dyDescent="0.2">
      <c r="A1384" s="1">
        <v>1365</v>
      </c>
      <c r="B1384" s="15">
        <f t="shared" si="236"/>
        <v>9000</v>
      </c>
      <c r="C1384" s="16">
        <f t="shared" ca="1" si="237"/>
        <v>0</v>
      </c>
      <c r="D1384" s="16">
        <f t="shared" ca="1" si="231"/>
        <v>0</v>
      </c>
      <c r="E1384" s="8">
        <f t="shared" ca="1" si="232"/>
        <v>0</v>
      </c>
      <c r="F1384" s="9">
        <f t="shared" ca="1" si="233"/>
        <v>9000</v>
      </c>
      <c r="G1384" s="12">
        <f t="shared" ca="1" si="238"/>
        <v>0.81536946310002123</v>
      </c>
      <c r="H1384" s="16">
        <f t="shared" ca="1" si="234"/>
        <v>1000</v>
      </c>
      <c r="I1384" s="8">
        <f t="shared" ca="1" si="239"/>
        <v>12000</v>
      </c>
      <c r="J1384" s="8">
        <f t="shared" ca="1" si="240"/>
        <v>12000</v>
      </c>
      <c r="K1384" s="8">
        <f t="shared" si="235"/>
        <v>90000</v>
      </c>
      <c r="L1384" s="17">
        <f t="shared" ca="1" si="241"/>
        <v>-78000</v>
      </c>
    </row>
    <row r="1385" spans="1:12" x14ac:dyDescent="0.2">
      <c r="A1385" s="1">
        <v>1366</v>
      </c>
      <c r="B1385" s="15">
        <f t="shared" si="236"/>
        <v>9000</v>
      </c>
      <c r="C1385" s="16">
        <f t="shared" ca="1" si="237"/>
        <v>0</v>
      </c>
      <c r="D1385" s="16">
        <f t="shared" ca="1" si="231"/>
        <v>0</v>
      </c>
      <c r="E1385" s="8">
        <f t="shared" ca="1" si="232"/>
        <v>0</v>
      </c>
      <c r="F1385" s="9">
        <f t="shared" ca="1" si="233"/>
        <v>9000</v>
      </c>
      <c r="G1385" s="12">
        <f t="shared" ca="1" si="238"/>
        <v>0.80193988262023974</v>
      </c>
      <c r="H1385" s="16">
        <f t="shared" ca="1" si="234"/>
        <v>1000</v>
      </c>
      <c r="I1385" s="8">
        <f t="shared" ca="1" si="239"/>
        <v>12000</v>
      </c>
      <c r="J1385" s="8">
        <f t="shared" ca="1" si="240"/>
        <v>12000</v>
      </c>
      <c r="K1385" s="8">
        <f t="shared" si="235"/>
        <v>90000</v>
      </c>
      <c r="L1385" s="17">
        <f t="shared" ca="1" si="241"/>
        <v>-78000</v>
      </c>
    </row>
    <row r="1386" spans="1:12" x14ac:dyDescent="0.2">
      <c r="A1386" s="1">
        <v>1367</v>
      </c>
      <c r="B1386" s="15">
        <f t="shared" si="236"/>
        <v>9000</v>
      </c>
      <c r="C1386" s="16">
        <f t="shared" ca="1" si="237"/>
        <v>0</v>
      </c>
      <c r="D1386" s="16">
        <f t="shared" ca="1" si="231"/>
        <v>0</v>
      </c>
      <c r="E1386" s="8">
        <f t="shared" ca="1" si="232"/>
        <v>0</v>
      </c>
      <c r="F1386" s="9">
        <f t="shared" ca="1" si="233"/>
        <v>9000</v>
      </c>
      <c r="G1386" s="12">
        <f t="shared" ca="1" si="238"/>
        <v>0.58455974005627742</v>
      </c>
      <c r="H1386" s="16">
        <f t="shared" ca="1" si="234"/>
        <v>750</v>
      </c>
      <c r="I1386" s="8">
        <f t="shared" ca="1" si="239"/>
        <v>9000</v>
      </c>
      <c r="J1386" s="8">
        <f t="shared" ca="1" si="240"/>
        <v>9000</v>
      </c>
      <c r="K1386" s="8">
        <f t="shared" si="235"/>
        <v>90000</v>
      </c>
      <c r="L1386" s="17">
        <f t="shared" ca="1" si="241"/>
        <v>-81000</v>
      </c>
    </row>
    <row r="1387" spans="1:12" x14ac:dyDescent="0.2">
      <c r="A1387" s="1">
        <v>1368</v>
      </c>
      <c r="B1387" s="15">
        <f t="shared" si="236"/>
        <v>9000</v>
      </c>
      <c r="C1387" s="16">
        <f t="shared" ca="1" si="237"/>
        <v>1</v>
      </c>
      <c r="D1387" s="16">
        <f t="shared" ca="1" si="231"/>
        <v>11897.186839275524</v>
      </c>
      <c r="E1387" s="8">
        <f t="shared" ca="1" si="232"/>
        <v>270000</v>
      </c>
      <c r="F1387" s="9">
        <f t="shared" ca="1" si="233"/>
        <v>0</v>
      </c>
      <c r="G1387" s="12">
        <f t="shared" ca="1" si="238"/>
        <v>0.16023362081217296</v>
      </c>
      <c r="H1387" s="16">
        <f t="shared" ca="1" si="234"/>
        <v>500</v>
      </c>
      <c r="I1387" s="8">
        <f t="shared" ca="1" si="239"/>
        <v>0</v>
      </c>
      <c r="J1387" s="8">
        <f t="shared" ca="1" si="240"/>
        <v>270000</v>
      </c>
      <c r="K1387" s="8">
        <f t="shared" si="235"/>
        <v>90000</v>
      </c>
      <c r="L1387" s="17">
        <f t="shared" ca="1" si="241"/>
        <v>180000</v>
      </c>
    </row>
    <row r="1388" spans="1:12" x14ac:dyDescent="0.2">
      <c r="A1388" s="1">
        <v>1369</v>
      </c>
      <c r="B1388" s="15">
        <f t="shared" si="236"/>
        <v>9000</v>
      </c>
      <c r="C1388" s="16">
        <f t="shared" ca="1" si="237"/>
        <v>0</v>
      </c>
      <c r="D1388" s="16">
        <f t="shared" ca="1" si="231"/>
        <v>0</v>
      </c>
      <c r="E1388" s="8">
        <f t="shared" ca="1" si="232"/>
        <v>0</v>
      </c>
      <c r="F1388" s="9">
        <f t="shared" ca="1" si="233"/>
        <v>9000</v>
      </c>
      <c r="G1388" s="12">
        <f t="shared" ca="1" si="238"/>
        <v>0.44469687498296184</v>
      </c>
      <c r="H1388" s="16">
        <f t="shared" ca="1" si="234"/>
        <v>750</v>
      </c>
      <c r="I1388" s="8">
        <f t="shared" ca="1" si="239"/>
        <v>9000</v>
      </c>
      <c r="J1388" s="8">
        <f t="shared" ca="1" si="240"/>
        <v>9000</v>
      </c>
      <c r="K1388" s="8">
        <f t="shared" si="235"/>
        <v>90000</v>
      </c>
      <c r="L1388" s="17">
        <f t="shared" ca="1" si="241"/>
        <v>-81000</v>
      </c>
    </row>
    <row r="1389" spans="1:12" x14ac:dyDescent="0.2">
      <c r="A1389" s="1">
        <v>1370</v>
      </c>
      <c r="B1389" s="15">
        <f t="shared" si="236"/>
        <v>9000</v>
      </c>
      <c r="C1389" s="16">
        <f t="shared" ca="1" si="237"/>
        <v>0</v>
      </c>
      <c r="D1389" s="16">
        <f t="shared" ca="1" si="231"/>
        <v>0</v>
      </c>
      <c r="E1389" s="8">
        <f t="shared" ca="1" si="232"/>
        <v>0</v>
      </c>
      <c r="F1389" s="9">
        <f t="shared" ca="1" si="233"/>
        <v>9000</v>
      </c>
      <c r="G1389" s="12">
        <f t="shared" ca="1" si="238"/>
        <v>0.57299914116695672</v>
      </c>
      <c r="H1389" s="16">
        <f t="shared" ca="1" si="234"/>
        <v>750</v>
      </c>
      <c r="I1389" s="8">
        <f t="shared" ca="1" si="239"/>
        <v>9000</v>
      </c>
      <c r="J1389" s="8">
        <f t="shared" ca="1" si="240"/>
        <v>9000</v>
      </c>
      <c r="K1389" s="8">
        <f t="shared" si="235"/>
        <v>90000</v>
      </c>
      <c r="L1389" s="17">
        <f t="shared" ca="1" si="241"/>
        <v>-81000</v>
      </c>
    </row>
    <row r="1390" spans="1:12" x14ac:dyDescent="0.2">
      <c r="A1390" s="1">
        <v>1371</v>
      </c>
      <c r="B1390" s="15">
        <f t="shared" si="236"/>
        <v>9000</v>
      </c>
      <c r="C1390" s="16">
        <f t="shared" ca="1" si="237"/>
        <v>1</v>
      </c>
      <c r="D1390" s="16">
        <f t="shared" ca="1" si="231"/>
        <v>7532.0470867625827</v>
      </c>
      <c r="E1390" s="8">
        <f t="shared" ca="1" si="232"/>
        <v>225961.41260287748</v>
      </c>
      <c r="F1390" s="9">
        <f t="shared" ca="1" si="233"/>
        <v>1467.9529132374173</v>
      </c>
      <c r="G1390" s="12">
        <f t="shared" ca="1" si="238"/>
        <v>0.14686491707737104</v>
      </c>
      <c r="H1390" s="16">
        <f t="shared" ca="1" si="234"/>
        <v>500</v>
      </c>
      <c r="I1390" s="8">
        <f t="shared" ca="1" si="239"/>
        <v>6000</v>
      </c>
      <c r="J1390" s="8">
        <f t="shared" ca="1" si="240"/>
        <v>231961.41260287748</v>
      </c>
      <c r="K1390" s="8">
        <f t="shared" si="235"/>
        <v>90000</v>
      </c>
      <c r="L1390" s="17">
        <f t="shared" ca="1" si="241"/>
        <v>141961.41260287748</v>
      </c>
    </row>
    <row r="1391" spans="1:12" x14ac:dyDescent="0.2">
      <c r="A1391" s="1">
        <v>1372</v>
      </c>
      <c r="B1391" s="15">
        <f t="shared" si="236"/>
        <v>9000</v>
      </c>
      <c r="C1391" s="16">
        <f t="shared" ca="1" si="237"/>
        <v>0</v>
      </c>
      <c r="D1391" s="16">
        <f t="shared" ca="1" si="231"/>
        <v>0</v>
      </c>
      <c r="E1391" s="8">
        <f t="shared" ca="1" si="232"/>
        <v>0</v>
      </c>
      <c r="F1391" s="9">
        <f t="shared" ca="1" si="233"/>
        <v>9000</v>
      </c>
      <c r="G1391" s="12">
        <f t="shared" ca="1" si="238"/>
        <v>0.88525755203657219</v>
      </c>
      <c r="H1391" s="16">
        <f t="shared" ca="1" si="234"/>
        <v>1000</v>
      </c>
      <c r="I1391" s="8">
        <f t="shared" ca="1" si="239"/>
        <v>12000</v>
      </c>
      <c r="J1391" s="8">
        <f t="shared" ca="1" si="240"/>
        <v>12000</v>
      </c>
      <c r="K1391" s="8">
        <f t="shared" si="235"/>
        <v>90000</v>
      </c>
      <c r="L1391" s="17">
        <f t="shared" ca="1" si="241"/>
        <v>-78000</v>
      </c>
    </row>
    <row r="1392" spans="1:12" x14ac:dyDescent="0.2">
      <c r="A1392" s="1">
        <v>1373</v>
      </c>
      <c r="B1392" s="15">
        <f t="shared" si="236"/>
        <v>9000</v>
      </c>
      <c r="C1392" s="16">
        <f t="shared" ca="1" si="237"/>
        <v>0</v>
      </c>
      <c r="D1392" s="16">
        <f t="shared" ca="1" si="231"/>
        <v>0</v>
      </c>
      <c r="E1392" s="8">
        <f t="shared" ca="1" si="232"/>
        <v>0</v>
      </c>
      <c r="F1392" s="9">
        <f t="shared" ca="1" si="233"/>
        <v>9000</v>
      </c>
      <c r="G1392" s="12">
        <f t="shared" ca="1" si="238"/>
        <v>4.1387357575410899E-3</v>
      </c>
      <c r="H1392" s="16">
        <f t="shared" ca="1" si="234"/>
        <v>500</v>
      </c>
      <c r="I1392" s="8">
        <f t="shared" ca="1" si="239"/>
        <v>6000</v>
      </c>
      <c r="J1392" s="8">
        <f t="shared" ca="1" si="240"/>
        <v>6000</v>
      </c>
      <c r="K1392" s="8">
        <f t="shared" si="235"/>
        <v>90000</v>
      </c>
      <c r="L1392" s="17">
        <f t="shared" ca="1" si="241"/>
        <v>-84000</v>
      </c>
    </row>
    <row r="1393" spans="1:12" x14ac:dyDescent="0.2">
      <c r="A1393" s="1">
        <v>1374</v>
      </c>
      <c r="B1393" s="15">
        <f t="shared" si="236"/>
        <v>9000</v>
      </c>
      <c r="C1393" s="16">
        <f t="shared" ca="1" si="237"/>
        <v>1</v>
      </c>
      <c r="D1393" s="16">
        <f t="shared" ca="1" si="231"/>
        <v>12174.545387214152</v>
      </c>
      <c r="E1393" s="8">
        <f t="shared" ca="1" si="232"/>
        <v>270000</v>
      </c>
      <c r="F1393" s="9">
        <f t="shared" ca="1" si="233"/>
        <v>0</v>
      </c>
      <c r="G1393" s="12">
        <f t="shared" ca="1" si="238"/>
        <v>0.67070956642021162</v>
      </c>
      <c r="H1393" s="16">
        <f t="shared" ca="1" si="234"/>
        <v>750</v>
      </c>
      <c r="I1393" s="8">
        <f t="shared" ca="1" si="239"/>
        <v>0</v>
      </c>
      <c r="J1393" s="8">
        <f t="shared" ca="1" si="240"/>
        <v>270000</v>
      </c>
      <c r="K1393" s="8">
        <f t="shared" si="235"/>
        <v>90000</v>
      </c>
      <c r="L1393" s="17">
        <f t="shared" ca="1" si="241"/>
        <v>180000</v>
      </c>
    </row>
    <row r="1394" spans="1:12" x14ac:dyDescent="0.2">
      <c r="A1394" s="1">
        <v>1375</v>
      </c>
      <c r="B1394" s="15">
        <f t="shared" si="236"/>
        <v>9000</v>
      </c>
      <c r="C1394" s="16">
        <f t="shared" ca="1" si="237"/>
        <v>0</v>
      </c>
      <c r="D1394" s="16">
        <f t="shared" ca="1" si="231"/>
        <v>0</v>
      </c>
      <c r="E1394" s="8">
        <f t="shared" ca="1" si="232"/>
        <v>0</v>
      </c>
      <c r="F1394" s="9">
        <f t="shared" ca="1" si="233"/>
        <v>9000</v>
      </c>
      <c r="G1394" s="12">
        <f t="shared" ca="1" si="238"/>
        <v>0.27473452614502925</v>
      </c>
      <c r="H1394" s="16">
        <f t="shared" ca="1" si="234"/>
        <v>500</v>
      </c>
      <c r="I1394" s="8">
        <f t="shared" ca="1" si="239"/>
        <v>6000</v>
      </c>
      <c r="J1394" s="8">
        <f t="shared" ca="1" si="240"/>
        <v>6000</v>
      </c>
      <c r="K1394" s="8">
        <f t="shared" si="235"/>
        <v>90000</v>
      </c>
      <c r="L1394" s="17">
        <f t="shared" ca="1" si="241"/>
        <v>-84000</v>
      </c>
    </row>
    <row r="1395" spans="1:12" x14ac:dyDescent="0.2">
      <c r="A1395" s="1">
        <v>1376</v>
      </c>
      <c r="B1395" s="15">
        <f t="shared" si="236"/>
        <v>9000</v>
      </c>
      <c r="C1395" s="16">
        <f t="shared" ca="1" si="237"/>
        <v>1</v>
      </c>
      <c r="D1395" s="16">
        <f t="shared" ca="1" si="231"/>
        <v>7357.9676421779841</v>
      </c>
      <c r="E1395" s="8">
        <f t="shared" ca="1" si="232"/>
        <v>220739.02926533952</v>
      </c>
      <c r="F1395" s="9">
        <f t="shared" ca="1" si="233"/>
        <v>1642.0323578220159</v>
      </c>
      <c r="G1395" s="12">
        <f t="shared" ca="1" si="238"/>
        <v>0.71794581785960765</v>
      </c>
      <c r="H1395" s="16">
        <f t="shared" ca="1" si="234"/>
        <v>1000</v>
      </c>
      <c r="I1395" s="8">
        <f t="shared" ca="1" si="239"/>
        <v>12000</v>
      </c>
      <c r="J1395" s="8">
        <f t="shared" ca="1" si="240"/>
        <v>232739.02926533952</v>
      </c>
      <c r="K1395" s="8">
        <f t="shared" si="235"/>
        <v>90000</v>
      </c>
      <c r="L1395" s="17">
        <f t="shared" ca="1" si="241"/>
        <v>142739.02926533952</v>
      </c>
    </row>
    <row r="1396" spans="1:12" x14ac:dyDescent="0.2">
      <c r="A1396" s="1">
        <v>1377</v>
      </c>
      <c r="B1396" s="15">
        <f t="shared" si="236"/>
        <v>9000</v>
      </c>
      <c r="C1396" s="16">
        <f t="shared" ca="1" si="237"/>
        <v>0</v>
      </c>
      <c r="D1396" s="16">
        <f t="shared" ca="1" si="231"/>
        <v>0</v>
      </c>
      <c r="E1396" s="8">
        <f t="shared" ca="1" si="232"/>
        <v>0</v>
      </c>
      <c r="F1396" s="9">
        <f t="shared" ca="1" si="233"/>
        <v>9000</v>
      </c>
      <c r="G1396" s="12">
        <f t="shared" ca="1" si="238"/>
        <v>0.14331940656614117</v>
      </c>
      <c r="H1396" s="16">
        <f t="shared" ca="1" si="234"/>
        <v>500</v>
      </c>
      <c r="I1396" s="8">
        <f t="shared" ca="1" si="239"/>
        <v>6000</v>
      </c>
      <c r="J1396" s="8">
        <f t="shared" ca="1" si="240"/>
        <v>6000</v>
      </c>
      <c r="K1396" s="8">
        <f t="shared" si="235"/>
        <v>90000</v>
      </c>
      <c r="L1396" s="17">
        <f t="shared" ca="1" si="241"/>
        <v>-84000</v>
      </c>
    </row>
    <row r="1397" spans="1:12" x14ac:dyDescent="0.2">
      <c r="A1397" s="1">
        <v>1378</v>
      </c>
      <c r="B1397" s="15">
        <f t="shared" si="236"/>
        <v>9000</v>
      </c>
      <c r="C1397" s="16">
        <f t="shared" ca="1" si="237"/>
        <v>0</v>
      </c>
      <c r="D1397" s="16">
        <f t="shared" ca="1" si="231"/>
        <v>0</v>
      </c>
      <c r="E1397" s="8">
        <f t="shared" ca="1" si="232"/>
        <v>0</v>
      </c>
      <c r="F1397" s="9">
        <f t="shared" ca="1" si="233"/>
        <v>9000</v>
      </c>
      <c r="G1397" s="12">
        <f t="shared" ca="1" si="238"/>
        <v>0.97086634882644463</v>
      </c>
      <c r="H1397" s="16">
        <f t="shared" ca="1" si="234"/>
        <v>1000</v>
      </c>
      <c r="I1397" s="8">
        <f t="shared" ca="1" si="239"/>
        <v>12000</v>
      </c>
      <c r="J1397" s="8">
        <f t="shared" ca="1" si="240"/>
        <v>12000</v>
      </c>
      <c r="K1397" s="8">
        <f t="shared" si="235"/>
        <v>90000</v>
      </c>
      <c r="L1397" s="17">
        <f t="shared" ca="1" si="241"/>
        <v>-78000</v>
      </c>
    </row>
    <row r="1398" spans="1:12" x14ac:dyDescent="0.2">
      <c r="A1398" s="1">
        <v>1379</v>
      </c>
      <c r="B1398" s="15">
        <f t="shared" si="236"/>
        <v>9000</v>
      </c>
      <c r="C1398" s="16">
        <f t="shared" ca="1" si="237"/>
        <v>1</v>
      </c>
      <c r="D1398" s="16">
        <f t="shared" ca="1" si="231"/>
        <v>13448.206852835086</v>
      </c>
      <c r="E1398" s="8">
        <f t="shared" ca="1" si="232"/>
        <v>270000</v>
      </c>
      <c r="F1398" s="9">
        <f t="shared" ca="1" si="233"/>
        <v>0</v>
      </c>
      <c r="G1398" s="12">
        <f t="shared" ca="1" si="238"/>
        <v>0.34612959223553041</v>
      </c>
      <c r="H1398" s="16">
        <f t="shared" ca="1" si="234"/>
        <v>750</v>
      </c>
      <c r="I1398" s="8">
        <f t="shared" ca="1" si="239"/>
        <v>0</v>
      </c>
      <c r="J1398" s="8">
        <f t="shared" ca="1" si="240"/>
        <v>270000</v>
      </c>
      <c r="K1398" s="8">
        <f t="shared" si="235"/>
        <v>90000</v>
      </c>
      <c r="L1398" s="17">
        <f t="shared" ca="1" si="241"/>
        <v>180000</v>
      </c>
    </row>
    <row r="1399" spans="1:12" x14ac:dyDescent="0.2">
      <c r="A1399" s="1">
        <v>1380</v>
      </c>
      <c r="B1399" s="15">
        <f t="shared" si="236"/>
        <v>9000</v>
      </c>
      <c r="C1399" s="16">
        <f t="shared" ca="1" si="237"/>
        <v>1</v>
      </c>
      <c r="D1399" s="16">
        <f t="shared" ca="1" si="231"/>
        <v>14295.421210864968</v>
      </c>
      <c r="E1399" s="8">
        <f t="shared" ca="1" si="232"/>
        <v>270000</v>
      </c>
      <c r="F1399" s="9">
        <f t="shared" ca="1" si="233"/>
        <v>0</v>
      </c>
      <c r="G1399" s="12">
        <f t="shared" ca="1" si="238"/>
        <v>0.73057551055078251</v>
      </c>
      <c r="H1399" s="16">
        <f t="shared" ca="1" si="234"/>
        <v>1000</v>
      </c>
      <c r="I1399" s="8">
        <f t="shared" ca="1" si="239"/>
        <v>0</v>
      </c>
      <c r="J1399" s="8">
        <f t="shared" ca="1" si="240"/>
        <v>270000</v>
      </c>
      <c r="K1399" s="8">
        <f t="shared" si="235"/>
        <v>90000</v>
      </c>
      <c r="L1399" s="17">
        <f t="shared" ca="1" si="241"/>
        <v>180000</v>
      </c>
    </row>
    <row r="1400" spans="1:12" x14ac:dyDescent="0.2">
      <c r="A1400" s="1">
        <v>1381</v>
      </c>
      <c r="B1400" s="15">
        <f t="shared" si="236"/>
        <v>9000</v>
      </c>
      <c r="C1400" s="16">
        <f t="shared" ca="1" si="237"/>
        <v>1</v>
      </c>
      <c r="D1400" s="16">
        <f t="shared" ca="1" si="231"/>
        <v>9466.4740206909046</v>
      </c>
      <c r="E1400" s="8">
        <f t="shared" ca="1" si="232"/>
        <v>270000</v>
      </c>
      <c r="F1400" s="9">
        <f t="shared" ca="1" si="233"/>
        <v>0</v>
      </c>
      <c r="G1400" s="12">
        <f t="shared" ca="1" si="238"/>
        <v>0.46036367527057331</v>
      </c>
      <c r="H1400" s="16">
        <f t="shared" ca="1" si="234"/>
        <v>750</v>
      </c>
      <c r="I1400" s="8">
        <f t="shared" ca="1" si="239"/>
        <v>0</v>
      </c>
      <c r="J1400" s="8">
        <f t="shared" ca="1" si="240"/>
        <v>270000</v>
      </c>
      <c r="K1400" s="8">
        <f t="shared" si="235"/>
        <v>90000</v>
      </c>
      <c r="L1400" s="17">
        <f t="shared" ca="1" si="241"/>
        <v>180000</v>
      </c>
    </row>
    <row r="1401" spans="1:12" x14ac:dyDescent="0.2">
      <c r="A1401" s="1">
        <v>1382</v>
      </c>
      <c r="B1401" s="15">
        <f t="shared" si="236"/>
        <v>9000</v>
      </c>
      <c r="C1401" s="16">
        <f t="shared" ca="1" si="237"/>
        <v>0</v>
      </c>
      <c r="D1401" s="16">
        <f t="shared" ca="1" si="231"/>
        <v>0</v>
      </c>
      <c r="E1401" s="8">
        <f t="shared" ca="1" si="232"/>
        <v>0</v>
      </c>
      <c r="F1401" s="9">
        <f t="shared" ca="1" si="233"/>
        <v>9000</v>
      </c>
      <c r="G1401" s="12">
        <f t="shared" ca="1" si="238"/>
        <v>0.18461502181933498</v>
      </c>
      <c r="H1401" s="16">
        <f t="shared" ca="1" si="234"/>
        <v>500</v>
      </c>
      <c r="I1401" s="8">
        <f t="shared" ca="1" si="239"/>
        <v>6000</v>
      </c>
      <c r="J1401" s="8">
        <f t="shared" ca="1" si="240"/>
        <v>6000</v>
      </c>
      <c r="K1401" s="8">
        <f t="shared" si="235"/>
        <v>90000</v>
      </c>
      <c r="L1401" s="17">
        <f t="shared" ca="1" si="241"/>
        <v>-84000</v>
      </c>
    </row>
    <row r="1402" spans="1:12" x14ac:dyDescent="0.2">
      <c r="A1402" s="1">
        <v>1383</v>
      </c>
      <c r="B1402" s="15">
        <f t="shared" si="236"/>
        <v>9000</v>
      </c>
      <c r="C1402" s="16">
        <f t="shared" ca="1" si="237"/>
        <v>1</v>
      </c>
      <c r="D1402" s="16">
        <f t="shared" ca="1" si="231"/>
        <v>13625.676530419307</v>
      </c>
      <c r="E1402" s="8">
        <f t="shared" ca="1" si="232"/>
        <v>270000</v>
      </c>
      <c r="F1402" s="9">
        <f t="shared" ca="1" si="233"/>
        <v>0</v>
      </c>
      <c r="G1402" s="12">
        <f t="shared" ca="1" si="238"/>
        <v>0.55268111420166322</v>
      </c>
      <c r="H1402" s="16">
        <f t="shared" ca="1" si="234"/>
        <v>750</v>
      </c>
      <c r="I1402" s="8">
        <f t="shared" ca="1" si="239"/>
        <v>0</v>
      </c>
      <c r="J1402" s="8">
        <f t="shared" ca="1" si="240"/>
        <v>270000</v>
      </c>
      <c r="K1402" s="8">
        <f t="shared" si="235"/>
        <v>90000</v>
      </c>
      <c r="L1402" s="17">
        <f t="shared" ca="1" si="241"/>
        <v>180000</v>
      </c>
    </row>
    <row r="1403" spans="1:12" x14ac:dyDescent="0.2">
      <c r="A1403" s="1">
        <v>1384</v>
      </c>
      <c r="B1403" s="15">
        <f t="shared" si="236"/>
        <v>9000</v>
      </c>
      <c r="C1403" s="16">
        <f t="shared" ca="1" si="237"/>
        <v>0</v>
      </c>
      <c r="D1403" s="16">
        <f t="shared" ca="1" si="231"/>
        <v>0</v>
      </c>
      <c r="E1403" s="8">
        <f t="shared" ca="1" si="232"/>
        <v>0</v>
      </c>
      <c r="F1403" s="9">
        <f t="shared" ca="1" si="233"/>
        <v>9000</v>
      </c>
      <c r="G1403" s="12">
        <f t="shared" ca="1" si="238"/>
        <v>0.7277112074326042</v>
      </c>
      <c r="H1403" s="16">
        <f t="shared" ca="1" si="234"/>
        <v>1000</v>
      </c>
      <c r="I1403" s="8">
        <f t="shared" ca="1" si="239"/>
        <v>12000</v>
      </c>
      <c r="J1403" s="8">
        <f t="shared" ca="1" si="240"/>
        <v>12000</v>
      </c>
      <c r="K1403" s="8">
        <f t="shared" si="235"/>
        <v>90000</v>
      </c>
      <c r="L1403" s="17">
        <f t="shared" ca="1" si="241"/>
        <v>-78000</v>
      </c>
    </row>
    <row r="1404" spans="1:12" x14ac:dyDescent="0.2">
      <c r="A1404" s="1">
        <v>1385</v>
      </c>
      <c r="B1404" s="15">
        <f t="shared" si="236"/>
        <v>9000</v>
      </c>
      <c r="C1404" s="16">
        <f t="shared" ca="1" si="237"/>
        <v>0</v>
      </c>
      <c r="D1404" s="16">
        <f t="shared" ca="1" si="231"/>
        <v>0</v>
      </c>
      <c r="E1404" s="8">
        <f t="shared" ca="1" si="232"/>
        <v>0</v>
      </c>
      <c r="F1404" s="9">
        <f t="shared" ca="1" si="233"/>
        <v>9000</v>
      </c>
      <c r="G1404" s="12">
        <f t="shared" ca="1" si="238"/>
        <v>0.66539398498981783</v>
      </c>
      <c r="H1404" s="16">
        <f t="shared" ca="1" si="234"/>
        <v>750</v>
      </c>
      <c r="I1404" s="8">
        <f t="shared" ca="1" si="239"/>
        <v>9000</v>
      </c>
      <c r="J1404" s="8">
        <f t="shared" ca="1" si="240"/>
        <v>9000</v>
      </c>
      <c r="K1404" s="8">
        <f t="shared" si="235"/>
        <v>90000</v>
      </c>
      <c r="L1404" s="17">
        <f t="shared" ca="1" si="241"/>
        <v>-81000</v>
      </c>
    </row>
    <row r="1405" spans="1:12" x14ac:dyDescent="0.2">
      <c r="A1405" s="1">
        <v>1386</v>
      </c>
      <c r="B1405" s="15">
        <f t="shared" si="236"/>
        <v>9000</v>
      </c>
      <c r="C1405" s="16">
        <f t="shared" ca="1" si="237"/>
        <v>0</v>
      </c>
      <c r="D1405" s="16">
        <f t="shared" ca="1" si="231"/>
        <v>0</v>
      </c>
      <c r="E1405" s="8">
        <f t="shared" ca="1" si="232"/>
        <v>0</v>
      </c>
      <c r="F1405" s="9">
        <f t="shared" ca="1" si="233"/>
        <v>9000</v>
      </c>
      <c r="G1405" s="12">
        <f t="shared" ca="1" si="238"/>
        <v>0.15508035798831343</v>
      </c>
      <c r="H1405" s="16">
        <f t="shared" ca="1" si="234"/>
        <v>500</v>
      </c>
      <c r="I1405" s="8">
        <f t="shared" ca="1" si="239"/>
        <v>6000</v>
      </c>
      <c r="J1405" s="8">
        <f t="shared" ca="1" si="240"/>
        <v>6000</v>
      </c>
      <c r="K1405" s="8">
        <f t="shared" si="235"/>
        <v>90000</v>
      </c>
      <c r="L1405" s="17">
        <f t="shared" ca="1" si="241"/>
        <v>-84000</v>
      </c>
    </row>
    <row r="1406" spans="1:12" x14ac:dyDescent="0.2">
      <c r="A1406" s="1">
        <v>1387</v>
      </c>
      <c r="B1406" s="15">
        <f t="shared" si="236"/>
        <v>9000</v>
      </c>
      <c r="C1406" s="16">
        <f t="shared" ca="1" si="237"/>
        <v>0</v>
      </c>
      <c r="D1406" s="16">
        <f t="shared" ca="1" si="231"/>
        <v>0</v>
      </c>
      <c r="E1406" s="8">
        <f t="shared" ca="1" si="232"/>
        <v>0</v>
      </c>
      <c r="F1406" s="9">
        <f t="shared" ca="1" si="233"/>
        <v>9000</v>
      </c>
      <c r="G1406" s="12">
        <f t="shared" ca="1" si="238"/>
        <v>4.7118774104884964E-2</v>
      </c>
      <c r="H1406" s="16">
        <f t="shared" ca="1" si="234"/>
        <v>500</v>
      </c>
      <c r="I1406" s="8">
        <f t="shared" ca="1" si="239"/>
        <v>6000</v>
      </c>
      <c r="J1406" s="8">
        <f t="shared" ca="1" si="240"/>
        <v>6000</v>
      </c>
      <c r="K1406" s="8">
        <f t="shared" si="235"/>
        <v>90000</v>
      </c>
      <c r="L1406" s="17">
        <f t="shared" ca="1" si="241"/>
        <v>-84000</v>
      </c>
    </row>
    <row r="1407" spans="1:12" x14ac:dyDescent="0.2">
      <c r="A1407" s="1">
        <v>1388</v>
      </c>
      <c r="B1407" s="15">
        <f t="shared" si="236"/>
        <v>9000</v>
      </c>
      <c r="C1407" s="16">
        <f t="shared" ca="1" si="237"/>
        <v>1</v>
      </c>
      <c r="D1407" s="16">
        <f t="shared" ca="1" si="231"/>
        <v>6797.3333299867836</v>
      </c>
      <c r="E1407" s="8">
        <f t="shared" ca="1" si="232"/>
        <v>203919.99989960351</v>
      </c>
      <c r="F1407" s="9">
        <f t="shared" ca="1" si="233"/>
        <v>2202.6666700132164</v>
      </c>
      <c r="G1407" s="12">
        <f t="shared" ca="1" si="238"/>
        <v>0.87864696536624964</v>
      </c>
      <c r="H1407" s="16">
        <f t="shared" ca="1" si="234"/>
        <v>1000</v>
      </c>
      <c r="I1407" s="8">
        <f t="shared" ca="1" si="239"/>
        <v>12000</v>
      </c>
      <c r="J1407" s="8">
        <f t="shared" ca="1" si="240"/>
        <v>215919.99989960351</v>
      </c>
      <c r="K1407" s="8">
        <f t="shared" si="235"/>
        <v>90000</v>
      </c>
      <c r="L1407" s="17">
        <f t="shared" ca="1" si="241"/>
        <v>125919.99989960351</v>
      </c>
    </row>
    <row r="1408" spans="1:12" x14ac:dyDescent="0.2">
      <c r="A1408" s="1">
        <v>1389</v>
      </c>
      <c r="B1408" s="15">
        <f t="shared" si="236"/>
        <v>9000</v>
      </c>
      <c r="C1408" s="16">
        <f t="shared" ca="1" si="237"/>
        <v>1</v>
      </c>
      <c r="D1408" s="16">
        <f t="shared" ca="1" si="231"/>
        <v>14082.222303394876</v>
      </c>
      <c r="E1408" s="8">
        <f t="shared" ca="1" si="232"/>
        <v>270000</v>
      </c>
      <c r="F1408" s="9">
        <f t="shared" ca="1" si="233"/>
        <v>0</v>
      </c>
      <c r="G1408" s="12">
        <f t="shared" ca="1" si="238"/>
        <v>0.65804750118093369</v>
      </c>
      <c r="H1408" s="16">
        <f t="shared" ca="1" si="234"/>
        <v>750</v>
      </c>
      <c r="I1408" s="8">
        <f t="shared" ca="1" si="239"/>
        <v>0</v>
      </c>
      <c r="J1408" s="8">
        <f t="shared" ca="1" si="240"/>
        <v>270000</v>
      </c>
      <c r="K1408" s="8">
        <f t="shared" si="235"/>
        <v>90000</v>
      </c>
      <c r="L1408" s="17">
        <f t="shared" ca="1" si="241"/>
        <v>180000</v>
      </c>
    </row>
    <row r="1409" spans="1:12" x14ac:dyDescent="0.2">
      <c r="A1409" s="1">
        <v>1390</v>
      </c>
      <c r="B1409" s="15">
        <f t="shared" si="236"/>
        <v>9000</v>
      </c>
      <c r="C1409" s="16">
        <f t="shared" ca="1" si="237"/>
        <v>1</v>
      </c>
      <c r="D1409" s="16">
        <f t="shared" ca="1" si="231"/>
        <v>14245.248647899276</v>
      </c>
      <c r="E1409" s="8">
        <f t="shared" ca="1" si="232"/>
        <v>270000</v>
      </c>
      <c r="F1409" s="9">
        <f t="shared" ca="1" si="233"/>
        <v>0</v>
      </c>
      <c r="G1409" s="12">
        <f t="shared" ca="1" si="238"/>
        <v>0.14977554481522093</v>
      </c>
      <c r="H1409" s="16">
        <f t="shared" ca="1" si="234"/>
        <v>500</v>
      </c>
      <c r="I1409" s="8">
        <f t="shared" ca="1" si="239"/>
        <v>0</v>
      </c>
      <c r="J1409" s="8">
        <f t="shared" ca="1" si="240"/>
        <v>270000</v>
      </c>
      <c r="K1409" s="8">
        <f t="shared" si="235"/>
        <v>90000</v>
      </c>
      <c r="L1409" s="17">
        <f t="shared" ca="1" si="241"/>
        <v>180000</v>
      </c>
    </row>
    <row r="1410" spans="1:12" x14ac:dyDescent="0.2">
      <c r="A1410" s="1">
        <v>1391</v>
      </c>
      <c r="B1410" s="15">
        <f t="shared" si="236"/>
        <v>9000</v>
      </c>
      <c r="C1410" s="16">
        <f t="shared" ca="1" si="237"/>
        <v>1</v>
      </c>
      <c r="D1410" s="16">
        <f t="shared" ca="1" si="231"/>
        <v>8293.5886054872681</v>
      </c>
      <c r="E1410" s="8">
        <f t="shared" ca="1" si="232"/>
        <v>248807.65816461804</v>
      </c>
      <c r="F1410" s="9">
        <f t="shared" ca="1" si="233"/>
        <v>706.41139451273193</v>
      </c>
      <c r="G1410" s="12">
        <f t="shared" ca="1" si="238"/>
        <v>0.72770293785192952</v>
      </c>
      <c r="H1410" s="16">
        <f t="shared" ca="1" si="234"/>
        <v>1000</v>
      </c>
      <c r="I1410" s="8">
        <f t="shared" ca="1" si="239"/>
        <v>8476.9367341527832</v>
      </c>
      <c r="J1410" s="8">
        <f t="shared" ca="1" si="240"/>
        <v>257284.59489877083</v>
      </c>
      <c r="K1410" s="8">
        <f t="shared" si="235"/>
        <v>90000</v>
      </c>
      <c r="L1410" s="17">
        <f t="shared" ca="1" si="241"/>
        <v>167284.59489877083</v>
      </c>
    </row>
    <row r="1411" spans="1:12" x14ac:dyDescent="0.2">
      <c r="A1411" s="1">
        <v>1392</v>
      </c>
      <c r="B1411" s="15">
        <f t="shared" si="236"/>
        <v>9000</v>
      </c>
      <c r="C1411" s="16">
        <f t="shared" ca="1" si="237"/>
        <v>1</v>
      </c>
      <c r="D1411" s="16">
        <f t="shared" ca="1" si="231"/>
        <v>9014.5405689408599</v>
      </c>
      <c r="E1411" s="8">
        <f t="shared" ca="1" si="232"/>
        <v>270000</v>
      </c>
      <c r="F1411" s="9">
        <f t="shared" ca="1" si="233"/>
        <v>0</v>
      </c>
      <c r="G1411" s="12">
        <f t="shared" ca="1" si="238"/>
        <v>0.35739074254741388</v>
      </c>
      <c r="H1411" s="16">
        <f t="shared" ca="1" si="234"/>
        <v>750</v>
      </c>
      <c r="I1411" s="8">
        <f t="shared" ca="1" si="239"/>
        <v>0</v>
      </c>
      <c r="J1411" s="8">
        <f t="shared" ca="1" si="240"/>
        <v>270000</v>
      </c>
      <c r="K1411" s="8">
        <f t="shared" si="235"/>
        <v>90000</v>
      </c>
      <c r="L1411" s="17">
        <f t="shared" ca="1" si="241"/>
        <v>180000</v>
      </c>
    </row>
    <row r="1412" spans="1:12" x14ac:dyDescent="0.2">
      <c r="A1412" s="1">
        <v>1393</v>
      </c>
      <c r="B1412" s="15">
        <f t="shared" si="236"/>
        <v>9000</v>
      </c>
      <c r="C1412" s="16">
        <f t="shared" ca="1" si="237"/>
        <v>1</v>
      </c>
      <c r="D1412" s="16">
        <f t="shared" ca="1" si="231"/>
        <v>6377.6275690495186</v>
      </c>
      <c r="E1412" s="8">
        <f t="shared" ca="1" si="232"/>
        <v>191328.82707148555</v>
      </c>
      <c r="F1412" s="9">
        <f t="shared" ca="1" si="233"/>
        <v>2622.3724309504814</v>
      </c>
      <c r="G1412" s="12">
        <f t="shared" ca="1" si="238"/>
        <v>0.56581741051290102</v>
      </c>
      <c r="H1412" s="16">
        <f t="shared" ca="1" si="234"/>
        <v>750</v>
      </c>
      <c r="I1412" s="8">
        <f t="shared" ca="1" si="239"/>
        <v>9000</v>
      </c>
      <c r="J1412" s="8">
        <f t="shared" ca="1" si="240"/>
        <v>200328.82707148555</v>
      </c>
      <c r="K1412" s="8">
        <f t="shared" si="235"/>
        <v>90000</v>
      </c>
      <c r="L1412" s="17">
        <f t="shared" ca="1" si="241"/>
        <v>110328.82707148555</v>
      </c>
    </row>
    <row r="1413" spans="1:12" x14ac:dyDescent="0.2">
      <c r="A1413" s="1">
        <v>1394</v>
      </c>
      <c r="B1413" s="15">
        <f t="shared" si="236"/>
        <v>9000</v>
      </c>
      <c r="C1413" s="16">
        <f t="shared" ca="1" si="237"/>
        <v>0</v>
      </c>
      <c r="D1413" s="16">
        <f t="shared" ca="1" si="231"/>
        <v>0</v>
      </c>
      <c r="E1413" s="8">
        <f t="shared" ca="1" si="232"/>
        <v>0</v>
      </c>
      <c r="F1413" s="9">
        <f t="shared" ca="1" si="233"/>
        <v>9000</v>
      </c>
      <c r="G1413" s="12">
        <f t="shared" ca="1" si="238"/>
        <v>0.49337101328951949</v>
      </c>
      <c r="H1413" s="16">
        <f t="shared" ca="1" si="234"/>
        <v>750</v>
      </c>
      <c r="I1413" s="8">
        <f t="shared" ca="1" si="239"/>
        <v>9000</v>
      </c>
      <c r="J1413" s="8">
        <f t="shared" ca="1" si="240"/>
        <v>9000</v>
      </c>
      <c r="K1413" s="8">
        <f t="shared" si="235"/>
        <v>90000</v>
      </c>
      <c r="L1413" s="17">
        <f t="shared" ca="1" si="241"/>
        <v>-81000</v>
      </c>
    </row>
    <row r="1414" spans="1:12" x14ac:dyDescent="0.2">
      <c r="A1414" s="1">
        <v>1395</v>
      </c>
      <c r="B1414" s="15">
        <f t="shared" si="236"/>
        <v>9000</v>
      </c>
      <c r="C1414" s="16">
        <f t="shared" ca="1" si="237"/>
        <v>0</v>
      </c>
      <c r="D1414" s="16">
        <f t="shared" ca="1" si="231"/>
        <v>0</v>
      </c>
      <c r="E1414" s="8">
        <f t="shared" ca="1" si="232"/>
        <v>0</v>
      </c>
      <c r="F1414" s="9">
        <f t="shared" ca="1" si="233"/>
        <v>9000</v>
      </c>
      <c r="G1414" s="12">
        <f t="shared" ca="1" si="238"/>
        <v>0.29231097090432145</v>
      </c>
      <c r="H1414" s="16">
        <f t="shared" ca="1" si="234"/>
        <v>500</v>
      </c>
      <c r="I1414" s="8">
        <f t="shared" ca="1" si="239"/>
        <v>6000</v>
      </c>
      <c r="J1414" s="8">
        <f t="shared" ca="1" si="240"/>
        <v>6000</v>
      </c>
      <c r="K1414" s="8">
        <f t="shared" si="235"/>
        <v>90000</v>
      </c>
      <c r="L1414" s="17">
        <f t="shared" ca="1" si="241"/>
        <v>-84000</v>
      </c>
    </row>
    <row r="1415" spans="1:12" x14ac:dyDescent="0.2">
      <c r="A1415" s="1">
        <v>1396</v>
      </c>
      <c r="B1415" s="15">
        <f t="shared" si="236"/>
        <v>9000</v>
      </c>
      <c r="C1415" s="16">
        <f t="shared" ca="1" si="237"/>
        <v>1</v>
      </c>
      <c r="D1415" s="16">
        <f t="shared" ca="1" si="231"/>
        <v>9103.6704166848867</v>
      </c>
      <c r="E1415" s="8">
        <f t="shared" ca="1" si="232"/>
        <v>270000</v>
      </c>
      <c r="F1415" s="9">
        <f t="shared" ca="1" si="233"/>
        <v>0</v>
      </c>
      <c r="G1415" s="12">
        <f t="shared" ca="1" si="238"/>
        <v>0.78965239005491572</v>
      </c>
      <c r="H1415" s="16">
        <f t="shared" ca="1" si="234"/>
        <v>1000</v>
      </c>
      <c r="I1415" s="8">
        <f t="shared" ca="1" si="239"/>
        <v>0</v>
      </c>
      <c r="J1415" s="8">
        <f t="shared" ca="1" si="240"/>
        <v>270000</v>
      </c>
      <c r="K1415" s="8">
        <f t="shared" si="235"/>
        <v>90000</v>
      </c>
      <c r="L1415" s="17">
        <f t="shared" ca="1" si="241"/>
        <v>180000</v>
      </c>
    </row>
    <row r="1416" spans="1:12" x14ac:dyDescent="0.2">
      <c r="A1416" s="1">
        <v>1397</v>
      </c>
      <c r="B1416" s="15">
        <f t="shared" si="236"/>
        <v>9000</v>
      </c>
      <c r="C1416" s="16">
        <f t="shared" ca="1" si="237"/>
        <v>1</v>
      </c>
      <c r="D1416" s="16">
        <f t="shared" ca="1" si="231"/>
        <v>12643.992850431019</v>
      </c>
      <c r="E1416" s="8">
        <f t="shared" ca="1" si="232"/>
        <v>270000</v>
      </c>
      <c r="F1416" s="9">
        <f t="shared" ca="1" si="233"/>
        <v>0</v>
      </c>
      <c r="G1416" s="12">
        <f t="shared" ca="1" si="238"/>
        <v>0.3849237276970785</v>
      </c>
      <c r="H1416" s="16">
        <f t="shared" ca="1" si="234"/>
        <v>750</v>
      </c>
      <c r="I1416" s="8">
        <f t="shared" ca="1" si="239"/>
        <v>0</v>
      </c>
      <c r="J1416" s="8">
        <f t="shared" ca="1" si="240"/>
        <v>270000</v>
      </c>
      <c r="K1416" s="8">
        <f t="shared" si="235"/>
        <v>90000</v>
      </c>
      <c r="L1416" s="17">
        <f t="shared" ca="1" si="241"/>
        <v>180000</v>
      </c>
    </row>
    <row r="1417" spans="1:12" x14ac:dyDescent="0.2">
      <c r="A1417" s="1">
        <v>1398</v>
      </c>
      <c r="B1417" s="15">
        <f t="shared" si="236"/>
        <v>9000</v>
      </c>
      <c r="C1417" s="16">
        <f t="shared" ca="1" si="237"/>
        <v>0</v>
      </c>
      <c r="D1417" s="16">
        <f t="shared" ca="1" si="231"/>
        <v>0</v>
      </c>
      <c r="E1417" s="8">
        <f t="shared" ca="1" si="232"/>
        <v>0</v>
      </c>
      <c r="F1417" s="9">
        <f t="shared" ca="1" si="233"/>
        <v>9000</v>
      </c>
      <c r="G1417" s="12">
        <f t="shared" ca="1" si="238"/>
        <v>0.28189119473032032</v>
      </c>
      <c r="H1417" s="16">
        <f t="shared" ca="1" si="234"/>
        <v>500</v>
      </c>
      <c r="I1417" s="8">
        <f t="shared" ca="1" si="239"/>
        <v>6000</v>
      </c>
      <c r="J1417" s="8">
        <f t="shared" ca="1" si="240"/>
        <v>6000</v>
      </c>
      <c r="K1417" s="8">
        <f t="shared" si="235"/>
        <v>90000</v>
      </c>
      <c r="L1417" s="17">
        <f t="shared" ca="1" si="241"/>
        <v>-84000</v>
      </c>
    </row>
    <row r="1418" spans="1:12" x14ac:dyDescent="0.2">
      <c r="A1418" s="1">
        <v>1399</v>
      </c>
      <c r="B1418" s="15">
        <f t="shared" si="236"/>
        <v>9000</v>
      </c>
      <c r="C1418" s="16">
        <f t="shared" ca="1" si="237"/>
        <v>1</v>
      </c>
      <c r="D1418" s="16">
        <f t="shared" ca="1" si="231"/>
        <v>7170.7840981070703</v>
      </c>
      <c r="E1418" s="8">
        <f t="shared" ca="1" si="232"/>
        <v>215123.5229432121</v>
      </c>
      <c r="F1418" s="9">
        <f t="shared" ca="1" si="233"/>
        <v>1829.2159018929297</v>
      </c>
      <c r="G1418" s="12">
        <f t="shared" ca="1" si="238"/>
        <v>0.90304283639243543</v>
      </c>
      <c r="H1418" s="16">
        <f t="shared" ca="1" si="234"/>
        <v>1000</v>
      </c>
      <c r="I1418" s="8">
        <f t="shared" ca="1" si="239"/>
        <v>12000</v>
      </c>
      <c r="J1418" s="8">
        <f t="shared" ca="1" si="240"/>
        <v>227123.5229432121</v>
      </c>
      <c r="K1418" s="8">
        <f t="shared" si="235"/>
        <v>90000</v>
      </c>
      <c r="L1418" s="17">
        <f t="shared" ca="1" si="241"/>
        <v>137123.5229432121</v>
      </c>
    </row>
    <row r="1419" spans="1:12" x14ac:dyDescent="0.2">
      <c r="A1419" s="1">
        <v>1400</v>
      </c>
      <c r="B1419" s="15">
        <f t="shared" si="236"/>
        <v>9000</v>
      </c>
      <c r="C1419" s="16">
        <f t="shared" ca="1" si="237"/>
        <v>0</v>
      </c>
      <c r="D1419" s="16">
        <f t="shared" ca="1" si="231"/>
        <v>0</v>
      </c>
      <c r="E1419" s="8">
        <f t="shared" ca="1" si="232"/>
        <v>0</v>
      </c>
      <c r="F1419" s="9">
        <f t="shared" ca="1" si="233"/>
        <v>9000</v>
      </c>
      <c r="G1419" s="12">
        <f t="shared" ca="1" si="238"/>
        <v>0.25826051308341635</v>
      </c>
      <c r="H1419" s="16">
        <f t="shared" ca="1" si="234"/>
        <v>500</v>
      </c>
      <c r="I1419" s="8">
        <f t="shared" ca="1" si="239"/>
        <v>6000</v>
      </c>
      <c r="J1419" s="8">
        <f t="shared" ca="1" si="240"/>
        <v>6000</v>
      </c>
      <c r="K1419" s="8">
        <f t="shared" si="235"/>
        <v>90000</v>
      </c>
      <c r="L1419" s="17">
        <f t="shared" ca="1" si="241"/>
        <v>-84000</v>
      </c>
    </row>
    <row r="1420" spans="1:12" x14ac:dyDescent="0.2">
      <c r="A1420" s="1">
        <v>1401</v>
      </c>
      <c r="B1420" s="15">
        <f t="shared" si="236"/>
        <v>9000</v>
      </c>
      <c r="C1420" s="16">
        <f t="shared" ca="1" si="237"/>
        <v>0</v>
      </c>
      <c r="D1420" s="16">
        <f t="shared" ca="1" si="231"/>
        <v>0</v>
      </c>
      <c r="E1420" s="8">
        <f t="shared" ca="1" si="232"/>
        <v>0</v>
      </c>
      <c r="F1420" s="9">
        <f t="shared" ca="1" si="233"/>
        <v>9000</v>
      </c>
      <c r="G1420" s="12">
        <f t="shared" ca="1" si="238"/>
        <v>0.6041407058852859</v>
      </c>
      <c r="H1420" s="16">
        <f t="shared" ca="1" si="234"/>
        <v>750</v>
      </c>
      <c r="I1420" s="8">
        <f t="shared" ca="1" si="239"/>
        <v>9000</v>
      </c>
      <c r="J1420" s="8">
        <f t="shared" ca="1" si="240"/>
        <v>9000</v>
      </c>
      <c r="K1420" s="8">
        <f t="shared" si="235"/>
        <v>90000</v>
      </c>
      <c r="L1420" s="17">
        <f t="shared" ca="1" si="241"/>
        <v>-81000</v>
      </c>
    </row>
    <row r="1421" spans="1:12" x14ac:dyDescent="0.2">
      <c r="A1421" s="1">
        <v>1402</v>
      </c>
      <c r="B1421" s="15">
        <f t="shared" si="236"/>
        <v>9000</v>
      </c>
      <c r="C1421" s="16">
        <f t="shared" ca="1" si="237"/>
        <v>1</v>
      </c>
      <c r="D1421" s="16">
        <f t="shared" ca="1" si="231"/>
        <v>9261.6967660208029</v>
      </c>
      <c r="E1421" s="8">
        <f t="shared" ca="1" si="232"/>
        <v>270000</v>
      </c>
      <c r="F1421" s="9">
        <f t="shared" ca="1" si="233"/>
        <v>0</v>
      </c>
      <c r="G1421" s="12">
        <f t="shared" ca="1" si="238"/>
        <v>0.65923460035536086</v>
      </c>
      <c r="H1421" s="16">
        <f t="shared" ca="1" si="234"/>
        <v>750</v>
      </c>
      <c r="I1421" s="8">
        <f t="shared" ca="1" si="239"/>
        <v>0</v>
      </c>
      <c r="J1421" s="8">
        <f t="shared" ca="1" si="240"/>
        <v>270000</v>
      </c>
      <c r="K1421" s="8">
        <f t="shared" si="235"/>
        <v>90000</v>
      </c>
      <c r="L1421" s="17">
        <f t="shared" ca="1" si="241"/>
        <v>180000</v>
      </c>
    </row>
    <row r="1422" spans="1:12" x14ac:dyDescent="0.2">
      <c r="A1422" s="1">
        <v>1403</v>
      </c>
      <c r="B1422" s="15">
        <f t="shared" si="236"/>
        <v>9000</v>
      </c>
      <c r="C1422" s="16">
        <f t="shared" ca="1" si="237"/>
        <v>0</v>
      </c>
      <c r="D1422" s="16">
        <f t="shared" ca="1" si="231"/>
        <v>0</v>
      </c>
      <c r="E1422" s="8">
        <f t="shared" ca="1" si="232"/>
        <v>0</v>
      </c>
      <c r="F1422" s="9">
        <f t="shared" ca="1" si="233"/>
        <v>9000</v>
      </c>
      <c r="G1422" s="12">
        <f t="shared" ca="1" si="238"/>
        <v>2.9051253794801779E-2</v>
      </c>
      <c r="H1422" s="16">
        <f t="shared" ca="1" si="234"/>
        <v>500</v>
      </c>
      <c r="I1422" s="8">
        <f t="shared" ca="1" si="239"/>
        <v>6000</v>
      </c>
      <c r="J1422" s="8">
        <f t="shared" ca="1" si="240"/>
        <v>6000</v>
      </c>
      <c r="K1422" s="8">
        <f t="shared" si="235"/>
        <v>90000</v>
      </c>
      <c r="L1422" s="17">
        <f t="shared" ca="1" si="241"/>
        <v>-84000</v>
      </c>
    </row>
    <row r="1423" spans="1:12" x14ac:dyDescent="0.2">
      <c r="A1423" s="1">
        <v>1404</v>
      </c>
      <c r="B1423" s="15">
        <f t="shared" si="236"/>
        <v>9000</v>
      </c>
      <c r="C1423" s="16">
        <f t="shared" ca="1" si="237"/>
        <v>0</v>
      </c>
      <c r="D1423" s="16">
        <f t="shared" ca="1" si="231"/>
        <v>0</v>
      </c>
      <c r="E1423" s="8">
        <f t="shared" ca="1" si="232"/>
        <v>0</v>
      </c>
      <c r="F1423" s="9">
        <f t="shared" ca="1" si="233"/>
        <v>9000</v>
      </c>
      <c r="G1423" s="12">
        <f t="shared" ca="1" si="238"/>
        <v>0.13323795796900606</v>
      </c>
      <c r="H1423" s="16">
        <f t="shared" ca="1" si="234"/>
        <v>500</v>
      </c>
      <c r="I1423" s="8">
        <f t="shared" ca="1" si="239"/>
        <v>6000</v>
      </c>
      <c r="J1423" s="8">
        <f t="shared" ca="1" si="240"/>
        <v>6000</v>
      </c>
      <c r="K1423" s="8">
        <f t="shared" si="235"/>
        <v>90000</v>
      </c>
      <c r="L1423" s="17">
        <f t="shared" ca="1" si="241"/>
        <v>-84000</v>
      </c>
    </row>
    <row r="1424" spans="1:12" x14ac:dyDescent="0.2">
      <c r="A1424" s="1">
        <v>1405</v>
      </c>
      <c r="B1424" s="15">
        <f t="shared" si="236"/>
        <v>9000</v>
      </c>
      <c r="C1424" s="16">
        <f t="shared" ca="1" si="237"/>
        <v>0</v>
      </c>
      <c r="D1424" s="16">
        <f t="shared" ca="1" si="231"/>
        <v>0</v>
      </c>
      <c r="E1424" s="8">
        <f t="shared" ca="1" si="232"/>
        <v>0</v>
      </c>
      <c r="F1424" s="9">
        <f t="shared" ca="1" si="233"/>
        <v>9000</v>
      </c>
      <c r="G1424" s="12">
        <f t="shared" ca="1" si="238"/>
        <v>0.69457275664509011</v>
      </c>
      <c r="H1424" s="16">
        <f t="shared" ca="1" si="234"/>
        <v>750</v>
      </c>
      <c r="I1424" s="8">
        <f t="shared" ca="1" si="239"/>
        <v>9000</v>
      </c>
      <c r="J1424" s="8">
        <f t="shared" ca="1" si="240"/>
        <v>9000</v>
      </c>
      <c r="K1424" s="8">
        <f t="shared" si="235"/>
        <v>90000</v>
      </c>
      <c r="L1424" s="17">
        <f t="shared" ca="1" si="241"/>
        <v>-81000</v>
      </c>
    </row>
    <row r="1425" spans="1:12" x14ac:dyDescent="0.2">
      <c r="A1425" s="1">
        <v>1406</v>
      </c>
      <c r="B1425" s="15">
        <f t="shared" si="236"/>
        <v>9000</v>
      </c>
      <c r="C1425" s="16">
        <f t="shared" ca="1" si="237"/>
        <v>1</v>
      </c>
      <c r="D1425" s="16">
        <f t="shared" ca="1" si="231"/>
        <v>6257.743276948333</v>
      </c>
      <c r="E1425" s="8">
        <f t="shared" ca="1" si="232"/>
        <v>187732.29830845</v>
      </c>
      <c r="F1425" s="9">
        <f t="shared" ca="1" si="233"/>
        <v>2742.256723051667</v>
      </c>
      <c r="G1425" s="12">
        <f t="shared" ca="1" si="238"/>
        <v>0.53944254608120468</v>
      </c>
      <c r="H1425" s="16">
        <f t="shared" ca="1" si="234"/>
        <v>750</v>
      </c>
      <c r="I1425" s="8">
        <f t="shared" ca="1" si="239"/>
        <v>9000</v>
      </c>
      <c r="J1425" s="8">
        <f t="shared" ca="1" si="240"/>
        <v>196732.29830845</v>
      </c>
      <c r="K1425" s="8">
        <f t="shared" si="235"/>
        <v>90000</v>
      </c>
      <c r="L1425" s="17">
        <f t="shared" ca="1" si="241"/>
        <v>106732.29830845</v>
      </c>
    </row>
    <row r="1426" spans="1:12" x14ac:dyDescent="0.2">
      <c r="A1426" s="1">
        <v>1407</v>
      </c>
      <c r="B1426" s="15">
        <f t="shared" si="236"/>
        <v>9000</v>
      </c>
      <c r="C1426" s="16">
        <f t="shared" ca="1" si="237"/>
        <v>1</v>
      </c>
      <c r="D1426" s="16">
        <f t="shared" ca="1" si="231"/>
        <v>5573.9868643891587</v>
      </c>
      <c r="E1426" s="8">
        <f t="shared" ca="1" si="232"/>
        <v>167219.60593167477</v>
      </c>
      <c r="F1426" s="9">
        <f t="shared" ca="1" si="233"/>
        <v>3426.0131356108413</v>
      </c>
      <c r="G1426" s="12">
        <f t="shared" ca="1" si="238"/>
        <v>0.26039825063274502</v>
      </c>
      <c r="H1426" s="16">
        <f t="shared" ca="1" si="234"/>
        <v>500</v>
      </c>
      <c r="I1426" s="8">
        <f t="shared" ca="1" si="239"/>
        <v>6000</v>
      </c>
      <c r="J1426" s="8">
        <f t="shared" ca="1" si="240"/>
        <v>173219.60593167477</v>
      </c>
      <c r="K1426" s="8">
        <f t="shared" si="235"/>
        <v>90000</v>
      </c>
      <c r="L1426" s="17">
        <f t="shared" ca="1" si="241"/>
        <v>83219.605931674771</v>
      </c>
    </row>
    <row r="1427" spans="1:12" x14ac:dyDescent="0.2">
      <c r="A1427" s="1">
        <v>1408</v>
      </c>
      <c r="B1427" s="15">
        <f t="shared" si="236"/>
        <v>9000</v>
      </c>
      <c r="C1427" s="16">
        <f t="shared" ca="1" si="237"/>
        <v>0</v>
      </c>
      <c r="D1427" s="16">
        <f t="shared" ca="1" si="231"/>
        <v>0</v>
      </c>
      <c r="E1427" s="8">
        <f t="shared" ca="1" si="232"/>
        <v>0</v>
      </c>
      <c r="F1427" s="9">
        <f t="shared" ca="1" si="233"/>
        <v>9000</v>
      </c>
      <c r="G1427" s="12">
        <f t="shared" ca="1" si="238"/>
        <v>0.64907503466469185</v>
      </c>
      <c r="H1427" s="16">
        <f t="shared" ca="1" si="234"/>
        <v>750</v>
      </c>
      <c r="I1427" s="8">
        <f t="shared" ca="1" si="239"/>
        <v>9000</v>
      </c>
      <c r="J1427" s="8">
        <f t="shared" ca="1" si="240"/>
        <v>9000</v>
      </c>
      <c r="K1427" s="8">
        <f t="shared" si="235"/>
        <v>90000</v>
      </c>
      <c r="L1427" s="17">
        <f t="shared" ca="1" si="241"/>
        <v>-81000</v>
      </c>
    </row>
    <row r="1428" spans="1:12" x14ac:dyDescent="0.2">
      <c r="A1428" s="1">
        <v>1409</v>
      </c>
      <c r="B1428" s="15">
        <f t="shared" si="236"/>
        <v>9000</v>
      </c>
      <c r="C1428" s="16">
        <f t="shared" ca="1" si="237"/>
        <v>1</v>
      </c>
      <c r="D1428" s="16">
        <f t="shared" ref="D1428:D1491" ca="1" si="242">(RAND()*($B$6-$B$5)+$B$5)*C1428</f>
        <v>10828.638781996839</v>
      </c>
      <c r="E1428" s="8">
        <f t="shared" ref="E1428:E1491" ca="1" si="243">MIN(B1428,D1428)*$B$2</f>
        <v>270000</v>
      </c>
      <c r="F1428" s="9">
        <f t="shared" ref="F1428:F1491" ca="1" si="244">MAX(0,B1428-D1428)</f>
        <v>0</v>
      </c>
      <c r="G1428" s="12">
        <f t="shared" ca="1" si="238"/>
        <v>0.84919571171553343</v>
      </c>
      <c r="H1428" s="16">
        <f t="shared" ref="H1428:H1491" ca="1" si="245">IF(G1428&lt;=$C$7,$B$7,IF(G1428&lt;=$C$8,$B$8,$B$9))</f>
        <v>1000</v>
      </c>
      <c r="I1428" s="8">
        <f t="shared" ca="1" si="239"/>
        <v>0</v>
      </c>
      <c r="J1428" s="8">
        <f t="shared" ca="1" si="240"/>
        <v>270000</v>
      </c>
      <c r="K1428" s="8">
        <f t="shared" ref="K1428:K1491" si="246">B1428*$B$4</f>
        <v>90000</v>
      </c>
      <c r="L1428" s="17">
        <f t="shared" ca="1" si="241"/>
        <v>180000</v>
      </c>
    </row>
    <row r="1429" spans="1:12" x14ac:dyDescent="0.2">
      <c r="A1429" s="1">
        <v>1410</v>
      </c>
      <c r="B1429" s="15">
        <f t="shared" ref="B1429:B1492" si="247">$B$14*200</f>
        <v>9000</v>
      </c>
      <c r="C1429" s="16">
        <f t="shared" ref="C1429:C1492" ca="1" si="248">IF(RAND()&lt;=$C$10,$B$10,$B$11)</f>
        <v>0</v>
      </c>
      <c r="D1429" s="16">
        <f t="shared" ca="1" si="242"/>
        <v>0</v>
      </c>
      <c r="E1429" s="8">
        <f t="shared" ca="1" si="243"/>
        <v>0</v>
      </c>
      <c r="F1429" s="9">
        <f t="shared" ca="1" si="244"/>
        <v>9000</v>
      </c>
      <c r="G1429" s="12">
        <f t="shared" ref="G1429:G1492" ca="1" si="249">RAND()</f>
        <v>0.66870289192086063</v>
      </c>
      <c r="H1429" s="16">
        <f t="shared" ca="1" si="245"/>
        <v>750</v>
      </c>
      <c r="I1429" s="8">
        <f t="shared" ref="I1429:I1492" ca="1" si="250">MIN(F1429,H1429)*$B$3</f>
        <v>9000</v>
      </c>
      <c r="J1429" s="8">
        <f t="shared" ref="J1429:J1492" ca="1" si="251">E1429+I1429</f>
        <v>9000</v>
      </c>
      <c r="K1429" s="8">
        <f t="shared" si="246"/>
        <v>90000</v>
      </c>
      <c r="L1429" s="17">
        <f t="shared" ref="L1429:L1492" ca="1" si="252">J1429-K1429</f>
        <v>-81000</v>
      </c>
    </row>
    <row r="1430" spans="1:12" x14ac:dyDescent="0.2">
      <c r="A1430" s="1">
        <v>1411</v>
      </c>
      <c r="B1430" s="15">
        <f t="shared" si="247"/>
        <v>9000</v>
      </c>
      <c r="C1430" s="16">
        <f t="shared" ca="1" si="248"/>
        <v>0</v>
      </c>
      <c r="D1430" s="16">
        <f t="shared" ca="1" si="242"/>
        <v>0</v>
      </c>
      <c r="E1430" s="8">
        <f t="shared" ca="1" si="243"/>
        <v>0</v>
      </c>
      <c r="F1430" s="9">
        <f t="shared" ca="1" si="244"/>
        <v>9000</v>
      </c>
      <c r="G1430" s="12">
        <f t="shared" ca="1" si="249"/>
        <v>0.68516447480792075</v>
      </c>
      <c r="H1430" s="16">
        <f t="shared" ca="1" si="245"/>
        <v>750</v>
      </c>
      <c r="I1430" s="8">
        <f t="shared" ca="1" si="250"/>
        <v>9000</v>
      </c>
      <c r="J1430" s="8">
        <f t="shared" ca="1" si="251"/>
        <v>9000</v>
      </c>
      <c r="K1430" s="8">
        <f t="shared" si="246"/>
        <v>90000</v>
      </c>
      <c r="L1430" s="17">
        <f t="shared" ca="1" si="252"/>
        <v>-81000</v>
      </c>
    </row>
    <row r="1431" spans="1:12" x14ac:dyDescent="0.2">
      <c r="A1431" s="1">
        <v>1412</v>
      </c>
      <c r="B1431" s="15">
        <f t="shared" si="247"/>
        <v>9000</v>
      </c>
      <c r="C1431" s="16">
        <f t="shared" ca="1" si="248"/>
        <v>0</v>
      </c>
      <c r="D1431" s="16">
        <f t="shared" ca="1" si="242"/>
        <v>0</v>
      </c>
      <c r="E1431" s="8">
        <f t="shared" ca="1" si="243"/>
        <v>0</v>
      </c>
      <c r="F1431" s="9">
        <f t="shared" ca="1" si="244"/>
        <v>9000</v>
      </c>
      <c r="G1431" s="12">
        <f t="shared" ca="1" si="249"/>
        <v>0.75898596225708592</v>
      </c>
      <c r="H1431" s="16">
        <f t="shared" ca="1" si="245"/>
        <v>1000</v>
      </c>
      <c r="I1431" s="8">
        <f t="shared" ca="1" si="250"/>
        <v>12000</v>
      </c>
      <c r="J1431" s="8">
        <f t="shared" ca="1" si="251"/>
        <v>12000</v>
      </c>
      <c r="K1431" s="8">
        <f t="shared" si="246"/>
        <v>90000</v>
      </c>
      <c r="L1431" s="17">
        <f t="shared" ca="1" si="252"/>
        <v>-78000</v>
      </c>
    </row>
    <row r="1432" spans="1:12" x14ac:dyDescent="0.2">
      <c r="A1432" s="1">
        <v>1413</v>
      </c>
      <c r="B1432" s="15">
        <f t="shared" si="247"/>
        <v>9000</v>
      </c>
      <c r="C1432" s="16">
        <f t="shared" ca="1" si="248"/>
        <v>1</v>
      </c>
      <c r="D1432" s="16">
        <f t="shared" ca="1" si="242"/>
        <v>7485.8853371290934</v>
      </c>
      <c r="E1432" s="8">
        <f t="shared" ca="1" si="243"/>
        <v>224576.56011387281</v>
      </c>
      <c r="F1432" s="9">
        <f t="shared" ca="1" si="244"/>
        <v>1514.1146628709066</v>
      </c>
      <c r="G1432" s="12">
        <f t="shared" ca="1" si="249"/>
        <v>2.1308870965741633E-3</v>
      </c>
      <c r="H1432" s="16">
        <f t="shared" ca="1" si="245"/>
        <v>500</v>
      </c>
      <c r="I1432" s="8">
        <f t="shared" ca="1" si="250"/>
        <v>6000</v>
      </c>
      <c r="J1432" s="8">
        <f t="shared" ca="1" si="251"/>
        <v>230576.56011387281</v>
      </c>
      <c r="K1432" s="8">
        <f t="shared" si="246"/>
        <v>90000</v>
      </c>
      <c r="L1432" s="17">
        <f t="shared" ca="1" si="252"/>
        <v>140576.56011387281</v>
      </c>
    </row>
    <row r="1433" spans="1:12" x14ac:dyDescent="0.2">
      <c r="A1433" s="1">
        <v>1414</v>
      </c>
      <c r="B1433" s="15">
        <f t="shared" si="247"/>
        <v>9000</v>
      </c>
      <c r="C1433" s="16">
        <f t="shared" ca="1" si="248"/>
        <v>1</v>
      </c>
      <c r="D1433" s="16">
        <f t="shared" ca="1" si="242"/>
        <v>10288.059814704324</v>
      </c>
      <c r="E1433" s="8">
        <f t="shared" ca="1" si="243"/>
        <v>270000</v>
      </c>
      <c r="F1433" s="9">
        <f t="shared" ca="1" si="244"/>
        <v>0</v>
      </c>
      <c r="G1433" s="12">
        <f t="shared" ca="1" si="249"/>
        <v>0.40293250105242961</v>
      </c>
      <c r="H1433" s="16">
        <f t="shared" ca="1" si="245"/>
        <v>750</v>
      </c>
      <c r="I1433" s="8">
        <f t="shared" ca="1" si="250"/>
        <v>0</v>
      </c>
      <c r="J1433" s="8">
        <f t="shared" ca="1" si="251"/>
        <v>270000</v>
      </c>
      <c r="K1433" s="8">
        <f t="shared" si="246"/>
        <v>90000</v>
      </c>
      <c r="L1433" s="17">
        <f t="shared" ca="1" si="252"/>
        <v>180000</v>
      </c>
    </row>
    <row r="1434" spans="1:12" x14ac:dyDescent="0.2">
      <c r="A1434" s="1">
        <v>1415</v>
      </c>
      <c r="B1434" s="15">
        <f t="shared" si="247"/>
        <v>9000</v>
      </c>
      <c r="C1434" s="16">
        <f t="shared" ca="1" si="248"/>
        <v>1</v>
      </c>
      <c r="D1434" s="16">
        <f t="shared" ca="1" si="242"/>
        <v>13920.357464429328</v>
      </c>
      <c r="E1434" s="8">
        <f t="shared" ca="1" si="243"/>
        <v>270000</v>
      </c>
      <c r="F1434" s="9">
        <f t="shared" ca="1" si="244"/>
        <v>0</v>
      </c>
      <c r="G1434" s="12">
        <f t="shared" ca="1" si="249"/>
        <v>0.2119700667971729</v>
      </c>
      <c r="H1434" s="16">
        <f t="shared" ca="1" si="245"/>
        <v>500</v>
      </c>
      <c r="I1434" s="8">
        <f t="shared" ca="1" si="250"/>
        <v>0</v>
      </c>
      <c r="J1434" s="8">
        <f t="shared" ca="1" si="251"/>
        <v>270000</v>
      </c>
      <c r="K1434" s="8">
        <f t="shared" si="246"/>
        <v>90000</v>
      </c>
      <c r="L1434" s="17">
        <f t="shared" ca="1" si="252"/>
        <v>180000</v>
      </c>
    </row>
    <row r="1435" spans="1:12" x14ac:dyDescent="0.2">
      <c r="A1435" s="1">
        <v>1416</v>
      </c>
      <c r="B1435" s="15">
        <f t="shared" si="247"/>
        <v>9000</v>
      </c>
      <c r="C1435" s="16">
        <f t="shared" ca="1" si="248"/>
        <v>0</v>
      </c>
      <c r="D1435" s="16">
        <f t="shared" ca="1" si="242"/>
        <v>0</v>
      </c>
      <c r="E1435" s="8">
        <f t="shared" ca="1" si="243"/>
        <v>0</v>
      </c>
      <c r="F1435" s="9">
        <f t="shared" ca="1" si="244"/>
        <v>9000</v>
      </c>
      <c r="G1435" s="12">
        <f t="shared" ca="1" si="249"/>
        <v>0.24981276654785978</v>
      </c>
      <c r="H1435" s="16">
        <f t="shared" ca="1" si="245"/>
        <v>500</v>
      </c>
      <c r="I1435" s="8">
        <f t="shared" ca="1" si="250"/>
        <v>6000</v>
      </c>
      <c r="J1435" s="8">
        <f t="shared" ca="1" si="251"/>
        <v>6000</v>
      </c>
      <c r="K1435" s="8">
        <f t="shared" si="246"/>
        <v>90000</v>
      </c>
      <c r="L1435" s="17">
        <f t="shared" ca="1" si="252"/>
        <v>-84000</v>
      </c>
    </row>
    <row r="1436" spans="1:12" x14ac:dyDescent="0.2">
      <c r="A1436" s="1">
        <v>1417</v>
      </c>
      <c r="B1436" s="15">
        <f t="shared" si="247"/>
        <v>9000</v>
      </c>
      <c r="C1436" s="16">
        <f t="shared" ca="1" si="248"/>
        <v>0</v>
      </c>
      <c r="D1436" s="16">
        <f t="shared" ca="1" si="242"/>
        <v>0</v>
      </c>
      <c r="E1436" s="8">
        <f t="shared" ca="1" si="243"/>
        <v>0</v>
      </c>
      <c r="F1436" s="9">
        <f t="shared" ca="1" si="244"/>
        <v>9000</v>
      </c>
      <c r="G1436" s="12">
        <f t="shared" ca="1" si="249"/>
        <v>0.71872146384985536</v>
      </c>
      <c r="H1436" s="16">
        <f t="shared" ca="1" si="245"/>
        <v>1000</v>
      </c>
      <c r="I1436" s="8">
        <f t="shared" ca="1" si="250"/>
        <v>12000</v>
      </c>
      <c r="J1436" s="8">
        <f t="shared" ca="1" si="251"/>
        <v>12000</v>
      </c>
      <c r="K1436" s="8">
        <f t="shared" si="246"/>
        <v>90000</v>
      </c>
      <c r="L1436" s="17">
        <f t="shared" ca="1" si="252"/>
        <v>-78000</v>
      </c>
    </row>
    <row r="1437" spans="1:12" x14ac:dyDescent="0.2">
      <c r="A1437" s="1">
        <v>1418</v>
      </c>
      <c r="B1437" s="15">
        <f t="shared" si="247"/>
        <v>9000</v>
      </c>
      <c r="C1437" s="16">
        <f t="shared" ca="1" si="248"/>
        <v>0</v>
      </c>
      <c r="D1437" s="16">
        <f t="shared" ca="1" si="242"/>
        <v>0</v>
      </c>
      <c r="E1437" s="8">
        <f t="shared" ca="1" si="243"/>
        <v>0</v>
      </c>
      <c r="F1437" s="9">
        <f t="shared" ca="1" si="244"/>
        <v>9000</v>
      </c>
      <c r="G1437" s="12">
        <f t="shared" ca="1" si="249"/>
        <v>0.57044226829523292</v>
      </c>
      <c r="H1437" s="16">
        <f t="shared" ca="1" si="245"/>
        <v>750</v>
      </c>
      <c r="I1437" s="8">
        <f t="shared" ca="1" si="250"/>
        <v>9000</v>
      </c>
      <c r="J1437" s="8">
        <f t="shared" ca="1" si="251"/>
        <v>9000</v>
      </c>
      <c r="K1437" s="8">
        <f t="shared" si="246"/>
        <v>90000</v>
      </c>
      <c r="L1437" s="17">
        <f t="shared" ca="1" si="252"/>
        <v>-81000</v>
      </c>
    </row>
    <row r="1438" spans="1:12" x14ac:dyDescent="0.2">
      <c r="A1438" s="1">
        <v>1419</v>
      </c>
      <c r="B1438" s="15">
        <f t="shared" si="247"/>
        <v>9000</v>
      </c>
      <c r="C1438" s="16">
        <f t="shared" ca="1" si="248"/>
        <v>0</v>
      </c>
      <c r="D1438" s="16">
        <f t="shared" ca="1" si="242"/>
        <v>0</v>
      </c>
      <c r="E1438" s="8">
        <f t="shared" ca="1" si="243"/>
        <v>0</v>
      </c>
      <c r="F1438" s="9">
        <f t="shared" ca="1" si="244"/>
        <v>9000</v>
      </c>
      <c r="G1438" s="12">
        <f t="shared" ca="1" si="249"/>
        <v>0.920664410054152</v>
      </c>
      <c r="H1438" s="16">
        <f t="shared" ca="1" si="245"/>
        <v>1000</v>
      </c>
      <c r="I1438" s="8">
        <f t="shared" ca="1" si="250"/>
        <v>12000</v>
      </c>
      <c r="J1438" s="8">
        <f t="shared" ca="1" si="251"/>
        <v>12000</v>
      </c>
      <c r="K1438" s="8">
        <f t="shared" si="246"/>
        <v>90000</v>
      </c>
      <c r="L1438" s="17">
        <f t="shared" ca="1" si="252"/>
        <v>-78000</v>
      </c>
    </row>
    <row r="1439" spans="1:12" x14ac:dyDescent="0.2">
      <c r="A1439" s="1">
        <v>1420</v>
      </c>
      <c r="B1439" s="15">
        <f t="shared" si="247"/>
        <v>9000</v>
      </c>
      <c r="C1439" s="16">
        <f t="shared" ca="1" si="248"/>
        <v>1</v>
      </c>
      <c r="D1439" s="16">
        <f t="shared" ca="1" si="242"/>
        <v>11416.441139727493</v>
      </c>
      <c r="E1439" s="8">
        <f t="shared" ca="1" si="243"/>
        <v>270000</v>
      </c>
      <c r="F1439" s="9">
        <f t="shared" ca="1" si="244"/>
        <v>0</v>
      </c>
      <c r="G1439" s="12">
        <f t="shared" ca="1" si="249"/>
        <v>0.61212763043957696</v>
      </c>
      <c r="H1439" s="16">
        <f t="shared" ca="1" si="245"/>
        <v>750</v>
      </c>
      <c r="I1439" s="8">
        <f t="shared" ca="1" si="250"/>
        <v>0</v>
      </c>
      <c r="J1439" s="8">
        <f t="shared" ca="1" si="251"/>
        <v>270000</v>
      </c>
      <c r="K1439" s="8">
        <f t="shared" si="246"/>
        <v>90000</v>
      </c>
      <c r="L1439" s="17">
        <f t="shared" ca="1" si="252"/>
        <v>180000</v>
      </c>
    </row>
    <row r="1440" spans="1:12" x14ac:dyDescent="0.2">
      <c r="A1440" s="1">
        <v>1421</v>
      </c>
      <c r="B1440" s="15">
        <f t="shared" si="247"/>
        <v>9000</v>
      </c>
      <c r="C1440" s="16">
        <f t="shared" ca="1" si="248"/>
        <v>1</v>
      </c>
      <c r="D1440" s="16">
        <f t="shared" ca="1" si="242"/>
        <v>10253.379506051</v>
      </c>
      <c r="E1440" s="8">
        <f t="shared" ca="1" si="243"/>
        <v>270000</v>
      </c>
      <c r="F1440" s="9">
        <f t="shared" ca="1" si="244"/>
        <v>0</v>
      </c>
      <c r="G1440" s="12">
        <f t="shared" ca="1" si="249"/>
        <v>0.85896406762476041</v>
      </c>
      <c r="H1440" s="16">
        <f t="shared" ca="1" si="245"/>
        <v>1000</v>
      </c>
      <c r="I1440" s="8">
        <f t="shared" ca="1" si="250"/>
        <v>0</v>
      </c>
      <c r="J1440" s="8">
        <f t="shared" ca="1" si="251"/>
        <v>270000</v>
      </c>
      <c r="K1440" s="8">
        <f t="shared" si="246"/>
        <v>90000</v>
      </c>
      <c r="L1440" s="17">
        <f t="shared" ca="1" si="252"/>
        <v>180000</v>
      </c>
    </row>
    <row r="1441" spans="1:12" x14ac:dyDescent="0.2">
      <c r="A1441" s="1">
        <v>1422</v>
      </c>
      <c r="B1441" s="15">
        <f t="shared" si="247"/>
        <v>9000</v>
      </c>
      <c r="C1441" s="16">
        <f t="shared" ca="1" si="248"/>
        <v>1</v>
      </c>
      <c r="D1441" s="16">
        <f t="shared" ca="1" si="242"/>
        <v>5120.9797591549086</v>
      </c>
      <c r="E1441" s="8">
        <f t="shared" ca="1" si="243"/>
        <v>153629.39277464725</v>
      </c>
      <c r="F1441" s="9">
        <f t="shared" ca="1" si="244"/>
        <v>3879.0202408450914</v>
      </c>
      <c r="G1441" s="12">
        <f t="shared" ca="1" si="249"/>
        <v>0.48310666467014518</v>
      </c>
      <c r="H1441" s="16">
        <f t="shared" ca="1" si="245"/>
        <v>750</v>
      </c>
      <c r="I1441" s="8">
        <f t="shared" ca="1" si="250"/>
        <v>9000</v>
      </c>
      <c r="J1441" s="8">
        <f t="shared" ca="1" si="251"/>
        <v>162629.39277464725</v>
      </c>
      <c r="K1441" s="8">
        <f t="shared" si="246"/>
        <v>90000</v>
      </c>
      <c r="L1441" s="17">
        <f t="shared" ca="1" si="252"/>
        <v>72629.392774647247</v>
      </c>
    </row>
    <row r="1442" spans="1:12" x14ac:dyDescent="0.2">
      <c r="A1442" s="1">
        <v>1423</v>
      </c>
      <c r="B1442" s="15">
        <f t="shared" si="247"/>
        <v>9000</v>
      </c>
      <c r="C1442" s="16">
        <f t="shared" ca="1" si="248"/>
        <v>1</v>
      </c>
      <c r="D1442" s="16">
        <f t="shared" ca="1" si="242"/>
        <v>12870.197047372087</v>
      </c>
      <c r="E1442" s="8">
        <f t="shared" ca="1" si="243"/>
        <v>270000</v>
      </c>
      <c r="F1442" s="9">
        <f t="shared" ca="1" si="244"/>
        <v>0</v>
      </c>
      <c r="G1442" s="12">
        <f t="shared" ca="1" si="249"/>
        <v>0.52157897522411922</v>
      </c>
      <c r="H1442" s="16">
        <f t="shared" ca="1" si="245"/>
        <v>750</v>
      </c>
      <c r="I1442" s="8">
        <f t="shared" ca="1" si="250"/>
        <v>0</v>
      </c>
      <c r="J1442" s="8">
        <f t="shared" ca="1" si="251"/>
        <v>270000</v>
      </c>
      <c r="K1442" s="8">
        <f t="shared" si="246"/>
        <v>90000</v>
      </c>
      <c r="L1442" s="17">
        <f t="shared" ca="1" si="252"/>
        <v>180000</v>
      </c>
    </row>
    <row r="1443" spans="1:12" x14ac:dyDescent="0.2">
      <c r="A1443" s="1">
        <v>1424</v>
      </c>
      <c r="B1443" s="15">
        <f t="shared" si="247"/>
        <v>9000</v>
      </c>
      <c r="C1443" s="16">
        <f t="shared" ca="1" si="248"/>
        <v>0</v>
      </c>
      <c r="D1443" s="16">
        <f t="shared" ca="1" si="242"/>
        <v>0</v>
      </c>
      <c r="E1443" s="8">
        <f t="shared" ca="1" si="243"/>
        <v>0</v>
      </c>
      <c r="F1443" s="9">
        <f t="shared" ca="1" si="244"/>
        <v>9000</v>
      </c>
      <c r="G1443" s="12">
        <f t="shared" ca="1" si="249"/>
        <v>0.73075384577042624</v>
      </c>
      <c r="H1443" s="16">
        <f t="shared" ca="1" si="245"/>
        <v>1000</v>
      </c>
      <c r="I1443" s="8">
        <f t="shared" ca="1" si="250"/>
        <v>12000</v>
      </c>
      <c r="J1443" s="8">
        <f t="shared" ca="1" si="251"/>
        <v>12000</v>
      </c>
      <c r="K1443" s="8">
        <f t="shared" si="246"/>
        <v>90000</v>
      </c>
      <c r="L1443" s="17">
        <f t="shared" ca="1" si="252"/>
        <v>-78000</v>
      </c>
    </row>
    <row r="1444" spans="1:12" x14ac:dyDescent="0.2">
      <c r="A1444" s="1">
        <v>1425</v>
      </c>
      <c r="B1444" s="15">
        <f t="shared" si="247"/>
        <v>9000</v>
      </c>
      <c r="C1444" s="16">
        <f t="shared" ca="1" si="248"/>
        <v>1</v>
      </c>
      <c r="D1444" s="16">
        <f t="shared" ca="1" si="242"/>
        <v>14407.338005076093</v>
      </c>
      <c r="E1444" s="8">
        <f t="shared" ca="1" si="243"/>
        <v>270000</v>
      </c>
      <c r="F1444" s="9">
        <f t="shared" ca="1" si="244"/>
        <v>0</v>
      </c>
      <c r="G1444" s="12">
        <f t="shared" ca="1" si="249"/>
        <v>0.24124491573769535</v>
      </c>
      <c r="H1444" s="16">
        <f t="shared" ca="1" si="245"/>
        <v>500</v>
      </c>
      <c r="I1444" s="8">
        <f t="shared" ca="1" si="250"/>
        <v>0</v>
      </c>
      <c r="J1444" s="8">
        <f t="shared" ca="1" si="251"/>
        <v>270000</v>
      </c>
      <c r="K1444" s="8">
        <f t="shared" si="246"/>
        <v>90000</v>
      </c>
      <c r="L1444" s="17">
        <f t="shared" ca="1" si="252"/>
        <v>180000</v>
      </c>
    </row>
    <row r="1445" spans="1:12" x14ac:dyDescent="0.2">
      <c r="A1445" s="1">
        <v>1426</v>
      </c>
      <c r="B1445" s="15">
        <f t="shared" si="247"/>
        <v>9000</v>
      </c>
      <c r="C1445" s="16">
        <f t="shared" ca="1" si="248"/>
        <v>1</v>
      </c>
      <c r="D1445" s="16">
        <f t="shared" ca="1" si="242"/>
        <v>11138.626045267823</v>
      </c>
      <c r="E1445" s="8">
        <f t="shared" ca="1" si="243"/>
        <v>270000</v>
      </c>
      <c r="F1445" s="9">
        <f t="shared" ca="1" si="244"/>
        <v>0</v>
      </c>
      <c r="G1445" s="12">
        <f t="shared" ca="1" si="249"/>
        <v>0.12705342007558074</v>
      </c>
      <c r="H1445" s="16">
        <f t="shared" ca="1" si="245"/>
        <v>500</v>
      </c>
      <c r="I1445" s="8">
        <f t="shared" ca="1" si="250"/>
        <v>0</v>
      </c>
      <c r="J1445" s="8">
        <f t="shared" ca="1" si="251"/>
        <v>270000</v>
      </c>
      <c r="K1445" s="8">
        <f t="shared" si="246"/>
        <v>90000</v>
      </c>
      <c r="L1445" s="17">
        <f t="shared" ca="1" si="252"/>
        <v>180000</v>
      </c>
    </row>
    <row r="1446" spans="1:12" x14ac:dyDescent="0.2">
      <c r="A1446" s="1">
        <v>1427</v>
      </c>
      <c r="B1446" s="15">
        <f t="shared" si="247"/>
        <v>9000</v>
      </c>
      <c r="C1446" s="16">
        <f t="shared" ca="1" si="248"/>
        <v>0</v>
      </c>
      <c r="D1446" s="16">
        <f t="shared" ca="1" si="242"/>
        <v>0</v>
      </c>
      <c r="E1446" s="8">
        <f t="shared" ca="1" si="243"/>
        <v>0</v>
      </c>
      <c r="F1446" s="9">
        <f t="shared" ca="1" si="244"/>
        <v>9000</v>
      </c>
      <c r="G1446" s="12">
        <f t="shared" ca="1" si="249"/>
        <v>0.79439782446888385</v>
      </c>
      <c r="H1446" s="16">
        <f t="shared" ca="1" si="245"/>
        <v>1000</v>
      </c>
      <c r="I1446" s="8">
        <f t="shared" ca="1" si="250"/>
        <v>12000</v>
      </c>
      <c r="J1446" s="8">
        <f t="shared" ca="1" si="251"/>
        <v>12000</v>
      </c>
      <c r="K1446" s="8">
        <f t="shared" si="246"/>
        <v>90000</v>
      </c>
      <c r="L1446" s="17">
        <f t="shared" ca="1" si="252"/>
        <v>-78000</v>
      </c>
    </row>
    <row r="1447" spans="1:12" x14ac:dyDescent="0.2">
      <c r="A1447" s="1">
        <v>1428</v>
      </c>
      <c r="B1447" s="15">
        <f t="shared" si="247"/>
        <v>9000</v>
      </c>
      <c r="C1447" s="16">
        <f t="shared" ca="1" si="248"/>
        <v>1</v>
      </c>
      <c r="D1447" s="16">
        <f t="shared" ca="1" si="242"/>
        <v>7917.3367017762102</v>
      </c>
      <c r="E1447" s="8">
        <f t="shared" ca="1" si="243"/>
        <v>237520.10105328631</v>
      </c>
      <c r="F1447" s="9">
        <f t="shared" ca="1" si="244"/>
        <v>1082.6632982237898</v>
      </c>
      <c r="G1447" s="12">
        <f t="shared" ca="1" si="249"/>
        <v>0.63314710651750317</v>
      </c>
      <c r="H1447" s="16">
        <f t="shared" ca="1" si="245"/>
        <v>750</v>
      </c>
      <c r="I1447" s="8">
        <f t="shared" ca="1" si="250"/>
        <v>9000</v>
      </c>
      <c r="J1447" s="8">
        <f t="shared" ca="1" si="251"/>
        <v>246520.10105328631</v>
      </c>
      <c r="K1447" s="8">
        <f t="shared" si="246"/>
        <v>90000</v>
      </c>
      <c r="L1447" s="17">
        <f t="shared" ca="1" si="252"/>
        <v>156520.10105328631</v>
      </c>
    </row>
    <row r="1448" spans="1:12" x14ac:dyDescent="0.2">
      <c r="A1448" s="1">
        <v>1429</v>
      </c>
      <c r="B1448" s="15">
        <f t="shared" si="247"/>
        <v>9000</v>
      </c>
      <c r="C1448" s="16">
        <f t="shared" ca="1" si="248"/>
        <v>1</v>
      </c>
      <c r="D1448" s="16">
        <f t="shared" ca="1" si="242"/>
        <v>5623.01945047558</v>
      </c>
      <c r="E1448" s="8">
        <f t="shared" ca="1" si="243"/>
        <v>168690.5835142674</v>
      </c>
      <c r="F1448" s="9">
        <f t="shared" ca="1" si="244"/>
        <v>3376.98054952442</v>
      </c>
      <c r="G1448" s="12">
        <f t="shared" ca="1" si="249"/>
        <v>0.67359908025069259</v>
      </c>
      <c r="H1448" s="16">
        <f t="shared" ca="1" si="245"/>
        <v>750</v>
      </c>
      <c r="I1448" s="8">
        <f t="shared" ca="1" si="250"/>
        <v>9000</v>
      </c>
      <c r="J1448" s="8">
        <f t="shared" ca="1" si="251"/>
        <v>177690.5835142674</v>
      </c>
      <c r="K1448" s="8">
        <f t="shared" si="246"/>
        <v>90000</v>
      </c>
      <c r="L1448" s="17">
        <f t="shared" ca="1" si="252"/>
        <v>87690.583514267404</v>
      </c>
    </row>
    <row r="1449" spans="1:12" x14ac:dyDescent="0.2">
      <c r="A1449" s="1">
        <v>1430</v>
      </c>
      <c r="B1449" s="15">
        <f t="shared" si="247"/>
        <v>9000</v>
      </c>
      <c r="C1449" s="16">
        <f t="shared" ca="1" si="248"/>
        <v>1</v>
      </c>
      <c r="D1449" s="16">
        <f t="shared" ca="1" si="242"/>
        <v>8226.5346762572972</v>
      </c>
      <c r="E1449" s="8">
        <f t="shared" ca="1" si="243"/>
        <v>246796.0402877189</v>
      </c>
      <c r="F1449" s="9">
        <f t="shared" ca="1" si="244"/>
        <v>773.46532374270282</v>
      </c>
      <c r="G1449" s="12">
        <f t="shared" ca="1" si="249"/>
        <v>0.15256930375917288</v>
      </c>
      <c r="H1449" s="16">
        <f t="shared" ca="1" si="245"/>
        <v>500</v>
      </c>
      <c r="I1449" s="8">
        <f t="shared" ca="1" si="250"/>
        <v>6000</v>
      </c>
      <c r="J1449" s="8">
        <f t="shared" ca="1" si="251"/>
        <v>252796.0402877189</v>
      </c>
      <c r="K1449" s="8">
        <f t="shared" si="246"/>
        <v>90000</v>
      </c>
      <c r="L1449" s="17">
        <f t="shared" ca="1" si="252"/>
        <v>162796.0402877189</v>
      </c>
    </row>
    <row r="1450" spans="1:12" x14ac:dyDescent="0.2">
      <c r="A1450" s="1">
        <v>1431</v>
      </c>
      <c r="B1450" s="15">
        <f t="shared" si="247"/>
        <v>9000</v>
      </c>
      <c r="C1450" s="16">
        <f t="shared" ca="1" si="248"/>
        <v>1</v>
      </c>
      <c r="D1450" s="16">
        <f t="shared" ca="1" si="242"/>
        <v>14183.658342570658</v>
      </c>
      <c r="E1450" s="8">
        <f t="shared" ca="1" si="243"/>
        <v>270000</v>
      </c>
      <c r="F1450" s="9">
        <f t="shared" ca="1" si="244"/>
        <v>0</v>
      </c>
      <c r="G1450" s="12">
        <f t="shared" ca="1" si="249"/>
        <v>0.49397341998486011</v>
      </c>
      <c r="H1450" s="16">
        <f t="shared" ca="1" si="245"/>
        <v>750</v>
      </c>
      <c r="I1450" s="8">
        <f t="shared" ca="1" si="250"/>
        <v>0</v>
      </c>
      <c r="J1450" s="8">
        <f t="shared" ca="1" si="251"/>
        <v>270000</v>
      </c>
      <c r="K1450" s="8">
        <f t="shared" si="246"/>
        <v>90000</v>
      </c>
      <c r="L1450" s="17">
        <f t="shared" ca="1" si="252"/>
        <v>180000</v>
      </c>
    </row>
    <row r="1451" spans="1:12" x14ac:dyDescent="0.2">
      <c r="A1451" s="1">
        <v>1432</v>
      </c>
      <c r="B1451" s="15">
        <f t="shared" si="247"/>
        <v>9000</v>
      </c>
      <c r="C1451" s="16">
        <f t="shared" ca="1" si="248"/>
        <v>1</v>
      </c>
      <c r="D1451" s="16">
        <f t="shared" ca="1" si="242"/>
        <v>5936.6095854680334</v>
      </c>
      <c r="E1451" s="8">
        <f t="shared" ca="1" si="243"/>
        <v>178098.28756404101</v>
      </c>
      <c r="F1451" s="9">
        <f t="shared" ca="1" si="244"/>
        <v>3063.3904145319666</v>
      </c>
      <c r="G1451" s="12">
        <f t="shared" ca="1" si="249"/>
        <v>0.25940139323167233</v>
      </c>
      <c r="H1451" s="16">
        <f t="shared" ca="1" si="245"/>
        <v>500</v>
      </c>
      <c r="I1451" s="8">
        <f t="shared" ca="1" si="250"/>
        <v>6000</v>
      </c>
      <c r="J1451" s="8">
        <f t="shared" ca="1" si="251"/>
        <v>184098.28756404101</v>
      </c>
      <c r="K1451" s="8">
        <f t="shared" si="246"/>
        <v>90000</v>
      </c>
      <c r="L1451" s="17">
        <f t="shared" ca="1" si="252"/>
        <v>94098.287564041006</v>
      </c>
    </row>
    <row r="1452" spans="1:12" x14ac:dyDescent="0.2">
      <c r="A1452" s="1">
        <v>1433</v>
      </c>
      <c r="B1452" s="15">
        <f t="shared" si="247"/>
        <v>9000</v>
      </c>
      <c r="C1452" s="16">
        <f t="shared" ca="1" si="248"/>
        <v>1</v>
      </c>
      <c r="D1452" s="16">
        <f t="shared" ca="1" si="242"/>
        <v>13947.321667270966</v>
      </c>
      <c r="E1452" s="8">
        <f t="shared" ca="1" si="243"/>
        <v>270000</v>
      </c>
      <c r="F1452" s="9">
        <f t="shared" ca="1" si="244"/>
        <v>0</v>
      </c>
      <c r="G1452" s="12">
        <f t="shared" ca="1" si="249"/>
        <v>0.5013816842676061</v>
      </c>
      <c r="H1452" s="16">
        <f t="shared" ca="1" si="245"/>
        <v>750</v>
      </c>
      <c r="I1452" s="8">
        <f t="shared" ca="1" si="250"/>
        <v>0</v>
      </c>
      <c r="J1452" s="8">
        <f t="shared" ca="1" si="251"/>
        <v>270000</v>
      </c>
      <c r="K1452" s="8">
        <f t="shared" si="246"/>
        <v>90000</v>
      </c>
      <c r="L1452" s="17">
        <f t="shared" ca="1" si="252"/>
        <v>180000</v>
      </c>
    </row>
    <row r="1453" spans="1:12" x14ac:dyDescent="0.2">
      <c r="A1453" s="1">
        <v>1434</v>
      </c>
      <c r="B1453" s="15">
        <f t="shared" si="247"/>
        <v>9000</v>
      </c>
      <c r="C1453" s="16">
        <f t="shared" ca="1" si="248"/>
        <v>0</v>
      </c>
      <c r="D1453" s="16">
        <f t="shared" ca="1" si="242"/>
        <v>0</v>
      </c>
      <c r="E1453" s="8">
        <f t="shared" ca="1" si="243"/>
        <v>0</v>
      </c>
      <c r="F1453" s="9">
        <f t="shared" ca="1" si="244"/>
        <v>9000</v>
      </c>
      <c r="G1453" s="12">
        <f t="shared" ca="1" si="249"/>
        <v>0.40956306810015719</v>
      </c>
      <c r="H1453" s="16">
        <f t="shared" ca="1" si="245"/>
        <v>750</v>
      </c>
      <c r="I1453" s="8">
        <f t="shared" ca="1" si="250"/>
        <v>9000</v>
      </c>
      <c r="J1453" s="8">
        <f t="shared" ca="1" si="251"/>
        <v>9000</v>
      </c>
      <c r="K1453" s="8">
        <f t="shared" si="246"/>
        <v>90000</v>
      </c>
      <c r="L1453" s="17">
        <f t="shared" ca="1" si="252"/>
        <v>-81000</v>
      </c>
    </row>
    <row r="1454" spans="1:12" x14ac:dyDescent="0.2">
      <c r="A1454" s="1">
        <v>1435</v>
      </c>
      <c r="B1454" s="15">
        <f t="shared" si="247"/>
        <v>9000</v>
      </c>
      <c r="C1454" s="16">
        <f t="shared" ca="1" si="248"/>
        <v>0</v>
      </c>
      <c r="D1454" s="16">
        <f t="shared" ca="1" si="242"/>
        <v>0</v>
      </c>
      <c r="E1454" s="8">
        <f t="shared" ca="1" si="243"/>
        <v>0</v>
      </c>
      <c r="F1454" s="9">
        <f t="shared" ca="1" si="244"/>
        <v>9000</v>
      </c>
      <c r="G1454" s="12">
        <f t="shared" ca="1" si="249"/>
        <v>0.73781243418117715</v>
      </c>
      <c r="H1454" s="16">
        <f t="shared" ca="1" si="245"/>
        <v>1000</v>
      </c>
      <c r="I1454" s="8">
        <f t="shared" ca="1" si="250"/>
        <v>12000</v>
      </c>
      <c r="J1454" s="8">
        <f t="shared" ca="1" si="251"/>
        <v>12000</v>
      </c>
      <c r="K1454" s="8">
        <f t="shared" si="246"/>
        <v>90000</v>
      </c>
      <c r="L1454" s="17">
        <f t="shared" ca="1" si="252"/>
        <v>-78000</v>
      </c>
    </row>
    <row r="1455" spans="1:12" x14ac:dyDescent="0.2">
      <c r="A1455" s="1">
        <v>1436</v>
      </c>
      <c r="B1455" s="15">
        <f t="shared" si="247"/>
        <v>9000</v>
      </c>
      <c r="C1455" s="16">
        <f t="shared" ca="1" si="248"/>
        <v>0</v>
      </c>
      <c r="D1455" s="16">
        <f t="shared" ca="1" si="242"/>
        <v>0</v>
      </c>
      <c r="E1455" s="8">
        <f t="shared" ca="1" si="243"/>
        <v>0</v>
      </c>
      <c r="F1455" s="9">
        <f t="shared" ca="1" si="244"/>
        <v>9000</v>
      </c>
      <c r="G1455" s="12">
        <f t="shared" ca="1" si="249"/>
        <v>0.57175714148547208</v>
      </c>
      <c r="H1455" s="16">
        <f t="shared" ca="1" si="245"/>
        <v>750</v>
      </c>
      <c r="I1455" s="8">
        <f t="shared" ca="1" si="250"/>
        <v>9000</v>
      </c>
      <c r="J1455" s="8">
        <f t="shared" ca="1" si="251"/>
        <v>9000</v>
      </c>
      <c r="K1455" s="8">
        <f t="shared" si="246"/>
        <v>90000</v>
      </c>
      <c r="L1455" s="17">
        <f t="shared" ca="1" si="252"/>
        <v>-81000</v>
      </c>
    </row>
    <row r="1456" spans="1:12" x14ac:dyDescent="0.2">
      <c r="A1456" s="1">
        <v>1437</v>
      </c>
      <c r="B1456" s="15">
        <f t="shared" si="247"/>
        <v>9000</v>
      </c>
      <c r="C1456" s="16">
        <f t="shared" ca="1" si="248"/>
        <v>1</v>
      </c>
      <c r="D1456" s="16">
        <f t="shared" ca="1" si="242"/>
        <v>5257.803521636155</v>
      </c>
      <c r="E1456" s="8">
        <f t="shared" ca="1" si="243"/>
        <v>157734.10564908464</v>
      </c>
      <c r="F1456" s="9">
        <f t="shared" ca="1" si="244"/>
        <v>3742.196478363845</v>
      </c>
      <c r="G1456" s="12">
        <f t="shared" ca="1" si="249"/>
        <v>0.47606643908011614</v>
      </c>
      <c r="H1456" s="16">
        <f t="shared" ca="1" si="245"/>
        <v>750</v>
      </c>
      <c r="I1456" s="8">
        <f t="shared" ca="1" si="250"/>
        <v>9000</v>
      </c>
      <c r="J1456" s="8">
        <f t="shared" ca="1" si="251"/>
        <v>166734.10564908464</v>
      </c>
      <c r="K1456" s="8">
        <f t="shared" si="246"/>
        <v>90000</v>
      </c>
      <c r="L1456" s="17">
        <f t="shared" ca="1" si="252"/>
        <v>76734.105649084639</v>
      </c>
    </row>
    <row r="1457" spans="1:12" x14ac:dyDescent="0.2">
      <c r="A1457" s="1">
        <v>1438</v>
      </c>
      <c r="B1457" s="15">
        <f t="shared" si="247"/>
        <v>9000</v>
      </c>
      <c r="C1457" s="16">
        <f t="shared" ca="1" si="248"/>
        <v>1</v>
      </c>
      <c r="D1457" s="16">
        <f t="shared" ca="1" si="242"/>
        <v>9785.0950143933187</v>
      </c>
      <c r="E1457" s="8">
        <f t="shared" ca="1" si="243"/>
        <v>270000</v>
      </c>
      <c r="F1457" s="9">
        <f t="shared" ca="1" si="244"/>
        <v>0</v>
      </c>
      <c r="G1457" s="12">
        <f t="shared" ca="1" si="249"/>
        <v>0.15288772711189402</v>
      </c>
      <c r="H1457" s="16">
        <f t="shared" ca="1" si="245"/>
        <v>500</v>
      </c>
      <c r="I1457" s="8">
        <f t="shared" ca="1" si="250"/>
        <v>0</v>
      </c>
      <c r="J1457" s="8">
        <f t="shared" ca="1" si="251"/>
        <v>270000</v>
      </c>
      <c r="K1457" s="8">
        <f t="shared" si="246"/>
        <v>90000</v>
      </c>
      <c r="L1457" s="17">
        <f t="shared" ca="1" si="252"/>
        <v>180000</v>
      </c>
    </row>
    <row r="1458" spans="1:12" x14ac:dyDescent="0.2">
      <c r="A1458" s="1">
        <v>1439</v>
      </c>
      <c r="B1458" s="15">
        <f t="shared" si="247"/>
        <v>9000</v>
      </c>
      <c r="C1458" s="16">
        <f t="shared" ca="1" si="248"/>
        <v>0</v>
      </c>
      <c r="D1458" s="16">
        <f t="shared" ca="1" si="242"/>
        <v>0</v>
      </c>
      <c r="E1458" s="8">
        <f t="shared" ca="1" si="243"/>
        <v>0</v>
      </c>
      <c r="F1458" s="9">
        <f t="shared" ca="1" si="244"/>
        <v>9000</v>
      </c>
      <c r="G1458" s="12">
        <f t="shared" ca="1" si="249"/>
        <v>0.29571198451860103</v>
      </c>
      <c r="H1458" s="16">
        <f t="shared" ca="1" si="245"/>
        <v>500</v>
      </c>
      <c r="I1458" s="8">
        <f t="shared" ca="1" si="250"/>
        <v>6000</v>
      </c>
      <c r="J1458" s="8">
        <f t="shared" ca="1" si="251"/>
        <v>6000</v>
      </c>
      <c r="K1458" s="8">
        <f t="shared" si="246"/>
        <v>90000</v>
      </c>
      <c r="L1458" s="17">
        <f t="shared" ca="1" si="252"/>
        <v>-84000</v>
      </c>
    </row>
    <row r="1459" spans="1:12" x14ac:dyDescent="0.2">
      <c r="A1459" s="1">
        <v>1440</v>
      </c>
      <c r="B1459" s="15">
        <f t="shared" si="247"/>
        <v>9000</v>
      </c>
      <c r="C1459" s="16">
        <f t="shared" ca="1" si="248"/>
        <v>0</v>
      </c>
      <c r="D1459" s="16">
        <f t="shared" ca="1" si="242"/>
        <v>0</v>
      </c>
      <c r="E1459" s="8">
        <f t="shared" ca="1" si="243"/>
        <v>0</v>
      </c>
      <c r="F1459" s="9">
        <f t="shared" ca="1" si="244"/>
        <v>9000</v>
      </c>
      <c r="G1459" s="12">
        <f t="shared" ca="1" si="249"/>
        <v>0.78167182341401809</v>
      </c>
      <c r="H1459" s="16">
        <f t="shared" ca="1" si="245"/>
        <v>1000</v>
      </c>
      <c r="I1459" s="8">
        <f t="shared" ca="1" si="250"/>
        <v>12000</v>
      </c>
      <c r="J1459" s="8">
        <f t="shared" ca="1" si="251"/>
        <v>12000</v>
      </c>
      <c r="K1459" s="8">
        <f t="shared" si="246"/>
        <v>90000</v>
      </c>
      <c r="L1459" s="17">
        <f t="shared" ca="1" si="252"/>
        <v>-78000</v>
      </c>
    </row>
    <row r="1460" spans="1:12" x14ac:dyDescent="0.2">
      <c r="A1460" s="1">
        <v>1441</v>
      </c>
      <c r="B1460" s="15">
        <f t="shared" si="247"/>
        <v>9000</v>
      </c>
      <c r="C1460" s="16">
        <f t="shared" ca="1" si="248"/>
        <v>1</v>
      </c>
      <c r="D1460" s="16">
        <f t="shared" ca="1" si="242"/>
        <v>10554.950981973396</v>
      </c>
      <c r="E1460" s="8">
        <f t="shared" ca="1" si="243"/>
        <v>270000</v>
      </c>
      <c r="F1460" s="9">
        <f t="shared" ca="1" si="244"/>
        <v>0</v>
      </c>
      <c r="G1460" s="12">
        <f t="shared" ca="1" si="249"/>
        <v>0.75629697693121112</v>
      </c>
      <c r="H1460" s="16">
        <f t="shared" ca="1" si="245"/>
        <v>1000</v>
      </c>
      <c r="I1460" s="8">
        <f t="shared" ca="1" si="250"/>
        <v>0</v>
      </c>
      <c r="J1460" s="8">
        <f t="shared" ca="1" si="251"/>
        <v>270000</v>
      </c>
      <c r="K1460" s="8">
        <f t="shared" si="246"/>
        <v>90000</v>
      </c>
      <c r="L1460" s="17">
        <f t="shared" ca="1" si="252"/>
        <v>180000</v>
      </c>
    </row>
    <row r="1461" spans="1:12" x14ac:dyDescent="0.2">
      <c r="A1461" s="1">
        <v>1442</v>
      </c>
      <c r="B1461" s="15">
        <f t="shared" si="247"/>
        <v>9000</v>
      </c>
      <c r="C1461" s="16">
        <f t="shared" ca="1" si="248"/>
        <v>1</v>
      </c>
      <c r="D1461" s="16">
        <f t="shared" ca="1" si="242"/>
        <v>5105.0044202151594</v>
      </c>
      <c r="E1461" s="8">
        <f t="shared" ca="1" si="243"/>
        <v>153150.13260645478</v>
      </c>
      <c r="F1461" s="9">
        <f t="shared" ca="1" si="244"/>
        <v>3894.9955797848406</v>
      </c>
      <c r="G1461" s="12">
        <f t="shared" ca="1" si="249"/>
        <v>0.9296908901608244</v>
      </c>
      <c r="H1461" s="16">
        <f t="shared" ca="1" si="245"/>
        <v>1000</v>
      </c>
      <c r="I1461" s="8">
        <f t="shared" ca="1" si="250"/>
        <v>12000</v>
      </c>
      <c r="J1461" s="8">
        <f t="shared" ca="1" si="251"/>
        <v>165150.13260645478</v>
      </c>
      <c r="K1461" s="8">
        <f t="shared" si="246"/>
        <v>90000</v>
      </c>
      <c r="L1461" s="17">
        <f t="shared" ca="1" si="252"/>
        <v>75150.132606454776</v>
      </c>
    </row>
    <row r="1462" spans="1:12" x14ac:dyDescent="0.2">
      <c r="A1462" s="1">
        <v>1443</v>
      </c>
      <c r="B1462" s="15">
        <f t="shared" si="247"/>
        <v>9000</v>
      </c>
      <c r="C1462" s="16">
        <f t="shared" ca="1" si="248"/>
        <v>1</v>
      </c>
      <c r="D1462" s="16">
        <f t="shared" ca="1" si="242"/>
        <v>6269.2116103914541</v>
      </c>
      <c r="E1462" s="8">
        <f t="shared" ca="1" si="243"/>
        <v>188076.34831174361</v>
      </c>
      <c r="F1462" s="9">
        <f t="shared" ca="1" si="244"/>
        <v>2730.7883896085459</v>
      </c>
      <c r="G1462" s="12">
        <f t="shared" ca="1" si="249"/>
        <v>0.30529858159221124</v>
      </c>
      <c r="H1462" s="16">
        <f t="shared" ca="1" si="245"/>
        <v>750</v>
      </c>
      <c r="I1462" s="8">
        <f t="shared" ca="1" si="250"/>
        <v>9000</v>
      </c>
      <c r="J1462" s="8">
        <f t="shared" ca="1" si="251"/>
        <v>197076.34831174361</v>
      </c>
      <c r="K1462" s="8">
        <f t="shared" si="246"/>
        <v>90000</v>
      </c>
      <c r="L1462" s="17">
        <f t="shared" ca="1" si="252"/>
        <v>107076.34831174361</v>
      </c>
    </row>
    <row r="1463" spans="1:12" x14ac:dyDescent="0.2">
      <c r="A1463" s="1">
        <v>1444</v>
      </c>
      <c r="B1463" s="15">
        <f t="shared" si="247"/>
        <v>9000</v>
      </c>
      <c r="C1463" s="16">
        <f t="shared" ca="1" si="248"/>
        <v>1</v>
      </c>
      <c r="D1463" s="16">
        <f t="shared" ca="1" si="242"/>
        <v>13684.475659191676</v>
      </c>
      <c r="E1463" s="8">
        <f t="shared" ca="1" si="243"/>
        <v>270000</v>
      </c>
      <c r="F1463" s="9">
        <f t="shared" ca="1" si="244"/>
        <v>0</v>
      </c>
      <c r="G1463" s="12">
        <f t="shared" ca="1" si="249"/>
        <v>0.41026738154463638</v>
      </c>
      <c r="H1463" s="16">
        <f t="shared" ca="1" si="245"/>
        <v>750</v>
      </c>
      <c r="I1463" s="8">
        <f t="shared" ca="1" si="250"/>
        <v>0</v>
      </c>
      <c r="J1463" s="8">
        <f t="shared" ca="1" si="251"/>
        <v>270000</v>
      </c>
      <c r="K1463" s="8">
        <f t="shared" si="246"/>
        <v>90000</v>
      </c>
      <c r="L1463" s="17">
        <f t="shared" ca="1" si="252"/>
        <v>180000</v>
      </c>
    </row>
    <row r="1464" spans="1:12" x14ac:dyDescent="0.2">
      <c r="A1464" s="1">
        <v>1445</v>
      </c>
      <c r="B1464" s="15">
        <f t="shared" si="247"/>
        <v>9000</v>
      </c>
      <c r="C1464" s="16">
        <f t="shared" ca="1" si="248"/>
        <v>1</v>
      </c>
      <c r="D1464" s="16">
        <f t="shared" ca="1" si="242"/>
        <v>9060.4004295726099</v>
      </c>
      <c r="E1464" s="8">
        <f t="shared" ca="1" si="243"/>
        <v>270000</v>
      </c>
      <c r="F1464" s="9">
        <f t="shared" ca="1" si="244"/>
        <v>0</v>
      </c>
      <c r="G1464" s="12">
        <f t="shared" ca="1" si="249"/>
        <v>0.68226519102637684</v>
      </c>
      <c r="H1464" s="16">
        <f t="shared" ca="1" si="245"/>
        <v>750</v>
      </c>
      <c r="I1464" s="8">
        <f t="shared" ca="1" si="250"/>
        <v>0</v>
      </c>
      <c r="J1464" s="8">
        <f t="shared" ca="1" si="251"/>
        <v>270000</v>
      </c>
      <c r="K1464" s="8">
        <f t="shared" si="246"/>
        <v>90000</v>
      </c>
      <c r="L1464" s="17">
        <f t="shared" ca="1" si="252"/>
        <v>180000</v>
      </c>
    </row>
    <row r="1465" spans="1:12" x14ac:dyDescent="0.2">
      <c r="A1465" s="1">
        <v>1446</v>
      </c>
      <c r="B1465" s="15">
        <f t="shared" si="247"/>
        <v>9000</v>
      </c>
      <c r="C1465" s="16">
        <f t="shared" ca="1" si="248"/>
        <v>1</v>
      </c>
      <c r="D1465" s="16">
        <f t="shared" ca="1" si="242"/>
        <v>5812.493888139109</v>
      </c>
      <c r="E1465" s="8">
        <f t="shared" ca="1" si="243"/>
        <v>174374.81664417326</v>
      </c>
      <c r="F1465" s="9">
        <f t="shared" ca="1" si="244"/>
        <v>3187.506111860891</v>
      </c>
      <c r="G1465" s="12">
        <f t="shared" ca="1" si="249"/>
        <v>0.15948065800248046</v>
      </c>
      <c r="H1465" s="16">
        <f t="shared" ca="1" si="245"/>
        <v>500</v>
      </c>
      <c r="I1465" s="8">
        <f t="shared" ca="1" si="250"/>
        <v>6000</v>
      </c>
      <c r="J1465" s="8">
        <f t="shared" ca="1" si="251"/>
        <v>180374.81664417326</v>
      </c>
      <c r="K1465" s="8">
        <f t="shared" si="246"/>
        <v>90000</v>
      </c>
      <c r="L1465" s="17">
        <f t="shared" ca="1" si="252"/>
        <v>90374.816644173261</v>
      </c>
    </row>
    <row r="1466" spans="1:12" x14ac:dyDescent="0.2">
      <c r="A1466" s="1">
        <v>1447</v>
      </c>
      <c r="B1466" s="15">
        <f t="shared" si="247"/>
        <v>9000</v>
      </c>
      <c r="C1466" s="16">
        <f t="shared" ca="1" si="248"/>
        <v>1</v>
      </c>
      <c r="D1466" s="16">
        <f t="shared" ca="1" si="242"/>
        <v>8311.9357138560008</v>
      </c>
      <c r="E1466" s="8">
        <f t="shared" ca="1" si="243"/>
        <v>249358.07141568002</v>
      </c>
      <c r="F1466" s="9">
        <f t="shared" ca="1" si="244"/>
        <v>688.0642861439992</v>
      </c>
      <c r="G1466" s="12">
        <f t="shared" ca="1" si="249"/>
        <v>0.65272913668907406</v>
      </c>
      <c r="H1466" s="16">
        <f t="shared" ca="1" si="245"/>
        <v>750</v>
      </c>
      <c r="I1466" s="8">
        <f t="shared" ca="1" si="250"/>
        <v>8256.7714337279904</v>
      </c>
      <c r="J1466" s="8">
        <f t="shared" ca="1" si="251"/>
        <v>257614.84284940801</v>
      </c>
      <c r="K1466" s="8">
        <f t="shared" si="246"/>
        <v>90000</v>
      </c>
      <c r="L1466" s="17">
        <f t="shared" ca="1" si="252"/>
        <v>167614.84284940801</v>
      </c>
    </row>
    <row r="1467" spans="1:12" x14ac:dyDescent="0.2">
      <c r="A1467" s="1">
        <v>1448</v>
      </c>
      <c r="B1467" s="15">
        <f t="shared" si="247"/>
        <v>9000</v>
      </c>
      <c r="C1467" s="16">
        <f t="shared" ca="1" si="248"/>
        <v>0</v>
      </c>
      <c r="D1467" s="16">
        <f t="shared" ca="1" si="242"/>
        <v>0</v>
      </c>
      <c r="E1467" s="8">
        <f t="shared" ca="1" si="243"/>
        <v>0</v>
      </c>
      <c r="F1467" s="9">
        <f t="shared" ca="1" si="244"/>
        <v>9000</v>
      </c>
      <c r="G1467" s="12">
        <f t="shared" ca="1" si="249"/>
        <v>0.95513528627823707</v>
      </c>
      <c r="H1467" s="16">
        <f t="shared" ca="1" si="245"/>
        <v>1000</v>
      </c>
      <c r="I1467" s="8">
        <f t="shared" ca="1" si="250"/>
        <v>12000</v>
      </c>
      <c r="J1467" s="8">
        <f t="shared" ca="1" si="251"/>
        <v>12000</v>
      </c>
      <c r="K1467" s="8">
        <f t="shared" si="246"/>
        <v>90000</v>
      </c>
      <c r="L1467" s="17">
        <f t="shared" ca="1" si="252"/>
        <v>-78000</v>
      </c>
    </row>
    <row r="1468" spans="1:12" x14ac:dyDescent="0.2">
      <c r="A1468" s="1">
        <v>1449</v>
      </c>
      <c r="B1468" s="15">
        <f t="shared" si="247"/>
        <v>9000</v>
      </c>
      <c r="C1468" s="16">
        <f t="shared" ca="1" si="248"/>
        <v>0</v>
      </c>
      <c r="D1468" s="16">
        <f t="shared" ca="1" si="242"/>
        <v>0</v>
      </c>
      <c r="E1468" s="8">
        <f t="shared" ca="1" si="243"/>
        <v>0</v>
      </c>
      <c r="F1468" s="9">
        <f t="shared" ca="1" si="244"/>
        <v>9000</v>
      </c>
      <c r="G1468" s="12">
        <f t="shared" ca="1" si="249"/>
        <v>0.1777136329952016</v>
      </c>
      <c r="H1468" s="16">
        <f t="shared" ca="1" si="245"/>
        <v>500</v>
      </c>
      <c r="I1468" s="8">
        <f t="shared" ca="1" si="250"/>
        <v>6000</v>
      </c>
      <c r="J1468" s="8">
        <f t="shared" ca="1" si="251"/>
        <v>6000</v>
      </c>
      <c r="K1468" s="8">
        <f t="shared" si="246"/>
        <v>90000</v>
      </c>
      <c r="L1468" s="17">
        <f t="shared" ca="1" si="252"/>
        <v>-84000</v>
      </c>
    </row>
    <row r="1469" spans="1:12" x14ac:dyDescent="0.2">
      <c r="A1469" s="1">
        <v>1450</v>
      </c>
      <c r="B1469" s="15">
        <f t="shared" si="247"/>
        <v>9000</v>
      </c>
      <c r="C1469" s="16">
        <f t="shared" ca="1" si="248"/>
        <v>0</v>
      </c>
      <c r="D1469" s="16">
        <f t="shared" ca="1" si="242"/>
        <v>0</v>
      </c>
      <c r="E1469" s="8">
        <f t="shared" ca="1" si="243"/>
        <v>0</v>
      </c>
      <c r="F1469" s="9">
        <f t="shared" ca="1" si="244"/>
        <v>9000</v>
      </c>
      <c r="G1469" s="12">
        <f t="shared" ca="1" si="249"/>
        <v>0.3542425917730343</v>
      </c>
      <c r="H1469" s="16">
        <f t="shared" ca="1" si="245"/>
        <v>750</v>
      </c>
      <c r="I1469" s="8">
        <f t="shared" ca="1" si="250"/>
        <v>9000</v>
      </c>
      <c r="J1469" s="8">
        <f t="shared" ca="1" si="251"/>
        <v>9000</v>
      </c>
      <c r="K1469" s="8">
        <f t="shared" si="246"/>
        <v>90000</v>
      </c>
      <c r="L1469" s="17">
        <f t="shared" ca="1" si="252"/>
        <v>-81000</v>
      </c>
    </row>
    <row r="1470" spans="1:12" x14ac:dyDescent="0.2">
      <c r="A1470" s="1">
        <v>1451</v>
      </c>
      <c r="B1470" s="15">
        <f t="shared" si="247"/>
        <v>9000</v>
      </c>
      <c r="C1470" s="16">
        <f t="shared" ca="1" si="248"/>
        <v>0</v>
      </c>
      <c r="D1470" s="16">
        <f t="shared" ca="1" si="242"/>
        <v>0</v>
      </c>
      <c r="E1470" s="8">
        <f t="shared" ca="1" si="243"/>
        <v>0</v>
      </c>
      <c r="F1470" s="9">
        <f t="shared" ca="1" si="244"/>
        <v>9000</v>
      </c>
      <c r="G1470" s="12">
        <f t="shared" ca="1" si="249"/>
        <v>0.5480474737748221</v>
      </c>
      <c r="H1470" s="16">
        <f t="shared" ca="1" si="245"/>
        <v>750</v>
      </c>
      <c r="I1470" s="8">
        <f t="shared" ca="1" si="250"/>
        <v>9000</v>
      </c>
      <c r="J1470" s="8">
        <f t="shared" ca="1" si="251"/>
        <v>9000</v>
      </c>
      <c r="K1470" s="8">
        <f t="shared" si="246"/>
        <v>90000</v>
      </c>
      <c r="L1470" s="17">
        <f t="shared" ca="1" si="252"/>
        <v>-81000</v>
      </c>
    </row>
    <row r="1471" spans="1:12" x14ac:dyDescent="0.2">
      <c r="A1471" s="1">
        <v>1452</v>
      </c>
      <c r="B1471" s="15">
        <f t="shared" si="247"/>
        <v>9000</v>
      </c>
      <c r="C1471" s="16">
        <f t="shared" ca="1" si="248"/>
        <v>0</v>
      </c>
      <c r="D1471" s="16">
        <f t="shared" ca="1" si="242"/>
        <v>0</v>
      </c>
      <c r="E1471" s="8">
        <f t="shared" ca="1" si="243"/>
        <v>0</v>
      </c>
      <c r="F1471" s="9">
        <f t="shared" ca="1" si="244"/>
        <v>9000</v>
      </c>
      <c r="G1471" s="12">
        <f t="shared" ca="1" si="249"/>
        <v>0.51727263696955283</v>
      </c>
      <c r="H1471" s="16">
        <f t="shared" ca="1" si="245"/>
        <v>750</v>
      </c>
      <c r="I1471" s="8">
        <f t="shared" ca="1" si="250"/>
        <v>9000</v>
      </c>
      <c r="J1471" s="8">
        <f t="shared" ca="1" si="251"/>
        <v>9000</v>
      </c>
      <c r="K1471" s="8">
        <f t="shared" si="246"/>
        <v>90000</v>
      </c>
      <c r="L1471" s="17">
        <f t="shared" ca="1" si="252"/>
        <v>-81000</v>
      </c>
    </row>
    <row r="1472" spans="1:12" x14ac:dyDescent="0.2">
      <c r="A1472" s="1">
        <v>1453</v>
      </c>
      <c r="B1472" s="15">
        <f t="shared" si="247"/>
        <v>9000</v>
      </c>
      <c r="C1472" s="16">
        <f t="shared" ca="1" si="248"/>
        <v>1</v>
      </c>
      <c r="D1472" s="16">
        <f t="shared" ca="1" si="242"/>
        <v>6928.1294747019001</v>
      </c>
      <c r="E1472" s="8">
        <f t="shared" ca="1" si="243"/>
        <v>207843.88424105701</v>
      </c>
      <c r="F1472" s="9">
        <f t="shared" ca="1" si="244"/>
        <v>2071.8705252980999</v>
      </c>
      <c r="G1472" s="12">
        <f t="shared" ca="1" si="249"/>
        <v>0.38975230883049428</v>
      </c>
      <c r="H1472" s="16">
        <f t="shared" ca="1" si="245"/>
        <v>750</v>
      </c>
      <c r="I1472" s="8">
        <f t="shared" ca="1" si="250"/>
        <v>9000</v>
      </c>
      <c r="J1472" s="8">
        <f t="shared" ca="1" si="251"/>
        <v>216843.88424105701</v>
      </c>
      <c r="K1472" s="8">
        <f t="shared" si="246"/>
        <v>90000</v>
      </c>
      <c r="L1472" s="17">
        <f t="shared" ca="1" si="252"/>
        <v>126843.88424105701</v>
      </c>
    </row>
    <row r="1473" spans="1:12" x14ac:dyDescent="0.2">
      <c r="A1473" s="1">
        <v>1454</v>
      </c>
      <c r="B1473" s="15">
        <f t="shared" si="247"/>
        <v>9000</v>
      </c>
      <c r="C1473" s="16">
        <f t="shared" ca="1" si="248"/>
        <v>1</v>
      </c>
      <c r="D1473" s="16">
        <f t="shared" ca="1" si="242"/>
        <v>12632.052837242612</v>
      </c>
      <c r="E1473" s="8">
        <f t="shared" ca="1" si="243"/>
        <v>270000</v>
      </c>
      <c r="F1473" s="9">
        <f t="shared" ca="1" si="244"/>
        <v>0</v>
      </c>
      <c r="G1473" s="12">
        <f t="shared" ca="1" si="249"/>
        <v>8.2600592658549576E-2</v>
      </c>
      <c r="H1473" s="16">
        <f t="shared" ca="1" si="245"/>
        <v>500</v>
      </c>
      <c r="I1473" s="8">
        <f t="shared" ca="1" si="250"/>
        <v>0</v>
      </c>
      <c r="J1473" s="8">
        <f t="shared" ca="1" si="251"/>
        <v>270000</v>
      </c>
      <c r="K1473" s="8">
        <f t="shared" si="246"/>
        <v>90000</v>
      </c>
      <c r="L1473" s="17">
        <f t="shared" ca="1" si="252"/>
        <v>180000</v>
      </c>
    </row>
    <row r="1474" spans="1:12" x14ac:dyDescent="0.2">
      <c r="A1474" s="1">
        <v>1455</v>
      </c>
      <c r="B1474" s="15">
        <f t="shared" si="247"/>
        <v>9000</v>
      </c>
      <c r="C1474" s="16">
        <f t="shared" ca="1" si="248"/>
        <v>1</v>
      </c>
      <c r="D1474" s="16">
        <f t="shared" ca="1" si="242"/>
        <v>14235.606015045403</v>
      </c>
      <c r="E1474" s="8">
        <f t="shared" ca="1" si="243"/>
        <v>270000</v>
      </c>
      <c r="F1474" s="9">
        <f t="shared" ca="1" si="244"/>
        <v>0</v>
      </c>
      <c r="G1474" s="12">
        <f t="shared" ca="1" si="249"/>
        <v>0.42631131675969114</v>
      </c>
      <c r="H1474" s="16">
        <f t="shared" ca="1" si="245"/>
        <v>750</v>
      </c>
      <c r="I1474" s="8">
        <f t="shared" ca="1" si="250"/>
        <v>0</v>
      </c>
      <c r="J1474" s="8">
        <f t="shared" ca="1" si="251"/>
        <v>270000</v>
      </c>
      <c r="K1474" s="8">
        <f t="shared" si="246"/>
        <v>90000</v>
      </c>
      <c r="L1474" s="17">
        <f t="shared" ca="1" si="252"/>
        <v>180000</v>
      </c>
    </row>
    <row r="1475" spans="1:12" x14ac:dyDescent="0.2">
      <c r="A1475" s="1">
        <v>1456</v>
      </c>
      <c r="B1475" s="15">
        <f t="shared" si="247"/>
        <v>9000</v>
      </c>
      <c r="C1475" s="16">
        <f t="shared" ca="1" si="248"/>
        <v>1</v>
      </c>
      <c r="D1475" s="16">
        <f t="shared" ca="1" si="242"/>
        <v>12644.740985997116</v>
      </c>
      <c r="E1475" s="8">
        <f t="shared" ca="1" si="243"/>
        <v>270000</v>
      </c>
      <c r="F1475" s="9">
        <f t="shared" ca="1" si="244"/>
        <v>0</v>
      </c>
      <c r="G1475" s="12">
        <f t="shared" ca="1" si="249"/>
        <v>0.20774260697497238</v>
      </c>
      <c r="H1475" s="16">
        <f t="shared" ca="1" si="245"/>
        <v>500</v>
      </c>
      <c r="I1475" s="8">
        <f t="shared" ca="1" si="250"/>
        <v>0</v>
      </c>
      <c r="J1475" s="8">
        <f t="shared" ca="1" si="251"/>
        <v>270000</v>
      </c>
      <c r="K1475" s="8">
        <f t="shared" si="246"/>
        <v>90000</v>
      </c>
      <c r="L1475" s="17">
        <f t="shared" ca="1" si="252"/>
        <v>180000</v>
      </c>
    </row>
    <row r="1476" spans="1:12" x14ac:dyDescent="0.2">
      <c r="A1476" s="1">
        <v>1457</v>
      </c>
      <c r="B1476" s="15">
        <f t="shared" si="247"/>
        <v>9000</v>
      </c>
      <c r="C1476" s="16">
        <f t="shared" ca="1" si="248"/>
        <v>0</v>
      </c>
      <c r="D1476" s="16">
        <f t="shared" ca="1" si="242"/>
        <v>0</v>
      </c>
      <c r="E1476" s="8">
        <f t="shared" ca="1" si="243"/>
        <v>0</v>
      </c>
      <c r="F1476" s="9">
        <f t="shared" ca="1" si="244"/>
        <v>9000</v>
      </c>
      <c r="G1476" s="12">
        <f t="shared" ca="1" si="249"/>
        <v>3.8364292446256831E-2</v>
      </c>
      <c r="H1476" s="16">
        <f t="shared" ca="1" si="245"/>
        <v>500</v>
      </c>
      <c r="I1476" s="8">
        <f t="shared" ca="1" si="250"/>
        <v>6000</v>
      </c>
      <c r="J1476" s="8">
        <f t="shared" ca="1" si="251"/>
        <v>6000</v>
      </c>
      <c r="K1476" s="8">
        <f t="shared" si="246"/>
        <v>90000</v>
      </c>
      <c r="L1476" s="17">
        <f t="shared" ca="1" si="252"/>
        <v>-84000</v>
      </c>
    </row>
    <row r="1477" spans="1:12" x14ac:dyDescent="0.2">
      <c r="A1477" s="1">
        <v>1458</v>
      </c>
      <c r="B1477" s="15">
        <f t="shared" si="247"/>
        <v>9000</v>
      </c>
      <c r="C1477" s="16">
        <f t="shared" ca="1" si="248"/>
        <v>0</v>
      </c>
      <c r="D1477" s="16">
        <f t="shared" ca="1" si="242"/>
        <v>0</v>
      </c>
      <c r="E1477" s="8">
        <f t="shared" ca="1" si="243"/>
        <v>0</v>
      </c>
      <c r="F1477" s="9">
        <f t="shared" ca="1" si="244"/>
        <v>9000</v>
      </c>
      <c r="G1477" s="12">
        <f t="shared" ca="1" si="249"/>
        <v>0.99924293963768651</v>
      </c>
      <c r="H1477" s="16">
        <f t="shared" ca="1" si="245"/>
        <v>1000</v>
      </c>
      <c r="I1477" s="8">
        <f t="shared" ca="1" si="250"/>
        <v>12000</v>
      </c>
      <c r="J1477" s="8">
        <f t="shared" ca="1" si="251"/>
        <v>12000</v>
      </c>
      <c r="K1477" s="8">
        <f t="shared" si="246"/>
        <v>90000</v>
      </c>
      <c r="L1477" s="17">
        <f t="shared" ca="1" si="252"/>
        <v>-78000</v>
      </c>
    </row>
    <row r="1478" spans="1:12" x14ac:dyDescent="0.2">
      <c r="A1478" s="1">
        <v>1459</v>
      </c>
      <c r="B1478" s="15">
        <f t="shared" si="247"/>
        <v>9000</v>
      </c>
      <c r="C1478" s="16">
        <f t="shared" ca="1" si="248"/>
        <v>0</v>
      </c>
      <c r="D1478" s="16">
        <f t="shared" ca="1" si="242"/>
        <v>0</v>
      </c>
      <c r="E1478" s="8">
        <f t="shared" ca="1" si="243"/>
        <v>0</v>
      </c>
      <c r="F1478" s="9">
        <f t="shared" ca="1" si="244"/>
        <v>9000</v>
      </c>
      <c r="G1478" s="12">
        <f t="shared" ca="1" si="249"/>
        <v>0.20966103872197384</v>
      </c>
      <c r="H1478" s="16">
        <f t="shared" ca="1" si="245"/>
        <v>500</v>
      </c>
      <c r="I1478" s="8">
        <f t="shared" ca="1" si="250"/>
        <v>6000</v>
      </c>
      <c r="J1478" s="8">
        <f t="shared" ca="1" si="251"/>
        <v>6000</v>
      </c>
      <c r="K1478" s="8">
        <f t="shared" si="246"/>
        <v>90000</v>
      </c>
      <c r="L1478" s="17">
        <f t="shared" ca="1" si="252"/>
        <v>-84000</v>
      </c>
    </row>
    <row r="1479" spans="1:12" x14ac:dyDescent="0.2">
      <c r="A1479" s="1">
        <v>1460</v>
      </c>
      <c r="B1479" s="15">
        <f t="shared" si="247"/>
        <v>9000</v>
      </c>
      <c r="C1479" s="16">
        <f t="shared" ca="1" si="248"/>
        <v>1</v>
      </c>
      <c r="D1479" s="16">
        <f t="shared" ca="1" si="242"/>
        <v>8975.0095224094111</v>
      </c>
      <c r="E1479" s="8">
        <f t="shared" ca="1" si="243"/>
        <v>269250.28567228233</v>
      </c>
      <c r="F1479" s="9">
        <f t="shared" ca="1" si="244"/>
        <v>24.990477590588853</v>
      </c>
      <c r="G1479" s="12">
        <f t="shared" ca="1" si="249"/>
        <v>0.34008422456457765</v>
      </c>
      <c r="H1479" s="16">
        <f t="shared" ca="1" si="245"/>
        <v>750</v>
      </c>
      <c r="I1479" s="8">
        <f t="shared" ca="1" si="250"/>
        <v>299.88573108706623</v>
      </c>
      <c r="J1479" s="8">
        <f t="shared" ca="1" si="251"/>
        <v>269550.1714033694</v>
      </c>
      <c r="K1479" s="8">
        <f t="shared" si="246"/>
        <v>90000</v>
      </c>
      <c r="L1479" s="17">
        <f t="shared" ca="1" si="252"/>
        <v>179550.1714033694</v>
      </c>
    </row>
    <row r="1480" spans="1:12" x14ac:dyDescent="0.2">
      <c r="A1480" s="1">
        <v>1461</v>
      </c>
      <c r="B1480" s="15">
        <f t="shared" si="247"/>
        <v>9000</v>
      </c>
      <c r="C1480" s="16">
        <f t="shared" ca="1" si="248"/>
        <v>0</v>
      </c>
      <c r="D1480" s="16">
        <f t="shared" ca="1" si="242"/>
        <v>0</v>
      </c>
      <c r="E1480" s="8">
        <f t="shared" ca="1" si="243"/>
        <v>0</v>
      </c>
      <c r="F1480" s="9">
        <f t="shared" ca="1" si="244"/>
        <v>9000</v>
      </c>
      <c r="G1480" s="12">
        <f t="shared" ca="1" si="249"/>
        <v>0.2565436539598247</v>
      </c>
      <c r="H1480" s="16">
        <f t="shared" ca="1" si="245"/>
        <v>500</v>
      </c>
      <c r="I1480" s="8">
        <f t="shared" ca="1" si="250"/>
        <v>6000</v>
      </c>
      <c r="J1480" s="8">
        <f t="shared" ca="1" si="251"/>
        <v>6000</v>
      </c>
      <c r="K1480" s="8">
        <f t="shared" si="246"/>
        <v>90000</v>
      </c>
      <c r="L1480" s="17">
        <f t="shared" ca="1" si="252"/>
        <v>-84000</v>
      </c>
    </row>
    <row r="1481" spans="1:12" x14ac:dyDescent="0.2">
      <c r="A1481" s="1">
        <v>1462</v>
      </c>
      <c r="B1481" s="15">
        <f t="shared" si="247"/>
        <v>9000</v>
      </c>
      <c r="C1481" s="16">
        <f t="shared" ca="1" si="248"/>
        <v>1</v>
      </c>
      <c r="D1481" s="16">
        <f t="shared" ca="1" si="242"/>
        <v>7712.1409873725861</v>
      </c>
      <c r="E1481" s="8">
        <f t="shared" ca="1" si="243"/>
        <v>231364.2296211776</v>
      </c>
      <c r="F1481" s="9">
        <f t="shared" ca="1" si="244"/>
        <v>1287.8590126274139</v>
      </c>
      <c r="G1481" s="12">
        <f t="shared" ca="1" si="249"/>
        <v>0.2619924294718502</v>
      </c>
      <c r="H1481" s="16">
        <f t="shared" ca="1" si="245"/>
        <v>500</v>
      </c>
      <c r="I1481" s="8">
        <f t="shared" ca="1" si="250"/>
        <v>6000</v>
      </c>
      <c r="J1481" s="8">
        <f t="shared" ca="1" si="251"/>
        <v>237364.2296211776</v>
      </c>
      <c r="K1481" s="8">
        <f t="shared" si="246"/>
        <v>90000</v>
      </c>
      <c r="L1481" s="17">
        <f t="shared" ca="1" si="252"/>
        <v>147364.2296211776</v>
      </c>
    </row>
    <row r="1482" spans="1:12" x14ac:dyDescent="0.2">
      <c r="A1482" s="1">
        <v>1463</v>
      </c>
      <c r="B1482" s="15">
        <f t="shared" si="247"/>
        <v>9000</v>
      </c>
      <c r="C1482" s="16">
        <f t="shared" ca="1" si="248"/>
        <v>1</v>
      </c>
      <c r="D1482" s="16">
        <f t="shared" ca="1" si="242"/>
        <v>8472.0360744634254</v>
      </c>
      <c r="E1482" s="8">
        <f t="shared" ca="1" si="243"/>
        <v>254161.08223390277</v>
      </c>
      <c r="F1482" s="9">
        <f t="shared" ca="1" si="244"/>
        <v>527.96392553657461</v>
      </c>
      <c r="G1482" s="12">
        <f t="shared" ca="1" si="249"/>
        <v>0.17055714201198691</v>
      </c>
      <c r="H1482" s="16">
        <f t="shared" ca="1" si="245"/>
        <v>500</v>
      </c>
      <c r="I1482" s="8">
        <f t="shared" ca="1" si="250"/>
        <v>6000</v>
      </c>
      <c r="J1482" s="8">
        <f t="shared" ca="1" si="251"/>
        <v>260161.08223390277</v>
      </c>
      <c r="K1482" s="8">
        <f t="shared" si="246"/>
        <v>90000</v>
      </c>
      <c r="L1482" s="17">
        <f t="shared" ca="1" si="252"/>
        <v>170161.08223390277</v>
      </c>
    </row>
    <row r="1483" spans="1:12" x14ac:dyDescent="0.2">
      <c r="A1483" s="1">
        <v>1464</v>
      </c>
      <c r="B1483" s="15">
        <f t="shared" si="247"/>
        <v>9000</v>
      </c>
      <c r="C1483" s="16">
        <f t="shared" ca="1" si="248"/>
        <v>1</v>
      </c>
      <c r="D1483" s="16">
        <f t="shared" ca="1" si="242"/>
        <v>11601.918925800355</v>
      </c>
      <c r="E1483" s="8">
        <f t="shared" ca="1" si="243"/>
        <v>270000</v>
      </c>
      <c r="F1483" s="9">
        <f t="shared" ca="1" si="244"/>
        <v>0</v>
      </c>
      <c r="G1483" s="12">
        <f t="shared" ca="1" si="249"/>
        <v>0.40952514433542175</v>
      </c>
      <c r="H1483" s="16">
        <f t="shared" ca="1" si="245"/>
        <v>750</v>
      </c>
      <c r="I1483" s="8">
        <f t="shared" ca="1" si="250"/>
        <v>0</v>
      </c>
      <c r="J1483" s="8">
        <f t="shared" ca="1" si="251"/>
        <v>270000</v>
      </c>
      <c r="K1483" s="8">
        <f t="shared" si="246"/>
        <v>90000</v>
      </c>
      <c r="L1483" s="17">
        <f t="shared" ca="1" si="252"/>
        <v>180000</v>
      </c>
    </row>
    <row r="1484" spans="1:12" x14ac:dyDescent="0.2">
      <c r="A1484" s="1">
        <v>1465</v>
      </c>
      <c r="B1484" s="15">
        <f t="shared" si="247"/>
        <v>9000</v>
      </c>
      <c r="C1484" s="16">
        <f t="shared" ca="1" si="248"/>
        <v>0</v>
      </c>
      <c r="D1484" s="16">
        <f t="shared" ca="1" si="242"/>
        <v>0</v>
      </c>
      <c r="E1484" s="8">
        <f t="shared" ca="1" si="243"/>
        <v>0</v>
      </c>
      <c r="F1484" s="9">
        <f t="shared" ca="1" si="244"/>
        <v>9000</v>
      </c>
      <c r="G1484" s="12">
        <f t="shared" ca="1" si="249"/>
        <v>0.25777077257176362</v>
      </c>
      <c r="H1484" s="16">
        <f t="shared" ca="1" si="245"/>
        <v>500</v>
      </c>
      <c r="I1484" s="8">
        <f t="shared" ca="1" si="250"/>
        <v>6000</v>
      </c>
      <c r="J1484" s="8">
        <f t="shared" ca="1" si="251"/>
        <v>6000</v>
      </c>
      <c r="K1484" s="8">
        <f t="shared" si="246"/>
        <v>90000</v>
      </c>
      <c r="L1484" s="17">
        <f t="shared" ca="1" si="252"/>
        <v>-84000</v>
      </c>
    </row>
    <row r="1485" spans="1:12" x14ac:dyDescent="0.2">
      <c r="A1485" s="1">
        <v>1466</v>
      </c>
      <c r="B1485" s="15">
        <f t="shared" si="247"/>
        <v>9000</v>
      </c>
      <c r="C1485" s="16">
        <f t="shared" ca="1" si="248"/>
        <v>1</v>
      </c>
      <c r="D1485" s="16">
        <f t="shared" ca="1" si="242"/>
        <v>8143.5254386907818</v>
      </c>
      <c r="E1485" s="8">
        <f t="shared" ca="1" si="243"/>
        <v>244305.76316072347</v>
      </c>
      <c r="F1485" s="9">
        <f t="shared" ca="1" si="244"/>
        <v>856.47456130921819</v>
      </c>
      <c r="G1485" s="12">
        <f t="shared" ca="1" si="249"/>
        <v>0.12570976914602161</v>
      </c>
      <c r="H1485" s="16">
        <f t="shared" ca="1" si="245"/>
        <v>500</v>
      </c>
      <c r="I1485" s="8">
        <f t="shared" ca="1" si="250"/>
        <v>6000</v>
      </c>
      <c r="J1485" s="8">
        <f t="shared" ca="1" si="251"/>
        <v>250305.76316072347</v>
      </c>
      <c r="K1485" s="8">
        <f t="shared" si="246"/>
        <v>90000</v>
      </c>
      <c r="L1485" s="17">
        <f t="shared" ca="1" si="252"/>
        <v>160305.76316072347</v>
      </c>
    </row>
    <row r="1486" spans="1:12" x14ac:dyDescent="0.2">
      <c r="A1486" s="1">
        <v>1467</v>
      </c>
      <c r="B1486" s="15">
        <f t="shared" si="247"/>
        <v>9000</v>
      </c>
      <c r="C1486" s="16">
        <f t="shared" ca="1" si="248"/>
        <v>1</v>
      </c>
      <c r="D1486" s="16">
        <f t="shared" ca="1" si="242"/>
        <v>9685.8364163532242</v>
      </c>
      <c r="E1486" s="8">
        <f t="shared" ca="1" si="243"/>
        <v>270000</v>
      </c>
      <c r="F1486" s="9">
        <f t="shared" ca="1" si="244"/>
        <v>0</v>
      </c>
      <c r="G1486" s="12">
        <f t="shared" ca="1" si="249"/>
        <v>0.75368624447100674</v>
      </c>
      <c r="H1486" s="16">
        <f t="shared" ca="1" si="245"/>
        <v>1000</v>
      </c>
      <c r="I1486" s="8">
        <f t="shared" ca="1" si="250"/>
        <v>0</v>
      </c>
      <c r="J1486" s="8">
        <f t="shared" ca="1" si="251"/>
        <v>270000</v>
      </c>
      <c r="K1486" s="8">
        <f t="shared" si="246"/>
        <v>90000</v>
      </c>
      <c r="L1486" s="17">
        <f t="shared" ca="1" si="252"/>
        <v>180000</v>
      </c>
    </row>
    <row r="1487" spans="1:12" x14ac:dyDescent="0.2">
      <c r="A1487" s="1">
        <v>1468</v>
      </c>
      <c r="B1487" s="15">
        <f t="shared" si="247"/>
        <v>9000</v>
      </c>
      <c r="C1487" s="16">
        <f t="shared" ca="1" si="248"/>
        <v>1</v>
      </c>
      <c r="D1487" s="16">
        <f t="shared" ca="1" si="242"/>
        <v>9985.2807489295574</v>
      </c>
      <c r="E1487" s="8">
        <f t="shared" ca="1" si="243"/>
        <v>270000</v>
      </c>
      <c r="F1487" s="9">
        <f t="shared" ca="1" si="244"/>
        <v>0</v>
      </c>
      <c r="G1487" s="12">
        <f t="shared" ca="1" si="249"/>
        <v>0.54793149042348399</v>
      </c>
      <c r="H1487" s="16">
        <f t="shared" ca="1" si="245"/>
        <v>750</v>
      </c>
      <c r="I1487" s="8">
        <f t="shared" ca="1" si="250"/>
        <v>0</v>
      </c>
      <c r="J1487" s="8">
        <f t="shared" ca="1" si="251"/>
        <v>270000</v>
      </c>
      <c r="K1487" s="8">
        <f t="shared" si="246"/>
        <v>90000</v>
      </c>
      <c r="L1487" s="17">
        <f t="shared" ca="1" si="252"/>
        <v>180000</v>
      </c>
    </row>
    <row r="1488" spans="1:12" x14ac:dyDescent="0.2">
      <c r="A1488" s="1">
        <v>1469</v>
      </c>
      <c r="B1488" s="15">
        <f t="shared" si="247"/>
        <v>9000</v>
      </c>
      <c r="C1488" s="16">
        <f t="shared" ca="1" si="248"/>
        <v>1</v>
      </c>
      <c r="D1488" s="16">
        <f t="shared" ca="1" si="242"/>
        <v>14662.759746900725</v>
      </c>
      <c r="E1488" s="8">
        <f t="shared" ca="1" si="243"/>
        <v>270000</v>
      </c>
      <c r="F1488" s="9">
        <f t="shared" ca="1" si="244"/>
        <v>0</v>
      </c>
      <c r="G1488" s="12">
        <f t="shared" ca="1" si="249"/>
        <v>0.60290534963099818</v>
      </c>
      <c r="H1488" s="16">
        <f t="shared" ca="1" si="245"/>
        <v>750</v>
      </c>
      <c r="I1488" s="8">
        <f t="shared" ca="1" si="250"/>
        <v>0</v>
      </c>
      <c r="J1488" s="8">
        <f t="shared" ca="1" si="251"/>
        <v>270000</v>
      </c>
      <c r="K1488" s="8">
        <f t="shared" si="246"/>
        <v>90000</v>
      </c>
      <c r="L1488" s="17">
        <f t="shared" ca="1" si="252"/>
        <v>180000</v>
      </c>
    </row>
    <row r="1489" spans="1:12" x14ac:dyDescent="0.2">
      <c r="A1489" s="1">
        <v>1470</v>
      </c>
      <c r="B1489" s="15">
        <f t="shared" si="247"/>
        <v>9000</v>
      </c>
      <c r="C1489" s="16">
        <f t="shared" ca="1" si="248"/>
        <v>1</v>
      </c>
      <c r="D1489" s="16">
        <f t="shared" ca="1" si="242"/>
        <v>14578.074378718891</v>
      </c>
      <c r="E1489" s="8">
        <f t="shared" ca="1" si="243"/>
        <v>270000</v>
      </c>
      <c r="F1489" s="9">
        <f t="shared" ca="1" si="244"/>
        <v>0</v>
      </c>
      <c r="G1489" s="12">
        <f t="shared" ca="1" si="249"/>
        <v>0.38187101262656409</v>
      </c>
      <c r="H1489" s="16">
        <f t="shared" ca="1" si="245"/>
        <v>750</v>
      </c>
      <c r="I1489" s="8">
        <f t="shared" ca="1" si="250"/>
        <v>0</v>
      </c>
      <c r="J1489" s="8">
        <f t="shared" ca="1" si="251"/>
        <v>270000</v>
      </c>
      <c r="K1489" s="8">
        <f t="shared" si="246"/>
        <v>90000</v>
      </c>
      <c r="L1489" s="17">
        <f t="shared" ca="1" si="252"/>
        <v>180000</v>
      </c>
    </row>
    <row r="1490" spans="1:12" x14ac:dyDescent="0.2">
      <c r="A1490" s="1">
        <v>1471</v>
      </c>
      <c r="B1490" s="15">
        <f t="shared" si="247"/>
        <v>9000</v>
      </c>
      <c r="C1490" s="16">
        <f t="shared" ca="1" si="248"/>
        <v>0</v>
      </c>
      <c r="D1490" s="16">
        <f t="shared" ca="1" si="242"/>
        <v>0</v>
      </c>
      <c r="E1490" s="8">
        <f t="shared" ca="1" si="243"/>
        <v>0</v>
      </c>
      <c r="F1490" s="9">
        <f t="shared" ca="1" si="244"/>
        <v>9000</v>
      </c>
      <c r="G1490" s="12">
        <f t="shared" ca="1" si="249"/>
        <v>4.1629300751418352E-2</v>
      </c>
      <c r="H1490" s="16">
        <f t="shared" ca="1" si="245"/>
        <v>500</v>
      </c>
      <c r="I1490" s="8">
        <f t="shared" ca="1" si="250"/>
        <v>6000</v>
      </c>
      <c r="J1490" s="8">
        <f t="shared" ca="1" si="251"/>
        <v>6000</v>
      </c>
      <c r="K1490" s="8">
        <f t="shared" si="246"/>
        <v>90000</v>
      </c>
      <c r="L1490" s="17">
        <f t="shared" ca="1" si="252"/>
        <v>-84000</v>
      </c>
    </row>
    <row r="1491" spans="1:12" x14ac:dyDescent="0.2">
      <c r="A1491" s="1">
        <v>1472</v>
      </c>
      <c r="B1491" s="15">
        <f t="shared" si="247"/>
        <v>9000</v>
      </c>
      <c r="C1491" s="16">
        <f t="shared" ca="1" si="248"/>
        <v>0</v>
      </c>
      <c r="D1491" s="16">
        <f t="shared" ca="1" si="242"/>
        <v>0</v>
      </c>
      <c r="E1491" s="8">
        <f t="shared" ca="1" si="243"/>
        <v>0</v>
      </c>
      <c r="F1491" s="9">
        <f t="shared" ca="1" si="244"/>
        <v>9000</v>
      </c>
      <c r="G1491" s="12">
        <f t="shared" ca="1" si="249"/>
        <v>0.31771824788483571</v>
      </c>
      <c r="H1491" s="16">
        <f t="shared" ca="1" si="245"/>
        <v>750</v>
      </c>
      <c r="I1491" s="8">
        <f t="shared" ca="1" si="250"/>
        <v>9000</v>
      </c>
      <c r="J1491" s="8">
        <f t="shared" ca="1" si="251"/>
        <v>9000</v>
      </c>
      <c r="K1491" s="8">
        <f t="shared" si="246"/>
        <v>90000</v>
      </c>
      <c r="L1491" s="17">
        <f t="shared" ca="1" si="252"/>
        <v>-81000</v>
      </c>
    </row>
    <row r="1492" spans="1:12" x14ac:dyDescent="0.2">
      <c r="A1492" s="1">
        <v>1473</v>
      </c>
      <c r="B1492" s="15">
        <f t="shared" si="247"/>
        <v>9000</v>
      </c>
      <c r="C1492" s="16">
        <f t="shared" ca="1" si="248"/>
        <v>0</v>
      </c>
      <c r="D1492" s="16">
        <f t="shared" ref="D1492:D1555" ca="1" si="253">(RAND()*($B$6-$B$5)+$B$5)*C1492</f>
        <v>0</v>
      </c>
      <c r="E1492" s="8">
        <f t="shared" ref="E1492:E1555" ca="1" si="254">MIN(B1492,D1492)*$B$2</f>
        <v>0</v>
      </c>
      <c r="F1492" s="9">
        <f t="shared" ref="F1492:F1555" ca="1" si="255">MAX(0,B1492-D1492)</f>
        <v>9000</v>
      </c>
      <c r="G1492" s="12">
        <f t="shared" ca="1" si="249"/>
        <v>0.54681688502653159</v>
      </c>
      <c r="H1492" s="16">
        <f t="shared" ref="H1492:H1555" ca="1" si="256">IF(G1492&lt;=$C$7,$B$7,IF(G1492&lt;=$C$8,$B$8,$B$9))</f>
        <v>750</v>
      </c>
      <c r="I1492" s="8">
        <f t="shared" ca="1" si="250"/>
        <v>9000</v>
      </c>
      <c r="J1492" s="8">
        <f t="shared" ca="1" si="251"/>
        <v>9000</v>
      </c>
      <c r="K1492" s="8">
        <f t="shared" ref="K1492:K1555" si="257">B1492*$B$4</f>
        <v>90000</v>
      </c>
      <c r="L1492" s="17">
        <f t="shared" ca="1" si="252"/>
        <v>-81000</v>
      </c>
    </row>
    <row r="1493" spans="1:12" x14ac:dyDescent="0.2">
      <c r="A1493" s="1">
        <v>1474</v>
      </c>
      <c r="B1493" s="15">
        <f t="shared" ref="B1493:B1556" si="258">$B$14*200</f>
        <v>9000</v>
      </c>
      <c r="C1493" s="16">
        <f t="shared" ref="C1493:C1556" ca="1" si="259">IF(RAND()&lt;=$C$10,$B$10,$B$11)</f>
        <v>0</v>
      </c>
      <c r="D1493" s="16">
        <f t="shared" ca="1" si="253"/>
        <v>0</v>
      </c>
      <c r="E1493" s="8">
        <f t="shared" ca="1" si="254"/>
        <v>0</v>
      </c>
      <c r="F1493" s="9">
        <f t="shared" ca="1" si="255"/>
        <v>9000</v>
      </c>
      <c r="G1493" s="12">
        <f t="shared" ref="G1493:G1556" ca="1" si="260">RAND()</f>
        <v>0.94867861630912897</v>
      </c>
      <c r="H1493" s="16">
        <f t="shared" ca="1" si="256"/>
        <v>1000</v>
      </c>
      <c r="I1493" s="8">
        <f t="shared" ref="I1493:I1556" ca="1" si="261">MIN(F1493,H1493)*$B$3</f>
        <v>12000</v>
      </c>
      <c r="J1493" s="8">
        <f t="shared" ref="J1493:J1556" ca="1" si="262">E1493+I1493</f>
        <v>12000</v>
      </c>
      <c r="K1493" s="8">
        <f t="shared" si="257"/>
        <v>90000</v>
      </c>
      <c r="L1493" s="17">
        <f t="shared" ref="L1493:L1556" ca="1" si="263">J1493-K1493</f>
        <v>-78000</v>
      </c>
    </row>
    <row r="1494" spans="1:12" x14ac:dyDescent="0.2">
      <c r="A1494" s="1">
        <v>1475</v>
      </c>
      <c r="B1494" s="15">
        <f t="shared" si="258"/>
        <v>9000</v>
      </c>
      <c r="C1494" s="16">
        <f t="shared" ca="1" si="259"/>
        <v>1</v>
      </c>
      <c r="D1494" s="16">
        <f t="shared" ca="1" si="253"/>
        <v>12229.508400006347</v>
      </c>
      <c r="E1494" s="8">
        <f t="shared" ca="1" si="254"/>
        <v>270000</v>
      </c>
      <c r="F1494" s="9">
        <f t="shared" ca="1" si="255"/>
        <v>0</v>
      </c>
      <c r="G1494" s="12">
        <f t="shared" ca="1" si="260"/>
        <v>0.82165487960229555</v>
      </c>
      <c r="H1494" s="16">
        <f t="shared" ca="1" si="256"/>
        <v>1000</v>
      </c>
      <c r="I1494" s="8">
        <f t="shared" ca="1" si="261"/>
        <v>0</v>
      </c>
      <c r="J1494" s="8">
        <f t="shared" ca="1" si="262"/>
        <v>270000</v>
      </c>
      <c r="K1494" s="8">
        <f t="shared" si="257"/>
        <v>90000</v>
      </c>
      <c r="L1494" s="17">
        <f t="shared" ca="1" si="263"/>
        <v>180000</v>
      </c>
    </row>
    <row r="1495" spans="1:12" x14ac:dyDescent="0.2">
      <c r="A1495" s="1">
        <v>1476</v>
      </c>
      <c r="B1495" s="15">
        <f t="shared" si="258"/>
        <v>9000</v>
      </c>
      <c r="C1495" s="16">
        <f t="shared" ca="1" si="259"/>
        <v>1</v>
      </c>
      <c r="D1495" s="16">
        <f t="shared" ca="1" si="253"/>
        <v>5663.020733017479</v>
      </c>
      <c r="E1495" s="8">
        <f t="shared" ca="1" si="254"/>
        <v>169890.62199052438</v>
      </c>
      <c r="F1495" s="9">
        <f t="shared" ca="1" si="255"/>
        <v>3336.979266982521</v>
      </c>
      <c r="G1495" s="12">
        <f t="shared" ca="1" si="260"/>
        <v>1.1748419521850129E-2</v>
      </c>
      <c r="H1495" s="16">
        <f t="shared" ca="1" si="256"/>
        <v>500</v>
      </c>
      <c r="I1495" s="8">
        <f t="shared" ca="1" si="261"/>
        <v>6000</v>
      </c>
      <c r="J1495" s="8">
        <f t="shared" ca="1" si="262"/>
        <v>175890.62199052438</v>
      </c>
      <c r="K1495" s="8">
        <f t="shared" si="257"/>
        <v>90000</v>
      </c>
      <c r="L1495" s="17">
        <f t="shared" ca="1" si="263"/>
        <v>85890.621990524378</v>
      </c>
    </row>
    <row r="1496" spans="1:12" x14ac:dyDescent="0.2">
      <c r="A1496" s="1">
        <v>1477</v>
      </c>
      <c r="B1496" s="15">
        <f t="shared" si="258"/>
        <v>9000</v>
      </c>
      <c r="C1496" s="16">
        <f t="shared" ca="1" si="259"/>
        <v>0</v>
      </c>
      <c r="D1496" s="16">
        <f t="shared" ca="1" si="253"/>
        <v>0</v>
      </c>
      <c r="E1496" s="8">
        <f t="shared" ca="1" si="254"/>
        <v>0</v>
      </c>
      <c r="F1496" s="9">
        <f t="shared" ca="1" si="255"/>
        <v>9000</v>
      </c>
      <c r="G1496" s="12">
        <f t="shared" ca="1" si="260"/>
        <v>0.86724802456673844</v>
      </c>
      <c r="H1496" s="16">
        <f t="shared" ca="1" si="256"/>
        <v>1000</v>
      </c>
      <c r="I1496" s="8">
        <f t="shared" ca="1" si="261"/>
        <v>12000</v>
      </c>
      <c r="J1496" s="8">
        <f t="shared" ca="1" si="262"/>
        <v>12000</v>
      </c>
      <c r="K1496" s="8">
        <f t="shared" si="257"/>
        <v>90000</v>
      </c>
      <c r="L1496" s="17">
        <f t="shared" ca="1" si="263"/>
        <v>-78000</v>
      </c>
    </row>
    <row r="1497" spans="1:12" x14ac:dyDescent="0.2">
      <c r="A1497" s="1">
        <v>1478</v>
      </c>
      <c r="B1497" s="15">
        <f t="shared" si="258"/>
        <v>9000</v>
      </c>
      <c r="C1497" s="16">
        <f t="shared" ca="1" si="259"/>
        <v>1</v>
      </c>
      <c r="D1497" s="16">
        <f t="shared" ca="1" si="253"/>
        <v>11356.250477613121</v>
      </c>
      <c r="E1497" s="8">
        <f t="shared" ca="1" si="254"/>
        <v>270000</v>
      </c>
      <c r="F1497" s="9">
        <f t="shared" ca="1" si="255"/>
        <v>0</v>
      </c>
      <c r="G1497" s="12">
        <f t="shared" ca="1" si="260"/>
        <v>0.47992070533824915</v>
      </c>
      <c r="H1497" s="16">
        <f t="shared" ca="1" si="256"/>
        <v>750</v>
      </c>
      <c r="I1497" s="8">
        <f t="shared" ca="1" si="261"/>
        <v>0</v>
      </c>
      <c r="J1497" s="8">
        <f t="shared" ca="1" si="262"/>
        <v>270000</v>
      </c>
      <c r="K1497" s="8">
        <f t="shared" si="257"/>
        <v>90000</v>
      </c>
      <c r="L1497" s="17">
        <f t="shared" ca="1" si="263"/>
        <v>180000</v>
      </c>
    </row>
    <row r="1498" spans="1:12" x14ac:dyDescent="0.2">
      <c r="A1498" s="1">
        <v>1479</v>
      </c>
      <c r="B1498" s="15">
        <f t="shared" si="258"/>
        <v>9000</v>
      </c>
      <c r="C1498" s="16">
        <f t="shared" ca="1" si="259"/>
        <v>1</v>
      </c>
      <c r="D1498" s="16">
        <f t="shared" ca="1" si="253"/>
        <v>11830.651727740467</v>
      </c>
      <c r="E1498" s="8">
        <f t="shared" ca="1" si="254"/>
        <v>270000</v>
      </c>
      <c r="F1498" s="9">
        <f t="shared" ca="1" si="255"/>
        <v>0</v>
      </c>
      <c r="G1498" s="12">
        <f t="shared" ca="1" si="260"/>
        <v>0.49214429923055203</v>
      </c>
      <c r="H1498" s="16">
        <f t="shared" ca="1" si="256"/>
        <v>750</v>
      </c>
      <c r="I1498" s="8">
        <f t="shared" ca="1" si="261"/>
        <v>0</v>
      </c>
      <c r="J1498" s="8">
        <f t="shared" ca="1" si="262"/>
        <v>270000</v>
      </c>
      <c r="K1498" s="8">
        <f t="shared" si="257"/>
        <v>90000</v>
      </c>
      <c r="L1498" s="17">
        <f t="shared" ca="1" si="263"/>
        <v>180000</v>
      </c>
    </row>
    <row r="1499" spans="1:12" x14ac:dyDescent="0.2">
      <c r="A1499" s="1">
        <v>1480</v>
      </c>
      <c r="B1499" s="15">
        <f t="shared" si="258"/>
        <v>9000</v>
      </c>
      <c r="C1499" s="16">
        <f t="shared" ca="1" si="259"/>
        <v>0</v>
      </c>
      <c r="D1499" s="16">
        <f t="shared" ca="1" si="253"/>
        <v>0</v>
      </c>
      <c r="E1499" s="8">
        <f t="shared" ca="1" si="254"/>
        <v>0</v>
      </c>
      <c r="F1499" s="9">
        <f t="shared" ca="1" si="255"/>
        <v>9000</v>
      </c>
      <c r="G1499" s="12">
        <f t="shared" ca="1" si="260"/>
        <v>0.49527025248105805</v>
      </c>
      <c r="H1499" s="16">
        <f t="shared" ca="1" si="256"/>
        <v>750</v>
      </c>
      <c r="I1499" s="8">
        <f t="shared" ca="1" si="261"/>
        <v>9000</v>
      </c>
      <c r="J1499" s="8">
        <f t="shared" ca="1" si="262"/>
        <v>9000</v>
      </c>
      <c r="K1499" s="8">
        <f t="shared" si="257"/>
        <v>90000</v>
      </c>
      <c r="L1499" s="17">
        <f t="shared" ca="1" si="263"/>
        <v>-81000</v>
      </c>
    </row>
    <row r="1500" spans="1:12" x14ac:dyDescent="0.2">
      <c r="A1500" s="1">
        <v>1481</v>
      </c>
      <c r="B1500" s="15">
        <f t="shared" si="258"/>
        <v>9000</v>
      </c>
      <c r="C1500" s="16">
        <f t="shared" ca="1" si="259"/>
        <v>1</v>
      </c>
      <c r="D1500" s="16">
        <f t="shared" ca="1" si="253"/>
        <v>7250.4400608450724</v>
      </c>
      <c r="E1500" s="8">
        <f t="shared" ca="1" si="254"/>
        <v>217513.20182535218</v>
      </c>
      <c r="F1500" s="9">
        <f t="shared" ca="1" si="255"/>
        <v>1749.5599391549276</v>
      </c>
      <c r="G1500" s="12">
        <f t="shared" ca="1" si="260"/>
        <v>0.53986683552521897</v>
      </c>
      <c r="H1500" s="16">
        <f t="shared" ca="1" si="256"/>
        <v>750</v>
      </c>
      <c r="I1500" s="8">
        <f t="shared" ca="1" si="261"/>
        <v>9000</v>
      </c>
      <c r="J1500" s="8">
        <f t="shared" ca="1" si="262"/>
        <v>226513.20182535218</v>
      </c>
      <c r="K1500" s="8">
        <f t="shared" si="257"/>
        <v>90000</v>
      </c>
      <c r="L1500" s="17">
        <f t="shared" ca="1" si="263"/>
        <v>136513.20182535218</v>
      </c>
    </row>
    <row r="1501" spans="1:12" x14ac:dyDescent="0.2">
      <c r="A1501" s="1">
        <v>1482</v>
      </c>
      <c r="B1501" s="15">
        <f t="shared" si="258"/>
        <v>9000</v>
      </c>
      <c r="C1501" s="16">
        <f t="shared" ca="1" si="259"/>
        <v>1</v>
      </c>
      <c r="D1501" s="16">
        <f t="shared" ca="1" si="253"/>
        <v>6525.1694135694106</v>
      </c>
      <c r="E1501" s="8">
        <f t="shared" ca="1" si="254"/>
        <v>195755.08240708231</v>
      </c>
      <c r="F1501" s="9">
        <f t="shared" ca="1" si="255"/>
        <v>2474.8305864305894</v>
      </c>
      <c r="G1501" s="12">
        <f t="shared" ca="1" si="260"/>
        <v>1.211236393883941E-2</v>
      </c>
      <c r="H1501" s="16">
        <f t="shared" ca="1" si="256"/>
        <v>500</v>
      </c>
      <c r="I1501" s="8">
        <f t="shared" ca="1" si="261"/>
        <v>6000</v>
      </c>
      <c r="J1501" s="8">
        <f t="shared" ca="1" si="262"/>
        <v>201755.08240708231</v>
      </c>
      <c r="K1501" s="8">
        <f t="shared" si="257"/>
        <v>90000</v>
      </c>
      <c r="L1501" s="17">
        <f t="shared" ca="1" si="263"/>
        <v>111755.08240708231</v>
      </c>
    </row>
    <row r="1502" spans="1:12" x14ac:dyDescent="0.2">
      <c r="A1502" s="1">
        <v>1483</v>
      </c>
      <c r="B1502" s="15">
        <f t="shared" si="258"/>
        <v>9000</v>
      </c>
      <c r="C1502" s="16">
        <f t="shared" ca="1" si="259"/>
        <v>1</v>
      </c>
      <c r="D1502" s="16">
        <f t="shared" ca="1" si="253"/>
        <v>5243.4559574309114</v>
      </c>
      <c r="E1502" s="8">
        <f t="shared" ca="1" si="254"/>
        <v>157303.67872292735</v>
      </c>
      <c r="F1502" s="9">
        <f t="shared" ca="1" si="255"/>
        <v>3756.5440425690886</v>
      </c>
      <c r="G1502" s="12">
        <f t="shared" ca="1" si="260"/>
        <v>9.7661391401808739E-2</v>
      </c>
      <c r="H1502" s="16">
        <f t="shared" ca="1" si="256"/>
        <v>500</v>
      </c>
      <c r="I1502" s="8">
        <f t="shared" ca="1" si="261"/>
        <v>6000</v>
      </c>
      <c r="J1502" s="8">
        <f t="shared" ca="1" si="262"/>
        <v>163303.67872292735</v>
      </c>
      <c r="K1502" s="8">
        <f t="shared" si="257"/>
        <v>90000</v>
      </c>
      <c r="L1502" s="17">
        <f t="shared" ca="1" si="263"/>
        <v>73303.678722927347</v>
      </c>
    </row>
    <row r="1503" spans="1:12" x14ac:dyDescent="0.2">
      <c r="A1503" s="1">
        <v>1484</v>
      </c>
      <c r="B1503" s="15">
        <f t="shared" si="258"/>
        <v>9000</v>
      </c>
      <c r="C1503" s="16">
        <f t="shared" ca="1" si="259"/>
        <v>0</v>
      </c>
      <c r="D1503" s="16">
        <f t="shared" ca="1" si="253"/>
        <v>0</v>
      </c>
      <c r="E1503" s="8">
        <f t="shared" ca="1" si="254"/>
        <v>0</v>
      </c>
      <c r="F1503" s="9">
        <f t="shared" ca="1" si="255"/>
        <v>9000</v>
      </c>
      <c r="G1503" s="12">
        <f t="shared" ca="1" si="260"/>
        <v>0.44230558773176676</v>
      </c>
      <c r="H1503" s="16">
        <f t="shared" ca="1" si="256"/>
        <v>750</v>
      </c>
      <c r="I1503" s="8">
        <f t="shared" ca="1" si="261"/>
        <v>9000</v>
      </c>
      <c r="J1503" s="8">
        <f t="shared" ca="1" si="262"/>
        <v>9000</v>
      </c>
      <c r="K1503" s="8">
        <f t="shared" si="257"/>
        <v>90000</v>
      </c>
      <c r="L1503" s="17">
        <f t="shared" ca="1" si="263"/>
        <v>-81000</v>
      </c>
    </row>
    <row r="1504" spans="1:12" x14ac:dyDescent="0.2">
      <c r="A1504" s="1">
        <v>1485</v>
      </c>
      <c r="B1504" s="15">
        <f t="shared" si="258"/>
        <v>9000</v>
      </c>
      <c r="C1504" s="16">
        <f t="shared" ca="1" si="259"/>
        <v>0</v>
      </c>
      <c r="D1504" s="16">
        <f t="shared" ca="1" si="253"/>
        <v>0</v>
      </c>
      <c r="E1504" s="8">
        <f t="shared" ca="1" si="254"/>
        <v>0</v>
      </c>
      <c r="F1504" s="9">
        <f t="shared" ca="1" si="255"/>
        <v>9000</v>
      </c>
      <c r="G1504" s="12">
        <f t="shared" ca="1" si="260"/>
        <v>0.22610634016642894</v>
      </c>
      <c r="H1504" s="16">
        <f t="shared" ca="1" si="256"/>
        <v>500</v>
      </c>
      <c r="I1504" s="8">
        <f t="shared" ca="1" si="261"/>
        <v>6000</v>
      </c>
      <c r="J1504" s="8">
        <f t="shared" ca="1" si="262"/>
        <v>6000</v>
      </c>
      <c r="K1504" s="8">
        <f t="shared" si="257"/>
        <v>90000</v>
      </c>
      <c r="L1504" s="17">
        <f t="shared" ca="1" si="263"/>
        <v>-84000</v>
      </c>
    </row>
    <row r="1505" spans="1:12" x14ac:dyDescent="0.2">
      <c r="A1505" s="1">
        <v>1486</v>
      </c>
      <c r="B1505" s="15">
        <f t="shared" si="258"/>
        <v>9000</v>
      </c>
      <c r="C1505" s="16">
        <f t="shared" ca="1" si="259"/>
        <v>0</v>
      </c>
      <c r="D1505" s="16">
        <f t="shared" ca="1" si="253"/>
        <v>0</v>
      </c>
      <c r="E1505" s="8">
        <f t="shared" ca="1" si="254"/>
        <v>0</v>
      </c>
      <c r="F1505" s="9">
        <f t="shared" ca="1" si="255"/>
        <v>9000</v>
      </c>
      <c r="G1505" s="12">
        <f t="shared" ca="1" si="260"/>
        <v>0.1856516136782711</v>
      </c>
      <c r="H1505" s="16">
        <f t="shared" ca="1" si="256"/>
        <v>500</v>
      </c>
      <c r="I1505" s="8">
        <f t="shared" ca="1" si="261"/>
        <v>6000</v>
      </c>
      <c r="J1505" s="8">
        <f t="shared" ca="1" si="262"/>
        <v>6000</v>
      </c>
      <c r="K1505" s="8">
        <f t="shared" si="257"/>
        <v>90000</v>
      </c>
      <c r="L1505" s="17">
        <f t="shared" ca="1" si="263"/>
        <v>-84000</v>
      </c>
    </row>
    <row r="1506" spans="1:12" x14ac:dyDescent="0.2">
      <c r="A1506" s="1">
        <v>1487</v>
      </c>
      <c r="B1506" s="15">
        <f t="shared" si="258"/>
        <v>9000</v>
      </c>
      <c r="C1506" s="16">
        <f t="shared" ca="1" si="259"/>
        <v>1</v>
      </c>
      <c r="D1506" s="16">
        <f t="shared" ca="1" si="253"/>
        <v>9937.7203619341271</v>
      </c>
      <c r="E1506" s="8">
        <f t="shared" ca="1" si="254"/>
        <v>270000</v>
      </c>
      <c r="F1506" s="9">
        <f t="shared" ca="1" si="255"/>
        <v>0</v>
      </c>
      <c r="G1506" s="12">
        <f t="shared" ca="1" si="260"/>
        <v>0.5872493975524854</v>
      </c>
      <c r="H1506" s="16">
        <f t="shared" ca="1" si="256"/>
        <v>750</v>
      </c>
      <c r="I1506" s="8">
        <f t="shared" ca="1" si="261"/>
        <v>0</v>
      </c>
      <c r="J1506" s="8">
        <f t="shared" ca="1" si="262"/>
        <v>270000</v>
      </c>
      <c r="K1506" s="8">
        <f t="shared" si="257"/>
        <v>90000</v>
      </c>
      <c r="L1506" s="17">
        <f t="shared" ca="1" si="263"/>
        <v>180000</v>
      </c>
    </row>
    <row r="1507" spans="1:12" x14ac:dyDescent="0.2">
      <c r="A1507" s="1">
        <v>1488</v>
      </c>
      <c r="B1507" s="15">
        <f t="shared" si="258"/>
        <v>9000</v>
      </c>
      <c r="C1507" s="16">
        <f t="shared" ca="1" si="259"/>
        <v>1</v>
      </c>
      <c r="D1507" s="16">
        <f t="shared" ca="1" si="253"/>
        <v>12791.287080509554</v>
      </c>
      <c r="E1507" s="8">
        <f t="shared" ca="1" si="254"/>
        <v>270000</v>
      </c>
      <c r="F1507" s="9">
        <f t="shared" ca="1" si="255"/>
        <v>0</v>
      </c>
      <c r="G1507" s="12">
        <f t="shared" ca="1" si="260"/>
        <v>0.2610799831490711</v>
      </c>
      <c r="H1507" s="16">
        <f t="shared" ca="1" si="256"/>
        <v>500</v>
      </c>
      <c r="I1507" s="8">
        <f t="shared" ca="1" si="261"/>
        <v>0</v>
      </c>
      <c r="J1507" s="8">
        <f t="shared" ca="1" si="262"/>
        <v>270000</v>
      </c>
      <c r="K1507" s="8">
        <f t="shared" si="257"/>
        <v>90000</v>
      </c>
      <c r="L1507" s="17">
        <f t="shared" ca="1" si="263"/>
        <v>180000</v>
      </c>
    </row>
    <row r="1508" spans="1:12" x14ac:dyDescent="0.2">
      <c r="A1508" s="1">
        <v>1489</v>
      </c>
      <c r="B1508" s="15">
        <f t="shared" si="258"/>
        <v>9000</v>
      </c>
      <c r="C1508" s="16">
        <f t="shared" ca="1" si="259"/>
        <v>1</v>
      </c>
      <c r="D1508" s="16">
        <f t="shared" ca="1" si="253"/>
        <v>9888.1107523216979</v>
      </c>
      <c r="E1508" s="8">
        <f t="shared" ca="1" si="254"/>
        <v>270000</v>
      </c>
      <c r="F1508" s="9">
        <f t="shared" ca="1" si="255"/>
        <v>0</v>
      </c>
      <c r="G1508" s="12">
        <f t="shared" ca="1" si="260"/>
        <v>0.71471546398599661</v>
      </c>
      <c r="H1508" s="16">
        <f t="shared" ca="1" si="256"/>
        <v>1000</v>
      </c>
      <c r="I1508" s="8">
        <f t="shared" ca="1" si="261"/>
        <v>0</v>
      </c>
      <c r="J1508" s="8">
        <f t="shared" ca="1" si="262"/>
        <v>270000</v>
      </c>
      <c r="K1508" s="8">
        <f t="shared" si="257"/>
        <v>90000</v>
      </c>
      <c r="L1508" s="17">
        <f t="shared" ca="1" si="263"/>
        <v>180000</v>
      </c>
    </row>
    <row r="1509" spans="1:12" x14ac:dyDescent="0.2">
      <c r="A1509" s="1">
        <v>1490</v>
      </c>
      <c r="B1509" s="15">
        <f t="shared" si="258"/>
        <v>9000</v>
      </c>
      <c r="C1509" s="16">
        <f t="shared" ca="1" si="259"/>
        <v>1</v>
      </c>
      <c r="D1509" s="16">
        <f t="shared" ca="1" si="253"/>
        <v>8811.2308426417057</v>
      </c>
      <c r="E1509" s="8">
        <f t="shared" ca="1" si="254"/>
        <v>264336.92527925118</v>
      </c>
      <c r="F1509" s="9">
        <f t="shared" ca="1" si="255"/>
        <v>188.76915735829425</v>
      </c>
      <c r="G1509" s="12">
        <f t="shared" ca="1" si="260"/>
        <v>0.92296878971254082</v>
      </c>
      <c r="H1509" s="16">
        <f t="shared" ca="1" si="256"/>
        <v>1000</v>
      </c>
      <c r="I1509" s="8">
        <f t="shared" ca="1" si="261"/>
        <v>2265.229888299531</v>
      </c>
      <c r="J1509" s="8">
        <f t="shared" ca="1" si="262"/>
        <v>266602.15516755072</v>
      </c>
      <c r="K1509" s="8">
        <f t="shared" si="257"/>
        <v>90000</v>
      </c>
      <c r="L1509" s="17">
        <f t="shared" ca="1" si="263"/>
        <v>176602.15516755072</v>
      </c>
    </row>
    <row r="1510" spans="1:12" x14ac:dyDescent="0.2">
      <c r="A1510" s="1">
        <v>1491</v>
      </c>
      <c r="B1510" s="15">
        <f t="shared" si="258"/>
        <v>9000</v>
      </c>
      <c r="C1510" s="16">
        <f t="shared" ca="1" si="259"/>
        <v>1</v>
      </c>
      <c r="D1510" s="16">
        <f t="shared" ca="1" si="253"/>
        <v>14271.263967652889</v>
      </c>
      <c r="E1510" s="8">
        <f t="shared" ca="1" si="254"/>
        <v>270000</v>
      </c>
      <c r="F1510" s="9">
        <f t="shared" ca="1" si="255"/>
        <v>0</v>
      </c>
      <c r="G1510" s="12">
        <f t="shared" ca="1" si="260"/>
        <v>0.46503600039427639</v>
      </c>
      <c r="H1510" s="16">
        <f t="shared" ca="1" si="256"/>
        <v>750</v>
      </c>
      <c r="I1510" s="8">
        <f t="shared" ca="1" si="261"/>
        <v>0</v>
      </c>
      <c r="J1510" s="8">
        <f t="shared" ca="1" si="262"/>
        <v>270000</v>
      </c>
      <c r="K1510" s="8">
        <f t="shared" si="257"/>
        <v>90000</v>
      </c>
      <c r="L1510" s="17">
        <f t="shared" ca="1" si="263"/>
        <v>180000</v>
      </c>
    </row>
    <row r="1511" spans="1:12" x14ac:dyDescent="0.2">
      <c r="A1511" s="1">
        <v>1492</v>
      </c>
      <c r="B1511" s="15">
        <f t="shared" si="258"/>
        <v>9000</v>
      </c>
      <c r="C1511" s="16">
        <f t="shared" ca="1" si="259"/>
        <v>0</v>
      </c>
      <c r="D1511" s="16">
        <f t="shared" ca="1" si="253"/>
        <v>0</v>
      </c>
      <c r="E1511" s="8">
        <f t="shared" ca="1" si="254"/>
        <v>0</v>
      </c>
      <c r="F1511" s="9">
        <f t="shared" ca="1" si="255"/>
        <v>9000</v>
      </c>
      <c r="G1511" s="12">
        <f t="shared" ca="1" si="260"/>
        <v>0.13983686072703516</v>
      </c>
      <c r="H1511" s="16">
        <f t="shared" ca="1" si="256"/>
        <v>500</v>
      </c>
      <c r="I1511" s="8">
        <f t="shared" ca="1" si="261"/>
        <v>6000</v>
      </c>
      <c r="J1511" s="8">
        <f t="shared" ca="1" si="262"/>
        <v>6000</v>
      </c>
      <c r="K1511" s="8">
        <f t="shared" si="257"/>
        <v>90000</v>
      </c>
      <c r="L1511" s="17">
        <f t="shared" ca="1" si="263"/>
        <v>-84000</v>
      </c>
    </row>
    <row r="1512" spans="1:12" x14ac:dyDescent="0.2">
      <c r="A1512" s="1">
        <v>1493</v>
      </c>
      <c r="B1512" s="15">
        <f t="shared" si="258"/>
        <v>9000</v>
      </c>
      <c r="C1512" s="16">
        <f t="shared" ca="1" si="259"/>
        <v>0</v>
      </c>
      <c r="D1512" s="16">
        <f t="shared" ca="1" si="253"/>
        <v>0</v>
      </c>
      <c r="E1512" s="8">
        <f t="shared" ca="1" si="254"/>
        <v>0</v>
      </c>
      <c r="F1512" s="9">
        <f t="shared" ca="1" si="255"/>
        <v>9000</v>
      </c>
      <c r="G1512" s="12">
        <f t="shared" ca="1" si="260"/>
        <v>0.4379992460791845</v>
      </c>
      <c r="H1512" s="16">
        <f t="shared" ca="1" si="256"/>
        <v>750</v>
      </c>
      <c r="I1512" s="8">
        <f t="shared" ca="1" si="261"/>
        <v>9000</v>
      </c>
      <c r="J1512" s="8">
        <f t="shared" ca="1" si="262"/>
        <v>9000</v>
      </c>
      <c r="K1512" s="8">
        <f t="shared" si="257"/>
        <v>90000</v>
      </c>
      <c r="L1512" s="17">
        <f t="shared" ca="1" si="263"/>
        <v>-81000</v>
      </c>
    </row>
    <row r="1513" spans="1:12" x14ac:dyDescent="0.2">
      <c r="A1513" s="1">
        <v>1494</v>
      </c>
      <c r="B1513" s="15">
        <f t="shared" si="258"/>
        <v>9000</v>
      </c>
      <c r="C1513" s="16">
        <f t="shared" ca="1" si="259"/>
        <v>0</v>
      </c>
      <c r="D1513" s="16">
        <f t="shared" ca="1" si="253"/>
        <v>0</v>
      </c>
      <c r="E1513" s="8">
        <f t="shared" ca="1" si="254"/>
        <v>0</v>
      </c>
      <c r="F1513" s="9">
        <f t="shared" ca="1" si="255"/>
        <v>9000</v>
      </c>
      <c r="G1513" s="12">
        <f t="shared" ca="1" si="260"/>
        <v>0.52813491832878279</v>
      </c>
      <c r="H1513" s="16">
        <f t="shared" ca="1" si="256"/>
        <v>750</v>
      </c>
      <c r="I1513" s="8">
        <f t="shared" ca="1" si="261"/>
        <v>9000</v>
      </c>
      <c r="J1513" s="8">
        <f t="shared" ca="1" si="262"/>
        <v>9000</v>
      </c>
      <c r="K1513" s="8">
        <f t="shared" si="257"/>
        <v>90000</v>
      </c>
      <c r="L1513" s="17">
        <f t="shared" ca="1" si="263"/>
        <v>-81000</v>
      </c>
    </row>
    <row r="1514" spans="1:12" x14ac:dyDescent="0.2">
      <c r="A1514" s="1">
        <v>1495</v>
      </c>
      <c r="B1514" s="15">
        <f t="shared" si="258"/>
        <v>9000</v>
      </c>
      <c r="C1514" s="16">
        <f t="shared" ca="1" si="259"/>
        <v>0</v>
      </c>
      <c r="D1514" s="16">
        <f t="shared" ca="1" si="253"/>
        <v>0</v>
      </c>
      <c r="E1514" s="8">
        <f t="shared" ca="1" si="254"/>
        <v>0</v>
      </c>
      <c r="F1514" s="9">
        <f t="shared" ca="1" si="255"/>
        <v>9000</v>
      </c>
      <c r="G1514" s="12">
        <f t="shared" ca="1" si="260"/>
        <v>0.6763248847638369</v>
      </c>
      <c r="H1514" s="16">
        <f t="shared" ca="1" si="256"/>
        <v>750</v>
      </c>
      <c r="I1514" s="8">
        <f t="shared" ca="1" si="261"/>
        <v>9000</v>
      </c>
      <c r="J1514" s="8">
        <f t="shared" ca="1" si="262"/>
        <v>9000</v>
      </c>
      <c r="K1514" s="8">
        <f t="shared" si="257"/>
        <v>90000</v>
      </c>
      <c r="L1514" s="17">
        <f t="shared" ca="1" si="263"/>
        <v>-81000</v>
      </c>
    </row>
    <row r="1515" spans="1:12" x14ac:dyDescent="0.2">
      <c r="A1515" s="1">
        <v>1496</v>
      </c>
      <c r="B1515" s="15">
        <f t="shared" si="258"/>
        <v>9000</v>
      </c>
      <c r="C1515" s="16">
        <f t="shared" ca="1" si="259"/>
        <v>0</v>
      </c>
      <c r="D1515" s="16">
        <f t="shared" ca="1" si="253"/>
        <v>0</v>
      </c>
      <c r="E1515" s="8">
        <f t="shared" ca="1" si="254"/>
        <v>0</v>
      </c>
      <c r="F1515" s="9">
        <f t="shared" ca="1" si="255"/>
        <v>9000</v>
      </c>
      <c r="G1515" s="12">
        <f t="shared" ca="1" si="260"/>
        <v>0.24899189181151682</v>
      </c>
      <c r="H1515" s="16">
        <f t="shared" ca="1" si="256"/>
        <v>500</v>
      </c>
      <c r="I1515" s="8">
        <f t="shared" ca="1" si="261"/>
        <v>6000</v>
      </c>
      <c r="J1515" s="8">
        <f t="shared" ca="1" si="262"/>
        <v>6000</v>
      </c>
      <c r="K1515" s="8">
        <f t="shared" si="257"/>
        <v>90000</v>
      </c>
      <c r="L1515" s="17">
        <f t="shared" ca="1" si="263"/>
        <v>-84000</v>
      </c>
    </row>
    <row r="1516" spans="1:12" x14ac:dyDescent="0.2">
      <c r="A1516" s="1">
        <v>1497</v>
      </c>
      <c r="B1516" s="15">
        <f t="shared" si="258"/>
        <v>9000</v>
      </c>
      <c r="C1516" s="16">
        <f t="shared" ca="1" si="259"/>
        <v>1</v>
      </c>
      <c r="D1516" s="16">
        <f t="shared" ca="1" si="253"/>
        <v>12668.304928817066</v>
      </c>
      <c r="E1516" s="8">
        <f t="shared" ca="1" si="254"/>
        <v>270000</v>
      </c>
      <c r="F1516" s="9">
        <f t="shared" ca="1" si="255"/>
        <v>0</v>
      </c>
      <c r="G1516" s="12">
        <f t="shared" ca="1" si="260"/>
        <v>0.28306598042961451</v>
      </c>
      <c r="H1516" s="16">
        <f t="shared" ca="1" si="256"/>
        <v>500</v>
      </c>
      <c r="I1516" s="8">
        <f t="shared" ca="1" si="261"/>
        <v>0</v>
      </c>
      <c r="J1516" s="8">
        <f t="shared" ca="1" si="262"/>
        <v>270000</v>
      </c>
      <c r="K1516" s="8">
        <f t="shared" si="257"/>
        <v>90000</v>
      </c>
      <c r="L1516" s="17">
        <f t="shared" ca="1" si="263"/>
        <v>180000</v>
      </c>
    </row>
    <row r="1517" spans="1:12" x14ac:dyDescent="0.2">
      <c r="A1517" s="1">
        <v>1498</v>
      </c>
      <c r="B1517" s="15">
        <f t="shared" si="258"/>
        <v>9000</v>
      </c>
      <c r="C1517" s="16">
        <f t="shared" ca="1" si="259"/>
        <v>0</v>
      </c>
      <c r="D1517" s="16">
        <f t="shared" ca="1" si="253"/>
        <v>0</v>
      </c>
      <c r="E1517" s="8">
        <f t="shared" ca="1" si="254"/>
        <v>0</v>
      </c>
      <c r="F1517" s="9">
        <f t="shared" ca="1" si="255"/>
        <v>9000</v>
      </c>
      <c r="G1517" s="12">
        <f t="shared" ca="1" si="260"/>
        <v>0.78857939084149298</v>
      </c>
      <c r="H1517" s="16">
        <f t="shared" ca="1" si="256"/>
        <v>1000</v>
      </c>
      <c r="I1517" s="8">
        <f t="shared" ca="1" si="261"/>
        <v>12000</v>
      </c>
      <c r="J1517" s="8">
        <f t="shared" ca="1" si="262"/>
        <v>12000</v>
      </c>
      <c r="K1517" s="8">
        <f t="shared" si="257"/>
        <v>90000</v>
      </c>
      <c r="L1517" s="17">
        <f t="shared" ca="1" si="263"/>
        <v>-78000</v>
      </c>
    </row>
    <row r="1518" spans="1:12" x14ac:dyDescent="0.2">
      <c r="A1518" s="1">
        <v>1499</v>
      </c>
      <c r="B1518" s="15">
        <f t="shared" si="258"/>
        <v>9000</v>
      </c>
      <c r="C1518" s="16">
        <f t="shared" ca="1" si="259"/>
        <v>1</v>
      </c>
      <c r="D1518" s="16">
        <f t="shared" ca="1" si="253"/>
        <v>12588.883257217854</v>
      </c>
      <c r="E1518" s="8">
        <f t="shared" ca="1" si="254"/>
        <v>270000</v>
      </c>
      <c r="F1518" s="9">
        <f t="shared" ca="1" si="255"/>
        <v>0</v>
      </c>
      <c r="G1518" s="12">
        <f t="shared" ca="1" si="260"/>
        <v>8.3634682969531027E-2</v>
      </c>
      <c r="H1518" s="16">
        <f t="shared" ca="1" si="256"/>
        <v>500</v>
      </c>
      <c r="I1518" s="8">
        <f t="shared" ca="1" si="261"/>
        <v>0</v>
      </c>
      <c r="J1518" s="8">
        <f t="shared" ca="1" si="262"/>
        <v>270000</v>
      </c>
      <c r="K1518" s="8">
        <f t="shared" si="257"/>
        <v>90000</v>
      </c>
      <c r="L1518" s="17">
        <f t="shared" ca="1" si="263"/>
        <v>180000</v>
      </c>
    </row>
    <row r="1519" spans="1:12" x14ac:dyDescent="0.2">
      <c r="A1519" s="1">
        <v>1500</v>
      </c>
      <c r="B1519" s="15">
        <f t="shared" si="258"/>
        <v>9000</v>
      </c>
      <c r="C1519" s="16">
        <f t="shared" ca="1" si="259"/>
        <v>0</v>
      </c>
      <c r="D1519" s="16">
        <f t="shared" ca="1" si="253"/>
        <v>0</v>
      </c>
      <c r="E1519" s="8">
        <f t="shared" ca="1" si="254"/>
        <v>0</v>
      </c>
      <c r="F1519" s="9">
        <f t="shared" ca="1" si="255"/>
        <v>9000</v>
      </c>
      <c r="G1519" s="12">
        <f t="shared" ca="1" si="260"/>
        <v>0.35146937709591775</v>
      </c>
      <c r="H1519" s="16">
        <f t="shared" ca="1" si="256"/>
        <v>750</v>
      </c>
      <c r="I1519" s="8">
        <f t="shared" ca="1" si="261"/>
        <v>9000</v>
      </c>
      <c r="J1519" s="8">
        <f t="shared" ca="1" si="262"/>
        <v>9000</v>
      </c>
      <c r="K1519" s="8">
        <f t="shared" si="257"/>
        <v>90000</v>
      </c>
      <c r="L1519" s="17">
        <f t="shared" ca="1" si="263"/>
        <v>-81000</v>
      </c>
    </row>
    <row r="1520" spans="1:12" x14ac:dyDescent="0.2">
      <c r="A1520" s="1">
        <v>1501</v>
      </c>
      <c r="B1520" s="15">
        <f t="shared" si="258"/>
        <v>9000</v>
      </c>
      <c r="C1520" s="16">
        <f t="shared" ca="1" si="259"/>
        <v>1</v>
      </c>
      <c r="D1520" s="16">
        <f t="shared" ca="1" si="253"/>
        <v>12628.309469976188</v>
      </c>
      <c r="E1520" s="8">
        <f t="shared" ca="1" si="254"/>
        <v>270000</v>
      </c>
      <c r="F1520" s="9">
        <f t="shared" ca="1" si="255"/>
        <v>0</v>
      </c>
      <c r="G1520" s="12">
        <f t="shared" ca="1" si="260"/>
        <v>0.13502675842941725</v>
      </c>
      <c r="H1520" s="16">
        <f t="shared" ca="1" si="256"/>
        <v>500</v>
      </c>
      <c r="I1520" s="8">
        <f t="shared" ca="1" si="261"/>
        <v>0</v>
      </c>
      <c r="J1520" s="8">
        <f t="shared" ca="1" si="262"/>
        <v>270000</v>
      </c>
      <c r="K1520" s="8">
        <f t="shared" si="257"/>
        <v>90000</v>
      </c>
      <c r="L1520" s="17">
        <f t="shared" ca="1" si="263"/>
        <v>180000</v>
      </c>
    </row>
    <row r="1521" spans="1:12" x14ac:dyDescent="0.2">
      <c r="A1521" s="1">
        <v>1502</v>
      </c>
      <c r="B1521" s="15">
        <f t="shared" si="258"/>
        <v>9000</v>
      </c>
      <c r="C1521" s="16">
        <f t="shared" ca="1" si="259"/>
        <v>0</v>
      </c>
      <c r="D1521" s="16">
        <f t="shared" ca="1" si="253"/>
        <v>0</v>
      </c>
      <c r="E1521" s="8">
        <f t="shared" ca="1" si="254"/>
        <v>0</v>
      </c>
      <c r="F1521" s="9">
        <f t="shared" ca="1" si="255"/>
        <v>9000</v>
      </c>
      <c r="G1521" s="12">
        <f t="shared" ca="1" si="260"/>
        <v>0.66704993132868284</v>
      </c>
      <c r="H1521" s="16">
        <f t="shared" ca="1" si="256"/>
        <v>750</v>
      </c>
      <c r="I1521" s="8">
        <f t="shared" ca="1" si="261"/>
        <v>9000</v>
      </c>
      <c r="J1521" s="8">
        <f t="shared" ca="1" si="262"/>
        <v>9000</v>
      </c>
      <c r="K1521" s="8">
        <f t="shared" si="257"/>
        <v>90000</v>
      </c>
      <c r="L1521" s="17">
        <f t="shared" ca="1" si="263"/>
        <v>-81000</v>
      </c>
    </row>
    <row r="1522" spans="1:12" x14ac:dyDescent="0.2">
      <c r="A1522" s="1">
        <v>1503</v>
      </c>
      <c r="B1522" s="15">
        <f t="shared" si="258"/>
        <v>9000</v>
      </c>
      <c r="C1522" s="16">
        <f t="shared" ca="1" si="259"/>
        <v>1</v>
      </c>
      <c r="D1522" s="16">
        <f t="shared" ca="1" si="253"/>
        <v>6241.1340134245829</v>
      </c>
      <c r="E1522" s="8">
        <f t="shared" ca="1" si="254"/>
        <v>187234.02040273749</v>
      </c>
      <c r="F1522" s="9">
        <f t="shared" ca="1" si="255"/>
        <v>2758.8659865754171</v>
      </c>
      <c r="G1522" s="12">
        <f t="shared" ca="1" si="260"/>
        <v>0.23565320221656061</v>
      </c>
      <c r="H1522" s="16">
        <f t="shared" ca="1" si="256"/>
        <v>500</v>
      </c>
      <c r="I1522" s="8">
        <f t="shared" ca="1" si="261"/>
        <v>6000</v>
      </c>
      <c r="J1522" s="8">
        <f t="shared" ca="1" si="262"/>
        <v>193234.02040273749</v>
      </c>
      <c r="K1522" s="8">
        <f t="shared" si="257"/>
        <v>90000</v>
      </c>
      <c r="L1522" s="17">
        <f t="shared" ca="1" si="263"/>
        <v>103234.02040273749</v>
      </c>
    </row>
    <row r="1523" spans="1:12" x14ac:dyDescent="0.2">
      <c r="A1523" s="1">
        <v>1504</v>
      </c>
      <c r="B1523" s="15">
        <f t="shared" si="258"/>
        <v>9000</v>
      </c>
      <c r="C1523" s="16">
        <f t="shared" ca="1" si="259"/>
        <v>1</v>
      </c>
      <c r="D1523" s="16">
        <f t="shared" ca="1" si="253"/>
        <v>12156.906855805497</v>
      </c>
      <c r="E1523" s="8">
        <f t="shared" ca="1" si="254"/>
        <v>270000</v>
      </c>
      <c r="F1523" s="9">
        <f t="shared" ca="1" si="255"/>
        <v>0</v>
      </c>
      <c r="G1523" s="12">
        <f t="shared" ca="1" si="260"/>
        <v>0.49159247176934961</v>
      </c>
      <c r="H1523" s="16">
        <f t="shared" ca="1" si="256"/>
        <v>750</v>
      </c>
      <c r="I1523" s="8">
        <f t="shared" ca="1" si="261"/>
        <v>0</v>
      </c>
      <c r="J1523" s="8">
        <f t="shared" ca="1" si="262"/>
        <v>270000</v>
      </c>
      <c r="K1523" s="8">
        <f t="shared" si="257"/>
        <v>90000</v>
      </c>
      <c r="L1523" s="17">
        <f t="shared" ca="1" si="263"/>
        <v>180000</v>
      </c>
    </row>
    <row r="1524" spans="1:12" x14ac:dyDescent="0.2">
      <c r="A1524" s="1">
        <v>1505</v>
      </c>
      <c r="B1524" s="15">
        <f t="shared" si="258"/>
        <v>9000</v>
      </c>
      <c r="C1524" s="16">
        <f t="shared" ca="1" si="259"/>
        <v>1</v>
      </c>
      <c r="D1524" s="16">
        <f t="shared" ca="1" si="253"/>
        <v>6611.3496142972981</v>
      </c>
      <c r="E1524" s="8">
        <f t="shared" ca="1" si="254"/>
        <v>198340.48842891894</v>
      </c>
      <c r="F1524" s="9">
        <f t="shared" ca="1" si="255"/>
        <v>2388.6503857027019</v>
      </c>
      <c r="G1524" s="12">
        <f t="shared" ca="1" si="260"/>
        <v>0.15955631871098896</v>
      </c>
      <c r="H1524" s="16">
        <f t="shared" ca="1" si="256"/>
        <v>500</v>
      </c>
      <c r="I1524" s="8">
        <f t="shared" ca="1" si="261"/>
        <v>6000</v>
      </c>
      <c r="J1524" s="8">
        <f t="shared" ca="1" si="262"/>
        <v>204340.48842891894</v>
      </c>
      <c r="K1524" s="8">
        <f t="shared" si="257"/>
        <v>90000</v>
      </c>
      <c r="L1524" s="17">
        <f t="shared" ca="1" si="263"/>
        <v>114340.48842891894</v>
      </c>
    </row>
    <row r="1525" spans="1:12" x14ac:dyDescent="0.2">
      <c r="A1525" s="1">
        <v>1506</v>
      </c>
      <c r="B1525" s="15">
        <f t="shared" si="258"/>
        <v>9000</v>
      </c>
      <c r="C1525" s="16">
        <f t="shared" ca="1" si="259"/>
        <v>0</v>
      </c>
      <c r="D1525" s="16">
        <f t="shared" ca="1" si="253"/>
        <v>0</v>
      </c>
      <c r="E1525" s="8">
        <f t="shared" ca="1" si="254"/>
        <v>0</v>
      </c>
      <c r="F1525" s="9">
        <f t="shared" ca="1" si="255"/>
        <v>9000</v>
      </c>
      <c r="G1525" s="12">
        <f t="shared" ca="1" si="260"/>
        <v>0.16915165414877409</v>
      </c>
      <c r="H1525" s="16">
        <f t="shared" ca="1" si="256"/>
        <v>500</v>
      </c>
      <c r="I1525" s="8">
        <f t="shared" ca="1" si="261"/>
        <v>6000</v>
      </c>
      <c r="J1525" s="8">
        <f t="shared" ca="1" si="262"/>
        <v>6000</v>
      </c>
      <c r="K1525" s="8">
        <f t="shared" si="257"/>
        <v>90000</v>
      </c>
      <c r="L1525" s="17">
        <f t="shared" ca="1" si="263"/>
        <v>-84000</v>
      </c>
    </row>
    <row r="1526" spans="1:12" x14ac:dyDescent="0.2">
      <c r="A1526" s="1">
        <v>1507</v>
      </c>
      <c r="B1526" s="15">
        <f t="shared" si="258"/>
        <v>9000</v>
      </c>
      <c r="C1526" s="16">
        <f t="shared" ca="1" si="259"/>
        <v>0</v>
      </c>
      <c r="D1526" s="16">
        <f t="shared" ca="1" si="253"/>
        <v>0</v>
      </c>
      <c r="E1526" s="8">
        <f t="shared" ca="1" si="254"/>
        <v>0</v>
      </c>
      <c r="F1526" s="9">
        <f t="shared" ca="1" si="255"/>
        <v>9000</v>
      </c>
      <c r="G1526" s="12">
        <f t="shared" ca="1" si="260"/>
        <v>0.49890874499705007</v>
      </c>
      <c r="H1526" s="16">
        <f t="shared" ca="1" si="256"/>
        <v>750</v>
      </c>
      <c r="I1526" s="8">
        <f t="shared" ca="1" si="261"/>
        <v>9000</v>
      </c>
      <c r="J1526" s="8">
        <f t="shared" ca="1" si="262"/>
        <v>9000</v>
      </c>
      <c r="K1526" s="8">
        <f t="shared" si="257"/>
        <v>90000</v>
      </c>
      <c r="L1526" s="17">
        <f t="shared" ca="1" si="263"/>
        <v>-81000</v>
      </c>
    </row>
    <row r="1527" spans="1:12" x14ac:dyDescent="0.2">
      <c r="A1527" s="1">
        <v>1508</v>
      </c>
      <c r="B1527" s="15">
        <f t="shared" si="258"/>
        <v>9000</v>
      </c>
      <c r="C1527" s="16">
        <f t="shared" ca="1" si="259"/>
        <v>1</v>
      </c>
      <c r="D1527" s="16">
        <f t="shared" ca="1" si="253"/>
        <v>11176.021201035746</v>
      </c>
      <c r="E1527" s="8">
        <f t="shared" ca="1" si="254"/>
        <v>270000</v>
      </c>
      <c r="F1527" s="9">
        <f t="shared" ca="1" si="255"/>
        <v>0</v>
      </c>
      <c r="G1527" s="12">
        <f t="shared" ca="1" si="260"/>
        <v>0.82161341172985924</v>
      </c>
      <c r="H1527" s="16">
        <f t="shared" ca="1" si="256"/>
        <v>1000</v>
      </c>
      <c r="I1527" s="8">
        <f t="shared" ca="1" si="261"/>
        <v>0</v>
      </c>
      <c r="J1527" s="8">
        <f t="shared" ca="1" si="262"/>
        <v>270000</v>
      </c>
      <c r="K1527" s="8">
        <f t="shared" si="257"/>
        <v>90000</v>
      </c>
      <c r="L1527" s="17">
        <f t="shared" ca="1" si="263"/>
        <v>180000</v>
      </c>
    </row>
    <row r="1528" spans="1:12" x14ac:dyDescent="0.2">
      <c r="A1528" s="1">
        <v>1509</v>
      </c>
      <c r="B1528" s="15">
        <f t="shared" si="258"/>
        <v>9000</v>
      </c>
      <c r="C1528" s="16">
        <f t="shared" ca="1" si="259"/>
        <v>0</v>
      </c>
      <c r="D1528" s="16">
        <f t="shared" ca="1" si="253"/>
        <v>0</v>
      </c>
      <c r="E1528" s="8">
        <f t="shared" ca="1" si="254"/>
        <v>0</v>
      </c>
      <c r="F1528" s="9">
        <f t="shared" ca="1" si="255"/>
        <v>9000</v>
      </c>
      <c r="G1528" s="12">
        <f t="shared" ca="1" si="260"/>
        <v>0.55210466337031283</v>
      </c>
      <c r="H1528" s="16">
        <f t="shared" ca="1" si="256"/>
        <v>750</v>
      </c>
      <c r="I1528" s="8">
        <f t="shared" ca="1" si="261"/>
        <v>9000</v>
      </c>
      <c r="J1528" s="8">
        <f t="shared" ca="1" si="262"/>
        <v>9000</v>
      </c>
      <c r="K1528" s="8">
        <f t="shared" si="257"/>
        <v>90000</v>
      </c>
      <c r="L1528" s="17">
        <f t="shared" ca="1" si="263"/>
        <v>-81000</v>
      </c>
    </row>
    <row r="1529" spans="1:12" x14ac:dyDescent="0.2">
      <c r="A1529" s="1">
        <v>1510</v>
      </c>
      <c r="B1529" s="15">
        <f t="shared" si="258"/>
        <v>9000</v>
      </c>
      <c r="C1529" s="16">
        <f t="shared" ca="1" si="259"/>
        <v>1</v>
      </c>
      <c r="D1529" s="16">
        <f t="shared" ca="1" si="253"/>
        <v>11847.67222897869</v>
      </c>
      <c r="E1529" s="8">
        <f t="shared" ca="1" si="254"/>
        <v>270000</v>
      </c>
      <c r="F1529" s="9">
        <f t="shared" ca="1" si="255"/>
        <v>0</v>
      </c>
      <c r="G1529" s="12">
        <f t="shared" ca="1" si="260"/>
        <v>0.71339254272225583</v>
      </c>
      <c r="H1529" s="16">
        <f t="shared" ca="1" si="256"/>
        <v>1000</v>
      </c>
      <c r="I1529" s="8">
        <f t="shared" ca="1" si="261"/>
        <v>0</v>
      </c>
      <c r="J1529" s="8">
        <f t="shared" ca="1" si="262"/>
        <v>270000</v>
      </c>
      <c r="K1529" s="8">
        <f t="shared" si="257"/>
        <v>90000</v>
      </c>
      <c r="L1529" s="17">
        <f t="shared" ca="1" si="263"/>
        <v>180000</v>
      </c>
    </row>
    <row r="1530" spans="1:12" x14ac:dyDescent="0.2">
      <c r="A1530" s="1">
        <v>1511</v>
      </c>
      <c r="B1530" s="15">
        <f t="shared" si="258"/>
        <v>9000</v>
      </c>
      <c r="C1530" s="16">
        <f t="shared" ca="1" si="259"/>
        <v>0</v>
      </c>
      <c r="D1530" s="16">
        <f t="shared" ca="1" si="253"/>
        <v>0</v>
      </c>
      <c r="E1530" s="8">
        <f t="shared" ca="1" si="254"/>
        <v>0</v>
      </c>
      <c r="F1530" s="9">
        <f t="shared" ca="1" si="255"/>
        <v>9000</v>
      </c>
      <c r="G1530" s="12">
        <f t="shared" ca="1" si="260"/>
        <v>0.16417308154617416</v>
      </c>
      <c r="H1530" s="16">
        <f t="shared" ca="1" si="256"/>
        <v>500</v>
      </c>
      <c r="I1530" s="8">
        <f t="shared" ca="1" si="261"/>
        <v>6000</v>
      </c>
      <c r="J1530" s="8">
        <f t="shared" ca="1" si="262"/>
        <v>6000</v>
      </c>
      <c r="K1530" s="8">
        <f t="shared" si="257"/>
        <v>90000</v>
      </c>
      <c r="L1530" s="17">
        <f t="shared" ca="1" si="263"/>
        <v>-84000</v>
      </c>
    </row>
    <row r="1531" spans="1:12" x14ac:dyDescent="0.2">
      <c r="A1531" s="1">
        <v>1512</v>
      </c>
      <c r="B1531" s="15">
        <f t="shared" si="258"/>
        <v>9000</v>
      </c>
      <c r="C1531" s="16">
        <f t="shared" ca="1" si="259"/>
        <v>0</v>
      </c>
      <c r="D1531" s="16">
        <f t="shared" ca="1" si="253"/>
        <v>0</v>
      </c>
      <c r="E1531" s="8">
        <f t="shared" ca="1" si="254"/>
        <v>0</v>
      </c>
      <c r="F1531" s="9">
        <f t="shared" ca="1" si="255"/>
        <v>9000</v>
      </c>
      <c r="G1531" s="12">
        <f t="shared" ca="1" si="260"/>
        <v>0.38100825488161238</v>
      </c>
      <c r="H1531" s="16">
        <f t="shared" ca="1" si="256"/>
        <v>750</v>
      </c>
      <c r="I1531" s="8">
        <f t="shared" ca="1" si="261"/>
        <v>9000</v>
      </c>
      <c r="J1531" s="8">
        <f t="shared" ca="1" si="262"/>
        <v>9000</v>
      </c>
      <c r="K1531" s="8">
        <f t="shared" si="257"/>
        <v>90000</v>
      </c>
      <c r="L1531" s="17">
        <f t="shared" ca="1" si="263"/>
        <v>-81000</v>
      </c>
    </row>
    <row r="1532" spans="1:12" x14ac:dyDescent="0.2">
      <c r="A1532" s="1">
        <v>1513</v>
      </c>
      <c r="B1532" s="15">
        <f t="shared" si="258"/>
        <v>9000</v>
      </c>
      <c r="C1532" s="16">
        <f t="shared" ca="1" si="259"/>
        <v>0</v>
      </c>
      <c r="D1532" s="16">
        <f t="shared" ca="1" si="253"/>
        <v>0</v>
      </c>
      <c r="E1532" s="8">
        <f t="shared" ca="1" si="254"/>
        <v>0</v>
      </c>
      <c r="F1532" s="9">
        <f t="shared" ca="1" si="255"/>
        <v>9000</v>
      </c>
      <c r="G1532" s="12">
        <f t="shared" ca="1" si="260"/>
        <v>0.95766247355398981</v>
      </c>
      <c r="H1532" s="16">
        <f t="shared" ca="1" si="256"/>
        <v>1000</v>
      </c>
      <c r="I1532" s="8">
        <f t="shared" ca="1" si="261"/>
        <v>12000</v>
      </c>
      <c r="J1532" s="8">
        <f t="shared" ca="1" si="262"/>
        <v>12000</v>
      </c>
      <c r="K1532" s="8">
        <f t="shared" si="257"/>
        <v>90000</v>
      </c>
      <c r="L1532" s="17">
        <f t="shared" ca="1" si="263"/>
        <v>-78000</v>
      </c>
    </row>
    <row r="1533" spans="1:12" x14ac:dyDescent="0.2">
      <c r="A1533" s="1">
        <v>1514</v>
      </c>
      <c r="B1533" s="15">
        <f t="shared" si="258"/>
        <v>9000</v>
      </c>
      <c r="C1533" s="16">
        <f t="shared" ca="1" si="259"/>
        <v>0</v>
      </c>
      <c r="D1533" s="16">
        <f t="shared" ca="1" si="253"/>
        <v>0</v>
      </c>
      <c r="E1533" s="8">
        <f t="shared" ca="1" si="254"/>
        <v>0</v>
      </c>
      <c r="F1533" s="9">
        <f t="shared" ca="1" si="255"/>
        <v>9000</v>
      </c>
      <c r="G1533" s="12">
        <f t="shared" ca="1" si="260"/>
        <v>0.34743593226429359</v>
      </c>
      <c r="H1533" s="16">
        <f t="shared" ca="1" si="256"/>
        <v>750</v>
      </c>
      <c r="I1533" s="8">
        <f t="shared" ca="1" si="261"/>
        <v>9000</v>
      </c>
      <c r="J1533" s="8">
        <f t="shared" ca="1" si="262"/>
        <v>9000</v>
      </c>
      <c r="K1533" s="8">
        <f t="shared" si="257"/>
        <v>90000</v>
      </c>
      <c r="L1533" s="17">
        <f t="shared" ca="1" si="263"/>
        <v>-81000</v>
      </c>
    </row>
    <row r="1534" spans="1:12" x14ac:dyDescent="0.2">
      <c r="A1534" s="1">
        <v>1515</v>
      </c>
      <c r="B1534" s="15">
        <f t="shared" si="258"/>
        <v>9000</v>
      </c>
      <c r="C1534" s="16">
        <f t="shared" ca="1" si="259"/>
        <v>0</v>
      </c>
      <c r="D1534" s="16">
        <f t="shared" ca="1" si="253"/>
        <v>0</v>
      </c>
      <c r="E1534" s="8">
        <f t="shared" ca="1" si="254"/>
        <v>0</v>
      </c>
      <c r="F1534" s="9">
        <f t="shared" ca="1" si="255"/>
        <v>9000</v>
      </c>
      <c r="G1534" s="12">
        <f t="shared" ca="1" si="260"/>
        <v>0.8458047639575621</v>
      </c>
      <c r="H1534" s="16">
        <f t="shared" ca="1" si="256"/>
        <v>1000</v>
      </c>
      <c r="I1534" s="8">
        <f t="shared" ca="1" si="261"/>
        <v>12000</v>
      </c>
      <c r="J1534" s="8">
        <f t="shared" ca="1" si="262"/>
        <v>12000</v>
      </c>
      <c r="K1534" s="8">
        <f t="shared" si="257"/>
        <v>90000</v>
      </c>
      <c r="L1534" s="17">
        <f t="shared" ca="1" si="263"/>
        <v>-78000</v>
      </c>
    </row>
    <row r="1535" spans="1:12" x14ac:dyDescent="0.2">
      <c r="A1535" s="1">
        <v>1516</v>
      </c>
      <c r="B1535" s="15">
        <f t="shared" si="258"/>
        <v>9000</v>
      </c>
      <c r="C1535" s="16">
        <f t="shared" ca="1" si="259"/>
        <v>0</v>
      </c>
      <c r="D1535" s="16">
        <f t="shared" ca="1" si="253"/>
        <v>0</v>
      </c>
      <c r="E1535" s="8">
        <f t="shared" ca="1" si="254"/>
        <v>0</v>
      </c>
      <c r="F1535" s="9">
        <f t="shared" ca="1" si="255"/>
        <v>9000</v>
      </c>
      <c r="G1535" s="12">
        <f t="shared" ca="1" si="260"/>
        <v>5.7546227008524853E-2</v>
      </c>
      <c r="H1535" s="16">
        <f t="shared" ca="1" si="256"/>
        <v>500</v>
      </c>
      <c r="I1535" s="8">
        <f t="shared" ca="1" si="261"/>
        <v>6000</v>
      </c>
      <c r="J1535" s="8">
        <f t="shared" ca="1" si="262"/>
        <v>6000</v>
      </c>
      <c r="K1535" s="8">
        <f t="shared" si="257"/>
        <v>90000</v>
      </c>
      <c r="L1535" s="17">
        <f t="shared" ca="1" si="263"/>
        <v>-84000</v>
      </c>
    </row>
    <row r="1536" spans="1:12" x14ac:dyDescent="0.2">
      <c r="A1536" s="1">
        <v>1517</v>
      </c>
      <c r="B1536" s="15">
        <f t="shared" si="258"/>
        <v>9000</v>
      </c>
      <c r="C1536" s="16">
        <f t="shared" ca="1" si="259"/>
        <v>0</v>
      </c>
      <c r="D1536" s="16">
        <f t="shared" ca="1" si="253"/>
        <v>0</v>
      </c>
      <c r="E1536" s="8">
        <f t="shared" ca="1" si="254"/>
        <v>0</v>
      </c>
      <c r="F1536" s="9">
        <f t="shared" ca="1" si="255"/>
        <v>9000</v>
      </c>
      <c r="G1536" s="12">
        <f t="shared" ca="1" si="260"/>
        <v>0.73364525161400296</v>
      </c>
      <c r="H1536" s="16">
        <f t="shared" ca="1" si="256"/>
        <v>1000</v>
      </c>
      <c r="I1536" s="8">
        <f t="shared" ca="1" si="261"/>
        <v>12000</v>
      </c>
      <c r="J1536" s="8">
        <f t="shared" ca="1" si="262"/>
        <v>12000</v>
      </c>
      <c r="K1536" s="8">
        <f t="shared" si="257"/>
        <v>90000</v>
      </c>
      <c r="L1536" s="17">
        <f t="shared" ca="1" si="263"/>
        <v>-78000</v>
      </c>
    </row>
    <row r="1537" spans="1:12" x14ac:dyDescent="0.2">
      <c r="A1537" s="1">
        <v>1518</v>
      </c>
      <c r="B1537" s="15">
        <f t="shared" si="258"/>
        <v>9000</v>
      </c>
      <c r="C1537" s="16">
        <f t="shared" ca="1" si="259"/>
        <v>0</v>
      </c>
      <c r="D1537" s="16">
        <f t="shared" ca="1" si="253"/>
        <v>0</v>
      </c>
      <c r="E1537" s="8">
        <f t="shared" ca="1" si="254"/>
        <v>0</v>
      </c>
      <c r="F1537" s="9">
        <f t="shared" ca="1" si="255"/>
        <v>9000</v>
      </c>
      <c r="G1537" s="12">
        <f t="shared" ca="1" si="260"/>
        <v>0.44160391835891677</v>
      </c>
      <c r="H1537" s="16">
        <f t="shared" ca="1" si="256"/>
        <v>750</v>
      </c>
      <c r="I1537" s="8">
        <f t="shared" ca="1" si="261"/>
        <v>9000</v>
      </c>
      <c r="J1537" s="8">
        <f t="shared" ca="1" si="262"/>
        <v>9000</v>
      </c>
      <c r="K1537" s="8">
        <f t="shared" si="257"/>
        <v>90000</v>
      </c>
      <c r="L1537" s="17">
        <f t="shared" ca="1" si="263"/>
        <v>-81000</v>
      </c>
    </row>
    <row r="1538" spans="1:12" x14ac:dyDescent="0.2">
      <c r="A1538" s="1">
        <v>1519</v>
      </c>
      <c r="B1538" s="15">
        <f t="shared" si="258"/>
        <v>9000</v>
      </c>
      <c r="C1538" s="16">
        <f t="shared" ca="1" si="259"/>
        <v>0</v>
      </c>
      <c r="D1538" s="16">
        <f t="shared" ca="1" si="253"/>
        <v>0</v>
      </c>
      <c r="E1538" s="8">
        <f t="shared" ca="1" si="254"/>
        <v>0</v>
      </c>
      <c r="F1538" s="9">
        <f t="shared" ca="1" si="255"/>
        <v>9000</v>
      </c>
      <c r="G1538" s="12">
        <f t="shared" ca="1" si="260"/>
        <v>0.42563115697055931</v>
      </c>
      <c r="H1538" s="16">
        <f t="shared" ca="1" si="256"/>
        <v>750</v>
      </c>
      <c r="I1538" s="8">
        <f t="shared" ca="1" si="261"/>
        <v>9000</v>
      </c>
      <c r="J1538" s="8">
        <f t="shared" ca="1" si="262"/>
        <v>9000</v>
      </c>
      <c r="K1538" s="8">
        <f t="shared" si="257"/>
        <v>90000</v>
      </c>
      <c r="L1538" s="17">
        <f t="shared" ca="1" si="263"/>
        <v>-81000</v>
      </c>
    </row>
    <row r="1539" spans="1:12" x14ac:dyDescent="0.2">
      <c r="A1539" s="1">
        <v>1520</v>
      </c>
      <c r="B1539" s="15">
        <f t="shared" si="258"/>
        <v>9000</v>
      </c>
      <c r="C1539" s="16">
        <f t="shared" ca="1" si="259"/>
        <v>1</v>
      </c>
      <c r="D1539" s="16">
        <f t="shared" ca="1" si="253"/>
        <v>9362.3804920661205</v>
      </c>
      <c r="E1539" s="8">
        <f t="shared" ca="1" si="254"/>
        <v>270000</v>
      </c>
      <c r="F1539" s="9">
        <f t="shared" ca="1" si="255"/>
        <v>0</v>
      </c>
      <c r="G1539" s="12">
        <f t="shared" ca="1" si="260"/>
        <v>0.87015500653204447</v>
      </c>
      <c r="H1539" s="16">
        <f t="shared" ca="1" si="256"/>
        <v>1000</v>
      </c>
      <c r="I1539" s="8">
        <f t="shared" ca="1" si="261"/>
        <v>0</v>
      </c>
      <c r="J1539" s="8">
        <f t="shared" ca="1" si="262"/>
        <v>270000</v>
      </c>
      <c r="K1539" s="8">
        <f t="shared" si="257"/>
        <v>90000</v>
      </c>
      <c r="L1539" s="17">
        <f t="shared" ca="1" si="263"/>
        <v>180000</v>
      </c>
    </row>
    <row r="1540" spans="1:12" x14ac:dyDescent="0.2">
      <c r="A1540" s="1">
        <v>1521</v>
      </c>
      <c r="B1540" s="15">
        <f t="shared" si="258"/>
        <v>9000</v>
      </c>
      <c r="C1540" s="16">
        <f t="shared" ca="1" si="259"/>
        <v>1</v>
      </c>
      <c r="D1540" s="16">
        <f t="shared" ca="1" si="253"/>
        <v>8336.6204250971005</v>
      </c>
      <c r="E1540" s="8">
        <f t="shared" ca="1" si="254"/>
        <v>250098.612752913</v>
      </c>
      <c r="F1540" s="9">
        <f t="shared" ca="1" si="255"/>
        <v>663.37957490289955</v>
      </c>
      <c r="G1540" s="12">
        <f t="shared" ca="1" si="260"/>
        <v>0.72792642472427216</v>
      </c>
      <c r="H1540" s="16">
        <f t="shared" ca="1" si="256"/>
        <v>1000</v>
      </c>
      <c r="I1540" s="8">
        <f t="shared" ca="1" si="261"/>
        <v>7960.5548988347946</v>
      </c>
      <c r="J1540" s="8">
        <f t="shared" ca="1" si="262"/>
        <v>258059.16765174779</v>
      </c>
      <c r="K1540" s="8">
        <f t="shared" si="257"/>
        <v>90000</v>
      </c>
      <c r="L1540" s="17">
        <f t="shared" ca="1" si="263"/>
        <v>168059.16765174779</v>
      </c>
    </row>
    <row r="1541" spans="1:12" x14ac:dyDescent="0.2">
      <c r="A1541" s="1">
        <v>1522</v>
      </c>
      <c r="B1541" s="15">
        <f t="shared" si="258"/>
        <v>9000</v>
      </c>
      <c r="C1541" s="16">
        <f t="shared" ca="1" si="259"/>
        <v>0</v>
      </c>
      <c r="D1541" s="16">
        <f t="shared" ca="1" si="253"/>
        <v>0</v>
      </c>
      <c r="E1541" s="8">
        <f t="shared" ca="1" si="254"/>
        <v>0</v>
      </c>
      <c r="F1541" s="9">
        <f t="shared" ca="1" si="255"/>
        <v>9000</v>
      </c>
      <c r="G1541" s="12">
        <f t="shared" ca="1" si="260"/>
        <v>6.6257773724300972E-2</v>
      </c>
      <c r="H1541" s="16">
        <f t="shared" ca="1" si="256"/>
        <v>500</v>
      </c>
      <c r="I1541" s="8">
        <f t="shared" ca="1" si="261"/>
        <v>6000</v>
      </c>
      <c r="J1541" s="8">
        <f t="shared" ca="1" si="262"/>
        <v>6000</v>
      </c>
      <c r="K1541" s="8">
        <f t="shared" si="257"/>
        <v>90000</v>
      </c>
      <c r="L1541" s="17">
        <f t="shared" ca="1" si="263"/>
        <v>-84000</v>
      </c>
    </row>
    <row r="1542" spans="1:12" x14ac:dyDescent="0.2">
      <c r="A1542" s="1">
        <v>1523</v>
      </c>
      <c r="B1542" s="15">
        <f t="shared" si="258"/>
        <v>9000</v>
      </c>
      <c r="C1542" s="16">
        <f t="shared" ca="1" si="259"/>
        <v>1</v>
      </c>
      <c r="D1542" s="16">
        <f t="shared" ca="1" si="253"/>
        <v>5544.8537117021369</v>
      </c>
      <c r="E1542" s="8">
        <f t="shared" ca="1" si="254"/>
        <v>166345.61135106412</v>
      </c>
      <c r="F1542" s="9">
        <f t="shared" ca="1" si="255"/>
        <v>3455.1462882978631</v>
      </c>
      <c r="G1542" s="12">
        <f t="shared" ca="1" si="260"/>
        <v>7.5187111665674711E-2</v>
      </c>
      <c r="H1542" s="16">
        <f t="shared" ca="1" si="256"/>
        <v>500</v>
      </c>
      <c r="I1542" s="8">
        <f t="shared" ca="1" si="261"/>
        <v>6000</v>
      </c>
      <c r="J1542" s="8">
        <f t="shared" ca="1" si="262"/>
        <v>172345.61135106412</v>
      </c>
      <c r="K1542" s="8">
        <f t="shared" si="257"/>
        <v>90000</v>
      </c>
      <c r="L1542" s="17">
        <f t="shared" ca="1" si="263"/>
        <v>82345.611351064115</v>
      </c>
    </row>
    <row r="1543" spans="1:12" x14ac:dyDescent="0.2">
      <c r="A1543" s="1">
        <v>1524</v>
      </c>
      <c r="B1543" s="15">
        <f t="shared" si="258"/>
        <v>9000</v>
      </c>
      <c r="C1543" s="16">
        <f t="shared" ca="1" si="259"/>
        <v>0</v>
      </c>
      <c r="D1543" s="16">
        <f t="shared" ca="1" si="253"/>
        <v>0</v>
      </c>
      <c r="E1543" s="8">
        <f t="shared" ca="1" si="254"/>
        <v>0</v>
      </c>
      <c r="F1543" s="9">
        <f t="shared" ca="1" si="255"/>
        <v>9000</v>
      </c>
      <c r="G1543" s="12">
        <f t="shared" ca="1" si="260"/>
        <v>0.63963202143118691</v>
      </c>
      <c r="H1543" s="16">
        <f t="shared" ca="1" si="256"/>
        <v>750</v>
      </c>
      <c r="I1543" s="8">
        <f t="shared" ca="1" si="261"/>
        <v>9000</v>
      </c>
      <c r="J1543" s="8">
        <f t="shared" ca="1" si="262"/>
        <v>9000</v>
      </c>
      <c r="K1543" s="8">
        <f t="shared" si="257"/>
        <v>90000</v>
      </c>
      <c r="L1543" s="17">
        <f t="shared" ca="1" si="263"/>
        <v>-81000</v>
      </c>
    </row>
    <row r="1544" spans="1:12" x14ac:dyDescent="0.2">
      <c r="A1544" s="1">
        <v>1525</v>
      </c>
      <c r="B1544" s="15">
        <f t="shared" si="258"/>
        <v>9000</v>
      </c>
      <c r="C1544" s="16">
        <f t="shared" ca="1" si="259"/>
        <v>0</v>
      </c>
      <c r="D1544" s="16">
        <f t="shared" ca="1" si="253"/>
        <v>0</v>
      </c>
      <c r="E1544" s="8">
        <f t="shared" ca="1" si="254"/>
        <v>0</v>
      </c>
      <c r="F1544" s="9">
        <f t="shared" ca="1" si="255"/>
        <v>9000</v>
      </c>
      <c r="G1544" s="12">
        <f t="shared" ca="1" si="260"/>
        <v>5.9842088990523568E-2</v>
      </c>
      <c r="H1544" s="16">
        <f t="shared" ca="1" si="256"/>
        <v>500</v>
      </c>
      <c r="I1544" s="8">
        <f t="shared" ca="1" si="261"/>
        <v>6000</v>
      </c>
      <c r="J1544" s="8">
        <f t="shared" ca="1" si="262"/>
        <v>6000</v>
      </c>
      <c r="K1544" s="8">
        <f t="shared" si="257"/>
        <v>90000</v>
      </c>
      <c r="L1544" s="17">
        <f t="shared" ca="1" si="263"/>
        <v>-84000</v>
      </c>
    </row>
    <row r="1545" spans="1:12" x14ac:dyDescent="0.2">
      <c r="A1545" s="1">
        <v>1526</v>
      </c>
      <c r="B1545" s="15">
        <f t="shared" si="258"/>
        <v>9000</v>
      </c>
      <c r="C1545" s="16">
        <f t="shared" ca="1" si="259"/>
        <v>1</v>
      </c>
      <c r="D1545" s="16">
        <f t="shared" ca="1" si="253"/>
        <v>11495.326290295952</v>
      </c>
      <c r="E1545" s="8">
        <f t="shared" ca="1" si="254"/>
        <v>270000</v>
      </c>
      <c r="F1545" s="9">
        <f t="shared" ca="1" si="255"/>
        <v>0</v>
      </c>
      <c r="G1545" s="12">
        <f t="shared" ca="1" si="260"/>
        <v>0.98769664930252365</v>
      </c>
      <c r="H1545" s="16">
        <f t="shared" ca="1" si="256"/>
        <v>1000</v>
      </c>
      <c r="I1545" s="8">
        <f t="shared" ca="1" si="261"/>
        <v>0</v>
      </c>
      <c r="J1545" s="8">
        <f t="shared" ca="1" si="262"/>
        <v>270000</v>
      </c>
      <c r="K1545" s="8">
        <f t="shared" si="257"/>
        <v>90000</v>
      </c>
      <c r="L1545" s="17">
        <f t="shared" ca="1" si="263"/>
        <v>180000</v>
      </c>
    </row>
    <row r="1546" spans="1:12" x14ac:dyDescent="0.2">
      <c r="A1546" s="1">
        <v>1527</v>
      </c>
      <c r="B1546" s="15">
        <f t="shared" si="258"/>
        <v>9000</v>
      </c>
      <c r="C1546" s="16">
        <f t="shared" ca="1" si="259"/>
        <v>1</v>
      </c>
      <c r="D1546" s="16">
        <f t="shared" ca="1" si="253"/>
        <v>8220.3089805313793</v>
      </c>
      <c r="E1546" s="8">
        <f t="shared" ca="1" si="254"/>
        <v>246609.26941594138</v>
      </c>
      <c r="F1546" s="9">
        <f t="shared" ca="1" si="255"/>
        <v>779.69101946862065</v>
      </c>
      <c r="G1546" s="12">
        <f t="shared" ca="1" si="260"/>
        <v>4.5152983990190632E-2</v>
      </c>
      <c r="H1546" s="16">
        <f t="shared" ca="1" si="256"/>
        <v>500</v>
      </c>
      <c r="I1546" s="8">
        <f t="shared" ca="1" si="261"/>
        <v>6000</v>
      </c>
      <c r="J1546" s="8">
        <f t="shared" ca="1" si="262"/>
        <v>252609.26941594138</v>
      </c>
      <c r="K1546" s="8">
        <f t="shared" si="257"/>
        <v>90000</v>
      </c>
      <c r="L1546" s="17">
        <f t="shared" ca="1" si="263"/>
        <v>162609.26941594138</v>
      </c>
    </row>
    <row r="1547" spans="1:12" x14ac:dyDescent="0.2">
      <c r="A1547" s="1">
        <v>1528</v>
      </c>
      <c r="B1547" s="15">
        <f t="shared" si="258"/>
        <v>9000</v>
      </c>
      <c r="C1547" s="16">
        <f t="shared" ca="1" si="259"/>
        <v>1</v>
      </c>
      <c r="D1547" s="16">
        <f t="shared" ca="1" si="253"/>
        <v>8272.4138628805849</v>
      </c>
      <c r="E1547" s="8">
        <f t="shared" ca="1" si="254"/>
        <v>248172.41588641756</v>
      </c>
      <c r="F1547" s="9">
        <f t="shared" ca="1" si="255"/>
        <v>727.58613711941507</v>
      </c>
      <c r="G1547" s="12">
        <f t="shared" ca="1" si="260"/>
        <v>0.81251515358593784</v>
      </c>
      <c r="H1547" s="16">
        <f t="shared" ca="1" si="256"/>
        <v>1000</v>
      </c>
      <c r="I1547" s="8">
        <f t="shared" ca="1" si="261"/>
        <v>8731.0336454329808</v>
      </c>
      <c r="J1547" s="8">
        <f t="shared" ca="1" si="262"/>
        <v>256903.44953185052</v>
      </c>
      <c r="K1547" s="8">
        <f t="shared" si="257"/>
        <v>90000</v>
      </c>
      <c r="L1547" s="17">
        <f t="shared" ca="1" si="263"/>
        <v>166903.44953185052</v>
      </c>
    </row>
    <row r="1548" spans="1:12" x14ac:dyDescent="0.2">
      <c r="A1548" s="1">
        <v>1529</v>
      </c>
      <c r="B1548" s="15">
        <f t="shared" si="258"/>
        <v>9000</v>
      </c>
      <c r="C1548" s="16">
        <f t="shared" ca="1" si="259"/>
        <v>1</v>
      </c>
      <c r="D1548" s="16">
        <f t="shared" ca="1" si="253"/>
        <v>7217.6304417322826</v>
      </c>
      <c r="E1548" s="8">
        <f t="shared" ca="1" si="254"/>
        <v>216528.91325196848</v>
      </c>
      <c r="F1548" s="9">
        <f t="shared" ca="1" si="255"/>
        <v>1782.3695582677174</v>
      </c>
      <c r="G1548" s="12">
        <f t="shared" ca="1" si="260"/>
        <v>0.1104486471042968</v>
      </c>
      <c r="H1548" s="16">
        <f t="shared" ca="1" si="256"/>
        <v>500</v>
      </c>
      <c r="I1548" s="8">
        <f t="shared" ca="1" si="261"/>
        <v>6000</v>
      </c>
      <c r="J1548" s="8">
        <f t="shared" ca="1" si="262"/>
        <v>222528.91325196848</v>
      </c>
      <c r="K1548" s="8">
        <f t="shared" si="257"/>
        <v>90000</v>
      </c>
      <c r="L1548" s="17">
        <f t="shared" ca="1" si="263"/>
        <v>132528.91325196848</v>
      </c>
    </row>
    <row r="1549" spans="1:12" x14ac:dyDescent="0.2">
      <c r="A1549" s="1">
        <v>1530</v>
      </c>
      <c r="B1549" s="15">
        <f t="shared" si="258"/>
        <v>9000</v>
      </c>
      <c r="C1549" s="16">
        <f t="shared" ca="1" si="259"/>
        <v>0</v>
      </c>
      <c r="D1549" s="16">
        <f t="shared" ca="1" si="253"/>
        <v>0</v>
      </c>
      <c r="E1549" s="8">
        <f t="shared" ca="1" si="254"/>
        <v>0</v>
      </c>
      <c r="F1549" s="9">
        <f t="shared" ca="1" si="255"/>
        <v>9000</v>
      </c>
      <c r="G1549" s="12">
        <f t="shared" ca="1" si="260"/>
        <v>0.30794553888520826</v>
      </c>
      <c r="H1549" s="16">
        <f t="shared" ca="1" si="256"/>
        <v>750</v>
      </c>
      <c r="I1549" s="8">
        <f t="shared" ca="1" si="261"/>
        <v>9000</v>
      </c>
      <c r="J1549" s="8">
        <f t="shared" ca="1" si="262"/>
        <v>9000</v>
      </c>
      <c r="K1549" s="8">
        <f t="shared" si="257"/>
        <v>90000</v>
      </c>
      <c r="L1549" s="17">
        <f t="shared" ca="1" si="263"/>
        <v>-81000</v>
      </c>
    </row>
    <row r="1550" spans="1:12" x14ac:dyDescent="0.2">
      <c r="A1550" s="1">
        <v>1531</v>
      </c>
      <c r="B1550" s="15">
        <f t="shared" si="258"/>
        <v>9000</v>
      </c>
      <c r="C1550" s="16">
        <f t="shared" ca="1" si="259"/>
        <v>1</v>
      </c>
      <c r="D1550" s="16">
        <f t="shared" ca="1" si="253"/>
        <v>13898.69564493381</v>
      </c>
      <c r="E1550" s="8">
        <f t="shared" ca="1" si="254"/>
        <v>270000</v>
      </c>
      <c r="F1550" s="9">
        <f t="shared" ca="1" si="255"/>
        <v>0</v>
      </c>
      <c r="G1550" s="12">
        <f t="shared" ca="1" si="260"/>
        <v>0.41585085106549602</v>
      </c>
      <c r="H1550" s="16">
        <f t="shared" ca="1" si="256"/>
        <v>750</v>
      </c>
      <c r="I1550" s="8">
        <f t="shared" ca="1" si="261"/>
        <v>0</v>
      </c>
      <c r="J1550" s="8">
        <f t="shared" ca="1" si="262"/>
        <v>270000</v>
      </c>
      <c r="K1550" s="8">
        <f t="shared" si="257"/>
        <v>90000</v>
      </c>
      <c r="L1550" s="17">
        <f t="shared" ca="1" si="263"/>
        <v>180000</v>
      </c>
    </row>
    <row r="1551" spans="1:12" x14ac:dyDescent="0.2">
      <c r="A1551" s="1">
        <v>1532</v>
      </c>
      <c r="B1551" s="15">
        <f t="shared" si="258"/>
        <v>9000</v>
      </c>
      <c r="C1551" s="16">
        <f t="shared" ca="1" si="259"/>
        <v>0</v>
      </c>
      <c r="D1551" s="16">
        <f t="shared" ca="1" si="253"/>
        <v>0</v>
      </c>
      <c r="E1551" s="8">
        <f t="shared" ca="1" si="254"/>
        <v>0</v>
      </c>
      <c r="F1551" s="9">
        <f t="shared" ca="1" si="255"/>
        <v>9000</v>
      </c>
      <c r="G1551" s="12">
        <f t="shared" ca="1" si="260"/>
        <v>0.71475360949511335</v>
      </c>
      <c r="H1551" s="16">
        <f t="shared" ca="1" si="256"/>
        <v>1000</v>
      </c>
      <c r="I1551" s="8">
        <f t="shared" ca="1" si="261"/>
        <v>12000</v>
      </c>
      <c r="J1551" s="8">
        <f t="shared" ca="1" si="262"/>
        <v>12000</v>
      </c>
      <c r="K1551" s="8">
        <f t="shared" si="257"/>
        <v>90000</v>
      </c>
      <c r="L1551" s="17">
        <f t="shared" ca="1" si="263"/>
        <v>-78000</v>
      </c>
    </row>
    <row r="1552" spans="1:12" x14ac:dyDescent="0.2">
      <c r="A1552" s="1">
        <v>1533</v>
      </c>
      <c r="B1552" s="15">
        <f t="shared" si="258"/>
        <v>9000</v>
      </c>
      <c r="C1552" s="16">
        <f t="shared" ca="1" si="259"/>
        <v>0</v>
      </c>
      <c r="D1552" s="16">
        <f t="shared" ca="1" si="253"/>
        <v>0</v>
      </c>
      <c r="E1552" s="8">
        <f t="shared" ca="1" si="254"/>
        <v>0</v>
      </c>
      <c r="F1552" s="9">
        <f t="shared" ca="1" si="255"/>
        <v>9000</v>
      </c>
      <c r="G1552" s="12">
        <f t="shared" ca="1" si="260"/>
        <v>0.17428006955072539</v>
      </c>
      <c r="H1552" s="16">
        <f t="shared" ca="1" si="256"/>
        <v>500</v>
      </c>
      <c r="I1552" s="8">
        <f t="shared" ca="1" si="261"/>
        <v>6000</v>
      </c>
      <c r="J1552" s="8">
        <f t="shared" ca="1" si="262"/>
        <v>6000</v>
      </c>
      <c r="K1552" s="8">
        <f t="shared" si="257"/>
        <v>90000</v>
      </c>
      <c r="L1552" s="17">
        <f t="shared" ca="1" si="263"/>
        <v>-84000</v>
      </c>
    </row>
    <row r="1553" spans="1:12" x14ac:dyDescent="0.2">
      <c r="A1553" s="1">
        <v>1534</v>
      </c>
      <c r="B1553" s="15">
        <f t="shared" si="258"/>
        <v>9000</v>
      </c>
      <c r="C1553" s="16">
        <f t="shared" ca="1" si="259"/>
        <v>0</v>
      </c>
      <c r="D1553" s="16">
        <f t="shared" ca="1" si="253"/>
        <v>0</v>
      </c>
      <c r="E1553" s="8">
        <f t="shared" ca="1" si="254"/>
        <v>0</v>
      </c>
      <c r="F1553" s="9">
        <f t="shared" ca="1" si="255"/>
        <v>9000</v>
      </c>
      <c r="G1553" s="12">
        <f t="shared" ca="1" si="260"/>
        <v>0.96910589453496854</v>
      </c>
      <c r="H1553" s="16">
        <f t="shared" ca="1" si="256"/>
        <v>1000</v>
      </c>
      <c r="I1553" s="8">
        <f t="shared" ca="1" si="261"/>
        <v>12000</v>
      </c>
      <c r="J1553" s="8">
        <f t="shared" ca="1" si="262"/>
        <v>12000</v>
      </c>
      <c r="K1553" s="8">
        <f t="shared" si="257"/>
        <v>90000</v>
      </c>
      <c r="L1553" s="17">
        <f t="shared" ca="1" si="263"/>
        <v>-78000</v>
      </c>
    </row>
    <row r="1554" spans="1:12" x14ac:dyDescent="0.2">
      <c r="A1554" s="1">
        <v>1535</v>
      </c>
      <c r="B1554" s="15">
        <f t="shared" si="258"/>
        <v>9000</v>
      </c>
      <c r="C1554" s="16">
        <f t="shared" ca="1" si="259"/>
        <v>1</v>
      </c>
      <c r="D1554" s="16">
        <f t="shared" ca="1" si="253"/>
        <v>13503.550776476266</v>
      </c>
      <c r="E1554" s="8">
        <f t="shared" ca="1" si="254"/>
        <v>270000</v>
      </c>
      <c r="F1554" s="9">
        <f t="shared" ca="1" si="255"/>
        <v>0</v>
      </c>
      <c r="G1554" s="12">
        <f t="shared" ca="1" si="260"/>
        <v>0.4954320016806486</v>
      </c>
      <c r="H1554" s="16">
        <f t="shared" ca="1" si="256"/>
        <v>750</v>
      </c>
      <c r="I1554" s="8">
        <f t="shared" ca="1" si="261"/>
        <v>0</v>
      </c>
      <c r="J1554" s="8">
        <f t="shared" ca="1" si="262"/>
        <v>270000</v>
      </c>
      <c r="K1554" s="8">
        <f t="shared" si="257"/>
        <v>90000</v>
      </c>
      <c r="L1554" s="17">
        <f t="shared" ca="1" si="263"/>
        <v>180000</v>
      </c>
    </row>
    <row r="1555" spans="1:12" x14ac:dyDescent="0.2">
      <c r="A1555" s="1">
        <v>1536</v>
      </c>
      <c r="B1555" s="15">
        <f t="shared" si="258"/>
        <v>9000</v>
      </c>
      <c r="C1555" s="16">
        <f t="shared" ca="1" si="259"/>
        <v>1</v>
      </c>
      <c r="D1555" s="16">
        <f t="shared" ca="1" si="253"/>
        <v>9146.3548508094063</v>
      </c>
      <c r="E1555" s="8">
        <f t="shared" ca="1" si="254"/>
        <v>270000</v>
      </c>
      <c r="F1555" s="9">
        <f t="shared" ca="1" si="255"/>
        <v>0</v>
      </c>
      <c r="G1555" s="12">
        <f t="shared" ca="1" si="260"/>
        <v>0.22476484265074614</v>
      </c>
      <c r="H1555" s="16">
        <f t="shared" ca="1" si="256"/>
        <v>500</v>
      </c>
      <c r="I1555" s="8">
        <f t="shared" ca="1" si="261"/>
        <v>0</v>
      </c>
      <c r="J1555" s="8">
        <f t="shared" ca="1" si="262"/>
        <v>270000</v>
      </c>
      <c r="K1555" s="8">
        <f t="shared" si="257"/>
        <v>90000</v>
      </c>
      <c r="L1555" s="17">
        <f t="shared" ca="1" si="263"/>
        <v>180000</v>
      </c>
    </row>
    <row r="1556" spans="1:12" x14ac:dyDescent="0.2">
      <c r="A1556" s="1">
        <v>1537</v>
      </c>
      <c r="B1556" s="15">
        <f t="shared" si="258"/>
        <v>9000</v>
      </c>
      <c r="C1556" s="16">
        <f t="shared" ca="1" si="259"/>
        <v>0</v>
      </c>
      <c r="D1556" s="16">
        <f t="shared" ref="D1556:D1619" ca="1" si="264">(RAND()*($B$6-$B$5)+$B$5)*C1556</f>
        <v>0</v>
      </c>
      <c r="E1556" s="8">
        <f t="shared" ref="E1556:E1619" ca="1" si="265">MIN(B1556,D1556)*$B$2</f>
        <v>0</v>
      </c>
      <c r="F1556" s="9">
        <f t="shared" ref="F1556:F1619" ca="1" si="266">MAX(0,B1556-D1556)</f>
        <v>9000</v>
      </c>
      <c r="G1556" s="12">
        <f t="shared" ca="1" si="260"/>
        <v>0.74834371453874959</v>
      </c>
      <c r="H1556" s="16">
        <f t="shared" ref="H1556:H1619" ca="1" si="267">IF(G1556&lt;=$C$7,$B$7,IF(G1556&lt;=$C$8,$B$8,$B$9))</f>
        <v>1000</v>
      </c>
      <c r="I1556" s="8">
        <f t="shared" ca="1" si="261"/>
        <v>12000</v>
      </c>
      <c r="J1556" s="8">
        <f t="shared" ca="1" si="262"/>
        <v>12000</v>
      </c>
      <c r="K1556" s="8">
        <f t="shared" ref="K1556:K1619" si="268">B1556*$B$4</f>
        <v>90000</v>
      </c>
      <c r="L1556" s="17">
        <f t="shared" ca="1" si="263"/>
        <v>-78000</v>
      </c>
    </row>
    <row r="1557" spans="1:12" x14ac:dyDescent="0.2">
      <c r="A1557" s="1">
        <v>1538</v>
      </c>
      <c r="B1557" s="15">
        <f t="shared" ref="B1557:B1620" si="269">$B$14*200</f>
        <v>9000</v>
      </c>
      <c r="C1557" s="16">
        <f t="shared" ref="C1557:C1620" ca="1" si="270">IF(RAND()&lt;=$C$10,$B$10,$B$11)</f>
        <v>1</v>
      </c>
      <c r="D1557" s="16">
        <f t="shared" ca="1" si="264"/>
        <v>7482.8709995836562</v>
      </c>
      <c r="E1557" s="8">
        <f t="shared" ca="1" si="265"/>
        <v>224486.12998750969</v>
      </c>
      <c r="F1557" s="9">
        <f t="shared" ca="1" si="266"/>
        <v>1517.1290004163438</v>
      </c>
      <c r="G1557" s="12">
        <f t="shared" ref="G1557:G1620" ca="1" si="271">RAND()</f>
        <v>0.87437806080919545</v>
      </c>
      <c r="H1557" s="16">
        <f t="shared" ca="1" si="267"/>
        <v>1000</v>
      </c>
      <c r="I1557" s="8">
        <f t="shared" ref="I1557:I1620" ca="1" si="272">MIN(F1557,H1557)*$B$3</f>
        <v>12000</v>
      </c>
      <c r="J1557" s="8">
        <f t="shared" ref="J1557:J1620" ca="1" si="273">E1557+I1557</f>
        <v>236486.12998750969</v>
      </c>
      <c r="K1557" s="8">
        <f t="shared" si="268"/>
        <v>90000</v>
      </c>
      <c r="L1557" s="17">
        <f t="shared" ref="L1557:L1620" ca="1" si="274">J1557-K1557</f>
        <v>146486.12998750969</v>
      </c>
    </row>
    <row r="1558" spans="1:12" x14ac:dyDescent="0.2">
      <c r="A1558" s="1">
        <v>1539</v>
      </c>
      <c r="B1558" s="15">
        <f t="shared" si="269"/>
        <v>9000</v>
      </c>
      <c r="C1558" s="16">
        <f t="shared" ca="1" si="270"/>
        <v>1</v>
      </c>
      <c r="D1558" s="16">
        <f t="shared" ca="1" si="264"/>
        <v>8844.0353057793072</v>
      </c>
      <c r="E1558" s="8">
        <f t="shared" ca="1" si="265"/>
        <v>265321.05917337921</v>
      </c>
      <c r="F1558" s="9">
        <f t="shared" ca="1" si="266"/>
        <v>155.96469422069276</v>
      </c>
      <c r="G1558" s="12">
        <f t="shared" ca="1" si="271"/>
        <v>0.22346733910948158</v>
      </c>
      <c r="H1558" s="16">
        <f t="shared" ca="1" si="267"/>
        <v>500</v>
      </c>
      <c r="I1558" s="8">
        <f t="shared" ca="1" si="272"/>
        <v>1871.5763306483132</v>
      </c>
      <c r="J1558" s="8">
        <f t="shared" ca="1" si="273"/>
        <v>267192.63550402754</v>
      </c>
      <c r="K1558" s="8">
        <f t="shared" si="268"/>
        <v>90000</v>
      </c>
      <c r="L1558" s="17">
        <f t="shared" ca="1" si="274"/>
        <v>177192.63550402754</v>
      </c>
    </row>
    <row r="1559" spans="1:12" x14ac:dyDescent="0.2">
      <c r="A1559" s="1">
        <v>1540</v>
      </c>
      <c r="B1559" s="15">
        <f t="shared" si="269"/>
        <v>9000</v>
      </c>
      <c r="C1559" s="16">
        <f t="shared" ca="1" si="270"/>
        <v>1</v>
      </c>
      <c r="D1559" s="16">
        <f t="shared" ca="1" si="264"/>
        <v>6866.0864133238065</v>
      </c>
      <c r="E1559" s="8">
        <f t="shared" ca="1" si="265"/>
        <v>205982.59239971419</v>
      </c>
      <c r="F1559" s="9">
        <f t="shared" ca="1" si="266"/>
        <v>2133.9135866761935</v>
      </c>
      <c r="G1559" s="12">
        <f t="shared" ca="1" si="271"/>
        <v>0.69559201367125534</v>
      </c>
      <c r="H1559" s="16">
        <f t="shared" ca="1" si="267"/>
        <v>750</v>
      </c>
      <c r="I1559" s="8">
        <f t="shared" ca="1" si="272"/>
        <v>9000</v>
      </c>
      <c r="J1559" s="8">
        <f t="shared" ca="1" si="273"/>
        <v>214982.59239971419</v>
      </c>
      <c r="K1559" s="8">
        <f t="shared" si="268"/>
        <v>90000</v>
      </c>
      <c r="L1559" s="17">
        <f t="shared" ca="1" si="274"/>
        <v>124982.59239971419</v>
      </c>
    </row>
    <row r="1560" spans="1:12" x14ac:dyDescent="0.2">
      <c r="A1560" s="1">
        <v>1541</v>
      </c>
      <c r="B1560" s="15">
        <f t="shared" si="269"/>
        <v>9000</v>
      </c>
      <c r="C1560" s="16">
        <f t="shared" ca="1" si="270"/>
        <v>0</v>
      </c>
      <c r="D1560" s="16">
        <f t="shared" ca="1" si="264"/>
        <v>0</v>
      </c>
      <c r="E1560" s="8">
        <f t="shared" ca="1" si="265"/>
        <v>0</v>
      </c>
      <c r="F1560" s="9">
        <f t="shared" ca="1" si="266"/>
        <v>9000</v>
      </c>
      <c r="G1560" s="12">
        <f t="shared" ca="1" si="271"/>
        <v>0.85940163130339087</v>
      </c>
      <c r="H1560" s="16">
        <f t="shared" ca="1" si="267"/>
        <v>1000</v>
      </c>
      <c r="I1560" s="8">
        <f t="shared" ca="1" si="272"/>
        <v>12000</v>
      </c>
      <c r="J1560" s="8">
        <f t="shared" ca="1" si="273"/>
        <v>12000</v>
      </c>
      <c r="K1560" s="8">
        <f t="shared" si="268"/>
        <v>90000</v>
      </c>
      <c r="L1560" s="17">
        <f t="shared" ca="1" si="274"/>
        <v>-78000</v>
      </c>
    </row>
    <row r="1561" spans="1:12" x14ac:dyDescent="0.2">
      <c r="A1561" s="1">
        <v>1542</v>
      </c>
      <c r="B1561" s="15">
        <f t="shared" si="269"/>
        <v>9000</v>
      </c>
      <c r="C1561" s="16">
        <f t="shared" ca="1" si="270"/>
        <v>0</v>
      </c>
      <c r="D1561" s="16">
        <f t="shared" ca="1" si="264"/>
        <v>0</v>
      </c>
      <c r="E1561" s="8">
        <f t="shared" ca="1" si="265"/>
        <v>0</v>
      </c>
      <c r="F1561" s="9">
        <f t="shared" ca="1" si="266"/>
        <v>9000</v>
      </c>
      <c r="G1561" s="12">
        <f t="shared" ca="1" si="271"/>
        <v>0.79130232368829734</v>
      </c>
      <c r="H1561" s="16">
        <f t="shared" ca="1" si="267"/>
        <v>1000</v>
      </c>
      <c r="I1561" s="8">
        <f t="shared" ca="1" si="272"/>
        <v>12000</v>
      </c>
      <c r="J1561" s="8">
        <f t="shared" ca="1" si="273"/>
        <v>12000</v>
      </c>
      <c r="K1561" s="8">
        <f t="shared" si="268"/>
        <v>90000</v>
      </c>
      <c r="L1561" s="17">
        <f t="shared" ca="1" si="274"/>
        <v>-78000</v>
      </c>
    </row>
    <row r="1562" spans="1:12" x14ac:dyDescent="0.2">
      <c r="A1562" s="1">
        <v>1543</v>
      </c>
      <c r="B1562" s="15">
        <f t="shared" si="269"/>
        <v>9000</v>
      </c>
      <c r="C1562" s="16">
        <f t="shared" ca="1" si="270"/>
        <v>1</v>
      </c>
      <c r="D1562" s="16">
        <f t="shared" ca="1" si="264"/>
        <v>7999.8090365594016</v>
      </c>
      <c r="E1562" s="8">
        <f t="shared" ca="1" si="265"/>
        <v>239994.27109678206</v>
      </c>
      <c r="F1562" s="9">
        <f t="shared" ca="1" si="266"/>
        <v>1000.1909634405984</v>
      </c>
      <c r="G1562" s="12">
        <f t="shared" ca="1" si="271"/>
        <v>0.95836653432656815</v>
      </c>
      <c r="H1562" s="16">
        <f t="shared" ca="1" si="267"/>
        <v>1000</v>
      </c>
      <c r="I1562" s="8">
        <f t="shared" ca="1" si="272"/>
        <v>12000</v>
      </c>
      <c r="J1562" s="8">
        <f t="shared" ca="1" si="273"/>
        <v>251994.27109678206</v>
      </c>
      <c r="K1562" s="8">
        <f t="shared" si="268"/>
        <v>90000</v>
      </c>
      <c r="L1562" s="17">
        <f t="shared" ca="1" si="274"/>
        <v>161994.27109678206</v>
      </c>
    </row>
    <row r="1563" spans="1:12" x14ac:dyDescent="0.2">
      <c r="A1563" s="1">
        <v>1544</v>
      </c>
      <c r="B1563" s="15">
        <f t="shared" si="269"/>
        <v>9000</v>
      </c>
      <c r="C1563" s="16">
        <f t="shared" ca="1" si="270"/>
        <v>1</v>
      </c>
      <c r="D1563" s="16">
        <f t="shared" ca="1" si="264"/>
        <v>6292.5752050695173</v>
      </c>
      <c r="E1563" s="8">
        <f t="shared" ca="1" si="265"/>
        <v>188777.25615208552</v>
      </c>
      <c r="F1563" s="9">
        <f t="shared" ca="1" si="266"/>
        <v>2707.4247949304827</v>
      </c>
      <c r="G1563" s="12">
        <f t="shared" ca="1" si="271"/>
        <v>0.67240768099359349</v>
      </c>
      <c r="H1563" s="16">
        <f t="shared" ca="1" si="267"/>
        <v>750</v>
      </c>
      <c r="I1563" s="8">
        <f t="shared" ca="1" si="272"/>
        <v>9000</v>
      </c>
      <c r="J1563" s="8">
        <f t="shared" ca="1" si="273"/>
        <v>197777.25615208552</v>
      </c>
      <c r="K1563" s="8">
        <f t="shared" si="268"/>
        <v>90000</v>
      </c>
      <c r="L1563" s="17">
        <f t="shared" ca="1" si="274"/>
        <v>107777.25615208552</v>
      </c>
    </row>
    <row r="1564" spans="1:12" x14ac:dyDescent="0.2">
      <c r="A1564" s="1">
        <v>1545</v>
      </c>
      <c r="B1564" s="15">
        <f t="shared" si="269"/>
        <v>9000</v>
      </c>
      <c r="C1564" s="16">
        <f t="shared" ca="1" si="270"/>
        <v>0</v>
      </c>
      <c r="D1564" s="16">
        <f t="shared" ca="1" si="264"/>
        <v>0</v>
      </c>
      <c r="E1564" s="8">
        <f t="shared" ca="1" si="265"/>
        <v>0</v>
      </c>
      <c r="F1564" s="9">
        <f t="shared" ca="1" si="266"/>
        <v>9000</v>
      </c>
      <c r="G1564" s="12">
        <f t="shared" ca="1" si="271"/>
        <v>0.44265859593891832</v>
      </c>
      <c r="H1564" s="16">
        <f t="shared" ca="1" si="267"/>
        <v>750</v>
      </c>
      <c r="I1564" s="8">
        <f t="shared" ca="1" si="272"/>
        <v>9000</v>
      </c>
      <c r="J1564" s="8">
        <f t="shared" ca="1" si="273"/>
        <v>9000</v>
      </c>
      <c r="K1564" s="8">
        <f t="shared" si="268"/>
        <v>90000</v>
      </c>
      <c r="L1564" s="17">
        <f t="shared" ca="1" si="274"/>
        <v>-81000</v>
      </c>
    </row>
    <row r="1565" spans="1:12" x14ac:dyDescent="0.2">
      <c r="A1565" s="1">
        <v>1546</v>
      </c>
      <c r="B1565" s="15">
        <f t="shared" si="269"/>
        <v>9000</v>
      </c>
      <c r="C1565" s="16">
        <f t="shared" ca="1" si="270"/>
        <v>0</v>
      </c>
      <c r="D1565" s="16">
        <f t="shared" ca="1" si="264"/>
        <v>0</v>
      </c>
      <c r="E1565" s="8">
        <f t="shared" ca="1" si="265"/>
        <v>0</v>
      </c>
      <c r="F1565" s="9">
        <f t="shared" ca="1" si="266"/>
        <v>9000</v>
      </c>
      <c r="G1565" s="12">
        <f t="shared" ca="1" si="271"/>
        <v>0.60529685294623392</v>
      </c>
      <c r="H1565" s="16">
        <f t="shared" ca="1" si="267"/>
        <v>750</v>
      </c>
      <c r="I1565" s="8">
        <f t="shared" ca="1" si="272"/>
        <v>9000</v>
      </c>
      <c r="J1565" s="8">
        <f t="shared" ca="1" si="273"/>
        <v>9000</v>
      </c>
      <c r="K1565" s="8">
        <f t="shared" si="268"/>
        <v>90000</v>
      </c>
      <c r="L1565" s="17">
        <f t="shared" ca="1" si="274"/>
        <v>-81000</v>
      </c>
    </row>
    <row r="1566" spans="1:12" x14ac:dyDescent="0.2">
      <c r="A1566" s="1">
        <v>1547</v>
      </c>
      <c r="B1566" s="15">
        <f t="shared" si="269"/>
        <v>9000</v>
      </c>
      <c r="C1566" s="16">
        <f t="shared" ca="1" si="270"/>
        <v>0</v>
      </c>
      <c r="D1566" s="16">
        <f t="shared" ca="1" si="264"/>
        <v>0</v>
      </c>
      <c r="E1566" s="8">
        <f t="shared" ca="1" si="265"/>
        <v>0</v>
      </c>
      <c r="F1566" s="9">
        <f t="shared" ca="1" si="266"/>
        <v>9000</v>
      </c>
      <c r="G1566" s="12">
        <f t="shared" ca="1" si="271"/>
        <v>0.84207969918735393</v>
      </c>
      <c r="H1566" s="16">
        <f t="shared" ca="1" si="267"/>
        <v>1000</v>
      </c>
      <c r="I1566" s="8">
        <f t="shared" ca="1" si="272"/>
        <v>12000</v>
      </c>
      <c r="J1566" s="8">
        <f t="shared" ca="1" si="273"/>
        <v>12000</v>
      </c>
      <c r="K1566" s="8">
        <f t="shared" si="268"/>
        <v>90000</v>
      </c>
      <c r="L1566" s="17">
        <f t="shared" ca="1" si="274"/>
        <v>-78000</v>
      </c>
    </row>
    <row r="1567" spans="1:12" x14ac:dyDescent="0.2">
      <c r="A1567" s="1">
        <v>1548</v>
      </c>
      <c r="B1567" s="15">
        <f t="shared" si="269"/>
        <v>9000</v>
      </c>
      <c r="C1567" s="16">
        <f t="shared" ca="1" si="270"/>
        <v>0</v>
      </c>
      <c r="D1567" s="16">
        <f t="shared" ca="1" si="264"/>
        <v>0</v>
      </c>
      <c r="E1567" s="8">
        <f t="shared" ca="1" si="265"/>
        <v>0</v>
      </c>
      <c r="F1567" s="9">
        <f t="shared" ca="1" si="266"/>
        <v>9000</v>
      </c>
      <c r="G1567" s="12">
        <f t="shared" ca="1" si="271"/>
        <v>0.88677309030704254</v>
      </c>
      <c r="H1567" s="16">
        <f t="shared" ca="1" si="267"/>
        <v>1000</v>
      </c>
      <c r="I1567" s="8">
        <f t="shared" ca="1" si="272"/>
        <v>12000</v>
      </c>
      <c r="J1567" s="8">
        <f t="shared" ca="1" si="273"/>
        <v>12000</v>
      </c>
      <c r="K1567" s="8">
        <f t="shared" si="268"/>
        <v>90000</v>
      </c>
      <c r="L1567" s="17">
        <f t="shared" ca="1" si="274"/>
        <v>-78000</v>
      </c>
    </row>
    <row r="1568" spans="1:12" x14ac:dyDescent="0.2">
      <c r="A1568" s="1">
        <v>1549</v>
      </c>
      <c r="B1568" s="15">
        <f t="shared" si="269"/>
        <v>9000</v>
      </c>
      <c r="C1568" s="16">
        <f t="shared" ca="1" si="270"/>
        <v>0</v>
      </c>
      <c r="D1568" s="16">
        <f t="shared" ca="1" si="264"/>
        <v>0</v>
      </c>
      <c r="E1568" s="8">
        <f t="shared" ca="1" si="265"/>
        <v>0</v>
      </c>
      <c r="F1568" s="9">
        <f t="shared" ca="1" si="266"/>
        <v>9000</v>
      </c>
      <c r="G1568" s="12">
        <f t="shared" ca="1" si="271"/>
        <v>0.33144984847601899</v>
      </c>
      <c r="H1568" s="16">
        <f t="shared" ca="1" si="267"/>
        <v>750</v>
      </c>
      <c r="I1568" s="8">
        <f t="shared" ca="1" si="272"/>
        <v>9000</v>
      </c>
      <c r="J1568" s="8">
        <f t="shared" ca="1" si="273"/>
        <v>9000</v>
      </c>
      <c r="K1568" s="8">
        <f t="shared" si="268"/>
        <v>90000</v>
      </c>
      <c r="L1568" s="17">
        <f t="shared" ca="1" si="274"/>
        <v>-81000</v>
      </c>
    </row>
    <row r="1569" spans="1:12" x14ac:dyDescent="0.2">
      <c r="A1569" s="1">
        <v>1550</v>
      </c>
      <c r="B1569" s="15">
        <f t="shared" si="269"/>
        <v>9000</v>
      </c>
      <c r="C1569" s="16">
        <f t="shared" ca="1" si="270"/>
        <v>0</v>
      </c>
      <c r="D1569" s="16">
        <f t="shared" ca="1" si="264"/>
        <v>0</v>
      </c>
      <c r="E1569" s="8">
        <f t="shared" ca="1" si="265"/>
        <v>0</v>
      </c>
      <c r="F1569" s="9">
        <f t="shared" ca="1" si="266"/>
        <v>9000</v>
      </c>
      <c r="G1569" s="12">
        <f t="shared" ca="1" si="271"/>
        <v>0.78591426425785293</v>
      </c>
      <c r="H1569" s="16">
        <f t="shared" ca="1" si="267"/>
        <v>1000</v>
      </c>
      <c r="I1569" s="8">
        <f t="shared" ca="1" si="272"/>
        <v>12000</v>
      </c>
      <c r="J1569" s="8">
        <f t="shared" ca="1" si="273"/>
        <v>12000</v>
      </c>
      <c r="K1569" s="8">
        <f t="shared" si="268"/>
        <v>90000</v>
      </c>
      <c r="L1569" s="17">
        <f t="shared" ca="1" si="274"/>
        <v>-78000</v>
      </c>
    </row>
    <row r="1570" spans="1:12" x14ac:dyDescent="0.2">
      <c r="A1570" s="1">
        <v>1551</v>
      </c>
      <c r="B1570" s="15">
        <f t="shared" si="269"/>
        <v>9000</v>
      </c>
      <c r="C1570" s="16">
        <f t="shared" ca="1" si="270"/>
        <v>0</v>
      </c>
      <c r="D1570" s="16">
        <f t="shared" ca="1" si="264"/>
        <v>0</v>
      </c>
      <c r="E1570" s="8">
        <f t="shared" ca="1" si="265"/>
        <v>0</v>
      </c>
      <c r="F1570" s="9">
        <f t="shared" ca="1" si="266"/>
        <v>9000</v>
      </c>
      <c r="G1570" s="12">
        <f t="shared" ca="1" si="271"/>
        <v>0.42907400084718417</v>
      </c>
      <c r="H1570" s="16">
        <f t="shared" ca="1" si="267"/>
        <v>750</v>
      </c>
      <c r="I1570" s="8">
        <f t="shared" ca="1" si="272"/>
        <v>9000</v>
      </c>
      <c r="J1570" s="8">
        <f t="shared" ca="1" si="273"/>
        <v>9000</v>
      </c>
      <c r="K1570" s="8">
        <f t="shared" si="268"/>
        <v>90000</v>
      </c>
      <c r="L1570" s="17">
        <f t="shared" ca="1" si="274"/>
        <v>-81000</v>
      </c>
    </row>
    <row r="1571" spans="1:12" x14ac:dyDescent="0.2">
      <c r="A1571" s="1">
        <v>1552</v>
      </c>
      <c r="B1571" s="15">
        <f t="shared" si="269"/>
        <v>9000</v>
      </c>
      <c r="C1571" s="16">
        <f t="shared" ca="1" si="270"/>
        <v>0</v>
      </c>
      <c r="D1571" s="16">
        <f t="shared" ca="1" si="264"/>
        <v>0</v>
      </c>
      <c r="E1571" s="8">
        <f t="shared" ca="1" si="265"/>
        <v>0</v>
      </c>
      <c r="F1571" s="9">
        <f t="shared" ca="1" si="266"/>
        <v>9000</v>
      </c>
      <c r="G1571" s="12">
        <f t="shared" ca="1" si="271"/>
        <v>8.7724464331739416E-2</v>
      </c>
      <c r="H1571" s="16">
        <f t="shared" ca="1" si="267"/>
        <v>500</v>
      </c>
      <c r="I1571" s="8">
        <f t="shared" ca="1" si="272"/>
        <v>6000</v>
      </c>
      <c r="J1571" s="8">
        <f t="shared" ca="1" si="273"/>
        <v>6000</v>
      </c>
      <c r="K1571" s="8">
        <f t="shared" si="268"/>
        <v>90000</v>
      </c>
      <c r="L1571" s="17">
        <f t="shared" ca="1" si="274"/>
        <v>-84000</v>
      </c>
    </row>
    <row r="1572" spans="1:12" x14ac:dyDescent="0.2">
      <c r="A1572" s="1">
        <v>1553</v>
      </c>
      <c r="B1572" s="15">
        <f t="shared" si="269"/>
        <v>9000</v>
      </c>
      <c r="C1572" s="16">
        <f t="shared" ca="1" si="270"/>
        <v>0</v>
      </c>
      <c r="D1572" s="16">
        <f t="shared" ca="1" si="264"/>
        <v>0</v>
      </c>
      <c r="E1572" s="8">
        <f t="shared" ca="1" si="265"/>
        <v>0</v>
      </c>
      <c r="F1572" s="9">
        <f t="shared" ca="1" si="266"/>
        <v>9000</v>
      </c>
      <c r="G1572" s="12">
        <f t="shared" ca="1" si="271"/>
        <v>0.59402401095623891</v>
      </c>
      <c r="H1572" s="16">
        <f t="shared" ca="1" si="267"/>
        <v>750</v>
      </c>
      <c r="I1572" s="8">
        <f t="shared" ca="1" si="272"/>
        <v>9000</v>
      </c>
      <c r="J1572" s="8">
        <f t="shared" ca="1" si="273"/>
        <v>9000</v>
      </c>
      <c r="K1572" s="8">
        <f t="shared" si="268"/>
        <v>90000</v>
      </c>
      <c r="L1572" s="17">
        <f t="shared" ca="1" si="274"/>
        <v>-81000</v>
      </c>
    </row>
    <row r="1573" spans="1:12" x14ac:dyDescent="0.2">
      <c r="A1573" s="1">
        <v>1554</v>
      </c>
      <c r="B1573" s="15">
        <f t="shared" si="269"/>
        <v>9000</v>
      </c>
      <c r="C1573" s="16">
        <f t="shared" ca="1" si="270"/>
        <v>0</v>
      </c>
      <c r="D1573" s="16">
        <f t="shared" ca="1" si="264"/>
        <v>0</v>
      </c>
      <c r="E1573" s="8">
        <f t="shared" ca="1" si="265"/>
        <v>0</v>
      </c>
      <c r="F1573" s="9">
        <f t="shared" ca="1" si="266"/>
        <v>9000</v>
      </c>
      <c r="G1573" s="12">
        <f t="shared" ca="1" si="271"/>
        <v>0.957893580055724</v>
      </c>
      <c r="H1573" s="16">
        <f t="shared" ca="1" si="267"/>
        <v>1000</v>
      </c>
      <c r="I1573" s="8">
        <f t="shared" ca="1" si="272"/>
        <v>12000</v>
      </c>
      <c r="J1573" s="8">
        <f t="shared" ca="1" si="273"/>
        <v>12000</v>
      </c>
      <c r="K1573" s="8">
        <f t="shared" si="268"/>
        <v>90000</v>
      </c>
      <c r="L1573" s="17">
        <f t="shared" ca="1" si="274"/>
        <v>-78000</v>
      </c>
    </row>
    <row r="1574" spans="1:12" x14ac:dyDescent="0.2">
      <c r="A1574" s="1">
        <v>1555</v>
      </c>
      <c r="B1574" s="15">
        <f t="shared" si="269"/>
        <v>9000</v>
      </c>
      <c r="C1574" s="16">
        <f t="shared" ca="1" si="270"/>
        <v>0</v>
      </c>
      <c r="D1574" s="16">
        <f t="shared" ca="1" si="264"/>
        <v>0</v>
      </c>
      <c r="E1574" s="8">
        <f t="shared" ca="1" si="265"/>
        <v>0</v>
      </c>
      <c r="F1574" s="9">
        <f t="shared" ca="1" si="266"/>
        <v>9000</v>
      </c>
      <c r="G1574" s="12">
        <f t="shared" ca="1" si="271"/>
        <v>0.53030123884271918</v>
      </c>
      <c r="H1574" s="16">
        <f t="shared" ca="1" si="267"/>
        <v>750</v>
      </c>
      <c r="I1574" s="8">
        <f t="shared" ca="1" si="272"/>
        <v>9000</v>
      </c>
      <c r="J1574" s="8">
        <f t="shared" ca="1" si="273"/>
        <v>9000</v>
      </c>
      <c r="K1574" s="8">
        <f t="shared" si="268"/>
        <v>90000</v>
      </c>
      <c r="L1574" s="17">
        <f t="shared" ca="1" si="274"/>
        <v>-81000</v>
      </c>
    </row>
    <row r="1575" spans="1:12" x14ac:dyDescent="0.2">
      <c r="A1575" s="1">
        <v>1556</v>
      </c>
      <c r="B1575" s="15">
        <f t="shared" si="269"/>
        <v>9000</v>
      </c>
      <c r="C1575" s="16">
        <f t="shared" ca="1" si="270"/>
        <v>1</v>
      </c>
      <c r="D1575" s="16">
        <f t="shared" ca="1" si="264"/>
        <v>8570.6018302615848</v>
      </c>
      <c r="E1575" s="8">
        <f t="shared" ca="1" si="265"/>
        <v>257118.05490784755</v>
      </c>
      <c r="F1575" s="9">
        <f t="shared" ca="1" si="266"/>
        <v>429.39816973841516</v>
      </c>
      <c r="G1575" s="12">
        <f t="shared" ca="1" si="271"/>
        <v>3.5518992275898831E-2</v>
      </c>
      <c r="H1575" s="16">
        <f t="shared" ca="1" si="267"/>
        <v>500</v>
      </c>
      <c r="I1575" s="8">
        <f t="shared" ca="1" si="272"/>
        <v>5152.778036860982</v>
      </c>
      <c r="J1575" s="8">
        <f t="shared" ca="1" si="273"/>
        <v>262270.83294470853</v>
      </c>
      <c r="K1575" s="8">
        <f t="shared" si="268"/>
        <v>90000</v>
      </c>
      <c r="L1575" s="17">
        <f t="shared" ca="1" si="274"/>
        <v>172270.83294470853</v>
      </c>
    </row>
    <row r="1576" spans="1:12" x14ac:dyDescent="0.2">
      <c r="A1576" s="1">
        <v>1557</v>
      </c>
      <c r="B1576" s="15">
        <f t="shared" si="269"/>
        <v>9000</v>
      </c>
      <c r="C1576" s="16">
        <f t="shared" ca="1" si="270"/>
        <v>1</v>
      </c>
      <c r="D1576" s="16">
        <f t="shared" ca="1" si="264"/>
        <v>10250.915679503109</v>
      </c>
      <c r="E1576" s="8">
        <f t="shared" ca="1" si="265"/>
        <v>270000</v>
      </c>
      <c r="F1576" s="9">
        <f t="shared" ca="1" si="266"/>
        <v>0</v>
      </c>
      <c r="G1576" s="12">
        <f t="shared" ca="1" si="271"/>
        <v>0.90680540105253116</v>
      </c>
      <c r="H1576" s="16">
        <f t="shared" ca="1" si="267"/>
        <v>1000</v>
      </c>
      <c r="I1576" s="8">
        <f t="shared" ca="1" si="272"/>
        <v>0</v>
      </c>
      <c r="J1576" s="8">
        <f t="shared" ca="1" si="273"/>
        <v>270000</v>
      </c>
      <c r="K1576" s="8">
        <f t="shared" si="268"/>
        <v>90000</v>
      </c>
      <c r="L1576" s="17">
        <f t="shared" ca="1" si="274"/>
        <v>180000</v>
      </c>
    </row>
    <row r="1577" spans="1:12" x14ac:dyDescent="0.2">
      <c r="A1577" s="1">
        <v>1558</v>
      </c>
      <c r="B1577" s="15">
        <f t="shared" si="269"/>
        <v>9000</v>
      </c>
      <c r="C1577" s="16">
        <f t="shared" ca="1" si="270"/>
        <v>1</v>
      </c>
      <c r="D1577" s="16">
        <f t="shared" ca="1" si="264"/>
        <v>13261.216760281273</v>
      </c>
      <c r="E1577" s="8">
        <f t="shared" ca="1" si="265"/>
        <v>270000</v>
      </c>
      <c r="F1577" s="9">
        <f t="shared" ca="1" si="266"/>
        <v>0</v>
      </c>
      <c r="G1577" s="12">
        <f t="shared" ca="1" si="271"/>
        <v>0.64069931557393256</v>
      </c>
      <c r="H1577" s="16">
        <f t="shared" ca="1" si="267"/>
        <v>750</v>
      </c>
      <c r="I1577" s="8">
        <f t="shared" ca="1" si="272"/>
        <v>0</v>
      </c>
      <c r="J1577" s="8">
        <f t="shared" ca="1" si="273"/>
        <v>270000</v>
      </c>
      <c r="K1577" s="8">
        <f t="shared" si="268"/>
        <v>90000</v>
      </c>
      <c r="L1577" s="17">
        <f t="shared" ca="1" si="274"/>
        <v>180000</v>
      </c>
    </row>
    <row r="1578" spans="1:12" x14ac:dyDescent="0.2">
      <c r="A1578" s="1">
        <v>1559</v>
      </c>
      <c r="B1578" s="15">
        <f t="shared" si="269"/>
        <v>9000</v>
      </c>
      <c r="C1578" s="16">
        <f t="shared" ca="1" si="270"/>
        <v>0</v>
      </c>
      <c r="D1578" s="16">
        <f t="shared" ca="1" si="264"/>
        <v>0</v>
      </c>
      <c r="E1578" s="8">
        <f t="shared" ca="1" si="265"/>
        <v>0</v>
      </c>
      <c r="F1578" s="9">
        <f t="shared" ca="1" si="266"/>
        <v>9000</v>
      </c>
      <c r="G1578" s="12">
        <f t="shared" ca="1" si="271"/>
        <v>0.89162156730836528</v>
      </c>
      <c r="H1578" s="16">
        <f t="shared" ca="1" si="267"/>
        <v>1000</v>
      </c>
      <c r="I1578" s="8">
        <f t="shared" ca="1" si="272"/>
        <v>12000</v>
      </c>
      <c r="J1578" s="8">
        <f t="shared" ca="1" si="273"/>
        <v>12000</v>
      </c>
      <c r="K1578" s="8">
        <f t="shared" si="268"/>
        <v>90000</v>
      </c>
      <c r="L1578" s="17">
        <f t="shared" ca="1" si="274"/>
        <v>-78000</v>
      </c>
    </row>
    <row r="1579" spans="1:12" x14ac:dyDescent="0.2">
      <c r="A1579" s="1">
        <v>1560</v>
      </c>
      <c r="B1579" s="15">
        <f t="shared" si="269"/>
        <v>9000</v>
      </c>
      <c r="C1579" s="16">
        <f t="shared" ca="1" si="270"/>
        <v>1</v>
      </c>
      <c r="D1579" s="16">
        <f t="shared" ca="1" si="264"/>
        <v>8251.7849716440796</v>
      </c>
      <c r="E1579" s="8">
        <f t="shared" ca="1" si="265"/>
        <v>247553.54914932238</v>
      </c>
      <c r="F1579" s="9">
        <f t="shared" ca="1" si="266"/>
        <v>748.21502835592037</v>
      </c>
      <c r="G1579" s="12">
        <f t="shared" ca="1" si="271"/>
        <v>0.31293544341083801</v>
      </c>
      <c r="H1579" s="16">
        <f t="shared" ca="1" si="267"/>
        <v>750</v>
      </c>
      <c r="I1579" s="8">
        <f t="shared" ca="1" si="272"/>
        <v>8978.5803402710444</v>
      </c>
      <c r="J1579" s="8">
        <f t="shared" ca="1" si="273"/>
        <v>256532.12948959344</v>
      </c>
      <c r="K1579" s="8">
        <f t="shared" si="268"/>
        <v>90000</v>
      </c>
      <c r="L1579" s="17">
        <f t="shared" ca="1" si="274"/>
        <v>166532.12948959344</v>
      </c>
    </row>
    <row r="1580" spans="1:12" x14ac:dyDescent="0.2">
      <c r="A1580" s="1">
        <v>1561</v>
      </c>
      <c r="B1580" s="15">
        <f t="shared" si="269"/>
        <v>9000</v>
      </c>
      <c r="C1580" s="16">
        <f t="shared" ca="1" si="270"/>
        <v>1</v>
      </c>
      <c r="D1580" s="16">
        <f t="shared" ca="1" si="264"/>
        <v>7853.4533202377206</v>
      </c>
      <c r="E1580" s="8">
        <f t="shared" ca="1" si="265"/>
        <v>235603.59960713162</v>
      </c>
      <c r="F1580" s="9">
        <f t="shared" ca="1" si="266"/>
        <v>1146.5466797622794</v>
      </c>
      <c r="G1580" s="12">
        <f t="shared" ca="1" si="271"/>
        <v>0.72849738983613455</v>
      </c>
      <c r="H1580" s="16">
        <f t="shared" ca="1" si="267"/>
        <v>1000</v>
      </c>
      <c r="I1580" s="8">
        <f t="shared" ca="1" si="272"/>
        <v>12000</v>
      </c>
      <c r="J1580" s="8">
        <f t="shared" ca="1" si="273"/>
        <v>247603.59960713162</v>
      </c>
      <c r="K1580" s="8">
        <f t="shared" si="268"/>
        <v>90000</v>
      </c>
      <c r="L1580" s="17">
        <f t="shared" ca="1" si="274"/>
        <v>157603.59960713162</v>
      </c>
    </row>
    <row r="1581" spans="1:12" x14ac:dyDescent="0.2">
      <c r="A1581" s="1">
        <v>1562</v>
      </c>
      <c r="B1581" s="15">
        <f t="shared" si="269"/>
        <v>9000</v>
      </c>
      <c r="C1581" s="16">
        <f t="shared" ca="1" si="270"/>
        <v>0</v>
      </c>
      <c r="D1581" s="16">
        <f t="shared" ca="1" si="264"/>
        <v>0</v>
      </c>
      <c r="E1581" s="8">
        <f t="shared" ca="1" si="265"/>
        <v>0</v>
      </c>
      <c r="F1581" s="9">
        <f t="shared" ca="1" si="266"/>
        <v>9000</v>
      </c>
      <c r="G1581" s="12">
        <f t="shared" ca="1" si="271"/>
        <v>0.99657047714407943</v>
      </c>
      <c r="H1581" s="16">
        <f t="shared" ca="1" si="267"/>
        <v>1000</v>
      </c>
      <c r="I1581" s="8">
        <f t="shared" ca="1" si="272"/>
        <v>12000</v>
      </c>
      <c r="J1581" s="8">
        <f t="shared" ca="1" si="273"/>
        <v>12000</v>
      </c>
      <c r="K1581" s="8">
        <f t="shared" si="268"/>
        <v>90000</v>
      </c>
      <c r="L1581" s="17">
        <f t="shared" ca="1" si="274"/>
        <v>-78000</v>
      </c>
    </row>
    <row r="1582" spans="1:12" x14ac:dyDescent="0.2">
      <c r="A1582" s="1">
        <v>1563</v>
      </c>
      <c r="B1582" s="15">
        <f t="shared" si="269"/>
        <v>9000</v>
      </c>
      <c r="C1582" s="16">
        <f t="shared" ca="1" si="270"/>
        <v>1</v>
      </c>
      <c r="D1582" s="16">
        <f t="shared" ca="1" si="264"/>
        <v>6012.53255765018</v>
      </c>
      <c r="E1582" s="8">
        <f t="shared" ca="1" si="265"/>
        <v>180375.9767295054</v>
      </c>
      <c r="F1582" s="9">
        <f t="shared" ca="1" si="266"/>
        <v>2987.46744234982</v>
      </c>
      <c r="G1582" s="12">
        <f t="shared" ca="1" si="271"/>
        <v>0.71366847090468932</v>
      </c>
      <c r="H1582" s="16">
        <f t="shared" ca="1" si="267"/>
        <v>1000</v>
      </c>
      <c r="I1582" s="8">
        <f t="shared" ca="1" si="272"/>
        <v>12000</v>
      </c>
      <c r="J1582" s="8">
        <f t="shared" ca="1" si="273"/>
        <v>192375.9767295054</v>
      </c>
      <c r="K1582" s="8">
        <f t="shared" si="268"/>
        <v>90000</v>
      </c>
      <c r="L1582" s="17">
        <f t="shared" ca="1" si="274"/>
        <v>102375.9767295054</v>
      </c>
    </row>
    <row r="1583" spans="1:12" x14ac:dyDescent="0.2">
      <c r="A1583" s="1">
        <v>1564</v>
      </c>
      <c r="B1583" s="15">
        <f t="shared" si="269"/>
        <v>9000</v>
      </c>
      <c r="C1583" s="16">
        <f t="shared" ca="1" si="270"/>
        <v>0</v>
      </c>
      <c r="D1583" s="16">
        <f t="shared" ca="1" si="264"/>
        <v>0</v>
      </c>
      <c r="E1583" s="8">
        <f t="shared" ca="1" si="265"/>
        <v>0</v>
      </c>
      <c r="F1583" s="9">
        <f t="shared" ca="1" si="266"/>
        <v>9000</v>
      </c>
      <c r="G1583" s="12">
        <f t="shared" ca="1" si="271"/>
        <v>0.21532392348611118</v>
      </c>
      <c r="H1583" s="16">
        <f t="shared" ca="1" si="267"/>
        <v>500</v>
      </c>
      <c r="I1583" s="8">
        <f t="shared" ca="1" si="272"/>
        <v>6000</v>
      </c>
      <c r="J1583" s="8">
        <f t="shared" ca="1" si="273"/>
        <v>6000</v>
      </c>
      <c r="K1583" s="8">
        <f t="shared" si="268"/>
        <v>90000</v>
      </c>
      <c r="L1583" s="17">
        <f t="shared" ca="1" si="274"/>
        <v>-84000</v>
      </c>
    </row>
    <row r="1584" spans="1:12" x14ac:dyDescent="0.2">
      <c r="A1584" s="1">
        <v>1565</v>
      </c>
      <c r="B1584" s="15">
        <f t="shared" si="269"/>
        <v>9000</v>
      </c>
      <c r="C1584" s="16">
        <f t="shared" ca="1" si="270"/>
        <v>0</v>
      </c>
      <c r="D1584" s="16">
        <f t="shared" ca="1" si="264"/>
        <v>0</v>
      </c>
      <c r="E1584" s="8">
        <f t="shared" ca="1" si="265"/>
        <v>0</v>
      </c>
      <c r="F1584" s="9">
        <f t="shared" ca="1" si="266"/>
        <v>9000</v>
      </c>
      <c r="G1584" s="12">
        <f t="shared" ca="1" si="271"/>
        <v>0.18290657796954279</v>
      </c>
      <c r="H1584" s="16">
        <f t="shared" ca="1" si="267"/>
        <v>500</v>
      </c>
      <c r="I1584" s="8">
        <f t="shared" ca="1" si="272"/>
        <v>6000</v>
      </c>
      <c r="J1584" s="8">
        <f t="shared" ca="1" si="273"/>
        <v>6000</v>
      </c>
      <c r="K1584" s="8">
        <f t="shared" si="268"/>
        <v>90000</v>
      </c>
      <c r="L1584" s="17">
        <f t="shared" ca="1" si="274"/>
        <v>-84000</v>
      </c>
    </row>
    <row r="1585" spans="1:12" x14ac:dyDescent="0.2">
      <c r="A1585" s="1">
        <v>1566</v>
      </c>
      <c r="B1585" s="15">
        <f t="shared" si="269"/>
        <v>9000</v>
      </c>
      <c r="C1585" s="16">
        <f t="shared" ca="1" si="270"/>
        <v>0</v>
      </c>
      <c r="D1585" s="16">
        <f t="shared" ca="1" si="264"/>
        <v>0</v>
      </c>
      <c r="E1585" s="8">
        <f t="shared" ca="1" si="265"/>
        <v>0</v>
      </c>
      <c r="F1585" s="9">
        <f t="shared" ca="1" si="266"/>
        <v>9000</v>
      </c>
      <c r="G1585" s="12">
        <f t="shared" ca="1" si="271"/>
        <v>0.27334408768548568</v>
      </c>
      <c r="H1585" s="16">
        <f t="shared" ca="1" si="267"/>
        <v>500</v>
      </c>
      <c r="I1585" s="8">
        <f t="shared" ca="1" si="272"/>
        <v>6000</v>
      </c>
      <c r="J1585" s="8">
        <f t="shared" ca="1" si="273"/>
        <v>6000</v>
      </c>
      <c r="K1585" s="8">
        <f t="shared" si="268"/>
        <v>90000</v>
      </c>
      <c r="L1585" s="17">
        <f t="shared" ca="1" si="274"/>
        <v>-84000</v>
      </c>
    </row>
    <row r="1586" spans="1:12" x14ac:dyDescent="0.2">
      <c r="A1586" s="1">
        <v>1567</v>
      </c>
      <c r="B1586" s="15">
        <f t="shared" si="269"/>
        <v>9000</v>
      </c>
      <c r="C1586" s="16">
        <f t="shared" ca="1" si="270"/>
        <v>1</v>
      </c>
      <c r="D1586" s="16">
        <f t="shared" ca="1" si="264"/>
        <v>14105.084059423914</v>
      </c>
      <c r="E1586" s="8">
        <f t="shared" ca="1" si="265"/>
        <v>270000</v>
      </c>
      <c r="F1586" s="9">
        <f t="shared" ca="1" si="266"/>
        <v>0</v>
      </c>
      <c r="G1586" s="12">
        <f t="shared" ca="1" si="271"/>
        <v>0.95115221298938735</v>
      </c>
      <c r="H1586" s="16">
        <f t="shared" ca="1" si="267"/>
        <v>1000</v>
      </c>
      <c r="I1586" s="8">
        <f t="shared" ca="1" si="272"/>
        <v>0</v>
      </c>
      <c r="J1586" s="8">
        <f t="shared" ca="1" si="273"/>
        <v>270000</v>
      </c>
      <c r="K1586" s="8">
        <f t="shared" si="268"/>
        <v>90000</v>
      </c>
      <c r="L1586" s="17">
        <f t="shared" ca="1" si="274"/>
        <v>180000</v>
      </c>
    </row>
    <row r="1587" spans="1:12" x14ac:dyDescent="0.2">
      <c r="A1587" s="1">
        <v>1568</v>
      </c>
      <c r="B1587" s="15">
        <f t="shared" si="269"/>
        <v>9000</v>
      </c>
      <c r="C1587" s="16">
        <f t="shared" ca="1" si="270"/>
        <v>0</v>
      </c>
      <c r="D1587" s="16">
        <f t="shared" ca="1" si="264"/>
        <v>0</v>
      </c>
      <c r="E1587" s="8">
        <f t="shared" ca="1" si="265"/>
        <v>0</v>
      </c>
      <c r="F1587" s="9">
        <f t="shared" ca="1" si="266"/>
        <v>9000</v>
      </c>
      <c r="G1587" s="12">
        <f t="shared" ca="1" si="271"/>
        <v>0.43986787784211634</v>
      </c>
      <c r="H1587" s="16">
        <f t="shared" ca="1" si="267"/>
        <v>750</v>
      </c>
      <c r="I1587" s="8">
        <f t="shared" ca="1" si="272"/>
        <v>9000</v>
      </c>
      <c r="J1587" s="8">
        <f t="shared" ca="1" si="273"/>
        <v>9000</v>
      </c>
      <c r="K1587" s="8">
        <f t="shared" si="268"/>
        <v>90000</v>
      </c>
      <c r="L1587" s="17">
        <f t="shared" ca="1" si="274"/>
        <v>-81000</v>
      </c>
    </row>
    <row r="1588" spans="1:12" x14ac:dyDescent="0.2">
      <c r="A1588" s="1">
        <v>1569</v>
      </c>
      <c r="B1588" s="15">
        <f t="shared" si="269"/>
        <v>9000</v>
      </c>
      <c r="C1588" s="16">
        <f t="shared" ca="1" si="270"/>
        <v>1</v>
      </c>
      <c r="D1588" s="16">
        <f t="shared" ca="1" si="264"/>
        <v>10371.406996890368</v>
      </c>
      <c r="E1588" s="8">
        <f t="shared" ca="1" si="265"/>
        <v>270000</v>
      </c>
      <c r="F1588" s="9">
        <f t="shared" ca="1" si="266"/>
        <v>0</v>
      </c>
      <c r="G1588" s="12">
        <f t="shared" ca="1" si="271"/>
        <v>0.95646537746960625</v>
      </c>
      <c r="H1588" s="16">
        <f t="shared" ca="1" si="267"/>
        <v>1000</v>
      </c>
      <c r="I1588" s="8">
        <f t="shared" ca="1" si="272"/>
        <v>0</v>
      </c>
      <c r="J1588" s="8">
        <f t="shared" ca="1" si="273"/>
        <v>270000</v>
      </c>
      <c r="K1588" s="8">
        <f t="shared" si="268"/>
        <v>90000</v>
      </c>
      <c r="L1588" s="17">
        <f t="shared" ca="1" si="274"/>
        <v>180000</v>
      </c>
    </row>
    <row r="1589" spans="1:12" x14ac:dyDescent="0.2">
      <c r="A1589" s="1">
        <v>1570</v>
      </c>
      <c r="B1589" s="15">
        <f t="shared" si="269"/>
        <v>9000</v>
      </c>
      <c r="C1589" s="16">
        <f t="shared" ca="1" si="270"/>
        <v>0</v>
      </c>
      <c r="D1589" s="16">
        <f t="shared" ca="1" si="264"/>
        <v>0</v>
      </c>
      <c r="E1589" s="8">
        <f t="shared" ca="1" si="265"/>
        <v>0</v>
      </c>
      <c r="F1589" s="9">
        <f t="shared" ca="1" si="266"/>
        <v>9000</v>
      </c>
      <c r="G1589" s="12">
        <f t="shared" ca="1" si="271"/>
        <v>0.1492925984065343</v>
      </c>
      <c r="H1589" s="16">
        <f t="shared" ca="1" si="267"/>
        <v>500</v>
      </c>
      <c r="I1589" s="8">
        <f t="shared" ca="1" si="272"/>
        <v>6000</v>
      </c>
      <c r="J1589" s="8">
        <f t="shared" ca="1" si="273"/>
        <v>6000</v>
      </c>
      <c r="K1589" s="8">
        <f t="shared" si="268"/>
        <v>90000</v>
      </c>
      <c r="L1589" s="17">
        <f t="shared" ca="1" si="274"/>
        <v>-84000</v>
      </c>
    </row>
    <row r="1590" spans="1:12" x14ac:dyDescent="0.2">
      <c r="A1590" s="1">
        <v>1571</v>
      </c>
      <c r="B1590" s="15">
        <f t="shared" si="269"/>
        <v>9000</v>
      </c>
      <c r="C1590" s="16">
        <f t="shared" ca="1" si="270"/>
        <v>1</v>
      </c>
      <c r="D1590" s="16">
        <f t="shared" ca="1" si="264"/>
        <v>11250.31328210653</v>
      </c>
      <c r="E1590" s="8">
        <f t="shared" ca="1" si="265"/>
        <v>270000</v>
      </c>
      <c r="F1590" s="9">
        <f t="shared" ca="1" si="266"/>
        <v>0</v>
      </c>
      <c r="G1590" s="12">
        <f t="shared" ca="1" si="271"/>
        <v>5.5685460188428348E-2</v>
      </c>
      <c r="H1590" s="16">
        <f t="shared" ca="1" si="267"/>
        <v>500</v>
      </c>
      <c r="I1590" s="8">
        <f t="shared" ca="1" si="272"/>
        <v>0</v>
      </c>
      <c r="J1590" s="8">
        <f t="shared" ca="1" si="273"/>
        <v>270000</v>
      </c>
      <c r="K1590" s="8">
        <f t="shared" si="268"/>
        <v>90000</v>
      </c>
      <c r="L1590" s="17">
        <f t="shared" ca="1" si="274"/>
        <v>180000</v>
      </c>
    </row>
    <row r="1591" spans="1:12" x14ac:dyDescent="0.2">
      <c r="A1591" s="1">
        <v>1572</v>
      </c>
      <c r="B1591" s="15">
        <f t="shared" si="269"/>
        <v>9000</v>
      </c>
      <c r="C1591" s="16">
        <f t="shared" ca="1" si="270"/>
        <v>0</v>
      </c>
      <c r="D1591" s="16">
        <f t="shared" ca="1" si="264"/>
        <v>0</v>
      </c>
      <c r="E1591" s="8">
        <f t="shared" ca="1" si="265"/>
        <v>0</v>
      </c>
      <c r="F1591" s="9">
        <f t="shared" ca="1" si="266"/>
        <v>9000</v>
      </c>
      <c r="G1591" s="12">
        <f t="shared" ca="1" si="271"/>
        <v>3.4333331385378973E-2</v>
      </c>
      <c r="H1591" s="16">
        <f t="shared" ca="1" si="267"/>
        <v>500</v>
      </c>
      <c r="I1591" s="8">
        <f t="shared" ca="1" si="272"/>
        <v>6000</v>
      </c>
      <c r="J1591" s="8">
        <f t="shared" ca="1" si="273"/>
        <v>6000</v>
      </c>
      <c r="K1591" s="8">
        <f t="shared" si="268"/>
        <v>90000</v>
      </c>
      <c r="L1591" s="17">
        <f t="shared" ca="1" si="274"/>
        <v>-84000</v>
      </c>
    </row>
    <row r="1592" spans="1:12" x14ac:dyDescent="0.2">
      <c r="A1592" s="1">
        <v>1573</v>
      </c>
      <c r="B1592" s="15">
        <f t="shared" si="269"/>
        <v>9000</v>
      </c>
      <c r="C1592" s="16">
        <f t="shared" ca="1" si="270"/>
        <v>1</v>
      </c>
      <c r="D1592" s="16">
        <f t="shared" ca="1" si="264"/>
        <v>10984.874236029271</v>
      </c>
      <c r="E1592" s="8">
        <f t="shared" ca="1" si="265"/>
        <v>270000</v>
      </c>
      <c r="F1592" s="9">
        <f t="shared" ca="1" si="266"/>
        <v>0</v>
      </c>
      <c r="G1592" s="12">
        <f t="shared" ca="1" si="271"/>
        <v>0.2897732504443411</v>
      </c>
      <c r="H1592" s="16">
        <f t="shared" ca="1" si="267"/>
        <v>500</v>
      </c>
      <c r="I1592" s="8">
        <f t="shared" ca="1" si="272"/>
        <v>0</v>
      </c>
      <c r="J1592" s="8">
        <f t="shared" ca="1" si="273"/>
        <v>270000</v>
      </c>
      <c r="K1592" s="8">
        <f t="shared" si="268"/>
        <v>90000</v>
      </c>
      <c r="L1592" s="17">
        <f t="shared" ca="1" si="274"/>
        <v>180000</v>
      </c>
    </row>
    <row r="1593" spans="1:12" x14ac:dyDescent="0.2">
      <c r="A1593" s="1">
        <v>1574</v>
      </c>
      <c r="B1593" s="15">
        <f t="shared" si="269"/>
        <v>9000</v>
      </c>
      <c r="C1593" s="16">
        <f t="shared" ca="1" si="270"/>
        <v>0</v>
      </c>
      <c r="D1593" s="16">
        <f t="shared" ca="1" si="264"/>
        <v>0</v>
      </c>
      <c r="E1593" s="8">
        <f t="shared" ca="1" si="265"/>
        <v>0</v>
      </c>
      <c r="F1593" s="9">
        <f t="shared" ca="1" si="266"/>
        <v>9000</v>
      </c>
      <c r="G1593" s="12">
        <f t="shared" ca="1" si="271"/>
        <v>0.97704944383552184</v>
      </c>
      <c r="H1593" s="16">
        <f t="shared" ca="1" si="267"/>
        <v>1000</v>
      </c>
      <c r="I1593" s="8">
        <f t="shared" ca="1" si="272"/>
        <v>12000</v>
      </c>
      <c r="J1593" s="8">
        <f t="shared" ca="1" si="273"/>
        <v>12000</v>
      </c>
      <c r="K1593" s="8">
        <f t="shared" si="268"/>
        <v>90000</v>
      </c>
      <c r="L1593" s="17">
        <f t="shared" ca="1" si="274"/>
        <v>-78000</v>
      </c>
    </row>
    <row r="1594" spans="1:12" x14ac:dyDescent="0.2">
      <c r="A1594" s="1">
        <v>1575</v>
      </c>
      <c r="B1594" s="15">
        <f t="shared" si="269"/>
        <v>9000</v>
      </c>
      <c r="C1594" s="16">
        <f t="shared" ca="1" si="270"/>
        <v>1</v>
      </c>
      <c r="D1594" s="16">
        <f t="shared" ca="1" si="264"/>
        <v>6829.7209251641525</v>
      </c>
      <c r="E1594" s="8">
        <f t="shared" ca="1" si="265"/>
        <v>204891.62775492459</v>
      </c>
      <c r="F1594" s="9">
        <f t="shared" ca="1" si="266"/>
        <v>2170.2790748358475</v>
      </c>
      <c r="G1594" s="12">
        <f t="shared" ca="1" si="271"/>
        <v>0.25387004990909912</v>
      </c>
      <c r="H1594" s="16">
        <f t="shared" ca="1" si="267"/>
        <v>500</v>
      </c>
      <c r="I1594" s="8">
        <f t="shared" ca="1" si="272"/>
        <v>6000</v>
      </c>
      <c r="J1594" s="8">
        <f t="shared" ca="1" si="273"/>
        <v>210891.62775492459</v>
      </c>
      <c r="K1594" s="8">
        <f t="shared" si="268"/>
        <v>90000</v>
      </c>
      <c r="L1594" s="17">
        <f t="shared" ca="1" si="274"/>
        <v>120891.62775492459</v>
      </c>
    </row>
    <row r="1595" spans="1:12" x14ac:dyDescent="0.2">
      <c r="A1595" s="1">
        <v>1576</v>
      </c>
      <c r="B1595" s="15">
        <f t="shared" si="269"/>
        <v>9000</v>
      </c>
      <c r="C1595" s="16">
        <f t="shared" ca="1" si="270"/>
        <v>0</v>
      </c>
      <c r="D1595" s="16">
        <f t="shared" ca="1" si="264"/>
        <v>0</v>
      </c>
      <c r="E1595" s="8">
        <f t="shared" ca="1" si="265"/>
        <v>0</v>
      </c>
      <c r="F1595" s="9">
        <f t="shared" ca="1" si="266"/>
        <v>9000</v>
      </c>
      <c r="G1595" s="12">
        <f t="shared" ca="1" si="271"/>
        <v>0.27988052613397596</v>
      </c>
      <c r="H1595" s="16">
        <f t="shared" ca="1" si="267"/>
        <v>500</v>
      </c>
      <c r="I1595" s="8">
        <f t="shared" ca="1" si="272"/>
        <v>6000</v>
      </c>
      <c r="J1595" s="8">
        <f t="shared" ca="1" si="273"/>
        <v>6000</v>
      </c>
      <c r="K1595" s="8">
        <f t="shared" si="268"/>
        <v>90000</v>
      </c>
      <c r="L1595" s="17">
        <f t="shared" ca="1" si="274"/>
        <v>-84000</v>
      </c>
    </row>
    <row r="1596" spans="1:12" x14ac:dyDescent="0.2">
      <c r="A1596" s="1">
        <v>1577</v>
      </c>
      <c r="B1596" s="15">
        <f t="shared" si="269"/>
        <v>9000</v>
      </c>
      <c r="C1596" s="16">
        <f t="shared" ca="1" si="270"/>
        <v>0</v>
      </c>
      <c r="D1596" s="16">
        <f t="shared" ca="1" si="264"/>
        <v>0</v>
      </c>
      <c r="E1596" s="8">
        <f t="shared" ca="1" si="265"/>
        <v>0</v>
      </c>
      <c r="F1596" s="9">
        <f t="shared" ca="1" si="266"/>
        <v>9000</v>
      </c>
      <c r="G1596" s="12">
        <f t="shared" ca="1" si="271"/>
        <v>0.993085653620149</v>
      </c>
      <c r="H1596" s="16">
        <f t="shared" ca="1" si="267"/>
        <v>1000</v>
      </c>
      <c r="I1596" s="8">
        <f t="shared" ca="1" si="272"/>
        <v>12000</v>
      </c>
      <c r="J1596" s="8">
        <f t="shared" ca="1" si="273"/>
        <v>12000</v>
      </c>
      <c r="K1596" s="8">
        <f t="shared" si="268"/>
        <v>90000</v>
      </c>
      <c r="L1596" s="17">
        <f t="shared" ca="1" si="274"/>
        <v>-78000</v>
      </c>
    </row>
    <row r="1597" spans="1:12" x14ac:dyDescent="0.2">
      <c r="A1597" s="1">
        <v>1578</v>
      </c>
      <c r="B1597" s="15">
        <f t="shared" si="269"/>
        <v>9000</v>
      </c>
      <c r="C1597" s="16">
        <f t="shared" ca="1" si="270"/>
        <v>1</v>
      </c>
      <c r="D1597" s="16">
        <f t="shared" ca="1" si="264"/>
        <v>12873.103499208624</v>
      </c>
      <c r="E1597" s="8">
        <f t="shared" ca="1" si="265"/>
        <v>270000</v>
      </c>
      <c r="F1597" s="9">
        <f t="shared" ca="1" si="266"/>
        <v>0</v>
      </c>
      <c r="G1597" s="12">
        <f t="shared" ca="1" si="271"/>
        <v>0.93979399470880887</v>
      </c>
      <c r="H1597" s="16">
        <f t="shared" ca="1" si="267"/>
        <v>1000</v>
      </c>
      <c r="I1597" s="8">
        <f t="shared" ca="1" si="272"/>
        <v>0</v>
      </c>
      <c r="J1597" s="8">
        <f t="shared" ca="1" si="273"/>
        <v>270000</v>
      </c>
      <c r="K1597" s="8">
        <f t="shared" si="268"/>
        <v>90000</v>
      </c>
      <c r="L1597" s="17">
        <f t="shared" ca="1" si="274"/>
        <v>180000</v>
      </c>
    </row>
    <row r="1598" spans="1:12" x14ac:dyDescent="0.2">
      <c r="A1598" s="1">
        <v>1579</v>
      </c>
      <c r="B1598" s="15">
        <f t="shared" si="269"/>
        <v>9000</v>
      </c>
      <c r="C1598" s="16">
        <f t="shared" ca="1" si="270"/>
        <v>1</v>
      </c>
      <c r="D1598" s="16">
        <f t="shared" ca="1" si="264"/>
        <v>6158.3329370857591</v>
      </c>
      <c r="E1598" s="8">
        <f t="shared" ca="1" si="265"/>
        <v>184749.98811257278</v>
      </c>
      <c r="F1598" s="9">
        <f t="shared" ca="1" si="266"/>
        <v>2841.6670629142409</v>
      </c>
      <c r="G1598" s="12">
        <f t="shared" ca="1" si="271"/>
        <v>0.13684658297412977</v>
      </c>
      <c r="H1598" s="16">
        <f t="shared" ca="1" si="267"/>
        <v>500</v>
      </c>
      <c r="I1598" s="8">
        <f t="shared" ca="1" si="272"/>
        <v>6000</v>
      </c>
      <c r="J1598" s="8">
        <f t="shared" ca="1" si="273"/>
        <v>190749.98811257278</v>
      </c>
      <c r="K1598" s="8">
        <f t="shared" si="268"/>
        <v>90000</v>
      </c>
      <c r="L1598" s="17">
        <f t="shared" ca="1" si="274"/>
        <v>100749.98811257278</v>
      </c>
    </row>
    <row r="1599" spans="1:12" x14ac:dyDescent="0.2">
      <c r="A1599" s="1">
        <v>1580</v>
      </c>
      <c r="B1599" s="15">
        <f t="shared" si="269"/>
        <v>9000</v>
      </c>
      <c r="C1599" s="16">
        <f t="shared" ca="1" si="270"/>
        <v>0</v>
      </c>
      <c r="D1599" s="16">
        <f t="shared" ca="1" si="264"/>
        <v>0</v>
      </c>
      <c r="E1599" s="8">
        <f t="shared" ca="1" si="265"/>
        <v>0</v>
      </c>
      <c r="F1599" s="9">
        <f t="shared" ca="1" si="266"/>
        <v>9000</v>
      </c>
      <c r="G1599" s="12">
        <f t="shared" ca="1" si="271"/>
        <v>0.84049846721144761</v>
      </c>
      <c r="H1599" s="16">
        <f t="shared" ca="1" si="267"/>
        <v>1000</v>
      </c>
      <c r="I1599" s="8">
        <f t="shared" ca="1" si="272"/>
        <v>12000</v>
      </c>
      <c r="J1599" s="8">
        <f t="shared" ca="1" si="273"/>
        <v>12000</v>
      </c>
      <c r="K1599" s="8">
        <f t="shared" si="268"/>
        <v>90000</v>
      </c>
      <c r="L1599" s="17">
        <f t="shared" ca="1" si="274"/>
        <v>-78000</v>
      </c>
    </row>
    <row r="1600" spans="1:12" x14ac:dyDescent="0.2">
      <c r="A1600" s="1">
        <v>1581</v>
      </c>
      <c r="B1600" s="15">
        <f t="shared" si="269"/>
        <v>9000</v>
      </c>
      <c r="C1600" s="16">
        <f t="shared" ca="1" si="270"/>
        <v>1</v>
      </c>
      <c r="D1600" s="16">
        <f t="shared" ca="1" si="264"/>
        <v>8927.3264242717851</v>
      </c>
      <c r="E1600" s="8">
        <f t="shared" ca="1" si="265"/>
        <v>267819.79272815352</v>
      </c>
      <c r="F1600" s="9">
        <f t="shared" ca="1" si="266"/>
        <v>72.673575728214928</v>
      </c>
      <c r="G1600" s="12">
        <f t="shared" ca="1" si="271"/>
        <v>0.76944962644361126</v>
      </c>
      <c r="H1600" s="16">
        <f t="shared" ca="1" si="267"/>
        <v>1000</v>
      </c>
      <c r="I1600" s="8">
        <f t="shared" ca="1" si="272"/>
        <v>872.08290873857914</v>
      </c>
      <c r="J1600" s="8">
        <f t="shared" ca="1" si="273"/>
        <v>268691.8756368921</v>
      </c>
      <c r="K1600" s="8">
        <f t="shared" si="268"/>
        <v>90000</v>
      </c>
      <c r="L1600" s="17">
        <f t="shared" ca="1" si="274"/>
        <v>178691.8756368921</v>
      </c>
    </row>
    <row r="1601" spans="1:12" x14ac:dyDescent="0.2">
      <c r="A1601" s="1">
        <v>1582</v>
      </c>
      <c r="B1601" s="15">
        <f t="shared" si="269"/>
        <v>9000</v>
      </c>
      <c r="C1601" s="16">
        <f t="shared" ca="1" si="270"/>
        <v>0</v>
      </c>
      <c r="D1601" s="16">
        <f t="shared" ca="1" si="264"/>
        <v>0</v>
      </c>
      <c r="E1601" s="8">
        <f t="shared" ca="1" si="265"/>
        <v>0</v>
      </c>
      <c r="F1601" s="9">
        <f t="shared" ca="1" si="266"/>
        <v>9000</v>
      </c>
      <c r="G1601" s="12">
        <f t="shared" ca="1" si="271"/>
        <v>0.88709283928601945</v>
      </c>
      <c r="H1601" s="16">
        <f t="shared" ca="1" si="267"/>
        <v>1000</v>
      </c>
      <c r="I1601" s="8">
        <f t="shared" ca="1" si="272"/>
        <v>12000</v>
      </c>
      <c r="J1601" s="8">
        <f t="shared" ca="1" si="273"/>
        <v>12000</v>
      </c>
      <c r="K1601" s="8">
        <f t="shared" si="268"/>
        <v>90000</v>
      </c>
      <c r="L1601" s="17">
        <f t="shared" ca="1" si="274"/>
        <v>-78000</v>
      </c>
    </row>
    <row r="1602" spans="1:12" x14ac:dyDescent="0.2">
      <c r="A1602" s="1">
        <v>1583</v>
      </c>
      <c r="B1602" s="15">
        <f t="shared" si="269"/>
        <v>9000</v>
      </c>
      <c r="C1602" s="16">
        <f t="shared" ca="1" si="270"/>
        <v>1</v>
      </c>
      <c r="D1602" s="16">
        <f t="shared" ca="1" si="264"/>
        <v>13836.841518409854</v>
      </c>
      <c r="E1602" s="8">
        <f t="shared" ca="1" si="265"/>
        <v>270000</v>
      </c>
      <c r="F1602" s="9">
        <f t="shared" ca="1" si="266"/>
        <v>0</v>
      </c>
      <c r="G1602" s="12">
        <f t="shared" ca="1" si="271"/>
        <v>0.49465270178365728</v>
      </c>
      <c r="H1602" s="16">
        <f t="shared" ca="1" si="267"/>
        <v>750</v>
      </c>
      <c r="I1602" s="8">
        <f t="shared" ca="1" si="272"/>
        <v>0</v>
      </c>
      <c r="J1602" s="8">
        <f t="shared" ca="1" si="273"/>
        <v>270000</v>
      </c>
      <c r="K1602" s="8">
        <f t="shared" si="268"/>
        <v>90000</v>
      </c>
      <c r="L1602" s="17">
        <f t="shared" ca="1" si="274"/>
        <v>180000</v>
      </c>
    </row>
    <row r="1603" spans="1:12" x14ac:dyDescent="0.2">
      <c r="A1603" s="1">
        <v>1584</v>
      </c>
      <c r="B1603" s="15">
        <f t="shared" si="269"/>
        <v>9000</v>
      </c>
      <c r="C1603" s="16">
        <f t="shared" ca="1" si="270"/>
        <v>1</v>
      </c>
      <c r="D1603" s="16">
        <f t="shared" ca="1" si="264"/>
        <v>5910.7308782206355</v>
      </c>
      <c r="E1603" s="8">
        <f t="shared" ca="1" si="265"/>
        <v>177321.92634661906</v>
      </c>
      <c r="F1603" s="9">
        <f t="shared" ca="1" si="266"/>
        <v>3089.2691217793645</v>
      </c>
      <c r="G1603" s="12">
        <f t="shared" ca="1" si="271"/>
        <v>0.33279903617985851</v>
      </c>
      <c r="H1603" s="16">
        <f t="shared" ca="1" si="267"/>
        <v>750</v>
      </c>
      <c r="I1603" s="8">
        <f t="shared" ca="1" si="272"/>
        <v>9000</v>
      </c>
      <c r="J1603" s="8">
        <f t="shared" ca="1" si="273"/>
        <v>186321.92634661906</v>
      </c>
      <c r="K1603" s="8">
        <f t="shared" si="268"/>
        <v>90000</v>
      </c>
      <c r="L1603" s="17">
        <f t="shared" ca="1" si="274"/>
        <v>96321.92634661906</v>
      </c>
    </row>
    <row r="1604" spans="1:12" x14ac:dyDescent="0.2">
      <c r="A1604" s="1">
        <v>1585</v>
      </c>
      <c r="B1604" s="15">
        <f t="shared" si="269"/>
        <v>9000</v>
      </c>
      <c r="C1604" s="16">
        <f t="shared" ca="1" si="270"/>
        <v>1</v>
      </c>
      <c r="D1604" s="16">
        <f t="shared" ca="1" si="264"/>
        <v>9167.0737243181702</v>
      </c>
      <c r="E1604" s="8">
        <f t="shared" ca="1" si="265"/>
        <v>270000</v>
      </c>
      <c r="F1604" s="9">
        <f t="shared" ca="1" si="266"/>
        <v>0</v>
      </c>
      <c r="G1604" s="12">
        <f t="shared" ca="1" si="271"/>
        <v>0.28829763265635378</v>
      </c>
      <c r="H1604" s="16">
        <f t="shared" ca="1" si="267"/>
        <v>500</v>
      </c>
      <c r="I1604" s="8">
        <f t="shared" ca="1" si="272"/>
        <v>0</v>
      </c>
      <c r="J1604" s="8">
        <f t="shared" ca="1" si="273"/>
        <v>270000</v>
      </c>
      <c r="K1604" s="8">
        <f t="shared" si="268"/>
        <v>90000</v>
      </c>
      <c r="L1604" s="17">
        <f t="shared" ca="1" si="274"/>
        <v>180000</v>
      </c>
    </row>
    <row r="1605" spans="1:12" x14ac:dyDescent="0.2">
      <c r="A1605" s="1">
        <v>1586</v>
      </c>
      <c r="B1605" s="15">
        <f t="shared" si="269"/>
        <v>9000</v>
      </c>
      <c r="C1605" s="16">
        <f t="shared" ca="1" si="270"/>
        <v>1</v>
      </c>
      <c r="D1605" s="16">
        <f t="shared" ca="1" si="264"/>
        <v>11364.529425755587</v>
      </c>
      <c r="E1605" s="8">
        <f t="shared" ca="1" si="265"/>
        <v>270000</v>
      </c>
      <c r="F1605" s="9">
        <f t="shared" ca="1" si="266"/>
        <v>0</v>
      </c>
      <c r="G1605" s="12">
        <f t="shared" ca="1" si="271"/>
        <v>0.41490851879871204</v>
      </c>
      <c r="H1605" s="16">
        <f t="shared" ca="1" si="267"/>
        <v>750</v>
      </c>
      <c r="I1605" s="8">
        <f t="shared" ca="1" si="272"/>
        <v>0</v>
      </c>
      <c r="J1605" s="8">
        <f t="shared" ca="1" si="273"/>
        <v>270000</v>
      </c>
      <c r="K1605" s="8">
        <f t="shared" si="268"/>
        <v>90000</v>
      </c>
      <c r="L1605" s="17">
        <f t="shared" ca="1" si="274"/>
        <v>180000</v>
      </c>
    </row>
    <row r="1606" spans="1:12" x14ac:dyDescent="0.2">
      <c r="A1606" s="1">
        <v>1587</v>
      </c>
      <c r="B1606" s="15">
        <f t="shared" si="269"/>
        <v>9000</v>
      </c>
      <c r="C1606" s="16">
        <f t="shared" ca="1" si="270"/>
        <v>1</v>
      </c>
      <c r="D1606" s="16">
        <f t="shared" ca="1" si="264"/>
        <v>7066.1129330962031</v>
      </c>
      <c r="E1606" s="8">
        <f t="shared" ca="1" si="265"/>
        <v>211983.3879928861</v>
      </c>
      <c r="F1606" s="9">
        <f t="shared" ca="1" si="266"/>
        <v>1933.8870669037969</v>
      </c>
      <c r="G1606" s="12">
        <f t="shared" ca="1" si="271"/>
        <v>7.7085032126672282E-2</v>
      </c>
      <c r="H1606" s="16">
        <f t="shared" ca="1" si="267"/>
        <v>500</v>
      </c>
      <c r="I1606" s="8">
        <f t="shared" ca="1" si="272"/>
        <v>6000</v>
      </c>
      <c r="J1606" s="8">
        <f t="shared" ca="1" si="273"/>
        <v>217983.3879928861</v>
      </c>
      <c r="K1606" s="8">
        <f t="shared" si="268"/>
        <v>90000</v>
      </c>
      <c r="L1606" s="17">
        <f t="shared" ca="1" si="274"/>
        <v>127983.3879928861</v>
      </c>
    </row>
    <row r="1607" spans="1:12" x14ac:dyDescent="0.2">
      <c r="A1607" s="1">
        <v>1588</v>
      </c>
      <c r="B1607" s="15">
        <f t="shared" si="269"/>
        <v>9000</v>
      </c>
      <c r="C1607" s="16">
        <f t="shared" ca="1" si="270"/>
        <v>0</v>
      </c>
      <c r="D1607" s="16">
        <f t="shared" ca="1" si="264"/>
        <v>0</v>
      </c>
      <c r="E1607" s="8">
        <f t="shared" ca="1" si="265"/>
        <v>0</v>
      </c>
      <c r="F1607" s="9">
        <f t="shared" ca="1" si="266"/>
        <v>9000</v>
      </c>
      <c r="G1607" s="12">
        <f t="shared" ca="1" si="271"/>
        <v>0.11798202440896122</v>
      </c>
      <c r="H1607" s="16">
        <f t="shared" ca="1" si="267"/>
        <v>500</v>
      </c>
      <c r="I1607" s="8">
        <f t="shared" ca="1" si="272"/>
        <v>6000</v>
      </c>
      <c r="J1607" s="8">
        <f t="shared" ca="1" si="273"/>
        <v>6000</v>
      </c>
      <c r="K1607" s="8">
        <f t="shared" si="268"/>
        <v>90000</v>
      </c>
      <c r="L1607" s="17">
        <f t="shared" ca="1" si="274"/>
        <v>-84000</v>
      </c>
    </row>
    <row r="1608" spans="1:12" x14ac:dyDescent="0.2">
      <c r="A1608" s="1">
        <v>1589</v>
      </c>
      <c r="B1608" s="15">
        <f t="shared" si="269"/>
        <v>9000</v>
      </c>
      <c r="C1608" s="16">
        <f t="shared" ca="1" si="270"/>
        <v>0</v>
      </c>
      <c r="D1608" s="16">
        <f t="shared" ca="1" si="264"/>
        <v>0</v>
      </c>
      <c r="E1608" s="8">
        <f t="shared" ca="1" si="265"/>
        <v>0</v>
      </c>
      <c r="F1608" s="9">
        <f t="shared" ca="1" si="266"/>
        <v>9000</v>
      </c>
      <c r="G1608" s="12">
        <f t="shared" ca="1" si="271"/>
        <v>0.91982528830547916</v>
      </c>
      <c r="H1608" s="16">
        <f t="shared" ca="1" si="267"/>
        <v>1000</v>
      </c>
      <c r="I1608" s="8">
        <f t="shared" ca="1" si="272"/>
        <v>12000</v>
      </c>
      <c r="J1608" s="8">
        <f t="shared" ca="1" si="273"/>
        <v>12000</v>
      </c>
      <c r="K1608" s="8">
        <f t="shared" si="268"/>
        <v>90000</v>
      </c>
      <c r="L1608" s="17">
        <f t="shared" ca="1" si="274"/>
        <v>-78000</v>
      </c>
    </row>
    <row r="1609" spans="1:12" x14ac:dyDescent="0.2">
      <c r="A1609" s="1">
        <v>1590</v>
      </c>
      <c r="B1609" s="15">
        <f t="shared" si="269"/>
        <v>9000</v>
      </c>
      <c r="C1609" s="16">
        <f t="shared" ca="1" si="270"/>
        <v>1</v>
      </c>
      <c r="D1609" s="16">
        <f t="shared" ca="1" si="264"/>
        <v>8860.123746930949</v>
      </c>
      <c r="E1609" s="8">
        <f t="shared" ca="1" si="265"/>
        <v>265803.71240792848</v>
      </c>
      <c r="F1609" s="9">
        <f t="shared" ca="1" si="266"/>
        <v>139.87625306905102</v>
      </c>
      <c r="G1609" s="12">
        <f t="shared" ca="1" si="271"/>
        <v>0.32334087256308186</v>
      </c>
      <c r="H1609" s="16">
        <f t="shared" ca="1" si="267"/>
        <v>750</v>
      </c>
      <c r="I1609" s="8">
        <f t="shared" ca="1" si="272"/>
        <v>1678.5150368286122</v>
      </c>
      <c r="J1609" s="8">
        <f t="shared" ca="1" si="273"/>
        <v>267482.22744475713</v>
      </c>
      <c r="K1609" s="8">
        <f t="shared" si="268"/>
        <v>90000</v>
      </c>
      <c r="L1609" s="17">
        <f t="shared" ca="1" si="274"/>
        <v>177482.22744475713</v>
      </c>
    </row>
    <row r="1610" spans="1:12" x14ac:dyDescent="0.2">
      <c r="A1610" s="1">
        <v>1591</v>
      </c>
      <c r="B1610" s="15">
        <f t="shared" si="269"/>
        <v>9000</v>
      </c>
      <c r="C1610" s="16">
        <f t="shared" ca="1" si="270"/>
        <v>0</v>
      </c>
      <c r="D1610" s="16">
        <f t="shared" ca="1" si="264"/>
        <v>0</v>
      </c>
      <c r="E1610" s="8">
        <f t="shared" ca="1" si="265"/>
        <v>0</v>
      </c>
      <c r="F1610" s="9">
        <f t="shared" ca="1" si="266"/>
        <v>9000</v>
      </c>
      <c r="G1610" s="12">
        <f t="shared" ca="1" si="271"/>
        <v>0.62412203998136806</v>
      </c>
      <c r="H1610" s="16">
        <f t="shared" ca="1" si="267"/>
        <v>750</v>
      </c>
      <c r="I1610" s="8">
        <f t="shared" ca="1" si="272"/>
        <v>9000</v>
      </c>
      <c r="J1610" s="8">
        <f t="shared" ca="1" si="273"/>
        <v>9000</v>
      </c>
      <c r="K1610" s="8">
        <f t="shared" si="268"/>
        <v>90000</v>
      </c>
      <c r="L1610" s="17">
        <f t="shared" ca="1" si="274"/>
        <v>-81000</v>
      </c>
    </row>
    <row r="1611" spans="1:12" x14ac:dyDescent="0.2">
      <c r="A1611" s="1">
        <v>1592</v>
      </c>
      <c r="B1611" s="15">
        <f t="shared" si="269"/>
        <v>9000</v>
      </c>
      <c r="C1611" s="16">
        <f t="shared" ca="1" si="270"/>
        <v>0</v>
      </c>
      <c r="D1611" s="16">
        <f t="shared" ca="1" si="264"/>
        <v>0</v>
      </c>
      <c r="E1611" s="8">
        <f t="shared" ca="1" si="265"/>
        <v>0</v>
      </c>
      <c r="F1611" s="9">
        <f t="shared" ca="1" si="266"/>
        <v>9000</v>
      </c>
      <c r="G1611" s="12">
        <f t="shared" ca="1" si="271"/>
        <v>0.94933487303499475</v>
      </c>
      <c r="H1611" s="16">
        <f t="shared" ca="1" si="267"/>
        <v>1000</v>
      </c>
      <c r="I1611" s="8">
        <f t="shared" ca="1" si="272"/>
        <v>12000</v>
      </c>
      <c r="J1611" s="8">
        <f t="shared" ca="1" si="273"/>
        <v>12000</v>
      </c>
      <c r="K1611" s="8">
        <f t="shared" si="268"/>
        <v>90000</v>
      </c>
      <c r="L1611" s="17">
        <f t="shared" ca="1" si="274"/>
        <v>-78000</v>
      </c>
    </row>
    <row r="1612" spans="1:12" x14ac:dyDescent="0.2">
      <c r="A1612" s="1">
        <v>1593</v>
      </c>
      <c r="B1612" s="15">
        <f t="shared" si="269"/>
        <v>9000</v>
      </c>
      <c r="C1612" s="16">
        <f t="shared" ca="1" si="270"/>
        <v>0</v>
      </c>
      <c r="D1612" s="16">
        <f t="shared" ca="1" si="264"/>
        <v>0</v>
      </c>
      <c r="E1612" s="8">
        <f t="shared" ca="1" si="265"/>
        <v>0</v>
      </c>
      <c r="F1612" s="9">
        <f t="shared" ca="1" si="266"/>
        <v>9000</v>
      </c>
      <c r="G1612" s="12">
        <f t="shared" ca="1" si="271"/>
        <v>0.72348907680677166</v>
      </c>
      <c r="H1612" s="16">
        <f t="shared" ca="1" si="267"/>
        <v>1000</v>
      </c>
      <c r="I1612" s="8">
        <f t="shared" ca="1" si="272"/>
        <v>12000</v>
      </c>
      <c r="J1612" s="8">
        <f t="shared" ca="1" si="273"/>
        <v>12000</v>
      </c>
      <c r="K1612" s="8">
        <f t="shared" si="268"/>
        <v>90000</v>
      </c>
      <c r="L1612" s="17">
        <f t="shared" ca="1" si="274"/>
        <v>-78000</v>
      </c>
    </row>
    <row r="1613" spans="1:12" x14ac:dyDescent="0.2">
      <c r="A1613" s="1">
        <v>1594</v>
      </c>
      <c r="B1613" s="15">
        <f t="shared" si="269"/>
        <v>9000</v>
      </c>
      <c r="C1613" s="16">
        <f t="shared" ca="1" si="270"/>
        <v>0</v>
      </c>
      <c r="D1613" s="16">
        <f t="shared" ca="1" si="264"/>
        <v>0</v>
      </c>
      <c r="E1613" s="8">
        <f t="shared" ca="1" si="265"/>
        <v>0</v>
      </c>
      <c r="F1613" s="9">
        <f t="shared" ca="1" si="266"/>
        <v>9000</v>
      </c>
      <c r="G1613" s="12">
        <f t="shared" ca="1" si="271"/>
        <v>0.95842948427339092</v>
      </c>
      <c r="H1613" s="16">
        <f t="shared" ca="1" si="267"/>
        <v>1000</v>
      </c>
      <c r="I1613" s="8">
        <f t="shared" ca="1" si="272"/>
        <v>12000</v>
      </c>
      <c r="J1613" s="8">
        <f t="shared" ca="1" si="273"/>
        <v>12000</v>
      </c>
      <c r="K1613" s="8">
        <f t="shared" si="268"/>
        <v>90000</v>
      </c>
      <c r="L1613" s="17">
        <f t="shared" ca="1" si="274"/>
        <v>-78000</v>
      </c>
    </row>
    <row r="1614" spans="1:12" x14ac:dyDescent="0.2">
      <c r="A1614" s="1">
        <v>1595</v>
      </c>
      <c r="B1614" s="15">
        <f t="shared" si="269"/>
        <v>9000</v>
      </c>
      <c r="C1614" s="16">
        <f t="shared" ca="1" si="270"/>
        <v>0</v>
      </c>
      <c r="D1614" s="16">
        <f t="shared" ca="1" si="264"/>
        <v>0</v>
      </c>
      <c r="E1614" s="8">
        <f t="shared" ca="1" si="265"/>
        <v>0</v>
      </c>
      <c r="F1614" s="9">
        <f t="shared" ca="1" si="266"/>
        <v>9000</v>
      </c>
      <c r="G1614" s="12">
        <f t="shared" ca="1" si="271"/>
        <v>5.7603547540560185E-2</v>
      </c>
      <c r="H1614" s="16">
        <f t="shared" ca="1" si="267"/>
        <v>500</v>
      </c>
      <c r="I1614" s="8">
        <f t="shared" ca="1" si="272"/>
        <v>6000</v>
      </c>
      <c r="J1614" s="8">
        <f t="shared" ca="1" si="273"/>
        <v>6000</v>
      </c>
      <c r="K1614" s="8">
        <f t="shared" si="268"/>
        <v>90000</v>
      </c>
      <c r="L1614" s="17">
        <f t="shared" ca="1" si="274"/>
        <v>-84000</v>
      </c>
    </row>
    <row r="1615" spans="1:12" x14ac:dyDescent="0.2">
      <c r="A1615" s="1">
        <v>1596</v>
      </c>
      <c r="B1615" s="15">
        <f t="shared" si="269"/>
        <v>9000</v>
      </c>
      <c r="C1615" s="16">
        <f t="shared" ca="1" si="270"/>
        <v>0</v>
      </c>
      <c r="D1615" s="16">
        <f t="shared" ca="1" si="264"/>
        <v>0</v>
      </c>
      <c r="E1615" s="8">
        <f t="shared" ca="1" si="265"/>
        <v>0</v>
      </c>
      <c r="F1615" s="9">
        <f t="shared" ca="1" si="266"/>
        <v>9000</v>
      </c>
      <c r="G1615" s="12">
        <f t="shared" ca="1" si="271"/>
        <v>0.3882248430022267</v>
      </c>
      <c r="H1615" s="16">
        <f t="shared" ca="1" si="267"/>
        <v>750</v>
      </c>
      <c r="I1615" s="8">
        <f t="shared" ca="1" si="272"/>
        <v>9000</v>
      </c>
      <c r="J1615" s="8">
        <f t="shared" ca="1" si="273"/>
        <v>9000</v>
      </c>
      <c r="K1615" s="8">
        <f t="shared" si="268"/>
        <v>90000</v>
      </c>
      <c r="L1615" s="17">
        <f t="shared" ca="1" si="274"/>
        <v>-81000</v>
      </c>
    </row>
    <row r="1616" spans="1:12" x14ac:dyDescent="0.2">
      <c r="A1616" s="1">
        <v>1597</v>
      </c>
      <c r="B1616" s="15">
        <f t="shared" si="269"/>
        <v>9000</v>
      </c>
      <c r="C1616" s="16">
        <f t="shared" ca="1" si="270"/>
        <v>1</v>
      </c>
      <c r="D1616" s="16">
        <f t="shared" ca="1" si="264"/>
        <v>7544.3664781926764</v>
      </c>
      <c r="E1616" s="8">
        <f t="shared" ca="1" si="265"/>
        <v>226330.99434578029</v>
      </c>
      <c r="F1616" s="9">
        <f t="shared" ca="1" si="266"/>
        <v>1455.6335218073236</v>
      </c>
      <c r="G1616" s="12">
        <f t="shared" ca="1" si="271"/>
        <v>0.22142587274018299</v>
      </c>
      <c r="H1616" s="16">
        <f t="shared" ca="1" si="267"/>
        <v>500</v>
      </c>
      <c r="I1616" s="8">
        <f t="shared" ca="1" si="272"/>
        <v>6000</v>
      </c>
      <c r="J1616" s="8">
        <f t="shared" ca="1" si="273"/>
        <v>232330.99434578029</v>
      </c>
      <c r="K1616" s="8">
        <f t="shared" si="268"/>
        <v>90000</v>
      </c>
      <c r="L1616" s="17">
        <f t="shared" ca="1" si="274"/>
        <v>142330.99434578029</v>
      </c>
    </row>
    <row r="1617" spans="1:12" x14ac:dyDescent="0.2">
      <c r="A1617" s="1">
        <v>1598</v>
      </c>
      <c r="B1617" s="15">
        <f t="shared" si="269"/>
        <v>9000</v>
      </c>
      <c r="C1617" s="16">
        <f t="shared" ca="1" si="270"/>
        <v>0</v>
      </c>
      <c r="D1617" s="16">
        <f t="shared" ca="1" si="264"/>
        <v>0</v>
      </c>
      <c r="E1617" s="8">
        <f t="shared" ca="1" si="265"/>
        <v>0</v>
      </c>
      <c r="F1617" s="9">
        <f t="shared" ca="1" si="266"/>
        <v>9000</v>
      </c>
      <c r="G1617" s="12">
        <f t="shared" ca="1" si="271"/>
        <v>0.14042585643959671</v>
      </c>
      <c r="H1617" s="16">
        <f t="shared" ca="1" si="267"/>
        <v>500</v>
      </c>
      <c r="I1617" s="8">
        <f t="shared" ca="1" si="272"/>
        <v>6000</v>
      </c>
      <c r="J1617" s="8">
        <f t="shared" ca="1" si="273"/>
        <v>6000</v>
      </c>
      <c r="K1617" s="8">
        <f t="shared" si="268"/>
        <v>90000</v>
      </c>
      <c r="L1617" s="17">
        <f t="shared" ca="1" si="274"/>
        <v>-84000</v>
      </c>
    </row>
    <row r="1618" spans="1:12" x14ac:dyDescent="0.2">
      <c r="A1618" s="1">
        <v>1599</v>
      </c>
      <c r="B1618" s="15">
        <f t="shared" si="269"/>
        <v>9000</v>
      </c>
      <c r="C1618" s="16">
        <f t="shared" ca="1" si="270"/>
        <v>0</v>
      </c>
      <c r="D1618" s="16">
        <f t="shared" ca="1" si="264"/>
        <v>0</v>
      </c>
      <c r="E1618" s="8">
        <f t="shared" ca="1" si="265"/>
        <v>0</v>
      </c>
      <c r="F1618" s="9">
        <f t="shared" ca="1" si="266"/>
        <v>9000</v>
      </c>
      <c r="G1618" s="12">
        <f t="shared" ca="1" si="271"/>
        <v>0.70875488106943108</v>
      </c>
      <c r="H1618" s="16">
        <f t="shared" ca="1" si="267"/>
        <v>1000</v>
      </c>
      <c r="I1618" s="8">
        <f t="shared" ca="1" si="272"/>
        <v>12000</v>
      </c>
      <c r="J1618" s="8">
        <f t="shared" ca="1" si="273"/>
        <v>12000</v>
      </c>
      <c r="K1618" s="8">
        <f t="shared" si="268"/>
        <v>90000</v>
      </c>
      <c r="L1618" s="17">
        <f t="shared" ca="1" si="274"/>
        <v>-78000</v>
      </c>
    </row>
    <row r="1619" spans="1:12" x14ac:dyDescent="0.2">
      <c r="A1619" s="1">
        <v>1600</v>
      </c>
      <c r="B1619" s="15">
        <f t="shared" si="269"/>
        <v>9000</v>
      </c>
      <c r="C1619" s="16">
        <f t="shared" ca="1" si="270"/>
        <v>0</v>
      </c>
      <c r="D1619" s="16">
        <f t="shared" ca="1" si="264"/>
        <v>0</v>
      </c>
      <c r="E1619" s="8">
        <f t="shared" ca="1" si="265"/>
        <v>0</v>
      </c>
      <c r="F1619" s="9">
        <f t="shared" ca="1" si="266"/>
        <v>9000</v>
      </c>
      <c r="G1619" s="12">
        <f t="shared" ca="1" si="271"/>
        <v>0.64695765902309188</v>
      </c>
      <c r="H1619" s="16">
        <f t="shared" ca="1" si="267"/>
        <v>750</v>
      </c>
      <c r="I1619" s="8">
        <f t="shared" ca="1" si="272"/>
        <v>9000</v>
      </c>
      <c r="J1619" s="8">
        <f t="shared" ca="1" si="273"/>
        <v>9000</v>
      </c>
      <c r="K1619" s="8">
        <f t="shared" si="268"/>
        <v>90000</v>
      </c>
      <c r="L1619" s="17">
        <f t="shared" ca="1" si="274"/>
        <v>-81000</v>
      </c>
    </row>
    <row r="1620" spans="1:12" x14ac:dyDescent="0.2">
      <c r="A1620" s="1">
        <v>1601</v>
      </c>
      <c r="B1620" s="15">
        <f t="shared" si="269"/>
        <v>9000</v>
      </c>
      <c r="C1620" s="16">
        <f t="shared" ca="1" si="270"/>
        <v>0</v>
      </c>
      <c r="D1620" s="16">
        <f t="shared" ref="D1620:D1683" ca="1" si="275">(RAND()*($B$6-$B$5)+$B$5)*C1620</f>
        <v>0</v>
      </c>
      <c r="E1620" s="8">
        <f t="shared" ref="E1620:E1683" ca="1" si="276">MIN(B1620,D1620)*$B$2</f>
        <v>0</v>
      </c>
      <c r="F1620" s="9">
        <f t="shared" ref="F1620:F1683" ca="1" si="277">MAX(0,B1620-D1620)</f>
        <v>9000</v>
      </c>
      <c r="G1620" s="12">
        <f t="shared" ca="1" si="271"/>
        <v>0.97834784480060166</v>
      </c>
      <c r="H1620" s="16">
        <f t="shared" ref="H1620:H1683" ca="1" si="278">IF(G1620&lt;=$C$7,$B$7,IF(G1620&lt;=$C$8,$B$8,$B$9))</f>
        <v>1000</v>
      </c>
      <c r="I1620" s="8">
        <f t="shared" ca="1" si="272"/>
        <v>12000</v>
      </c>
      <c r="J1620" s="8">
        <f t="shared" ca="1" si="273"/>
        <v>12000</v>
      </c>
      <c r="K1620" s="8">
        <f t="shared" ref="K1620:K1683" si="279">B1620*$B$4</f>
        <v>90000</v>
      </c>
      <c r="L1620" s="17">
        <f t="shared" ca="1" si="274"/>
        <v>-78000</v>
      </c>
    </row>
    <row r="1621" spans="1:12" x14ac:dyDescent="0.2">
      <c r="A1621" s="1">
        <v>1602</v>
      </c>
      <c r="B1621" s="15">
        <f t="shared" ref="B1621:B1684" si="280">$B$14*200</f>
        <v>9000</v>
      </c>
      <c r="C1621" s="16">
        <f t="shared" ref="C1621:C1684" ca="1" si="281">IF(RAND()&lt;=$C$10,$B$10,$B$11)</f>
        <v>0</v>
      </c>
      <c r="D1621" s="16">
        <f t="shared" ca="1" si="275"/>
        <v>0</v>
      </c>
      <c r="E1621" s="8">
        <f t="shared" ca="1" si="276"/>
        <v>0</v>
      </c>
      <c r="F1621" s="9">
        <f t="shared" ca="1" si="277"/>
        <v>9000</v>
      </c>
      <c r="G1621" s="12">
        <f t="shared" ref="G1621:G1684" ca="1" si="282">RAND()</f>
        <v>0.1943025069059201</v>
      </c>
      <c r="H1621" s="16">
        <f t="shared" ca="1" si="278"/>
        <v>500</v>
      </c>
      <c r="I1621" s="8">
        <f t="shared" ref="I1621:I1684" ca="1" si="283">MIN(F1621,H1621)*$B$3</f>
        <v>6000</v>
      </c>
      <c r="J1621" s="8">
        <f t="shared" ref="J1621:J1684" ca="1" si="284">E1621+I1621</f>
        <v>6000</v>
      </c>
      <c r="K1621" s="8">
        <f t="shared" si="279"/>
        <v>90000</v>
      </c>
      <c r="L1621" s="17">
        <f t="shared" ref="L1621:L1684" ca="1" si="285">J1621-K1621</f>
        <v>-84000</v>
      </c>
    </row>
    <row r="1622" spans="1:12" x14ac:dyDescent="0.2">
      <c r="A1622" s="1">
        <v>1603</v>
      </c>
      <c r="B1622" s="15">
        <f t="shared" si="280"/>
        <v>9000</v>
      </c>
      <c r="C1622" s="16">
        <f t="shared" ca="1" si="281"/>
        <v>0</v>
      </c>
      <c r="D1622" s="16">
        <f t="shared" ca="1" si="275"/>
        <v>0</v>
      </c>
      <c r="E1622" s="8">
        <f t="shared" ca="1" si="276"/>
        <v>0</v>
      </c>
      <c r="F1622" s="9">
        <f t="shared" ca="1" si="277"/>
        <v>9000</v>
      </c>
      <c r="G1622" s="12">
        <f t="shared" ca="1" si="282"/>
        <v>0.11049355687135731</v>
      </c>
      <c r="H1622" s="16">
        <f t="shared" ca="1" si="278"/>
        <v>500</v>
      </c>
      <c r="I1622" s="8">
        <f t="shared" ca="1" si="283"/>
        <v>6000</v>
      </c>
      <c r="J1622" s="8">
        <f t="shared" ca="1" si="284"/>
        <v>6000</v>
      </c>
      <c r="K1622" s="8">
        <f t="shared" si="279"/>
        <v>90000</v>
      </c>
      <c r="L1622" s="17">
        <f t="shared" ca="1" si="285"/>
        <v>-84000</v>
      </c>
    </row>
    <row r="1623" spans="1:12" x14ac:dyDescent="0.2">
      <c r="A1623" s="1">
        <v>1604</v>
      </c>
      <c r="B1623" s="15">
        <f t="shared" si="280"/>
        <v>9000</v>
      </c>
      <c r="C1623" s="16">
        <f t="shared" ca="1" si="281"/>
        <v>1</v>
      </c>
      <c r="D1623" s="16">
        <f t="shared" ca="1" si="275"/>
        <v>12041.325025176844</v>
      </c>
      <c r="E1623" s="8">
        <f t="shared" ca="1" si="276"/>
        <v>270000</v>
      </c>
      <c r="F1623" s="9">
        <f t="shared" ca="1" si="277"/>
        <v>0</v>
      </c>
      <c r="G1623" s="12">
        <f t="shared" ca="1" si="282"/>
        <v>0.39327719588523058</v>
      </c>
      <c r="H1623" s="16">
        <f t="shared" ca="1" si="278"/>
        <v>750</v>
      </c>
      <c r="I1623" s="8">
        <f t="shared" ca="1" si="283"/>
        <v>0</v>
      </c>
      <c r="J1623" s="8">
        <f t="shared" ca="1" si="284"/>
        <v>270000</v>
      </c>
      <c r="K1623" s="8">
        <f t="shared" si="279"/>
        <v>90000</v>
      </c>
      <c r="L1623" s="17">
        <f t="shared" ca="1" si="285"/>
        <v>180000</v>
      </c>
    </row>
    <row r="1624" spans="1:12" x14ac:dyDescent="0.2">
      <c r="A1624" s="1">
        <v>1605</v>
      </c>
      <c r="B1624" s="15">
        <f t="shared" si="280"/>
        <v>9000</v>
      </c>
      <c r="C1624" s="16">
        <f t="shared" ca="1" si="281"/>
        <v>0</v>
      </c>
      <c r="D1624" s="16">
        <f t="shared" ca="1" si="275"/>
        <v>0</v>
      </c>
      <c r="E1624" s="8">
        <f t="shared" ca="1" si="276"/>
        <v>0</v>
      </c>
      <c r="F1624" s="9">
        <f t="shared" ca="1" si="277"/>
        <v>9000</v>
      </c>
      <c r="G1624" s="12">
        <f t="shared" ca="1" si="282"/>
        <v>0.65780288224228667</v>
      </c>
      <c r="H1624" s="16">
        <f t="shared" ca="1" si="278"/>
        <v>750</v>
      </c>
      <c r="I1624" s="8">
        <f t="shared" ca="1" si="283"/>
        <v>9000</v>
      </c>
      <c r="J1624" s="8">
        <f t="shared" ca="1" si="284"/>
        <v>9000</v>
      </c>
      <c r="K1624" s="8">
        <f t="shared" si="279"/>
        <v>90000</v>
      </c>
      <c r="L1624" s="17">
        <f t="shared" ca="1" si="285"/>
        <v>-81000</v>
      </c>
    </row>
    <row r="1625" spans="1:12" x14ac:dyDescent="0.2">
      <c r="A1625" s="1">
        <v>1606</v>
      </c>
      <c r="B1625" s="15">
        <f t="shared" si="280"/>
        <v>9000</v>
      </c>
      <c r="C1625" s="16">
        <f t="shared" ca="1" si="281"/>
        <v>1</v>
      </c>
      <c r="D1625" s="16">
        <f t="shared" ca="1" si="275"/>
        <v>5287.3429364608292</v>
      </c>
      <c r="E1625" s="8">
        <f t="shared" ca="1" si="276"/>
        <v>158620.28809382487</v>
      </c>
      <c r="F1625" s="9">
        <f t="shared" ca="1" si="277"/>
        <v>3712.6570635391708</v>
      </c>
      <c r="G1625" s="12">
        <f t="shared" ca="1" si="282"/>
        <v>0.72782215027974817</v>
      </c>
      <c r="H1625" s="16">
        <f t="shared" ca="1" si="278"/>
        <v>1000</v>
      </c>
      <c r="I1625" s="8">
        <f t="shared" ca="1" si="283"/>
        <v>12000</v>
      </c>
      <c r="J1625" s="8">
        <f t="shared" ca="1" si="284"/>
        <v>170620.28809382487</v>
      </c>
      <c r="K1625" s="8">
        <f t="shared" si="279"/>
        <v>90000</v>
      </c>
      <c r="L1625" s="17">
        <f t="shared" ca="1" si="285"/>
        <v>80620.288093824871</v>
      </c>
    </row>
    <row r="1626" spans="1:12" x14ac:dyDescent="0.2">
      <c r="A1626" s="1">
        <v>1607</v>
      </c>
      <c r="B1626" s="15">
        <f t="shared" si="280"/>
        <v>9000</v>
      </c>
      <c r="C1626" s="16">
        <f t="shared" ca="1" si="281"/>
        <v>1</v>
      </c>
      <c r="D1626" s="16">
        <f t="shared" ca="1" si="275"/>
        <v>13253.64906725181</v>
      </c>
      <c r="E1626" s="8">
        <f t="shared" ca="1" si="276"/>
        <v>270000</v>
      </c>
      <c r="F1626" s="9">
        <f t="shared" ca="1" si="277"/>
        <v>0</v>
      </c>
      <c r="G1626" s="12">
        <f t="shared" ca="1" si="282"/>
        <v>0.7560437017109547</v>
      </c>
      <c r="H1626" s="16">
        <f t="shared" ca="1" si="278"/>
        <v>1000</v>
      </c>
      <c r="I1626" s="8">
        <f t="shared" ca="1" si="283"/>
        <v>0</v>
      </c>
      <c r="J1626" s="8">
        <f t="shared" ca="1" si="284"/>
        <v>270000</v>
      </c>
      <c r="K1626" s="8">
        <f t="shared" si="279"/>
        <v>90000</v>
      </c>
      <c r="L1626" s="17">
        <f t="shared" ca="1" si="285"/>
        <v>180000</v>
      </c>
    </row>
    <row r="1627" spans="1:12" x14ac:dyDescent="0.2">
      <c r="A1627" s="1">
        <v>1608</v>
      </c>
      <c r="B1627" s="15">
        <f t="shared" si="280"/>
        <v>9000</v>
      </c>
      <c r="C1627" s="16">
        <f t="shared" ca="1" si="281"/>
        <v>0</v>
      </c>
      <c r="D1627" s="16">
        <f t="shared" ca="1" si="275"/>
        <v>0</v>
      </c>
      <c r="E1627" s="8">
        <f t="shared" ca="1" si="276"/>
        <v>0</v>
      </c>
      <c r="F1627" s="9">
        <f t="shared" ca="1" si="277"/>
        <v>9000</v>
      </c>
      <c r="G1627" s="12">
        <f t="shared" ca="1" si="282"/>
        <v>0.97504202451356803</v>
      </c>
      <c r="H1627" s="16">
        <f t="shared" ca="1" si="278"/>
        <v>1000</v>
      </c>
      <c r="I1627" s="8">
        <f t="shared" ca="1" si="283"/>
        <v>12000</v>
      </c>
      <c r="J1627" s="8">
        <f t="shared" ca="1" si="284"/>
        <v>12000</v>
      </c>
      <c r="K1627" s="8">
        <f t="shared" si="279"/>
        <v>90000</v>
      </c>
      <c r="L1627" s="17">
        <f t="shared" ca="1" si="285"/>
        <v>-78000</v>
      </c>
    </row>
    <row r="1628" spans="1:12" x14ac:dyDescent="0.2">
      <c r="A1628" s="1">
        <v>1609</v>
      </c>
      <c r="B1628" s="15">
        <f t="shared" si="280"/>
        <v>9000</v>
      </c>
      <c r="C1628" s="16">
        <f t="shared" ca="1" si="281"/>
        <v>0</v>
      </c>
      <c r="D1628" s="16">
        <f t="shared" ca="1" si="275"/>
        <v>0</v>
      </c>
      <c r="E1628" s="8">
        <f t="shared" ca="1" si="276"/>
        <v>0</v>
      </c>
      <c r="F1628" s="9">
        <f t="shared" ca="1" si="277"/>
        <v>9000</v>
      </c>
      <c r="G1628" s="12">
        <f t="shared" ca="1" si="282"/>
        <v>0.75029177107368117</v>
      </c>
      <c r="H1628" s="16">
        <f t="shared" ca="1" si="278"/>
        <v>1000</v>
      </c>
      <c r="I1628" s="8">
        <f t="shared" ca="1" si="283"/>
        <v>12000</v>
      </c>
      <c r="J1628" s="8">
        <f t="shared" ca="1" si="284"/>
        <v>12000</v>
      </c>
      <c r="K1628" s="8">
        <f t="shared" si="279"/>
        <v>90000</v>
      </c>
      <c r="L1628" s="17">
        <f t="shared" ca="1" si="285"/>
        <v>-78000</v>
      </c>
    </row>
    <row r="1629" spans="1:12" x14ac:dyDescent="0.2">
      <c r="A1629" s="1">
        <v>1610</v>
      </c>
      <c r="B1629" s="15">
        <f t="shared" si="280"/>
        <v>9000</v>
      </c>
      <c r="C1629" s="16">
        <f t="shared" ca="1" si="281"/>
        <v>0</v>
      </c>
      <c r="D1629" s="16">
        <f t="shared" ca="1" si="275"/>
        <v>0</v>
      </c>
      <c r="E1629" s="8">
        <f t="shared" ca="1" si="276"/>
        <v>0</v>
      </c>
      <c r="F1629" s="9">
        <f t="shared" ca="1" si="277"/>
        <v>9000</v>
      </c>
      <c r="G1629" s="12">
        <f t="shared" ca="1" si="282"/>
        <v>0.13451881653934861</v>
      </c>
      <c r="H1629" s="16">
        <f t="shared" ca="1" si="278"/>
        <v>500</v>
      </c>
      <c r="I1629" s="8">
        <f t="shared" ca="1" si="283"/>
        <v>6000</v>
      </c>
      <c r="J1629" s="8">
        <f t="shared" ca="1" si="284"/>
        <v>6000</v>
      </c>
      <c r="K1629" s="8">
        <f t="shared" si="279"/>
        <v>90000</v>
      </c>
      <c r="L1629" s="17">
        <f t="shared" ca="1" si="285"/>
        <v>-84000</v>
      </c>
    </row>
    <row r="1630" spans="1:12" x14ac:dyDescent="0.2">
      <c r="A1630" s="1">
        <v>1611</v>
      </c>
      <c r="B1630" s="15">
        <f t="shared" si="280"/>
        <v>9000</v>
      </c>
      <c r="C1630" s="16">
        <f t="shared" ca="1" si="281"/>
        <v>0</v>
      </c>
      <c r="D1630" s="16">
        <f t="shared" ca="1" si="275"/>
        <v>0</v>
      </c>
      <c r="E1630" s="8">
        <f t="shared" ca="1" si="276"/>
        <v>0</v>
      </c>
      <c r="F1630" s="9">
        <f t="shared" ca="1" si="277"/>
        <v>9000</v>
      </c>
      <c r="G1630" s="12">
        <f t="shared" ca="1" si="282"/>
        <v>0.71251579688797739</v>
      </c>
      <c r="H1630" s="16">
        <f t="shared" ca="1" si="278"/>
        <v>1000</v>
      </c>
      <c r="I1630" s="8">
        <f t="shared" ca="1" si="283"/>
        <v>12000</v>
      </c>
      <c r="J1630" s="8">
        <f t="shared" ca="1" si="284"/>
        <v>12000</v>
      </c>
      <c r="K1630" s="8">
        <f t="shared" si="279"/>
        <v>90000</v>
      </c>
      <c r="L1630" s="17">
        <f t="shared" ca="1" si="285"/>
        <v>-78000</v>
      </c>
    </row>
    <row r="1631" spans="1:12" x14ac:dyDescent="0.2">
      <c r="A1631" s="1">
        <v>1612</v>
      </c>
      <c r="B1631" s="15">
        <f t="shared" si="280"/>
        <v>9000</v>
      </c>
      <c r="C1631" s="16">
        <f t="shared" ca="1" si="281"/>
        <v>0</v>
      </c>
      <c r="D1631" s="16">
        <f t="shared" ca="1" si="275"/>
        <v>0</v>
      </c>
      <c r="E1631" s="8">
        <f t="shared" ca="1" si="276"/>
        <v>0</v>
      </c>
      <c r="F1631" s="9">
        <f t="shared" ca="1" si="277"/>
        <v>9000</v>
      </c>
      <c r="G1631" s="12">
        <f t="shared" ca="1" si="282"/>
        <v>0.10707325309647897</v>
      </c>
      <c r="H1631" s="16">
        <f t="shared" ca="1" si="278"/>
        <v>500</v>
      </c>
      <c r="I1631" s="8">
        <f t="shared" ca="1" si="283"/>
        <v>6000</v>
      </c>
      <c r="J1631" s="8">
        <f t="shared" ca="1" si="284"/>
        <v>6000</v>
      </c>
      <c r="K1631" s="8">
        <f t="shared" si="279"/>
        <v>90000</v>
      </c>
      <c r="L1631" s="17">
        <f t="shared" ca="1" si="285"/>
        <v>-84000</v>
      </c>
    </row>
    <row r="1632" spans="1:12" x14ac:dyDescent="0.2">
      <c r="A1632" s="1">
        <v>1613</v>
      </c>
      <c r="B1632" s="15">
        <f t="shared" si="280"/>
        <v>9000</v>
      </c>
      <c r="C1632" s="16">
        <f t="shared" ca="1" si="281"/>
        <v>1</v>
      </c>
      <c r="D1632" s="16">
        <f t="shared" ca="1" si="275"/>
        <v>10462.957513652093</v>
      </c>
      <c r="E1632" s="8">
        <f t="shared" ca="1" si="276"/>
        <v>270000</v>
      </c>
      <c r="F1632" s="9">
        <f t="shared" ca="1" si="277"/>
        <v>0</v>
      </c>
      <c r="G1632" s="12">
        <f t="shared" ca="1" si="282"/>
        <v>0.75976565869128077</v>
      </c>
      <c r="H1632" s="16">
        <f t="shared" ca="1" si="278"/>
        <v>1000</v>
      </c>
      <c r="I1632" s="8">
        <f t="shared" ca="1" si="283"/>
        <v>0</v>
      </c>
      <c r="J1632" s="8">
        <f t="shared" ca="1" si="284"/>
        <v>270000</v>
      </c>
      <c r="K1632" s="8">
        <f t="shared" si="279"/>
        <v>90000</v>
      </c>
      <c r="L1632" s="17">
        <f t="shared" ca="1" si="285"/>
        <v>180000</v>
      </c>
    </row>
    <row r="1633" spans="1:12" x14ac:dyDescent="0.2">
      <c r="A1633" s="1">
        <v>1614</v>
      </c>
      <c r="B1633" s="15">
        <f t="shared" si="280"/>
        <v>9000</v>
      </c>
      <c r="C1633" s="16">
        <f t="shared" ca="1" si="281"/>
        <v>1</v>
      </c>
      <c r="D1633" s="16">
        <f t="shared" ca="1" si="275"/>
        <v>14732.849895788062</v>
      </c>
      <c r="E1633" s="8">
        <f t="shared" ca="1" si="276"/>
        <v>270000</v>
      </c>
      <c r="F1633" s="9">
        <f t="shared" ca="1" si="277"/>
        <v>0</v>
      </c>
      <c r="G1633" s="12">
        <f t="shared" ca="1" si="282"/>
        <v>0.95653277883402543</v>
      </c>
      <c r="H1633" s="16">
        <f t="shared" ca="1" si="278"/>
        <v>1000</v>
      </c>
      <c r="I1633" s="8">
        <f t="shared" ca="1" si="283"/>
        <v>0</v>
      </c>
      <c r="J1633" s="8">
        <f t="shared" ca="1" si="284"/>
        <v>270000</v>
      </c>
      <c r="K1633" s="8">
        <f t="shared" si="279"/>
        <v>90000</v>
      </c>
      <c r="L1633" s="17">
        <f t="shared" ca="1" si="285"/>
        <v>180000</v>
      </c>
    </row>
    <row r="1634" spans="1:12" x14ac:dyDescent="0.2">
      <c r="A1634" s="1">
        <v>1615</v>
      </c>
      <c r="B1634" s="15">
        <f t="shared" si="280"/>
        <v>9000</v>
      </c>
      <c r="C1634" s="16">
        <f t="shared" ca="1" si="281"/>
        <v>0</v>
      </c>
      <c r="D1634" s="16">
        <f t="shared" ca="1" si="275"/>
        <v>0</v>
      </c>
      <c r="E1634" s="8">
        <f t="shared" ca="1" si="276"/>
        <v>0</v>
      </c>
      <c r="F1634" s="9">
        <f t="shared" ca="1" si="277"/>
        <v>9000</v>
      </c>
      <c r="G1634" s="12">
        <f t="shared" ca="1" si="282"/>
        <v>0.63809723742924862</v>
      </c>
      <c r="H1634" s="16">
        <f t="shared" ca="1" si="278"/>
        <v>750</v>
      </c>
      <c r="I1634" s="8">
        <f t="shared" ca="1" si="283"/>
        <v>9000</v>
      </c>
      <c r="J1634" s="8">
        <f t="shared" ca="1" si="284"/>
        <v>9000</v>
      </c>
      <c r="K1634" s="8">
        <f t="shared" si="279"/>
        <v>90000</v>
      </c>
      <c r="L1634" s="17">
        <f t="shared" ca="1" si="285"/>
        <v>-81000</v>
      </c>
    </row>
    <row r="1635" spans="1:12" x14ac:dyDescent="0.2">
      <c r="A1635" s="1">
        <v>1616</v>
      </c>
      <c r="B1635" s="15">
        <f t="shared" si="280"/>
        <v>9000</v>
      </c>
      <c r="C1635" s="16">
        <f t="shared" ca="1" si="281"/>
        <v>1</v>
      </c>
      <c r="D1635" s="16">
        <f t="shared" ca="1" si="275"/>
        <v>6233.3856691198716</v>
      </c>
      <c r="E1635" s="8">
        <f t="shared" ca="1" si="276"/>
        <v>187001.57007359614</v>
      </c>
      <c r="F1635" s="9">
        <f t="shared" ca="1" si="277"/>
        <v>2766.6143308801284</v>
      </c>
      <c r="G1635" s="12">
        <f t="shared" ca="1" si="282"/>
        <v>0.80051793374315339</v>
      </c>
      <c r="H1635" s="16">
        <f t="shared" ca="1" si="278"/>
        <v>1000</v>
      </c>
      <c r="I1635" s="8">
        <f t="shared" ca="1" si="283"/>
        <v>12000</v>
      </c>
      <c r="J1635" s="8">
        <f t="shared" ca="1" si="284"/>
        <v>199001.57007359614</v>
      </c>
      <c r="K1635" s="8">
        <f t="shared" si="279"/>
        <v>90000</v>
      </c>
      <c r="L1635" s="17">
        <f t="shared" ca="1" si="285"/>
        <v>109001.57007359614</v>
      </c>
    </row>
    <row r="1636" spans="1:12" x14ac:dyDescent="0.2">
      <c r="A1636" s="1">
        <v>1617</v>
      </c>
      <c r="B1636" s="15">
        <f t="shared" si="280"/>
        <v>9000</v>
      </c>
      <c r="C1636" s="16">
        <f t="shared" ca="1" si="281"/>
        <v>0</v>
      </c>
      <c r="D1636" s="16">
        <f t="shared" ca="1" si="275"/>
        <v>0</v>
      </c>
      <c r="E1636" s="8">
        <f t="shared" ca="1" si="276"/>
        <v>0</v>
      </c>
      <c r="F1636" s="9">
        <f t="shared" ca="1" si="277"/>
        <v>9000</v>
      </c>
      <c r="G1636" s="12">
        <f t="shared" ca="1" si="282"/>
        <v>0.20586517442907404</v>
      </c>
      <c r="H1636" s="16">
        <f t="shared" ca="1" si="278"/>
        <v>500</v>
      </c>
      <c r="I1636" s="8">
        <f t="shared" ca="1" si="283"/>
        <v>6000</v>
      </c>
      <c r="J1636" s="8">
        <f t="shared" ca="1" si="284"/>
        <v>6000</v>
      </c>
      <c r="K1636" s="8">
        <f t="shared" si="279"/>
        <v>90000</v>
      </c>
      <c r="L1636" s="17">
        <f t="shared" ca="1" si="285"/>
        <v>-84000</v>
      </c>
    </row>
    <row r="1637" spans="1:12" x14ac:dyDescent="0.2">
      <c r="A1637" s="1">
        <v>1618</v>
      </c>
      <c r="B1637" s="15">
        <f t="shared" si="280"/>
        <v>9000</v>
      </c>
      <c r="C1637" s="16">
        <f t="shared" ca="1" si="281"/>
        <v>0</v>
      </c>
      <c r="D1637" s="16">
        <f t="shared" ca="1" si="275"/>
        <v>0</v>
      </c>
      <c r="E1637" s="8">
        <f t="shared" ca="1" si="276"/>
        <v>0</v>
      </c>
      <c r="F1637" s="9">
        <f t="shared" ca="1" si="277"/>
        <v>9000</v>
      </c>
      <c r="G1637" s="12">
        <f t="shared" ca="1" si="282"/>
        <v>0.11232047109862908</v>
      </c>
      <c r="H1637" s="16">
        <f t="shared" ca="1" si="278"/>
        <v>500</v>
      </c>
      <c r="I1637" s="8">
        <f t="shared" ca="1" si="283"/>
        <v>6000</v>
      </c>
      <c r="J1637" s="8">
        <f t="shared" ca="1" si="284"/>
        <v>6000</v>
      </c>
      <c r="K1637" s="8">
        <f t="shared" si="279"/>
        <v>90000</v>
      </c>
      <c r="L1637" s="17">
        <f t="shared" ca="1" si="285"/>
        <v>-84000</v>
      </c>
    </row>
    <row r="1638" spans="1:12" x14ac:dyDescent="0.2">
      <c r="A1638" s="1">
        <v>1619</v>
      </c>
      <c r="B1638" s="15">
        <f t="shared" si="280"/>
        <v>9000</v>
      </c>
      <c r="C1638" s="16">
        <f t="shared" ca="1" si="281"/>
        <v>0</v>
      </c>
      <c r="D1638" s="16">
        <f t="shared" ca="1" si="275"/>
        <v>0</v>
      </c>
      <c r="E1638" s="8">
        <f t="shared" ca="1" si="276"/>
        <v>0</v>
      </c>
      <c r="F1638" s="9">
        <f t="shared" ca="1" si="277"/>
        <v>9000</v>
      </c>
      <c r="G1638" s="12">
        <f t="shared" ca="1" si="282"/>
        <v>0.18415759306174917</v>
      </c>
      <c r="H1638" s="16">
        <f t="shared" ca="1" si="278"/>
        <v>500</v>
      </c>
      <c r="I1638" s="8">
        <f t="shared" ca="1" si="283"/>
        <v>6000</v>
      </c>
      <c r="J1638" s="8">
        <f t="shared" ca="1" si="284"/>
        <v>6000</v>
      </c>
      <c r="K1638" s="8">
        <f t="shared" si="279"/>
        <v>90000</v>
      </c>
      <c r="L1638" s="17">
        <f t="shared" ca="1" si="285"/>
        <v>-84000</v>
      </c>
    </row>
    <row r="1639" spans="1:12" x14ac:dyDescent="0.2">
      <c r="A1639" s="1">
        <v>1620</v>
      </c>
      <c r="B1639" s="15">
        <f t="shared" si="280"/>
        <v>9000</v>
      </c>
      <c r="C1639" s="16">
        <f t="shared" ca="1" si="281"/>
        <v>0</v>
      </c>
      <c r="D1639" s="16">
        <f t="shared" ca="1" si="275"/>
        <v>0</v>
      </c>
      <c r="E1639" s="8">
        <f t="shared" ca="1" si="276"/>
        <v>0</v>
      </c>
      <c r="F1639" s="9">
        <f t="shared" ca="1" si="277"/>
        <v>9000</v>
      </c>
      <c r="G1639" s="12">
        <f t="shared" ca="1" si="282"/>
        <v>7.0902349098057815E-2</v>
      </c>
      <c r="H1639" s="16">
        <f t="shared" ca="1" si="278"/>
        <v>500</v>
      </c>
      <c r="I1639" s="8">
        <f t="shared" ca="1" si="283"/>
        <v>6000</v>
      </c>
      <c r="J1639" s="8">
        <f t="shared" ca="1" si="284"/>
        <v>6000</v>
      </c>
      <c r="K1639" s="8">
        <f t="shared" si="279"/>
        <v>90000</v>
      </c>
      <c r="L1639" s="17">
        <f t="shared" ca="1" si="285"/>
        <v>-84000</v>
      </c>
    </row>
    <row r="1640" spans="1:12" x14ac:dyDescent="0.2">
      <c r="A1640" s="1">
        <v>1621</v>
      </c>
      <c r="B1640" s="15">
        <f t="shared" si="280"/>
        <v>9000</v>
      </c>
      <c r="C1640" s="16">
        <f t="shared" ca="1" si="281"/>
        <v>0</v>
      </c>
      <c r="D1640" s="16">
        <f t="shared" ca="1" si="275"/>
        <v>0</v>
      </c>
      <c r="E1640" s="8">
        <f t="shared" ca="1" si="276"/>
        <v>0</v>
      </c>
      <c r="F1640" s="9">
        <f t="shared" ca="1" si="277"/>
        <v>9000</v>
      </c>
      <c r="G1640" s="12">
        <f t="shared" ca="1" si="282"/>
        <v>0.15156268151193308</v>
      </c>
      <c r="H1640" s="16">
        <f t="shared" ca="1" si="278"/>
        <v>500</v>
      </c>
      <c r="I1640" s="8">
        <f t="shared" ca="1" si="283"/>
        <v>6000</v>
      </c>
      <c r="J1640" s="8">
        <f t="shared" ca="1" si="284"/>
        <v>6000</v>
      </c>
      <c r="K1640" s="8">
        <f t="shared" si="279"/>
        <v>90000</v>
      </c>
      <c r="L1640" s="17">
        <f t="shared" ca="1" si="285"/>
        <v>-84000</v>
      </c>
    </row>
    <row r="1641" spans="1:12" x14ac:dyDescent="0.2">
      <c r="A1641" s="1">
        <v>1622</v>
      </c>
      <c r="B1641" s="15">
        <f t="shared" si="280"/>
        <v>9000</v>
      </c>
      <c r="C1641" s="16">
        <f t="shared" ca="1" si="281"/>
        <v>1</v>
      </c>
      <c r="D1641" s="16">
        <f t="shared" ca="1" si="275"/>
        <v>6482.2834468118399</v>
      </c>
      <c r="E1641" s="8">
        <f t="shared" ca="1" si="276"/>
        <v>194468.5034043552</v>
      </c>
      <c r="F1641" s="9">
        <f t="shared" ca="1" si="277"/>
        <v>2517.7165531881601</v>
      </c>
      <c r="G1641" s="12">
        <f t="shared" ca="1" si="282"/>
        <v>0.77770934625900434</v>
      </c>
      <c r="H1641" s="16">
        <f t="shared" ca="1" si="278"/>
        <v>1000</v>
      </c>
      <c r="I1641" s="8">
        <f t="shared" ca="1" si="283"/>
        <v>12000</v>
      </c>
      <c r="J1641" s="8">
        <f t="shared" ca="1" si="284"/>
        <v>206468.5034043552</v>
      </c>
      <c r="K1641" s="8">
        <f t="shared" si="279"/>
        <v>90000</v>
      </c>
      <c r="L1641" s="17">
        <f t="shared" ca="1" si="285"/>
        <v>116468.5034043552</v>
      </c>
    </row>
    <row r="1642" spans="1:12" x14ac:dyDescent="0.2">
      <c r="A1642" s="1">
        <v>1623</v>
      </c>
      <c r="B1642" s="15">
        <f t="shared" si="280"/>
        <v>9000</v>
      </c>
      <c r="C1642" s="16">
        <f t="shared" ca="1" si="281"/>
        <v>1</v>
      </c>
      <c r="D1642" s="16">
        <f t="shared" ca="1" si="275"/>
        <v>11750.864384645472</v>
      </c>
      <c r="E1642" s="8">
        <f t="shared" ca="1" si="276"/>
        <v>270000</v>
      </c>
      <c r="F1642" s="9">
        <f t="shared" ca="1" si="277"/>
        <v>0</v>
      </c>
      <c r="G1642" s="12">
        <f t="shared" ca="1" si="282"/>
        <v>0.378685501196526</v>
      </c>
      <c r="H1642" s="16">
        <f t="shared" ca="1" si="278"/>
        <v>750</v>
      </c>
      <c r="I1642" s="8">
        <f t="shared" ca="1" si="283"/>
        <v>0</v>
      </c>
      <c r="J1642" s="8">
        <f t="shared" ca="1" si="284"/>
        <v>270000</v>
      </c>
      <c r="K1642" s="8">
        <f t="shared" si="279"/>
        <v>90000</v>
      </c>
      <c r="L1642" s="17">
        <f t="shared" ca="1" si="285"/>
        <v>180000</v>
      </c>
    </row>
    <row r="1643" spans="1:12" x14ac:dyDescent="0.2">
      <c r="A1643" s="1">
        <v>1624</v>
      </c>
      <c r="B1643" s="15">
        <f t="shared" si="280"/>
        <v>9000</v>
      </c>
      <c r="C1643" s="16">
        <f t="shared" ca="1" si="281"/>
        <v>1</v>
      </c>
      <c r="D1643" s="16">
        <f t="shared" ca="1" si="275"/>
        <v>6416.761777749236</v>
      </c>
      <c r="E1643" s="8">
        <f t="shared" ca="1" si="276"/>
        <v>192502.85333247707</v>
      </c>
      <c r="F1643" s="9">
        <f t="shared" ca="1" si="277"/>
        <v>2583.238222250764</v>
      </c>
      <c r="G1643" s="12">
        <f t="shared" ca="1" si="282"/>
        <v>0.67335692999649732</v>
      </c>
      <c r="H1643" s="16">
        <f t="shared" ca="1" si="278"/>
        <v>750</v>
      </c>
      <c r="I1643" s="8">
        <f t="shared" ca="1" si="283"/>
        <v>9000</v>
      </c>
      <c r="J1643" s="8">
        <f t="shared" ca="1" si="284"/>
        <v>201502.85333247707</v>
      </c>
      <c r="K1643" s="8">
        <f t="shared" si="279"/>
        <v>90000</v>
      </c>
      <c r="L1643" s="17">
        <f t="shared" ca="1" si="285"/>
        <v>111502.85333247707</v>
      </c>
    </row>
    <row r="1644" spans="1:12" x14ac:dyDescent="0.2">
      <c r="A1644" s="1">
        <v>1625</v>
      </c>
      <c r="B1644" s="15">
        <f t="shared" si="280"/>
        <v>9000</v>
      </c>
      <c r="C1644" s="16">
        <f t="shared" ca="1" si="281"/>
        <v>1</v>
      </c>
      <c r="D1644" s="16">
        <f t="shared" ca="1" si="275"/>
        <v>11225.352192222577</v>
      </c>
      <c r="E1644" s="8">
        <f t="shared" ca="1" si="276"/>
        <v>270000</v>
      </c>
      <c r="F1644" s="9">
        <f t="shared" ca="1" si="277"/>
        <v>0</v>
      </c>
      <c r="G1644" s="12">
        <f t="shared" ca="1" si="282"/>
        <v>0.60728574487193199</v>
      </c>
      <c r="H1644" s="16">
        <f t="shared" ca="1" si="278"/>
        <v>750</v>
      </c>
      <c r="I1644" s="8">
        <f t="shared" ca="1" si="283"/>
        <v>0</v>
      </c>
      <c r="J1644" s="8">
        <f t="shared" ca="1" si="284"/>
        <v>270000</v>
      </c>
      <c r="K1644" s="8">
        <f t="shared" si="279"/>
        <v>90000</v>
      </c>
      <c r="L1644" s="17">
        <f t="shared" ca="1" si="285"/>
        <v>180000</v>
      </c>
    </row>
    <row r="1645" spans="1:12" x14ac:dyDescent="0.2">
      <c r="A1645" s="1">
        <v>1626</v>
      </c>
      <c r="B1645" s="15">
        <f t="shared" si="280"/>
        <v>9000</v>
      </c>
      <c r="C1645" s="16">
        <f t="shared" ca="1" si="281"/>
        <v>0</v>
      </c>
      <c r="D1645" s="16">
        <f t="shared" ca="1" si="275"/>
        <v>0</v>
      </c>
      <c r="E1645" s="8">
        <f t="shared" ca="1" si="276"/>
        <v>0</v>
      </c>
      <c r="F1645" s="9">
        <f t="shared" ca="1" si="277"/>
        <v>9000</v>
      </c>
      <c r="G1645" s="12">
        <f t="shared" ca="1" si="282"/>
        <v>0.53324186061474366</v>
      </c>
      <c r="H1645" s="16">
        <f t="shared" ca="1" si="278"/>
        <v>750</v>
      </c>
      <c r="I1645" s="8">
        <f t="shared" ca="1" si="283"/>
        <v>9000</v>
      </c>
      <c r="J1645" s="8">
        <f t="shared" ca="1" si="284"/>
        <v>9000</v>
      </c>
      <c r="K1645" s="8">
        <f t="shared" si="279"/>
        <v>90000</v>
      </c>
      <c r="L1645" s="17">
        <f t="shared" ca="1" si="285"/>
        <v>-81000</v>
      </c>
    </row>
    <row r="1646" spans="1:12" x14ac:dyDescent="0.2">
      <c r="A1646" s="1">
        <v>1627</v>
      </c>
      <c r="B1646" s="15">
        <f t="shared" si="280"/>
        <v>9000</v>
      </c>
      <c r="C1646" s="16">
        <f t="shared" ca="1" si="281"/>
        <v>0</v>
      </c>
      <c r="D1646" s="16">
        <f t="shared" ca="1" si="275"/>
        <v>0</v>
      </c>
      <c r="E1646" s="8">
        <f t="shared" ca="1" si="276"/>
        <v>0</v>
      </c>
      <c r="F1646" s="9">
        <f t="shared" ca="1" si="277"/>
        <v>9000</v>
      </c>
      <c r="G1646" s="12">
        <f t="shared" ca="1" si="282"/>
        <v>0.13998504035799053</v>
      </c>
      <c r="H1646" s="16">
        <f t="shared" ca="1" si="278"/>
        <v>500</v>
      </c>
      <c r="I1646" s="8">
        <f t="shared" ca="1" si="283"/>
        <v>6000</v>
      </c>
      <c r="J1646" s="8">
        <f t="shared" ca="1" si="284"/>
        <v>6000</v>
      </c>
      <c r="K1646" s="8">
        <f t="shared" si="279"/>
        <v>90000</v>
      </c>
      <c r="L1646" s="17">
        <f t="shared" ca="1" si="285"/>
        <v>-84000</v>
      </c>
    </row>
    <row r="1647" spans="1:12" x14ac:dyDescent="0.2">
      <c r="A1647" s="1">
        <v>1628</v>
      </c>
      <c r="B1647" s="15">
        <f t="shared" si="280"/>
        <v>9000</v>
      </c>
      <c r="C1647" s="16">
        <f t="shared" ca="1" si="281"/>
        <v>1</v>
      </c>
      <c r="D1647" s="16">
        <f t="shared" ca="1" si="275"/>
        <v>14251.198274149805</v>
      </c>
      <c r="E1647" s="8">
        <f t="shared" ca="1" si="276"/>
        <v>270000</v>
      </c>
      <c r="F1647" s="9">
        <f t="shared" ca="1" si="277"/>
        <v>0</v>
      </c>
      <c r="G1647" s="12">
        <f t="shared" ca="1" si="282"/>
        <v>0.3378879438072645</v>
      </c>
      <c r="H1647" s="16">
        <f t="shared" ca="1" si="278"/>
        <v>750</v>
      </c>
      <c r="I1647" s="8">
        <f t="shared" ca="1" si="283"/>
        <v>0</v>
      </c>
      <c r="J1647" s="8">
        <f t="shared" ca="1" si="284"/>
        <v>270000</v>
      </c>
      <c r="K1647" s="8">
        <f t="shared" si="279"/>
        <v>90000</v>
      </c>
      <c r="L1647" s="17">
        <f t="shared" ca="1" si="285"/>
        <v>180000</v>
      </c>
    </row>
    <row r="1648" spans="1:12" x14ac:dyDescent="0.2">
      <c r="A1648" s="1">
        <v>1629</v>
      </c>
      <c r="B1648" s="15">
        <f t="shared" si="280"/>
        <v>9000</v>
      </c>
      <c r="C1648" s="16">
        <f t="shared" ca="1" si="281"/>
        <v>1</v>
      </c>
      <c r="D1648" s="16">
        <f t="shared" ca="1" si="275"/>
        <v>11922.811849608232</v>
      </c>
      <c r="E1648" s="8">
        <f t="shared" ca="1" si="276"/>
        <v>270000</v>
      </c>
      <c r="F1648" s="9">
        <f t="shared" ca="1" si="277"/>
        <v>0</v>
      </c>
      <c r="G1648" s="12">
        <f t="shared" ca="1" si="282"/>
        <v>0.47329580445491537</v>
      </c>
      <c r="H1648" s="16">
        <f t="shared" ca="1" si="278"/>
        <v>750</v>
      </c>
      <c r="I1648" s="8">
        <f t="shared" ca="1" si="283"/>
        <v>0</v>
      </c>
      <c r="J1648" s="8">
        <f t="shared" ca="1" si="284"/>
        <v>270000</v>
      </c>
      <c r="K1648" s="8">
        <f t="shared" si="279"/>
        <v>90000</v>
      </c>
      <c r="L1648" s="17">
        <f t="shared" ca="1" si="285"/>
        <v>180000</v>
      </c>
    </row>
    <row r="1649" spans="1:12" x14ac:dyDescent="0.2">
      <c r="A1649" s="1">
        <v>1630</v>
      </c>
      <c r="B1649" s="15">
        <f t="shared" si="280"/>
        <v>9000</v>
      </c>
      <c r="C1649" s="16">
        <f t="shared" ca="1" si="281"/>
        <v>1</v>
      </c>
      <c r="D1649" s="16">
        <f t="shared" ca="1" si="275"/>
        <v>14586.616794877396</v>
      </c>
      <c r="E1649" s="8">
        <f t="shared" ca="1" si="276"/>
        <v>270000</v>
      </c>
      <c r="F1649" s="9">
        <f t="shared" ca="1" si="277"/>
        <v>0</v>
      </c>
      <c r="G1649" s="12">
        <f t="shared" ca="1" si="282"/>
        <v>0.74344816409108005</v>
      </c>
      <c r="H1649" s="16">
        <f t="shared" ca="1" si="278"/>
        <v>1000</v>
      </c>
      <c r="I1649" s="8">
        <f t="shared" ca="1" si="283"/>
        <v>0</v>
      </c>
      <c r="J1649" s="8">
        <f t="shared" ca="1" si="284"/>
        <v>270000</v>
      </c>
      <c r="K1649" s="8">
        <f t="shared" si="279"/>
        <v>90000</v>
      </c>
      <c r="L1649" s="17">
        <f t="shared" ca="1" si="285"/>
        <v>180000</v>
      </c>
    </row>
    <row r="1650" spans="1:12" x14ac:dyDescent="0.2">
      <c r="A1650" s="1">
        <v>1631</v>
      </c>
      <c r="B1650" s="15">
        <f t="shared" si="280"/>
        <v>9000</v>
      </c>
      <c r="C1650" s="16">
        <f t="shared" ca="1" si="281"/>
        <v>0</v>
      </c>
      <c r="D1650" s="16">
        <f t="shared" ca="1" si="275"/>
        <v>0</v>
      </c>
      <c r="E1650" s="8">
        <f t="shared" ca="1" si="276"/>
        <v>0</v>
      </c>
      <c r="F1650" s="9">
        <f t="shared" ca="1" si="277"/>
        <v>9000</v>
      </c>
      <c r="G1650" s="12">
        <f t="shared" ca="1" si="282"/>
        <v>0.93580291924967363</v>
      </c>
      <c r="H1650" s="16">
        <f t="shared" ca="1" si="278"/>
        <v>1000</v>
      </c>
      <c r="I1650" s="8">
        <f t="shared" ca="1" si="283"/>
        <v>12000</v>
      </c>
      <c r="J1650" s="8">
        <f t="shared" ca="1" si="284"/>
        <v>12000</v>
      </c>
      <c r="K1650" s="8">
        <f t="shared" si="279"/>
        <v>90000</v>
      </c>
      <c r="L1650" s="17">
        <f t="shared" ca="1" si="285"/>
        <v>-78000</v>
      </c>
    </row>
    <row r="1651" spans="1:12" x14ac:dyDescent="0.2">
      <c r="A1651" s="1">
        <v>1632</v>
      </c>
      <c r="B1651" s="15">
        <f t="shared" si="280"/>
        <v>9000</v>
      </c>
      <c r="C1651" s="16">
        <f t="shared" ca="1" si="281"/>
        <v>0</v>
      </c>
      <c r="D1651" s="16">
        <f t="shared" ca="1" si="275"/>
        <v>0</v>
      </c>
      <c r="E1651" s="8">
        <f t="shared" ca="1" si="276"/>
        <v>0</v>
      </c>
      <c r="F1651" s="9">
        <f t="shared" ca="1" si="277"/>
        <v>9000</v>
      </c>
      <c r="G1651" s="12">
        <f t="shared" ca="1" si="282"/>
        <v>0.90007056623791193</v>
      </c>
      <c r="H1651" s="16">
        <f t="shared" ca="1" si="278"/>
        <v>1000</v>
      </c>
      <c r="I1651" s="8">
        <f t="shared" ca="1" si="283"/>
        <v>12000</v>
      </c>
      <c r="J1651" s="8">
        <f t="shared" ca="1" si="284"/>
        <v>12000</v>
      </c>
      <c r="K1651" s="8">
        <f t="shared" si="279"/>
        <v>90000</v>
      </c>
      <c r="L1651" s="17">
        <f t="shared" ca="1" si="285"/>
        <v>-78000</v>
      </c>
    </row>
    <row r="1652" spans="1:12" x14ac:dyDescent="0.2">
      <c r="A1652" s="1">
        <v>1633</v>
      </c>
      <c r="B1652" s="15">
        <f t="shared" si="280"/>
        <v>9000</v>
      </c>
      <c r="C1652" s="16">
        <f t="shared" ca="1" si="281"/>
        <v>1</v>
      </c>
      <c r="D1652" s="16">
        <f t="shared" ca="1" si="275"/>
        <v>12821.091509706916</v>
      </c>
      <c r="E1652" s="8">
        <f t="shared" ca="1" si="276"/>
        <v>270000</v>
      </c>
      <c r="F1652" s="9">
        <f t="shared" ca="1" si="277"/>
        <v>0</v>
      </c>
      <c r="G1652" s="12">
        <f t="shared" ca="1" si="282"/>
        <v>0.32219596922541083</v>
      </c>
      <c r="H1652" s="16">
        <f t="shared" ca="1" si="278"/>
        <v>750</v>
      </c>
      <c r="I1652" s="8">
        <f t="shared" ca="1" si="283"/>
        <v>0</v>
      </c>
      <c r="J1652" s="8">
        <f t="shared" ca="1" si="284"/>
        <v>270000</v>
      </c>
      <c r="K1652" s="8">
        <f t="shared" si="279"/>
        <v>90000</v>
      </c>
      <c r="L1652" s="17">
        <f t="shared" ca="1" si="285"/>
        <v>180000</v>
      </c>
    </row>
    <row r="1653" spans="1:12" x14ac:dyDescent="0.2">
      <c r="A1653" s="1">
        <v>1634</v>
      </c>
      <c r="B1653" s="15">
        <f t="shared" si="280"/>
        <v>9000</v>
      </c>
      <c r="C1653" s="16">
        <f t="shared" ca="1" si="281"/>
        <v>0</v>
      </c>
      <c r="D1653" s="16">
        <f t="shared" ca="1" si="275"/>
        <v>0</v>
      </c>
      <c r="E1653" s="8">
        <f t="shared" ca="1" si="276"/>
        <v>0</v>
      </c>
      <c r="F1653" s="9">
        <f t="shared" ca="1" si="277"/>
        <v>9000</v>
      </c>
      <c r="G1653" s="12">
        <f t="shared" ca="1" si="282"/>
        <v>0.71302275679988925</v>
      </c>
      <c r="H1653" s="16">
        <f t="shared" ca="1" si="278"/>
        <v>1000</v>
      </c>
      <c r="I1653" s="8">
        <f t="shared" ca="1" si="283"/>
        <v>12000</v>
      </c>
      <c r="J1653" s="8">
        <f t="shared" ca="1" si="284"/>
        <v>12000</v>
      </c>
      <c r="K1653" s="8">
        <f t="shared" si="279"/>
        <v>90000</v>
      </c>
      <c r="L1653" s="17">
        <f t="shared" ca="1" si="285"/>
        <v>-78000</v>
      </c>
    </row>
    <row r="1654" spans="1:12" x14ac:dyDescent="0.2">
      <c r="A1654" s="1">
        <v>1635</v>
      </c>
      <c r="B1654" s="15">
        <f t="shared" si="280"/>
        <v>9000</v>
      </c>
      <c r="C1654" s="16">
        <f t="shared" ca="1" si="281"/>
        <v>0</v>
      </c>
      <c r="D1654" s="16">
        <f t="shared" ca="1" si="275"/>
        <v>0</v>
      </c>
      <c r="E1654" s="8">
        <f t="shared" ca="1" si="276"/>
        <v>0</v>
      </c>
      <c r="F1654" s="9">
        <f t="shared" ca="1" si="277"/>
        <v>9000</v>
      </c>
      <c r="G1654" s="12">
        <f t="shared" ca="1" si="282"/>
        <v>0.48907460971658201</v>
      </c>
      <c r="H1654" s="16">
        <f t="shared" ca="1" si="278"/>
        <v>750</v>
      </c>
      <c r="I1654" s="8">
        <f t="shared" ca="1" si="283"/>
        <v>9000</v>
      </c>
      <c r="J1654" s="8">
        <f t="shared" ca="1" si="284"/>
        <v>9000</v>
      </c>
      <c r="K1654" s="8">
        <f t="shared" si="279"/>
        <v>90000</v>
      </c>
      <c r="L1654" s="17">
        <f t="shared" ca="1" si="285"/>
        <v>-81000</v>
      </c>
    </row>
    <row r="1655" spans="1:12" x14ac:dyDescent="0.2">
      <c r="A1655" s="1">
        <v>1636</v>
      </c>
      <c r="B1655" s="15">
        <f t="shared" si="280"/>
        <v>9000</v>
      </c>
      <c r="C1655" s="16">
        <f t="shared" ca="1" si="281"/>
        <v>1</v>
      </c>
      <c r="D1655" s="16">
        <f t="shared" ca="1" si="275"/>
        <v>14949.018145308202</v>
      </c>
      <c r="E1655" s="8">
        <f t="shared" ca="1" si="276"/>
        <v>270000</v>
      </c>
      <c r="F1655" s="9">
        <f t="shared" ca="1" si="277"/>
        <v>0</v>
      </c>
      <c r="G1655" s="12">
        <f t="shared" ca="1" si="282"/>
        <v>0.97027297708735694</v>
      </c>
      <c r="H1655" s="16">
        <f t="shared" ca="1" si="278"/>
        <v>1000</v>
      </c>
      <c r="I1655" s="8">
        <f t="shared" ca="1" si="283"/>
        <v>0</v>
      </c>
      <c r="J1655" s="8">
        <f t="shared" ca="1" si="284"/>
        <v>270000</v>
      </c>
      <c r="K1655" s="8">
        <f t="shared" si="279"/>
        <v>90000</v>
      </c>
      <c r="L1655" s="17">
        <f t="shared" ca="1" si="285"/>
        <v>180000</v>
      </c>
    </row>
    <row r="1656" spans="1:12" x14ac:dyDescent="0.2">
      <c r="A1656" s="1">
        <v>1637</v>
      </c>
      <c r="B1656" s="15">
        <f t="shared" si="280"/>
        <v>9000</v>
      </c>
      <c r="C1656" s="16">
        <f t="shared" ca="1" si="281"/>
        <v>0</v>
      </c>
      <c r="D1656" s="16">
        <f t="shared" ca="1" si="275"/>
        <v>0</v>
      </c>
      <c r="E1656" s="8">
        <f t="shared" ca="1" si="276"/>
        <v>0</v>
      </c>
      <c r="F1656" s="9">
        <f t="shared" ca="1" si="277"/>
        <v>9000</v>
      </c>
      <c r="G1656" s="12">
        <f t="shared" ca="1" si="282"/>
        <v>0.12007314977110795</v>
      </c>
      <c r="H1656" s="16">
        <f t="shared" ca="1" si="278"/>
        <v>500</v>
      </c>
      <c r="I1656" s="8">
        <f t="shared" ca="1" si="283"/>
        <v>6000</v>
      </c>
      <c r="J1656" s="8">
        <f t="shared" ca="1" si="284"/>
        <v>6000</v>
      </c>
      <c r="K1656" s="8">
        <f t="shared" si="279"/>
        <v>90000</v>
      </c>
      <c r="L1656" s="17">
        <f t="shared" ca="1" si="285"/>
        <v>-84000</v>
      </c>
    </row>
    <row r="1657" spans="1:12" x14ac:dyDescent="0.2">
      <c r="A1657" s="1">
        <v>1638</v>
      </c>
      <c r="B1657" s="15">
        <f t="shared" si="280"/>
        <v>9000</v>
      </c>
      <c r="C1657" s="16">
        <f t="shared" ca="1" si="281"/>
        <v>1</v>
      </c>
      <c r="D1657" s="16">
        <f t="shared" ca="1" si="275"/>
        <v>14765.228974404408</v>
      </c>
      <c r="E1657" s="8">
        <f t="shared" ca="1" si="276"/>
        <v>270000</v>
      </c>
      <c r="F1657" s="9">
        <f t="shared" ca="1" si="277"/>
        <v>0</v>
      </c>
      <c r="G1657" s="12">
        <f t="shared" ca="1" si="282"/>
        <v>0.54092489600482585</v>
      </c>
      <c r="H1657" s="16">
        <f t="shared" ca="1" si="278"/>
        <v>750</v>
      </c>
      <c r="I1657" s="8">
        <f t="shared" ca="1" si="283"/>
        <v>0</v>
      </c>
      <c r="J1657" s="8">
        <f t="shared" ca="1" si="284"/>
        <v>270000</v>
      </c>
      <c r="K1657" s="8">
        <f t="shared" si="279"/>
        <v>90000</v>
      </c>
      <c r="L1657" s="17">
        <f t="shared" ca="1" si="285"/>
        <v>180000</v>
      </c>
    </row>
    <row r="1658" spans="1:12" x14ac:dyDescent="0.2">
      <c r="A1658" s="1">
        <v>1639</v>
      </c>
      <c r="B1658" s="15">
        <f t="shared" si="280"/>
        <v>9000</v>
      </c>
      <c r="C1658" s="16">
        <f t="shared" ca="1" si="281"/>
        <v>0</v>
      </c>
      <c r="D1658" s="16">
        <f t="shared" ca="1" si="275"/>
        <v>0</v>
      </c>
      <c r="E1658" s="8">
        <f t="shared" ca="1" si="276"/>
        <v>0</v>
      </c>
      <c r="F1658" s="9">
        <f t="shared" ca="1" si="277"/>
        <v>9000</v>
      </c>
      <c r="G1658" s="12">
        <f t="shared" ca="1" si="282"/>
        <v>0.90199767305536649</v>
      </c>
      <c r="H1658" s="16">
        <f t="shared" ca="1" si="278"/>
        <v>1000</v>
      </c>
      <c r="I1658" s="8">
        <f t="shared" ca="1" si="283"/>
        <v>12000</v>
      </c>
      <c r="J1658" s="8">
        <f t="shared" ca="1" si="284"/>
        <v>12000</v>
      </c>
      <c r="K1658" s="8">
        <f t="shared" si="279"/>
        <v>90000</v>
      </c>
      <c r="L1658" s="17">
        <f t="shared" ca="1" si="285"/>
        <v>-78000</v>
      </c>
    </row>
    <row r="1659" spans="1:12" x14ac:dyDescent="0.2">
      <c r="A1659" s="1">
        <v>1640</v>
      </c>
      <c r="B1659" s="15">
        <f t="shared" si="280"/>
        <v>9000</v>
      </c>
      <c r="C1659" s="16">
        <f t="shared" ca="1" si="281"/>
        <v>1</v>
      </c>
      <c r="D1659" s="16">
        <f t="shared" ca="1" si="275"/>
        <v>14345.885917569805</v>
      </c>
      <c r="E1659" s="8">
        <f t="shared" ca="1" si="276"/>
        <v>270000</v>
      </c>
      <c r="F1659" s="9">
        <f t="shared" ca="1" si="277"/>
        <v>0</v>
      </c>
      <c r="G1659" s="12">
        <f t="shared" ca="1" si="282"/>
        <v>0.97059209414478231</v>
      </c>
      <c r="H1659" s="16">
        <f t="shared" ca="1" si="278"/>
        <v>1000</v>
      </c>
      <c r="I1659" s="8">
        <f t="shared" ca="1" si="283"/>
        <v>0</v>
      </c>
      <c r="J1659" s="8">
        <f t="shared" ca="1" si="284"/>
        <v>270000</v>
      </c>
      <c r="K1659" s="8">
        <f t="shared" si="279"/>
        <v>90000</v>
      </c>
      <c r="L1659" s="17">
        <f t="shared" ca="1" si="285"/>
        <v>180000</v>
      </c>
    </row>
    <row r="1660" spans="1:12" x14ac:dyDescent="0.2">
      <c r="A1660" s="1">
        <v>1641</v>
      </c>
      <c r="B1660" s="15">
        <f t="shared" si="280"/>
        <v>9000</v>
      </c>
      <c r="C1660" s="16">
        <f t="shared" ca="1" si="281"/>
        <v>1</v>
      </c>
      <c r="D1660" s="16">
        <f t="shared" ca="1" si="275"/>
        <v>6940.0781202989692</v>
      </c>
      <c r="E1660" s="8">
        <f t="shared" ca="1" si="276"/>
        <v>208202.34360896907</v>
      </c>
      <c r="F1660" s="9">
        <f t="shared" ca="1" si="277"/>
        <v>2059.9218797010308</v>
      </c>
      <c r="G1660" s="12">
        <f t="shared" ca="1" si="282"/>
        <v>0.85107800507224796</v>
      </c>
      <c r="H1660" s="16">
        <f t="shared" ca="1" si="278"/>
        <v>1000</v>
      </c>
      <c r="I1660" s="8">
        <f t="shared" ca="1" si="283"/>
        <v>12000</v>
      </c>
      <c r="J1660" s="8">
        <f t="shared" ca="1" si="284"/>
        <v>220202.34360896907</v>
      </c>
      <c r="K1660" s="8">
        <f t="shared" si="279"/>
        <v>90000</v>
      </c>
      <c r="L1660" s="17">
        <f t="shared" ca="1" si="285"/>
        <v>130202.34360896907</v>
      </c>
    </row>
    <row r="1661" spans="1:12" x14ac:dyDescent="0.2">
      <c r="A1661" s="1">
        <v>1642</v>
      </c>
      <c r="B1661" s="15">
        <f t="shared" si="280"/>
        <v>9000</v>
      </c>
      <c r="C1661" s="16">
        <f t="shared" ca="1" si="281"/>
        <v>0</v>
      </c>
      <c r="D1661" s="16">
        <f t="shared" ca="1" si="275"/>
        <v>0</v>
      </c>
      <c r="E1661" s="8">
        <f t="shared" ca="1" si="276"/>
        <v>0</v>
      </c>
      <c r="F1661" s="9">
        <f t="shared" ca="1" si="277"/>
        <v>9000</v>
      </c>
      <c r="G1661" s="12">
        <f t="shared" ca="1" si="282"/>
        <v>0.74429942770019175</v>
      </c>
      <c r="H1661" s="16">
        <f t="shared" ca="1" si="278"/>
        <v>1000</v>
      </c>
      <c r="I1661" s="8">
        <f t="shared" ca="1" si="283"/>
        <v>12000</v>
      </c>
      <c r="J1661" s="8">
        <f t="shared" ca="1" si="284"/>
        <v>12000</v>
      </c>
      <c r="K1661" s="8">
        <f t="shared" si="279"/>
        <v>90000</v>
      </c>
      <c r="L1661" s="17">
        <f t="shared" ca="1" si="285"/>
        <v>-78000</v>
      </c>
    </row>
    <row r="1662" spans="1:12" x14ac:dyDescent="0.2">
      <c r="A1662" s="1">
        <v>1643</v>
      </c>
      <c r="B1662" s="15">
        <f t="shared" si="280"/>
        <v>9000</v>
      </c>
      <c r="C1662" s="16">
        <f t="shared" ca="1" si="281"/>
        <v>0</v>
      </c>
      <c r="D1662" s="16">
        <f t="shared" ca="1" si="275"/>
        <v>0</v>
      </c>
      <c r="E1662" s="8">
        <f t="shared" ca="1" si="276"/>
        <v>0</v>
      </c>
      <c r="F1662" s="9">
        <f t="shared" ca="1" si="277"/>
        <v>9000</v>
      </c>
      <c r="G1662" s="12">
        <f t="shared" ca="1" si="282"/>
        <v>0.13463540962206988</v>
      </c>
      <c r="H1662" s="16">
        <f t="shared" ca="1" si="278"/>
        <v>500</v>
      </c>
      <c r="I1662" s="8">
        <f t="shared" ca="1" si="283"/>
        <v>6000</v>
      </c>
      <c r="J1662" s="8">
        <f t="shared" ca="1" si="284"/>
        <v>6000</v>
      </c>
      <c r="K1662" s="8">
        <f t="shared" si="279"/>
        <v>90000</v>
      </c>
      <c r="L1662" s="17">
        <f t="shared" ca="1" si="285"/>
        <v>-84000</v>
      </c>
    </row>
    <row r="1663" spans="1:12" x14ac:dyDescent="0.2">
      <c r="A1663" s="1">
        <v>1644</v>
      </c>
      <c r="B1663" s="15">
        <f t="shared" si="280"/>
        <v>9000</v>
      </c>
      <c r="C1663" s="16">
        <f t="shared" ca="1" si="281"/>
        <v>1</v>
      </c>
      <c r="D1663" s="16">
        <f t="shared" ca="1" si="275"/>
        <v>11980.288874560261</v>
      </c>
      <c r="E1663" s="8">
        <f t="shared" ca="1" si="276"/>
        <v>270000</v>
      </c>
      <c r="F1663" s="9">
        <f t="shared" ca="1" si="277"/>
        <v>0</v>
      </c>
      <c r="G1663" s="12">
        <f t="shared" ca="1" si="282"/>
        <v>0.62071270917723731</v>
      </c>
      <c r="H1663" s="16">
        <f t="shared" ca="1" si="278"/>
        <v>750</v>
      </c>
      <c r="I1663" s="8">
        <f t="shared" ca="1" si="283"/>
        <v>0</v>
      </c>
      <c r="J1663" s="8">
        <f t="shared" ca="1" si="284"/>
        <v>270000</v>
      </c>
      <c r="K1663" s="8">
        <f t="shared" si="279"/>
        <v>90000</v>
      </c>
      <c r="L1663" s="17">
        <f t="shared" ca="1" si="285"/>
        <v>180000</v>
      </c>
    </row>
    <row r="1664" spans="1:12" x14ac:dyDescent="0.2">
      <c r="A1664" s="1">
        <v>1645</v>
      </c>
      <c r="B1664" s="15">
        <f t="shared" si="280"/>
        <v>9000</v>
      </c>
      <c r="C1664" s="16">
        <f t="shared" ca="1" si="281"/>
        <v>1</v>
      </c>
      <c r="D1664" s="16">
        <f t="shared" ca="1" si="275"/>
        <v>9652.6453033356484</v>
      </c>
      <c r="E1664" s="8">
        <f t="shared" ca="1" si="276"/>
        <v>270000</v>
      </c>
      <c r="F1664" s="9">
        <f t="shared" ca="1" si="277"/>
        <v>0</v>
      </c>
      <c r="G1664" s="12">
        <f t="shared" ca="1" si="282"/>
        <v>0.33896211459268866</v>
      </c>
      <c r="H1664" s="16">
        <f t="shared" ca="1" si="278"/>
        <v>750</v>
      </c>
      <c r="I1664" s="8">
        <f t="shared" ca="1" si="283"/>
        <v>0</v>
      </c>
      <c r="J1664" s="8">
        <f t="shared" ca="1" si="284"/>
        <v>270000</v>
      </c>
      <c r="K1664" s="8">
        <f t="shared" si="279"/>
        <v>90000</v>
      </c>
      <c r="L1664" s="17">
        <f t="shared" ca="1" si="285"/>
        <v>180000</v>
      </c>
    </row>
    <row r="1665" spans="1:12" x14ac:dyDescent="0.2">
      <c r="A1665" s="1">
        <v>1646</v>
      </c>
      <c r="B1665" s="15">
        <f t="shared" si="280"/>
        <v>9000</v>
      </c>
      <c r="C1665" s="16">
        <f t="shared" ca="1" si="281"/>
        <v>1</v>
      </c>
      <c r="D1665" s="16">
        <f t="shared" ca="1" si="275"/>
        <v>12812.007105663921</v>
      </c>
      <c r="E1665" s="8">
        <f t="shared" ca="1" si="276"/>
        <v>270000</v>
      </c>
      <c r="F1665" s="9">
        <f t="shared" ca="1" si="277"/>
        <v>0</v>
      </c>
      <c r="G1665" s="12">
        <f t="shared" ca="1" si="282"/>
        <v>0.77033919767390968</v>
      </c>
      <c r="H1665" s="16">
        <f t="shared" ca="1" si="278"/>
        <v>1000</v>
      </c>
      <c r="I1665" s="8">
        <f t="shared" ca="1" si="283"/>
        <v>0</v>
      </c>
      <c r="J1665" s="8">
        <f t="shared" ca="1" si="284"/>
        <v>270000</v>
      </c>
      <c r="K1665" s="8">
        <f t="shared" si="279"/>
        <v>90000</v>
      </c>
      <c r="L1665" s="17">
        <f t="shared" ca="1" si="285"/>
        <v>180000</v>
      </c>
    </row>
    <row r="1666" spans="1:12" x14ac:dyDescent="0.2">
      <c r="A1666" s="1">
        <v>1647</v>
      </c>
      <c r="B1666" s="15">
        <f t="shared" si="280"/>
        <v>9000</v>
      </c>
      <c r="C1666" s="16">
        <f t="shared" ca="1" si="281"/>
        <v>0</v>
      </c>
      <c r="D1666" s="16">
        <f t="shared" ca="1" si="275"/>
        <v>0</v>
      </c>
      <c r="E1666" s="8">
        <f t="shared" ca="1" si="276"/>
        <v>0</v>
      </c>
      <c r="F1666" s="9">
        <f t="shared" ca="1" si="277"/>
        <v>9000</v>
      </c>
      <c r="G1666" s="12">
        <f t="shared" ca="1" si="282"/>
        <v>0.99815839394367878</v>
      </c>
      <c r="H1666" s="16">
        <f t="shared" ca="1" si="278"/>
        <v>1000</v>
      </c>
      <c r="I1666" s="8">
        <f t="shared" ca="1" si="283"/>
        <v>12000</v>
      </c>
      <c r="J1666" s="8">
        <f t="shared" ca="1" si="284"/>
        <v>12000</v>
      </c>
      <c r="K1666" s="8">
        <f t="shared" si="279"/>
        <v>90000</v>
      </c>
      <c r="L1666" s="17">
        <f t="shared" ca="1" si="285"/>
        <v>-78000</v>
      </c>
    </row>
    <row r="1667" spans="1:12" x14ac:dyDescent="0.2">
      <c r="A1667" s="1">
        <v>1648</v>
      </c>
      <c r="B1667" s="15">
        <f t="shared" si="280"/>
        <v>9000</v>
      </c>
      <c r="C1667" s="16">
        <f t="shared" ca="1" si="281"/>
        <v>0</v>
      </c>
      <c r="D1667" s="16">
        <f t="shared" ca="1" si="275"/>
        <v>0</v>
      </c>
      <c r="E1667" s="8">
        <f t="shared" ca="1" si="276"/>
        <v>0</v>
      </c>
      <c r="F1667" s="9">
        <f t="shared" ca="1" si="277"/>
        <v>9000</v>
      </c>
      <c r="G1667" s="12">
        <f t="shared" ca="1" si="282"/>
        <v>0.42808647541638156</v>
      </c>
      <c r="H1667" s="16">
        <f t="shared" ca="1" si="278"/>
        <v>750</v>
      </c>
      <c r="I1667" s="8">
        <f t="shared" ca="1" si="283"/>
        <v>9000</v>
      </c>
      <c r="J1667" s="8">
        <f t="shared" ca="1" si="284"/>
        <v>9000</v>
      </c>
      <c r="K1667" s="8">
        <f t="shared" si="279"/>
        <v>90000</v>
      </c>
      <c r="L1667" s="17">
        <f t="shared" ca="1" si="285"/>
        <v>-81000</v>
      </c>
    </row>
    <row r="1668" spans="1:12" x14ac:dyDescent="0.2">
      <c r="A1668" s="1">
        <v>1649</v>
      </c>
      <c r="B1668" s="15">
        <f t="shared" si="280"/>
        <v>9000</v>
      </c>
      <c r="C1668" s="16">
        <f t="shared" ca="1" si="281"/>
        <v>1</v>
      </c>
      <c r="D1668" s="16">
        <f t="shared" ca="1" si="275"/>
        <v>9433.3270905698228</v>
      </c>
      <c r="E1668" s="8">
        <f t="shared" ca="1" si="276"/>
        <v>270000</v>
      </c>
      <c r="F1668" s="9">
        <f t="shared" ca="1" si="277"/>
        <v>0</v>
      </c>
      <c r="G1668" s="12">
        <f t="shared" ca="1" si="282"/>
        <v>0.41318113768796993</v>
      </c>
      <c r="H1668" s="16">
        <f t="shared" ca="1" si="278"/>
        <v>750</v>
      </c>
      <c r="I1668" s="8">
        <f t="shared" ca="1" si="283"/>
        <v>0</v>
      </c>
      <c r="J1668" s="8">
        <f t="shared" ca="1" si="284"/>
        <v>270000</v>
      </c>
      <c r="K1668" s="8">
        <f t="shared" si="279"/>
        <v>90000</v>
      </c>
      <c r="L1668" s="17">
        <f t="shared" ca="1" si="285"/>
        <v>180000</v>
      </c>
    </row>
    <row r="1669" spans="1:12" x14ac:dyDescent="0.2">
      <c r="A1669" s="1">
        <v>1650</v>
      </c>
      <c r="B1669" s="15">
        <f t="shared" si="280"/>
        <v>9000</v>
      </c>
      <c r="C1669" s="16">
        <f t="shared" ca="1" si="281"/>
        <v>1</v>
      </c>
      <c r="D1669" s="16">
        <f t="shared" ca="1" si="275"/>
        <v>12600.737261025559</v>
      </c>
      <c r="E1669" s="8">
        <f t="shared" ca="1" si="276"/>
        <v>270000</v>
      </c>
      <c r="F1669" s="9">
        <f t="shared" ca="1" si="277"/>
        <v>0</v>
      </c>
      <c r="G1669" s="12">
        <f t="shared" ca="1" si="282"/>
        <v>0.93878329366105762</v>
      </c>
      <c r="H1669" s="16">
        <f t="shared" ca="1" si="278"/>
        <v>1000</v>
      </c>
      <c r="I1669" s="8">
        <f t="shared" ca="1" si="283"/>
        <v>0</v>
      </c>
      <c r="J1669" s="8">
        <f t="shared" ca="1" si="284"/>
        <v>270000</v>
      </c>
      <c r="K1669" s="8">
        <f t="shared" si="279"/>
        <v>90000</v>
      </c>
      <c r="L1669" s="17">
        <f t="shared" ca="1" si="285"/>
        <v>180000</v>
      </c>
    </row>
    <row r="1670" spans="1:12" x14ac:dyDescent="0.2">
      <c r="A1670" s="1">
        <v>1651</v>
      </c>
      <c r="B1670" s="15">
        <f t="shared" si="280"/>
        <v>9000</v>
      </c>
      <c r="C1670" s="16">
        <f t="shared" ca="1" si="281"/>
        <v>0</v>
      </c>
      <c r="D1670" s="16">
        <f t="shared" ca="1" si="275"/>
        <v>0</v>
      </c>
      <c r="E1670" s="8">
        <f t="shared" ca="1" si="276"/>
        <v>0</v>
      </c>
      <c r="F1670" s="9">
        <f t="shared" ca="1" si="277"/>
        <v>9000</v>
      </c>
      <c r="G1670" s="12">
        <f t="shared" ca="1" si="282"/>
        <v>0.94478834375004606</v>
      </c>
      <c r="H1670" s="16">
        <f t="shared" ca="1" si="278"/>
        <v>1000</v>
      </c>
      <c r="I1670" s="8">
        <f t="shared" ca="1" si="283"/>
        <v>12000</v>
      </c>
      <c r="J1670" s="8">
        <f t="shared" ca="1" si="284"/>
        <v>12000</v>
      </c>
      <c r="K1670" s="8">
        <f t="shared" si="279"/>
        <v>90000</v>
      </c>
      <c r="L1670" s="17">
        <f t="shared" ca="1" si="285"/>
        <v>-78000</v>
      </c>
    </row>
    <row r="1671" spans="1:12" x14ac:dyDescent="0.2">
      <c r="A1671" s="1">
        <v>1652</v>
      </c>
      <c r="B1671" s="15">
        <f t="shared" si="280"/>
        <v>9000</v>
      </c>
      <c r="C1671" s="16">
        <f t="shared" ca="1" si="281"/>
        <v>1</v>
      </c>
      <c r="D1671" s="16">
        <f t="shared" ca="1" si="275"/>
        <v>10025.984788664991</v>
      </c>
      <c r="E1671" s="8">
        <f t="shared" ca="1" si="276"/>
        <v>270000</v>
      </c>
      <c r="F1671" s="9">
        <f t="shared" ca="1" si="277"/>
        <v>0</v>
      </c>
      <c r="G1671" s="12">
        <f t="shared" ca="1" si="282"/>
        <v>0.86061300481081182</v>
      </c>
      <c r="H1671" s="16">
        <f t="shared" ca="1" si="278"/>
        <v>1000</v>
      </c>
      <c r="I1671" s="8">
        <f t="shared" ca="1" si="283"/>
        <v>0</v>
      </c>
      <c r="J1671" s="8">
        <f t="shared" ca="1" si="284"/>
        <v>270000</v>
      </c>
      <c r="K1671" s="8">
        <f t="shared" si="279"/>
        <v>90000</v>
      </c>
      <c r="L1671" s="17">
        <f t="shared" ca="1" si="285"/>
        <v>180000</v>
      </c>
    </row>
    <row r="1672" spans="1:12" x14ac:dyDescent="0.2">
      <c r="A1672" s="1">
        <v>1653</v>
      </c>
      <c r="B1672" s="15">
        <f t="shared" si="280"/>
        <v>9000</v>
      </c>
      <c r="C1672" s="16">
        <f t="shared" ca="1" si="281"/>
        <v>0</v>
      </c>
      <c r="D1672" s="16">
        <f t="shared" ca="1" si="275"/>
        <v>0</v>
      </c>
      <c r="E1672" s="8">
        <f t="shared" ca="1" si="276"/>
        <v>0</v>
      </c>
      <c r="F1672" s="9">
        <f t="shared" ca="1" si="277"/>
        <v>9000</v>
      </c>
      <c r="G1672" s="12">
        <f t="shared" ca="1" si="282"/>
        <v>0.61569225209047229</v>
      </c>
      <c r="H1672" s="16">
        <f t="shared" ca="1" si="278"/>
        <v>750</v>
      </c>
      <c r="I1672" s="8">
        <f t="shared" ca="1" si="283"/>
        <v>9000</v>
      </c>
      <c r="J1672" s="8">
        <f t="shared" ca="1" si="284"/>
        <v>9000</v>
      </c>
      <c r="K1672" s="8">
        <f t="shared" si="279"/>
        <v>90000</v>
      </c>
      <c r="L1672" s="17">
        <f t="shared" ca="1" si="285"/>
        <v>-81000</v>
      </c>
    </row>
    <row r="1673" spans="1:12" x14ac:dyDescent="0.2">
      <c r="A1673" s="1">
        <v>1654</v>
      </c>
      <c r="B1673" s="15">
        <f t="shared" si="280"/>
        <v>9000</v>
      </c>
      <c r="C1673" s="16">
        <f t="shared" ca="1" si="281"/>
        <v>0</v>
      </c>
      <c r="D1673" s="16">
        <f t="shared" ca="1" si="275"/>
        <v>0</v>
      </c>
      <c r="E1673" s="8">
        <f t="shared" ca="1" si="276"/>
        <v>0</v>
      </c>
      <c r="F1673" s="9">
        <f t="shared" ca="1" si="277"/>
        <v>9000</v>
      </c>
      <c r="G1673" s="12">
        <f t="shared" ca="1" si="282"/>
        <v>0.99321656153522331</v>
      </c>
      <c r="H1673" s="16">
        <f t="shared" ca="1" si="278"/>
        <v>1000</v>
      </c>
      <c r="I1673" s="8">
        <f t="shared" ca="1" si="283"/>
        <v>12000</v>
      </c>
      <c r="J1673" s="8">
        <f t="shared" ca="1" si="284"/>
        <v>12000</v>
      </c>
      <c r="K1673" s="8">
        <f t="shared" si="279"/>
        <v>90000</v>
      </c>
      <c r="L1673" s="17">
        <f t="shared" ca="1" si="285"/>
        <v>-78000</v>
      </c>
    </row>
    <row r="1674" spans="1:12" x14ac:dyDescent="0.2">
      <c r="A1674" s="1">
        <v>1655</v>
      </c>
      <c r="B1674" s="15">
        <f t="shared" si="280"/>
        <v>9000</v>
      </c>
      <c r="C1674" s="16">
        <f t="shared" ca="1" si="281"/>
        <v>0</v>
      </c>
      <c r="D1674" s="16">
        <f t="shared" ca="1" si="275"/>
        <v>0</v>
      </c>
      <c r="E1674" s="8">
        <f t="shared" ca="1" si="276"/>
        <v>0</v>
      </c>
      <c r="F1674" s="9">
        <f t="shared" ca="1" si="277"/>
        <v>9000</v>
      </c>
      <c r="G1674" s="12">
        <f t="shared" ca="1" si="282"/>
        <v>0.29787228002585397</v>
      </c>
      <c r="H1674" s="16">
        <f t="shared" ca="1" si="278"/>
        <v>500</v>
      </c>
      <c r="I1674" s="8">
        <f t="shared" ca="1" si="283"/>
        <v>6000</v>
      </c>
      <c r="J1674" s="8">
        <f t="shared" ca="1" si="284"/>
        <v>6000</v>
      </c>
      <c r="K1674" s="8">
        <f t="shared" si="279"/>
        <v>90000</v>
      </c>
      <c r="L1674" s="17">
        <f t="shared" ca="1" si="285"/>
        <v>-84000</v>
      </c>
    </row>
    <row r="1675" spans="1:12" x14ac:dyDescent="0.2">
      <c r="A1675" s="1">
        <v>1656</v>
      </c>
      <c r="B1675" s="15">
        <f t="shared" si="280"/>
        <v>9000</v>
      </c>
      <c r="C1675" s="16">
        <f t="shared" ca="1" si="281"/>
        <v>1</v>
      </c>
      <c r="D1675" s="16">
        <f t="shared" ca="1" si="275"/>
        <v>10274.316801868339</v>
      </c>
      <c r="E1675" s="8">
        <f t="shared" ca="1" si="276"/>
        <v>270000</v>
      </c>
      <c r="F1675" s="9">
        <f t="shared" ca="1" si="277"/>
        <v>0</v>
      </c>
      <c r="G1675" s="12">
        <f t="shared" ca="1" si="282"/>
        <v>0.47364781217529484</v>
      </c>
      <c r="H1675" s="16">
        <f t="shared" ca="1" si="278"/>
        <v>750</v>
      </c>
      <c r="I1675" s="8">
        <f t="shared" ca="1" si="283"/>
        <v>0</v>
      </c>
      <c r="J1675" s="8">
        <f t="shared" ca="1" si="284"/>
        <v>270000</v>
      </c>
      <c r="K1675" s="8">
        <f t="shared" si="279"/>
        <v>90000</v>
      </c>
      <c r="L1675" s="17">
        <f t="shared" ca="1" si="285"/>
        <v>180000</v>
      </c>
    </row>
    <row r="1676" spans="1:12" x14ac:dyDescent="0.2">
      <c r="A1676" s="1">
        <v>1657</v>
      </c>
      <c r="B1676" s="15">
        <f t="shared" si="280"/>
        <v>9000</v>
      </c>
      <c r="C1676" s="16">
        <f t="shared" ca="1" si="281"/>
        <v>1</v>
      </c>
      <c r="D1676" s="16">
        <f t="shared" ca="1" si="275"/>
        <v>7829.4969589491457</v>
      </c>
      <c r="E1676" s="8">
        <f t="shared" ca="1" si="276"/>
        <v>234884.90876847436</v>
      </c>
      <c r="F1676" s="9">
        <f t="shared" ca="1" si="277"/>
        <v>1170.5030410508543</v>
      </c>
      <c r="G1676" s="12">
        <f t="shared" ca="1" si="282"/>
        <v>9.8818407603363245E-2</v>
      </c>
      <c r="H1676" s="16">
        <f t="shared" ca="1" si="278"/>
        <v>500</v>
      </c>
      <c r="I1676" s="8">
        <f t="shared" ca="1" si="283"/>
        <v>6000</v>
      </c>
      <c r="J1676" s="8">
        <f t="shared" ca="1" si="284"/>
        <v>240884.90876847436</v>
      </c>
      <c r="K1676" s="8">
        <f t="shared" si="279"/>
        <v>90000</v>
      </c>
      <c r="L1676" s="17">
        <f t="shared" ca="1" si="285"/>
        <v>150884.90876847436</v>
      </c>
    </row>
    <row r="1677" spans="1:12" x14ac:dyDescent="0.2">
      <c r="A1677" s="1">
        <v>1658</v>
      </c>
      <c r="B1677" s="15">
        <f t="shared" si="280"/>
        <v>9000</v>
      </c>
      <c r="C1677" s="16">
        <f t="shared" ca="1" si="281"/>
        <v>1</v>
      </c>
      <c r="D1677" s="16">
        <f t="shared" ca="1" si="275"/>
        <v>5622.5441787552882</v>
      </c>
      <c r="E1677" s="8">
        <f t="shared" ca="1" si="276"/>
        <v>168676.32536265865</v>
      </c>
      <c r="F1677" s="9">
        <f t="shared" ca="1" si="277"/>
        <v>3377.4558212447118</v>
      </c>
      <c r="G1677" s="12">
        <f t="shared" ca="1" si="282"/>
        <v>0.65825273548792906</v>
      </c>
      <c r="H1677" s="16">
        <f t="shared" ca="1" si="278"/>
        <v>750</v>
      </c>
      <c r="I1677" s="8">
        <f t="shared" ca="1" si="283"/>
        <v>9000</v>
      </c>
      <c r="J1677" s="8">
        <f t="shared" ca="1" si="284"/>
        <v>177676.32536265865</v>
      </c>
      <c r="K1677" s="8">
        <f t="shared" si="279"/>
        <v>90000</v>
      </c>
      <c r="L1677" s="17">
        <f t="shared" ca="1" si="285"/>
        <v>87676.325362658652</v>
      </c>
    </row>
    <row r="1678" spans="1:12" x14ac:dyDescent="0.2">
      <c r="A1678" s="1">
        <v>1659</v>
      </c>
      <c r="B1678" s="15">
        <f t="shared" si="280"/>
        <v>9000</v>
      </c>
      <c r="C1678" s="16">
        <f t="shared" ca="1" si="281"/>
        <v>0</v>
      </c>
      <c r="D1678" s="16">
        <f t="shared" ca="1" si="275"/>
        <v>0</v>
      </c>
      <c r="E1678" s="8">
        <f t="shared" ca="1" si="276"/>
        <v>0</v>
      </c>
      <c r="F1678" s="9">
        <f t="shared" ca="1" si="277"/>
        <v>9000</v>
      </c>
      <c r="G1678" s="12">
        <f t="shared" ca="1" si="282"/>
        <v>0.47780964159830108</v>
      </c>
      <c r="H1678" s="16">
        <f t="shared" ca="1" si="278"/>
        <v>750</v>
      </c>
      <c r="I1678" s="8">
        <f t="shared" ca="1" si="283"/>
        <v>9000</v>
      </c>
      <c r="J1678" s="8">
        <f t="shared" ca="1" si="284"/>
        <v>9000</v>
      </c>
      <c r="K1678" s="8">
        <f t="shared" si="279"/>
        <v>90000</v>
      </c>
      <c r="L1678" s="17">
        <f t="shared" ca="1" si="285"/>
        <v>-81000</v>
      </c>
    </row>
    <row r="1679" spans="1:12" x14ac:dyDescent="0.2">
      <c r="A1679" s="1">
        <v>1660</v>
      </c>
      <c r="B1679" s="15">
        <f t="shared" si="280"/>
        <v>9000</v>
      </c>
      <c r="C1679" s="16">
        <f t="shared" ca="1" si="281"/>
        <v>1</v>
      </c>
      <c r="D1679" s="16">
        <f t="shared" ca="1" si="275"/>
        <v>8353.5768170241499</v>
      </c>
      <c r="E1679" s="8">
        <f t="shared" ca="1" si="276"/>
        <v>250607.3045107245</v>
      </c>
      <c r="F1679" s="9">
        <f t="shared" ca="1" si="277"/>
        <v>646.42318297585007</v>
      </c>
      <c r="G1679" s="12">
        <f t="shared" ca="1" si="282"/>
        <v>0.28848521751074041</v>
      </c>
      <c r="H1679" s="16">
        <f t="shared" ca="1" si="278"/>
        <v>500</v>
      </c>
      <c r="I1679" s="8">
        <f t="shared" ca="1" si="283"/>
        <v>6000</v>
      </c>
      <c r="J1679" s="8">
        <f t="shared" ca="1" si="284"/>
        <v>256607.3045107245</v>
      </c>
      <c r="K1679" s="8">
        <f t="shared" si="279"/>
        <v>90000</v>
      </c>
      <c r="L1679" s="17">
        <f t="shared" ca="1" si="285"/>
        <v>166607.3045107245</v>
      </c>
    </row>
    <row r="1680" spans="1:12" x14ac:dyDescent="0.2">
      <c r="A1680" s="1">
        <v>1661</v>
      </c>
      <c r="B1680" s="15">
        <f t="shared" si="280"/>
        <v>9000</v>
      </c>
      <c r="C1680" s="16">
        <f t="shared" ca="1" si="281"/>
        <v>1</v>
      </c>
      <c r="D1680" s="16">
        <f t="shared" ca="1" si="275"/>
        <v>6436.6422638450413</v>
      </c>
      <c r="E1680" s="8">
        <f t="shared" ca="1" si="276"/>
        <v>193099.26791535123</v>
      </c>
      <c r="F1680" s="9">
        <f t="shared" ca="1" si="277"/>
        <v>2563.3577361549587</v>
      </c>
      <c r="G1680" s="12">
        <f t="shared" ca="1" si="282"/>
        <v>0.7135244121473473</v>
      </c>
      <c r="H1680" s="16">
        <f t="shared" ca="1" si="278"/>
        <v>1000</v>
      </c>
      <c r="I1680" s="8">
        <f t="shared" ca="1" si="283"/>
        <v>12000</v>
      </c>
      <c r="J1680" s="8">
        <f t="shared" ca="1" si="284"/>
        <v>205099.26791535123</v>
      </c>
      <c r="K1680" s="8">
        <f t="shared" si="279"/>
        <v>90000</v>
      </c>
      <c r="L1680" s="17">
        <f t="shared" ca="1" si="285"/>
        <v>115099.26791535123</v>
      </c>
    </row>
    <row r="1681" spans="1:12" x14ac:dyDescent="0.2">
      <c r="A1681" s="1">
        <v>1662</v>
      </c>
      <c r="B1681" s="15">
        <f t="shared" si="280"/>
        <v>9000</v>
      </c>
      <c r="C1681" s="16">
        <f t="shared" ca="1" si="281"/>
        <v>1</v>
      </c>
      <c r="D1681" s="16">
        <f t="shared" ca="1" si="275"/>
        <v>14750.344852516026</v>
      </c>
      <c r="E1681" s="8">
        <f t="shared" ca="1" si="276"/>
        <v>270000</v>
      </c>
      <c r="F1681" s="9">
        <f t="shared" ca="1" si="277"/>
        <v>0</v>
      </c>
      <c r="G1681" s="12">
        <f t="shared" ca="1" si="282"/>
        <v>0.84678585381601856</v>
      </c>
      <c r="H1681" s="16">
        <f t="shared" ca="1" si="278"/>
        <v>1000</v>
      </c>
      <c r="I1681" s="8">
        <f t="shared" ca="1" si="283"/>
        <v>0</v>
      </c>
      <c r="J1681" s="8">
        <f t="shared" ca="1" si="284"/>
        <v>270000</v>
      </c>
      <c r="K1681" s="8">
        <f t="shared" si="279"/>
        <v>90000</v>
      </c>
      <c r="L1681" s="17">
        <f t="shared" ca="1" si="285"/>
        <v>180000</v>
      </c>
    </row>
    <row r="1682" spans="1:12" x14ac:dyDescent="0.2">
      <c r="A1682" s="1">
        <v>1663</v>
      </c>
      <c r="B1682" s="15">
        <f t="shared" si="280"/>
        <v>9000</v>
      </c>
      <c r="C1682" s="16">
        <f t="shared" ca="1" si="281"/>
        <v>1</v>
      </c>
      <c r="D1682" s="16">
        <f t="shared" ca="1" si="275"/>
        <v>9151.6896495026194</v>
      </c>
      <c r="E1682" s="8">
        <f t="shared" ca="1" si="276"/>
        <v>270000</v>
      </c>
      <c r="F1682" s="9">
        <f t="shared" ca="1" si="277"/>
        <v>0</v>
      </c>
      <c r="G1682" s="12">
        <f t="shared" ca="1" si="282"/>
        <v>0.14513291173731913</v>
      </c>
      <c r="H1682" s="16">
        <f t="shared" ca="1" si="278"/>
        <v>500</v>
      </c>
      <c r="I1682" s="8">
        <f t="shared" ca="1" si="283"/>
        <v>0</v>
      </c>
      <c r="J1682" s="8">
        <f t="shared" ca="1" si="284"/>
        <v>270000</v>
      </c>
      <c r="K1682" s="8">
        <f t="shared" si="279"/>
        <v>90000</v>
      </c>
      <c r="L1682" s="17">
        <f t="shared" ca="1" si="285"/>
        <v>180000</v>
      </c>
    </row>
    <row r="1683" spans="1:12" x14ac:dyDescent="0.2">
      <c r="A1683" s="1">
        <v>1664</v>
      </c>
      <c r="B1683" s="15">
        <f t="shared" si="280"/>
        <v>9000</v>
      </c>
      <c r="C1683" s="16">
        <f t="shared" ca="1" si="281"/>
        <v>0</v>
      </c>
      <c r="D1683" s="16">
        <f t="shared" ca="1" si="275"/>
        <v>0</v>
      </c>
      <c r="E1683" s="8">
        <f t="shared" ca="1" si="276"/>
        <v>0</v>
      </c>
      <c r="F1683" s="9">
        <f t="shared" ca="1" si="277"/>
        <v>9000</v>
      </c>
      <c r="G1683" s="12">
        <f t="shared" ca="1" si="282"/>
        <v>0.46826383583214348</v>
      </c>
      <c r="H1683" s="16">
        <f t="shared" ca="1" si="278"/>
        <v>750</v>
      </c>
      <c r="I1683" s="8">
        <f t="shared" ca="1" si="283"/>
        <v>9000</v>
      </c>
      <c r="J1683" s="8">
        <f t="shared" ca="1" si="284"/>
        <v>9000</v>
      </c>
      <c r="K1683" s="8">
        <f t="shared" si="279"/>
        <v>90000</v>
      </c>
      <c r="L1683" s="17">
        <f t="shared" ca="1" si="285"/>
        <v>-81000</v>
      </c>
    </row>
    <row r="1684" spans="1:12" x14ac:dyDescent="0.2">
      <c r="A1684" s="1">
        <v>1665</v>
      </c>
      <c r="B1684" s="15">
        <f t="shared" si="280"/>
        <v>9000</v>
      </c>
      <c r="C1684" s="16">
        <f t="shared" ca="1" si="281"/>
        <v>1</v>
      </c>
      <c r="D1684" s="16">
        <f t="shared" ref="D1684:D1747" ca="1" si="286">(RAND()*($B$6-$B$5)+$B$5)*C1684</f>
        <v>11614.998557479948</v>
      </c>
      <c r="E1684" s="8">
        <f t="shared" ref="E1684:E1747" ca="1" si="287">MIN(B1684,D1684)*$B$2</f>
        <v>270000</v>
      </c>
      <c r="F1684" s="9">
        <f t="shared" ref="F1684:F1747" ca="1" si="288">MAX(0,B1684-D1684)</f>
        <v>0</v>
      </c>
      <c r="G1684" s="12">
        <f t="shared" ca="1" si="282"/>
        <v>0.7000839666839741</v>
      </c>
      <c r="H1684" s="16">
        <f t="shared" ref="H1684:H1747" ca="1" si="289">IF(G1684&lt;=$C$7,$B$7,IF(G1684&lt;=$C$8,$B$8,$B$9))</f>
        <v>1000</v>
      </c>
      <c r="I1684" s="8">
        <f t="shared" ca="1" si="283"/>
        <v>0</v>
      </c>
      <c r="J1684" s="8">
        <f t="shared" ca="1" si="284"/>
        <v>270000</v>
      </c>
      <c r="K1684" s="8">
        <f t="shared" ref="K1684:K1747" si="290">B1684*$B$4</f>
        <v>90000</v>
      </c>
      <c r="L1684" s="17">
        <f t="shared" ca="1" si="285"/>
        <v>180000</v>
      </c>
    </row>
    <row r="1685" spans="1:12" x14ac:dyDescent="0.2">
      <c r="A1685" s="1">
        <v>1666</v>
      </c>
      <c r="B1685" s="15">
        <f t="shared" ref="B1685:B1748" si="291">$B$14*200</f>
        <v>9000</v>
      </c>
      <c r="C1685" s="16">
        <f t="shared" ref="C1685:C1748" ca="1" si="292">IF(RAND()&lt;=$C$10,$B$10,$B$11)</f>
        <v>0</v>
      </c>
      <c r="D1685" s="16">
        <f t="shared" ca="1" si="286"/>
        <v>0</v>
      </c>
      <c r="E1685" s="8">
        <f t="shared" ca="1" si="287"/>
        <v>0</v>
      </c>
      <c r="F1685" s="9">
        <f t="shared" ca="1" si="288"/>
        <v>9000</v>
      </c>
      <c r="G1685" s="12">
        <f t="shared" ref="G1685:G1748" ca="1" si="293">RAND()</f>
        <v>0.38997581904330569</v>
      </c>
      <c r="H1685" s="16">
        <f t="shared" ca="1" si="289"/>
        <v>750</v>
      </c>
      <c r="I1685" s="8">
        <f t="shared" ref="I1685:I1748" ca="1" si="294">MIN(F1685,H1685)*$B$3</f>
        <v>9000</v>
      </c>
      <c r="J1685" s="8">
        <f t="shared" ref="J1685:J1748" ca="1" si="295">E1685+I1685</f>
        <v>9000</v>
      </c>
      <c r="K1685" s="8">
        <f t="shared" si="290"/>
        <v>90000</v>
      </c>
      <c r="L1685" s="17">
        <f t="shared" ref="L1685:L1748" ca="1" si="296">J1685-K1685</f>
        <v>-81000</v>
      </c>
    </row>
    <row r="1686" spans="1:12" x14ac:dyDescent="0.2">
      <c r="A1686" s="1">
        <v>1667</v>
      </c>
      <c r="B1686" s="15">
        <f t="shared" si="291"/>
        <v>9000</v>
      </c>
      <c r="C1686" s="16">
        <f t="shared" ca="1" si="292"/>
        <v>1</v>
      </c>
      <c r="D1686" s="16">
        <f t="shared" ca="1" si="286"/>
        <v>14175.752880726743</v>
      </c>
      <c r="E1686" s="8">
        <f t="shared" ca="1" si="287"/>
        <v>270000</v>
      </c>
      <c r="F1686" s="9">
        <f t="shared" ca="1" si="288"/>
        <v>0</v>
      </c>
      <c r="G1686" s="12">
        <f t="shared" ca="1" si="293"/>
        <v>0.14084730724977224</v>
      </c>
      <c r="H1686" s="16">
        <f t="shared" ca="1" si="289"/>
        <v>500</v>
      </c>
      <c r="I1686" s="8">
        <f t="shared" ca="1" si="294"/>
        <v>0</v>
      </c>
      <c r="J1686" s="8">
        <f t="shared" ca="1" si="295"/>
        <v>270000</v>
      </c>
      <c r="K1686" s="8">
        <f t="shared" si="290"/>
        <v>90000</v>
      </c>
      <c r="L1686" s="17">
        <f t="shared" ca="1" si="296"/>
        <v>180000</v>
      </c>
    </row>
    <row r="1687" spans="1:12" x14ac:dyDescent="0.2">
      <c r="A1687" s="1">
        <v>1668</v>
      </c>
      <c r="B1687" s="15">
        <f t="shared" si="291"/>
        <v>9000</v>
      </c>
      <c r="C1687" s="16">
        <f t="shared" ca="1" si="292"/>
        <v>1</v>
      </c>
      <c r="D1687" s="16">
        <f t="shared" ca="1" si="286"/>
        <v>14806.674029629397</v>
      </c>
      <c r="E1687" s="8">
        <f t="shared" ca="1" si="287"/>
        <v>270000</v>
      </c>
      <c r="F1687" s="9">
        <f t="shared" ca="1" si="288"/>
        <v>0</v>
      </c>
      <c r="G1687" s="12">
        <f t="shared" ca="1" si="293"/>
        <v>0.60391392817755229</v>
      </c>
      <c r="H1687" s="16">
        <f t="shared" ca="1" si="289"/>
        <v>750</v>
      </c>
      <c r="I1687" s="8">
        <f t="shared" ca="1" si="294"/>
        <v>0</v>
      </c>
      <c r="J1687" s="8">
        <f t="shared" ca="1" si="295"/>
        <v>270000</v>
      </c>
      <c r="K1687" s="8">
        <f t="shared" si="290"/>
        <v>90000</v>
      </c>
      <c r="L1687" s="17">
        <f t="shared" ca="1" si="296"/>
        <v>180000</v>
      </c>
    </row>
    <row r="1688" spans="1:12" x14ac:dyDescent="0.2">
      <c r="A1688" s="1">
        <v>1669</v>
      </c>
      <c r="B1688" s="15">
        <f t="shared" si="291"/>
        <v>9000</v>
      </c>
      <c r="C1688" s="16">
        <f t="shared" ca="1" si="292"/>
        <v>0</v>
      </c>
      <c r="D1688" s="16">
        <f t="shared" ca="1" si="286"/>
        <v>0</v>
      </c>
      <c r="E1688" s="8">
        <f t="shared" ca="1" si="287"/>
        <v>0</v>
      </c>
      <c r="F1688" s="9">
        <f t="shared" ca="1" si="288"/>
        <v>9000</v>
      </c>
      <c r="G1688" s="12">
        <f t="shared" ca="1" si="293"/>
        <v>0.17935292834886452</v>
      </c>
      <c r="H1688" s="16">
        <f t="shared" ca="1" si="289"/>
        <v>500</v>
      </c>
      <c r="I1688" s="8">
        <f t="shared" ca="1" si="294"/>
        <v>6000</v>
      </c>
      <c r="J1688" s="8">
        <f t="shared" ca="1" si="295"/>
        <v>6000</v>
      </c>
      <c r="K1688" s="8">
        <f t="shared" si="290"/>
        <v>90000</v>
      </c>
      <c r="L1688" s="17">
        <f t="shared" ca="1" si="296"/>
        <v>-84000</v>
      </c>
    </row>
    <row r="1689" spans="1:12" x14ac:dyDescent="0.2">
      <c r="A1689" s="1">
        <v>1670</v>
      </c>
      <c r="B1689" s="15">
        <f t="shared" si="291"/>
        <v>9000</v>
      </c>
      <c r="C1689" s="16">
        <f t="shared" ca="1" si="292"/>
        <v>1</v>
      </c>
      <c r="D1689" s="16">
        <f t="shared" ca="1" si="286"/>
        <v>10464.139929287903</v>
      </c>
      <c r="E1689" s="8">
        <f t="shared" ca="1" si="287"/>
        <v>270000</v>
      </c>
      <c r="F1689" s="9">
        <f t="shared" ca="1" si="288"/>
        <v>0</v>
      </c>
      <c r="G1689" s="12">
        <f t="shared" ca="1" si="293"/>
        <v>0.87233384028323224</v>
      </c>
      <c r="H1689" s="16">
        <f t="shared" ca="1" si="289"/>
        <v>1000</v>
      </c>
      <c r="I1689" s="8">
        <f t="shared" ca="1" si="294"/>
        <v>0</v>
      </c>
      <c r="J1689" s="8">
        <f t="shared" ca="1" si="295"/>
        <v>270000</v>
      </c>
      <c r="K1689" s="8">
        <f t="shared" si="290"/>
        <v>90000</v>
      </c>
      <c r="L1689" s="17">
        <f t="shared" ca="1" si="296"/>
        <v>180000</v>
      </c>
    </row>
    <row r="1690" spans="1:12" x14ac:dyDescent="0.2">
      <c r="A1690" s="1">
        <v>1671</v>
      </c>
      <c r="B1690" s="15">
        <f t="shared" si="291"/>
        <v>9000</v>
      </c>
      <c r="C1690" s="16">
        <f t="shared" ca="1" si="292"/>
        <v>1</v>
      </c>
      <c r="D1690" s="16">
        <f t="shared" ca="1" si="286"/>
        <v>6747.1378508437583</v>
      </c>
      <c r="E1690" s="8">
        <f t="shared" ca="1" si="287"/>
        <v>202414.13552531274</v>
      </c>
      <c r="F1690" s="9">
        <f t="shared" ca="1" si="288"/>
        <v>2252.8621491562417</v>
      </c>
      <c r="G1690" s="12">
        <f t="shared" ca="1" si="293"/>
        <v>0.67185472243044608</v>
      </c>
      <c r="H1690" s="16">
        <f t="shared" ca="1" si="289"/>
        <v>750</v>
      </c>
      <c r="I1690" s="8">
        <f t="shared" ca="1" si="294"/>
        <v>9000</v>
      </c>
      <c r="J1690" s="8">
        <f t="shared" ca="1" si="295"/>
        <v>211414.13552531274</v>
      </c>
      <c r="K1690" s="8">
        <f t="shared" si="290"/>
        <v>90000</v>
      </c>
      <c r="L1690" s="17">
        <f t="shared" ca="1" si="296"/>
        <v>121414.13552531274</v>
      </c>
    </row>
    <row r="1691" spans="1:12" x14ac:dyDescent="0.2">
      <c r="A1691" s="1">
        <v>1672</v>
      </c>
      <c r="B1691" s="15">
        <f t="shared" si="291"/>
        <v>9000</v>
      </c>
      <c r="C1691" s="16">
        <f t="shared" ca="1" si="292"/>
        <v>1</v>
      </c>
      <c r="D1691" s="16">
        <f t="shared" ca="1" si="286"/>
        <v>5019.038543628174</v>
      </c>
      <c r="E1691" s="8">
        <f t="shared" ca="1" si="287"/>
        <v>150571.15630884521</v>
      </c>
      <c r="F1691" s="9">
        <f t="shared" ca="1" si="288"/>
        <v>3980.961456371826</v>
      </c>
      <c r="G1691" s="12">
        <f t="shared" ca="1" si="293"/>
        <v>0.59739497726249846</v>
      </c>
      <c r="H1691" s="16">
        <f t="shared" ca="1" si="289"/>
        <v>750</v>
      </c>
      <c r="I1691" s="8">
        <f t="shared" ca="1" si="294"/>
        <v>9000</v>
      </c>
      <c r="J1691" s="8">
        <f t="shared" ca="1" si="295"/>
        <v>159571.15630884521</v>
      </c>
      <c r="K1691" s="8">
        <f t="shared" si="290"/>
        <v>90000</v>
      </c>
      <c r="L1691" s="17">
        <f t="shared" ca="1" si="296"/>
        <v>69571.156308845209</v>
      </c>
    </row>
    <row r="1692" spans="1:12" x14ac:dyDescent="0.2">
      <c r="A1692" s="1">
        <v>1673</v>
      </c>
      <c r="B1692" s="15">
        <f t="shared" si="291"/>
        <v>9000</v>
      </c>
      <c r="C1692" s="16">
        <f t="shared" ca="1" si="292"/>
        <v>1</v>
      </c>
      <c r="D1692" s="16">
        <f t="shared" ca="1" si="286"/>
        <v>12276.017911024088</v>
      </c>
      <c r="E1692" s="8">
        <f t="shared" ca="1" si="287"/>
        <v>270000</v>
      </c>
      <c r="F1692" s="9">
        <f t="shared" ca="1" si="288"/>
        <v>0</v>
      </c>
      <c r="G1692" s="12">
        <f t="shared" ca="1" si="293"/>
        <v>0.31002865009405345</v>
      </c>
      <c r="H1692" s="16">
        <f t="shared" ca="1" si="289"/>
        <v>750</v>
      </c>
      <c r="I1692" s="8">
        <f t="shared" ca="1" si="294"/>
        <v>0</v>
      </c>
      <c r="J1692" s="8">
        <f t="shared" ca="1" si="295"/>
        <v>270000</v>
      </c>
      <c r="K1692" s="8">
        <f t="shared" si="290"/>
        <v>90000</v>
      </c>
      <c r="L1692" s="17">
        <f t="shared" ca="1" si="296"/>
        <v>180000</v>
      </c>
    </row>
    <row r="1693" spans="1:12" x14ac:dyDescent="0.2">
      <c r="A1693" s="1">
        <v>1674</v>
      </c>
      <c r="B1693" s="15">
        <f t="shared" si="291"/>
        <v>9000</v>
      </c>
      <c r="C1693" s="16">
        <f t="shared" ca="1" si="292"/>
        <v>0</v>
      </c>
      <c r="D1693" s="16">
        <f t="shared" ca="1" si="286"/>
        <v>0</v>
      </c>
      <c r="E1693" s="8">
        <f t="shared" ca="1" si="287"/>
        <v>0</v>
      </c>
      <c r="F1693" s="9">
        <f t="shared" ca="1" si="288"/>
        <v>9000</v>
      </c>
      <c r="G1693" s="12">
        <f t="shared" ca="1" si="293"/>
        <v>0.36558343454028763</v>
      </c>
      <c r="H1693" s="16">
        <f t="shared" ca="1" si="289"/>
        <v>750</v>
      </c>
      <c r="I1693" s="8">
        <f t="shared" ca="1" si="294"/>
        <v>9000</v>
      </c>
      <c r="J1693" s="8">
        <f t="shared" ca="1" si="295"/>
        <v>9000</v>
      </c>
      <c r="K1693" s="8">
        <f t="shared" si="290"/>
        <v>90000</v>
      </c>
      <c r="L1693" s="17">
        <f t="shared" ca="1" si="296"/>
        <v>-81000</v>
      </c>
    </row>
    <row r="1694" spans="1:12" x14ac:dyDescent="0.2">
      <c r="A1694" s="1">
        <v>1675</v>
      </c>
      <c r="B1694" s="15">
        <f t="shared" si="291"/>
        <v>9000</v>
      </c>
      <c r="C1694" s="16">
        <f t="shared" ca="1" si="292"/>
        <v>0</v>
      </c>
      <c r="D1694" s="16">
        <f t="shared" ca="1" si="286"/>
        <v>0</v>
      </c>
      <c r="E1694" s="8">
        <f t="shared" ca="1" si="287"/>
        <v>0</v>
      </c>
      <c r="F1694" s="9">
        <f t="shared" ca="1" si="288"/>
        <v>9000</v>
      </c>
      <c r="G1694" s="12">
        <f t="shared" ca="1" si="293"/>
        <v>0.78609799889075915</v>
      </c>
      <c r="H1694" s="16">
        <f t="shared" ca="1" si="289"/>
        <v>1000</v>
      </c>
      <c r="I1694" s="8">
        <f t="shared" ca="1" si="294"/>
        <v>12000</v>
      </c>
      <c r="J1694" s="8">
        <f t="shared" ca="1" si="295"/>
        <v>12000</v>
      </c>
      <c r="K1694" s="8">
        <f t="shared" si="290"/>
        <v>90000</v>
      </c>
      <c r="L1694" s="17">
        <f t="shared" ca="1" si="296"/>
        <v>-78000</v>
      </c>
    </row>
    <row r="1695" spans="1:12" x14ac:dyDescent="0.2">
      <c r="A1695" s="1">
        <v>1676</v>
      </c>
      <c r="B1695" s="15">
        <f t="shared" si="291"/>
        <v>9000</v>
      </c>
      <c r="C1695" s="16">
        <f t="shared" ca="1" si="292"/>
        <v>0</v>
      </c>
      <c r="D1695" s="16">
        <f t="shared" ca="1" si="286"/>
        <v>0</v>
      </c>
      <c r="E1695" s="8">
        <f t="shared" ca="1" si="287"/>
        <v>0</v>
      </c>
      <c r="F1695" s="9">
        <f t="shared" ca="1" si="288"/>
        <v>9000</v>
      </c>
      <c r="G1695" s="12">
        <f t="shared" ca="1" si="293"/>
        <v>0.94391204771152393</v>
      </c>
      <c r="H1695" s="16">
        <f t="shared" ca="1" si="289"/>
        <v>1000</v>
      </c>
      <c r="I1695" s="8">
        <f t="shared" ca="1" si="294"/>
        <v>12000</v>
      </c>
      <c r="J1695" s="8">
        <f t="shared" ca="1" si="295"/>
        <v>12000</v>
      </c>
      <c r="K1695" s="8">
        <f t="shared" si="290"/>
        <v>90000</v>
      </c>
      <c r="L1695" s="17">
        <f t="shared" ca="1" si="296"/>
        <v>-78000</v>
      </c>
    </row>
    <row r="1696" spans="1:12" x14ac:dyDescent="0.2">
      <c r="A1696" s="1">
        <v>1677</v>
      </c>
      <c r="B1696" s="15">
        <f t="shared" si="291"/>
        <v>9000</v>
      </c>
      <c r="C1696" s="16">
        <f t="shared" ca="1" si="292"/>
        <v>0</v>
      </c>
      <c r="D1696" s="16">
        <f t="shared" ca="1" si="286"/>
        <v>0</v>
      </c>
      <c r="E1696" s="8">
        <f t="shared" ca="1" si="287"/>
        <v>0</v>
      </c>
      <c r="F1696" s="9">
        <f t="shared" ca="1" si="288"/>
        <v>9000</v>
      </c>
      <c r="G1696" s="12">
        <f t="shared" ca="1" si="293"/>
        <v>0.85376312954237288</v>
      </c>
      <c r="H1696" s="16">
        <f t="shared" ca="1" si="289"/>
        <v>1000</v>
      </c>
      <c r="I1696" s="8">
        <f t="shared" ca="1" si="294"/>
        <v>12000</v>
      </c>
      <c r="J1696" s="8">
        <f t="shared" ca="1" si="295"/>
        <v>12000</v>
      </c>
      <c r="K1696" s="8">
        <f t="shared" si="290"/>
        <v>90000</v>
      </c>
      <c r="L1696" s="17">
        <f t="shared" ca="1" si="296"/>
        <v>-78000</v>
      </c>
    </row>
    <row r="1697" spans="1:12" x14ac:dyDescent="0.2">
      <c r="A1697" s="1">
        <v>1678</v>
      </c>
      <c r="B1697" s="15">
        <f t="shared" si="291"/>
        <v>9000</v>
      </c>
      <c r="C1697" s="16">
        <f t="shared" ca="1" si="292"/>
        <v>0</v>
      </c>
      <c r="D1697" s="16">
        <f t="shared" ca="1" si="286"/>
        <v>0</v>
      </c>
      <c r="E1697" s="8">
        <f t="shared" ca="1" si="287"/>
        <v>0</v>
      </c>
      <c r="F1697" s="9">
        <f t="shared" ca="1" si="288"/>
        <v>9000</v>
      </c>
      <c r="G1697" s="12">
        <f t="shared" ca="1" si="293"/>
        <v>0.83774264137496213</v>
      </c>
      <c r="H1697" s="16">
        <f t="shared" ca="1" si="289"/>
        <v>1000</v>
      </c>
      <c r="I1697" s="8">
        <f t="shared" ca="1" si="294"/>
        <v>12000</v>
      </c>
      <c r="J1697" s="8">
        <f t="shared" ca="1" si="295"/>
        <v>12000</v>
      </c>
      <c r="K1697" s="8">
        <f t="shared" si="290"/>
        <v>90000</v>
      </c>
      <c r="L1697" s="17">
        <f t="shared" ca="1" si="296"/>
        <v>-78000</v>
      </c>
    </row>
    <row r="1698" spans="1:12" x14ac:dyDescent="0.2">
      <c r="A1698" s="1">
        <v>1679</v>
      </c>
      <c r="B1698" s="15">
        <f t="shared" si="291"/>
        <v>9000</v>
      </c>
      <c r="C1698" s="16">
        <f t="shared" ca="1" si="292"/>
        <v>0</v>
      </c>
      <c r="D1698" s="16">
        <f t="shared" ca="1" si="286"/>
        <v>0</v>
      </c>
      <c r="E1698" s="8">
        <f t="shared" ca="1" si="287"/>
        <v>0</v>
      </c>
      <c r="F1698" s="9">
        <f t="shared" ca="1" si="288"/>
        <v>9000</v>
      </c>
      <c r="G1698" s="12">
        <f t="shared" ca="1" si="293"/>
        <v>0.6604218526183252</v>
      </c>
      <c r="H1698" s="16">
        <f t="shared" ca="1" si="289"/>
        <v>750</v>
      </c>
      <c r="I1698" s="8">
        <f t="shared" ca="1" si="294"/>
        <v>9000</v>
      </c>
      <c r="J1698" s="8">
        <f t="shared" ca="1" si="295"/>
        <v>9000</v>
      </c>
      <c r="K1698" s="8">
        <f t="shared" si="290"/>
        <v>90000</v>
      </c>
      <c r="L1698" s="17">
        <f t="shared" ca="1" si="296"/>
        <v>-81000</v>
      </c>
    </row>
    <row r="1699" spans="1:12" x14ac:dyDescent="0.2">
      <c r="A1699" s="1">
        <v>1680</v>
      </c>
      <c r="B1699" s="15">
        <f t="shared" si="291"/>
        <v>9000</v>
      </c>
      <c r="C1699" s="16">
        <f t="shared" ca="1" si="292"/>
        <v>1</v>
      </c>
      <c r="D1699" s="16">
        <f t="shared" ca="1" si="286"/>
        <v>12884.926911703375</v>
      </c>
      <c r="E1699" s="8">
        <f t="shared" ca="1" si="287"/>
        <v>270000</v>
      </c>
      <c r="F1699" s="9">
        <f t="shared" ca="1" si="288"/>
        <v>0</v>
      </c>
      <c r="G1699" s="12">
        <f t="shared" ca="1" si="293"/>
        <v>0.42930854761530612</v>
      </c>
      <c r="H1699" s="16">
        <f t="shared" ca="1" si="289"/>
        <v>750</v>
      </c>
      <c r="I1699" s="8">
        <f t="shared" ca="1" si="294"/>
        <v>0</v>
      </c>
      <c r="J1699" s="8">
        <f t="shared" ca="1" si="295"/>
        <v>270000</v>
      </c>
      <c r="K1699" s="8">
        <f t="shared" si="290"/>
        <v>90000</v>
      </c>
      <c r="L1699" s="17">
        <f t="shared" ca="1" si="296"/>
        <v>180000</v>
      </c>
    </row>
    <row r="1700" spans="1:12" x14ac:dyDescent="0.2">
      <c r="A1700" s="1">
        <v>1681</v>
      </c>
      <c r="B1700" s="15">
        <f t="shared" si="291"/>
        <v>9000</v>
      </c>
      <c r="C1700" s="16">
        <f t="shared" ca="1" si="292"/>
        <v>0</v>
      </c>
      <c r="D1700" s="16">
        <f t="shared" ca="1" si="286"/>
        <v>0</v>
      </c>
      <c r="E1700" s="8">
        <f t="shared" ca="1" si="287"/>
        <v>0</v>
      </c>
      <c r="F1700" s="9">
        <f t="shared" ca="1" si="288"/>
        <v>9000</v>
      </c>
      <c r="G1700" s="12">
        <f t="shared" ca="1" si="293"/>
        <v>0.88668221641848677</v>
      </c>
      <c r="H1700" s="16">
        <f t="shared" ca="1" si="289"/>
        <v>1000</v>
      </c>
      <c r="I1700" s="8">
        <f t="shared" ca="1" si="294"/>
        <v>12000</v>
      </c>
      <c r="J1700" s="8">
        <f t="shared" ca="1" si="295"/>
        <v>12000</v>
      </c>
      <c r="K1700" s="8">
        <f t="shared" si="290"/>
        <v>90000</v>
      </c>
      <c r="L1700" s="17">
        <f t="shared" ca="1" si="296"/>
        <v>-78000</v>
      </c>
    </row>
    <row r="1701" spans="1:12" x14ac:dyDescent="0.2">
      <c r="A1701" s="1">
        <v>1682</v>
      </c>
      <c r="B1701" s="15">
        <f t="shared" si="291"/>
        <v>9000</v>
      </c>
      <c r="C1701" s="16">
        <f t="shared" ca="1" si="292"/>
        <v>1</v>
      </c>
      <c r="D1701" s="16">
        <f t="shared" ca="1" si="286"/>
        <v>11134.531425652231</v>
      </c>
      <c r="E1701" s="8">
        <f t="shared" ca="1" si="287"/>
        <v>270000</v>
      </c>
      <c r="F1701" s="9">
        <f t="shared" ca="1" si="288"/>
        <v>0</v>
      </c>
      <c r="G1701" s="12">
        <f t="shared" ca="1" si="293"/>
        <v>0.56012598736848973</v>
      </c>
      <c r="H1701" s="16">
        <f t="shared" ca="1" si="289"/>
        <v>750</v>
      </c>
      <c r="I1701" s="8">
        <f t="shared" ca="1" si="294"/>
        <v>0</v>
      </c>
      <c r="J1701" s="8">
        <f t="shared" ca="1" si="295"/>
        <v>270000</v>
      </c>
      <c r="K1701" s="8">
        <f t="shared" si="290"/>
        <v>90000</v>
      </c>
      <c r="L1701" s="17">
        <f t="shared" ca="1" si="296"/>
        <v>180000</v>
      </c>
    </row>
    <row r="1702" spans="1:12" x14ac:dyDescent="0.2">
      <c r="A1702" s="1">
        <v>1683</v>
      </c>
      <c r="B1702" s="15">
        <f t="shared" si="291"/>
        <v>9000</v>
      </c>
      <c r="C1702" s="16">
        <f t="shared" ca="1" si="292"/>
        <v>1</v>
      </c>
      <c r="D1702" s="16">
        <f t="shared" ca="1" si="286"/>
        <v>8996.1706143488118</v>
      </c>
      <c r="E1702" s="8">
        <f t="shared" ca="1" si="287"/>
        <v>269885.11843046435</v>
      </c>
      <c r="F1702" s="9">
        <f t="shared" ca="1" si="288"/>
        <v>3.8293856511882041</v>
      </c>
      <c r="G1702" s="12">
        <f t="shared" ca="1" si="293"/>
        <v>0.35678843128799609</v>
      </c>
      <c r="H1702" s="16">
        <f t="shared" ca="1" si="289"/>
        <v>750</v>
      </c>
      <c r="I1702" s="8">
        <f t="shared" ca="1" si="294"/>
        <v>45.952627814258449</v>
      </c>
      <c r="J1702" s="8">
        <f t="shared" ca="1" si="295"/>
        <v>269931.07105827861</v>
      </c>
      <c r="K1702" s="8">
        <f t="shared" si="290"/>
        <v>90000</v>
      </c>
      <c r="L1702" s="17">
        <f t="shared" ca="1" si="296"/>
        <v>179931.07105827861</v>
      </c>
    </row>
    <row r="1703" spans="1:12" x14ac:dyDescent="0.2">
      <c r="A1703" s="1">
        <v>1684</v>
      </c>
      <c r="B1703" s="15">
        <f t="shared" si="291"/>
        <v>9000</v>
      </c>
      <c r="C1703" s="16">
        <f t="shared" ca="1" si="292"/>
        <v>1</v>
      </c>
      <c r="D1703" s="16">
        <f t="shared" ca="1" si="286"/>
        <v>8667.2881324769842</v>
      </c>
      <c r="E1703" s="8">
        <f t="shared" ca="1" si="287"/>
        <v>260018.64397430953</v>
      </c>
      <c r="F1703" s="9">
        <f t="shared" ca="1" si="288"/>
        <v>332.71186752301583</v>
      </c>
      <c r="G1703" s="12">
        <f t="shared" ca="1" si="293"/>
        <v>7.5221718738370802E-2</v>
      </c>
      <c r="H1703" s="16">
        <f t="shared" ca="1" si="289"/>
        <v>500</v>
      </c>
      <c r="I1703" s="8">
        <f t="shared" ca="1" si="294"/>
        <v>3992.5424102761899</v>
      </c>
      <c r="J1703" s="8">
        <f t="shared" ca="1" si="295"/>
        <v>264011.18638458569</v>
      </c>
      <c r="K1703" s="8">
        <f t="shared" si="290"/>
        <v>90000</v>
      </c>
      <c r="L1703" s="17">
        <f t="shared" ca="1" si="296"/>
        <v>174011.18638458569</v>
      </c>
    </row>
    <row r="1704" spans="1:12" x14ac:dyDescent="0.2">
      <c r="A1704" s="1">
        <v>1685</v>
      </c>
      <c r="B1704" s="15">
        <f t="shared" si="291"/>
        <v>9000</v>
      </c>
      <c r="C1704" s="16">
        <f t="shared" ca="1" si="292"/>
        <v>0</v>
      </c>
      <c r="D1704" s="16">
        <f t="shared" ca="1" si="286"/>
        <v>0</v>
      </c>
      <c r="E1704" s="8">
        <f t="shared" ca="1" si="287"/>
        <v>0</v>
      </c>
      <c r="F1704" s="9">
        <f t="shared" ca="1" si="288"/>
        <v>9000</v>
      </c>
      <c r="G1704" s="12">
        <f t="shared" ca="1" si="293"/>
        <v>0.51571435798471121</v>
      </c>
      <c r="H1704" s="16">
        <f t="shared" ca="1" si="289"/>
        <v>750</v>
      </c>
      <c r="I1704" s="8">
        <f t="shared" ca="1" si="294"/>
        <v>9000</v>
      </c>
      <c r="J1704" s="8">
        <f t="shared" ca="1" si="295"/>
        <v>9000</v>
      </c>
      <c r="K1704" s="8">
        <f t="shared" si="290"/>
        <v>90000</v>
      </c>
      <c r="L1704" s="17">
        <f t="shared" ca="1" si="296"/>
        <v>-81000</v>
      </c>
    </row>
    <row r="1705" spans="1:12" x14ac:dyDescent="0.2">
      <c r="A1705" s="1">
        <v>1686</v>
      </c>
      <c r="B1705" s="15">
        <f t="shared" si="291"/>
        <v>9000</v>
      </c>
      <c r="C1705" s="16">
        <f t="shared" ca="1" si="292"/>
        <v>1</v>
      </c>
      <c r="D1705" s="16">
        <f t="shared" ca="1" si="286"/>
        <v>14066.542147460528</v>
      </c>
      <c r="E1705" s="8">
        <f t="shared" ca="1" si="287"/>
        <v>270000</v>
      </c>
      <c r="F1705" s="9">
        <f t="shared" ca="1" si="288"/>
        <v>0</v>
      </c>
      <c r="G1705" s="12">
        <f t="shared" ca="1" si="293"/>
        <v>0.68996545652765084</v>
      </c>
      <c r="H1705" s="16">
        <f t="shared" ca="1" si="289"/>
        <v>750</v>
      </c>
      <c r="I1705" s="8">
        <f t="shared" ca="1" si="294"/>
        <v>0</v>
      </c>
      <c r="J1705" s="8">
        <f t="shared" ca="1" si="295"/>
        <v>270000</v>
      </c>
      <c r="K1705" s="8">
        <f t="shared" si="290"/>
        <v>90000</v>
      </c>
      <c r="L1705" s="17">
        <f t="shared" ca="1" si="296"/>
        <v>180000</v>
      </c>
    </row>
    <row r="1706" spans="1:12" x14ac:dyDescent="0.2">
      <c r="A1706" s="1">
        <v>1687</v>
      </c>
      <c r="B1706" s="15">
        <f t="shared" si="291"/>
        <v>9000</v>
      </c>
      <c r="C1706" s="16">
        <f t="shared" ca="1" si="292"/>
        <v>1</v>
      </c>
      <c r="D1706" s="16">
        <f t="shared" ca="1" si="286"/>
        <v>10972.355879656545</v>
      </c>
      <c r="E1706" s="8">
        <f t="shared" ca="1" si="287"/>
        <v>270000</v>
      </c>
      <c r="F1706" s="9">
        <f t="shared" ca="1" si="288"/>
        <v>0</v>
      </c>
      <c r="G1706" s="12">
        <f t="shared" ca="1" si="293"/>
        <v>0.55819292848666024</v>
      </c>
      <c r="H1706" s="16">
        <f t="shared" ca="1" si="289"/>
        <v>750</v>
      </c>
      <c r="I1706" s="8">
        <f t="shared" ca="1" si="294"/>
        <v>0</v>
      </c>
      <c r="J1706" s="8">
        <f t="shared" ca="1" si="295"/>
        <v>270000</v>
      </c>
      <c r="K1706" s="8">
        <f t="shared" si="290"/>
        <v>90000</v>
      </c>
      <c r="L1706" s="17">
        <f t="shared" ca="1" si="296"/>
        <v>180000</v>
      </c>
    </row>
    <row r="1707" spans="1:12" x14ac:dyDescent="0.2">
      <c r="A1707" s="1">
        <v>1688</v>
      </c>
      <c r="B1707" s="15">
        <f t="shared" si="291"/>
        <v>9000</v>
      </c>
      <c r="C1707" s="16">
        <f t="shared" ca="1" si="292"/>
        <v>0</v>
      </c>
      <c r="D1707" s="16">
        <f t="shared" ca="1" si="286"/>
        <v>0</v>
      </c>
      <c r="E1707" s="8">
        <f t="shared" ca="1" si="287"/>
        <v>0</v>
      </c>
      <c r="F1707" s="9">
        <f t="shared" ca="1" si="288"/>
        <v>9000</v>
      </c>
      <c r="G1707" s="12">
        <f t="shared" ca="1" si="293"/>
        <v>0.4822604041548989</v>
      </c>
      <c r="H1707" s="16">
        <f t="shared" ca="1" si="289"/>
        <v>750</v>
      </c>
      <c r="I1707" s="8">
        <f t="shared" ca="1" si="294"/>
        <v>9000</v>
      </c>
      <c r="J1707" s="8">
        <f t="shared" ca="1" si="295"/>
        <v>9000</v>
      </c>
      <c r="K1707" s="8">
        <f t="shared" si="290"/>
        <v>90000</v>
      </c>
      <c r="L1707" s="17">
        <f t="shared" ca="1" si="296"/>
        <v>-81000</v>
      </c>
    </row>
    <row r="1708" spans="1:12" x14ac:dyDescent="0.2">
      <c r="A1708" s="1">
        <v>1689</v>
      </c>
      <c r="B1708" s="15">
        <f t="shared" si="291"/>
        <v>9000</v>
      </c>
      <c r="C1708" s="16">
        <f t="shared" ca="1" si="292"/>
        <v>0</v>
      </c>
      <c r="D1708" s="16">
        <f t="shared" ca="1" si="286"/>
        <v>0</v>
      </c>
      <c r="E1708" s="8">
        <f t="shared" ca="1" si="287"/>
        <v>0</v>
      </c>
      <c r="F1708" s="9">
        <f t="shared" ca="1" si="288"/>
        <v>9000</v>
      </c>
      <c r="G1708" s="12">
        <f t="shared" ca="1" si="293"/>
        <v>0.52059039666983031</v>
      </c>
      <c r="H1708" s="16">
        <f t="shared" ca="1" si="289"/>
        <v>750</v>
      </c>
      <c r="I1708" s="8">
        <f t="shared" ca="1" si="294"/>
        <v>9000</v>
      </c>
      <c r="J1708" s="8">
        <f t="shared" ca="1" si="295"/>
        <v>9000</v>
      </c>
      <c r="K1708" s="8">
        <f t="shared" si="290"/>
        <v>90000</v>
      </c>
      <c r="L1708" s="17">
        <f t="shared" ca="1" si="296"/>
        <v>-81000</v>
      </c>
    </row>
    <row r="1709" spans="1:12" x14ac:dyDescent="0.2">
      <c r="A1709" s="1">
        <v>1690</v>
      </c>
      <c r="B1709" s="15">
        <f t="shared" si="291"/>
        <v>9000</v>
      </c>
      <c r="C1709" s="16">
        <f t="shared" ca="1" si="292"/>
        <v>1</v>
      </c>
      <c r="D1709" s="16">
        <f t="shared" ca="1" si="286"/>
        <v>9301.2910902931035</v>
      </c>
      <c r="E1709" s="8">
        <f t="shared" ca="1" si="287"/>
        <v>270000</v>
      </c>
      <c r="F1709" s="9">
        <f t="shared" ca="1" si="288"/>
        <v>0</v>
      </c>
      <c r="G1709" s="12">
        <f t="shared" ca="1" si="293"/>
        <v>0.78870914641597611</v>
      </c>
      <c r="H1709" s="16">
        <f t="shared" ca="1" si="289"/>
        <v>1000</v>
      </c>
      <c r="I1709" s="8">
        <f t="shared" ca="1" si="294"/>
        <v>0</v>
      </c>
      <c r="J1709" s="8">
        <f t="shared" ca="1" si="295"/>
        <v>270000</v>
      </c>
      <c r="K1709" s="8">
        <f t="shared" si="290"/>
        <v>90000</v>
      </c>
      <c r="L1709" s="17">
        <f t="shared" ca="1" si="296"/>
        <v>180000</v>
      </c>
    </row>
    <row r="1710" spans="1:12" x14ac:dyDescent="0.2">
      <c r="A1710" s="1">
        <v>1691</v>
      </c>
      <c r="B1710" s="15">
        <f t="shared" si="291"/>
        <v>9000</v>
      </c>
      <c r="C1710" s="16">
        <f t="shared" ca="1" si="292"/>
        <v>1</v>
      </c>
      <c r="D1710" s="16">
        <f t="shared" ca="1" si="286"/>
        <v>6961.3741120012983</v>
      </c>
      <c r="E1710" s="8">
        <f t="shared" ca="1" si="287"/>
        <v>208841.22336003894</v>
      </c>
      <c r="F1710" s="9">
        <f t="shared" ca="1" si="288"/>
        <v>2038.6258879987017</v>
      </c>
      <c r="G1710" s="12">
        <f t="shared" ca="1" si="293"/>
        <v>9.9734707973397896E-4</v>
      </c>
      <c r="H1710" s="16">
        <f t="shared" ca="1" si="289"/>
        <v>500</v>
      </c>
      <c r="I1710" s="8">
        <f t="shared" ca="1" si="294"/>
        <v>6000</v>
      </c>
      <c r="J1710" s="8">
        <f t="shared" ca="1" si="295"/>
        <v>214841.22336003894</v>
      </c>
      <c r="K1710" s="8">
        <f t="shared" si="290"/>
        <v>90000</v>
      </c>
      <c r="L1710" s="17">
        <f t="shared" ca="1" si="296"/>
        <v>124841.22336003894</v>
      </c>
    </row>
    <row r="1711" spans="1:12" x14ac:dyDescent="0.2">
      <c r="A1711" s="1">
        <v>1692</v>
      </c>
      <c r="B1711" s="15">
        <f t="shared" si="291"/>
        <v>9000</v>
      </c>
      <c r="C1711" s="16">
        <f t="shared" ca="1" si="292"/>
        <v>1</v>
      </c>
      <c r="D1711" s="16">
        <f t="shared" ca="1" si="286"/>
        <v>10499.722365076796</v>
      </c>
      <c r="E1711" s="8">
        <f t="shared" ca="1" si="287"/>
        <v>270000</v>
      </c>
      <c r="F1711" s="9">
        <f t="shared" ca="1" si="288"/>
        <v>0</v>
      </c>
      <c r="G1711" s="12">
        <f t="shared" ca="1" si="293"/>
        <v>0.62268190965379544</v>
      </c>
      <c r="H1711" s="16">
        <f t="shared" ca="1" si="289"/>
        <v>750</v>
      </c>
      <c r="I1711" s="8">
        <f t="shared" ca="1" si="294"/>
        <v>0</v>
      </c>
      <c r="J1711" s="8">
        <f t="shared" ca="1" si="295"/>
        <v>270000</v>
      </c>
      <c r="K1711" s="8">
        <f t="shared" si="290"/>
        <v>90000</v>
      </c>
      <c r="L1711" s="17">
        <f t="shared" ca="1" si="296"/>
        <v>180000</v>
      </c>
    </row>
    <row r="1712" spans="1:12" x14ac:dyDescent="0.2">
      <c r="A1712" s="1">
        <v>1693</v>
      </c>
      <c r="B1712" s="15">
        <f t="shared" si="291"/>
        <v>9000</v>
      </c>
      <c r="C1712" s="16">
        <f t="shared" ca="1" si="292"/>
        <v>1</v>
      </c>
      <c r="D1712" s="16">
        <f t="shared" ca="1" si="286"/>
        <v>6266.538107659967</v>
      </c>
      <c r="E1712" s="8">
        <f t="shared" ca="1" si="287"/>
        <v>187996.143229799</v>
      </c>
      <c r="F1712" s="9">
        <f t="shared" ca="1" si="288"/>
        <v>2733.461892340033</v>
      </c>
      <c r="G1712" s="12">
        <f t="shared" ca="1" si="293"/>
        <v>0.66237466814148216</v>
      </c>
      <c r="H1712" s="16">
        <f t="shared" ca="1" si="289"/>
        <v>750</v>
      </c>
      <c r="I1712" s="8">
        <f t="shared" ca="1" si="294"/>
        <v>9000</v>
      </c>
      <c r="J1712" s="8">
        <f t="shared" ca="1" si="295"/>
        <v>196996.143229799</v>
      </c>
      <c r="K1712" s="8">
        <f t="shared" si="290"/>
        <v>90000</v>
      </c>
      <c r="L1712" s="17">
        <f t="shared" ca="1" si="296"/>
        <v>106996.143229799</v>
      </c>
    </row>
    <row r="1713" spans="1:12" x14ac:dyDescent="0.2">
      <c r="A1713" s="1">
        <v>1694</v>
      </c>
      <c r="B1713" s="15">
        <f t="shared" si="291"/>
        <v>9000</v>
      </c>
      <c r="C1713" s="16">
        <f t="shared" ca="1" si="292"/>
        <v>1</v>
      </c>
      <c r="D1713" s="16">
        <f t="shared" ca="1" si="286"/>
        <v>8543.7074694012117</v>
      </c>
      <c r="E1713" s="8">
        <f t="shared" ca="1" si="287"/>
        <v>256311.22408203635</v>
      </c>
      <c r="F1713" s="9">
        <f t="shared" ca="1" si="288"/>
        <v>456.29253059878829</v>
      </c>
      <c r="G1713" s="12">
        <f t="shared" ca="1" si="293"/>
        <v>0.44980828327015232</v>
      </c>
      <c r="H1713" s="16">
        <f t="shared" ca="1" si="289"/>
        <v>750</v>
      </c>
      <c r="I1713" s="8">
        <f t="shared" ca="1" si="294"/>
        <v>5475.5103671854595</v>
      </c>
      <c r="J1713" s="8">
        <f t="shared" ca="1" si="295"/>
        <v>261786.73444922181</v>
      </c>
      <c r="K1713" s="8">
        <f t="shared" si="290"/>
        <v>90000</v>
      </c>
      <c r="L1713" s="17">
        <f t="shared" ca="1" si="296"/>
        <v>171786.73444922181</v>
      </c>
    </row>
    <row r="1714" spans="1:12" x14ac:dyDescent="0.2">
      <c r="A1714" s="1">
        <v>1695</v>
      </c>
      <c r="B1714" s="15">
        <f t="shared" si="291"/>
        <v>9000</v>
      </c>
      <c r="C1714" s="16">
        <f t="shared" ca="1" si="292"/>
        <v>0</v>
      </c>
      <c r="D1714" s="16">
        <f t="shared" ca="1" si="286"/>
        <v>0</v>
      </c>
      <c r="E1714" s="8">
        <f t="shared" ca="1" si="287"/>
        <v>0</v>
      </c>
      <c r="F1714" s="9">
        <f t="shared" ca="1" si="288"/>
        <v>9000</v>
      </c>
      <c r="G1714" s="12">
        <f t="shared" ca="1" si="293"/>
        <v>3.9563921409985547E-2</v>
      </c>
      <c r="H1714" s="16">
        <f t="shared" ca="1" si="289"/>
        <v>500</v>
      </c>
      <c r="I1714" s="8">
        <f t="shared" ca="1" si="294"/>
        <v>6000</v>
      </c>
      <c r="J1714" s="8">
        <f t="shared" ca="1" si="295"/>
        <v>6000</v>
      </c>
      <c r="K1714" s="8">
        <f t="shared" si="290"/>
        <v>90000</v>
      </c>
      <c r="L1714" s="17">
        <f t="shared" ca="1" si="296"/>
        <v>-84000</v>
      </c>
    </row>
    <row r="1715" spans="1:12" x14ac:dyDescent="0.2">
      <c r="A1715" s="1">
        <v>1696</v>
      </c>
      <c r="B1715" s="15">
        <f t="shared" si="291"/>
        <v>9000</v>
      </c>
      <c r="C1715" s="16">
        <f t="shared" ca="1" si="292"/>
        <v>0</v>
      </c>
      <c r="D1715" s="16">
        <f t="shared" ca="1" si="286"/>
        <v>0</v>
      </c>
      <c r="E1715" s="8">
        <f t="shared" ca="1" si="287"/>
        <v>0</v>
      </c>
      <c r="F1715" s="9">
        <f t="shared" ca="1" si="288"/>
        <v>9000</v>
      </c>
      <c r="G1715" s="12">
        <f t="shared" ca="1" si="293"/>
        <v>0.99009289914471998</v>
      </c>
      <c r="H1715" s="16">
        <f t="shared" ca="1" si="289"/>
        <v>1000</v>
      </c>
      <c r="I1715" s="8">
        <f t="shared" ca="1" si="294"/>
        <v>12000</v>
      </c>
      <c r="J1715" s="8">
        <f t="shared" ca="1" si="295"/>
        <v>12000</v>
      </c>
      <c r="K1715" s="8">
        <f t="shared" si="290"/>
        <v>90000</v>
      </c>
      <c r="L1715" s="17">
        <f t="shared" ca="1" si="296"/>
        <v>-78000</v>
      </c>
    </row>
    <row r="1716" spans="1:12" x14ac:dyDescent="0.2">
      <c r="A1716" s="1">
        <v>1697</v>
      </c>
      <c r="B1716" s="15">
        <f t="shared" si="291"/>
        <v>9000</v>
      </c>
      <c r="C1716" s="16">
        <f t="shared" ca="1" si="292"/>
        <v>0</v>
      </c>
      <c r="D1716" s="16">
        <f t="shared" ca="1" si="286"/>
        <v>0</v>
      </c>
      <c r="E1716" s="8">
        <f t="shared" ca="1" si="287"/>
        <v>0</v>
      </c>
      <c r="F1716" s="9">
        <f t="shared" ca="1" si="288"/>
        <v>9000</v>
      </c>
      <c r="G1716" s="12">
        <f t="shared" ca="1" si="293"/>
        <v>0.18289961883496719</v>
      </c>
      <c r="H1716" s="16">
        <f t="shared" ca="1" si="289"/>
        <v>500</v>
      </c>
      <c r="I1716" s="8">
        <f t="shared" ca="1" si="294"/>
        <v>6000</v>
      </c>
      <c r="J1716" s="8">
        <f t="shared" ca="1" si="295"/>
        <v>6000</v>
      </c>
      <c r="K1716" s="8">
        <f t="shared" si="290"/>
        <v>90000</v>
      </c>
      <c r="L1716" s="17">
        <f t="shared" ca="1" si="296"/>
        <v>-84000</v>
      </c>
    </row>
    <row r="1717" spans="1:12" x14ac:dyDescent="0.2">
      <c r="A1717" s="1">
        <v>1698</v>
      </c>
      <c r="B1717" s="15">
        <f t="shared" si="291"/>
        <v>9000</v>
      </c>
      <c r="C1717" s="16">
        <f t="shared" ca="1" si="292"/>
        <v>1</v>
      </c>
      <c r="D1717" s="16">
        <f t="shared" ca="1" si="286"/>
        <v>6579.3642677652433</v>
      </c>
      <c r="E1717" s="8">
        <f t="shared" ca="1" si="287"/>
        <v>197380.92803295731</v>
      </c>
      <c r="F1717" s="9">
        <f t="shared" ca="1" si="288"/>
        <v>2420.6357322347567</v>
      </c>
      <c r="G1717" s="12">
        <f t="shared" ca="1" si="293"/>
        <v>0.32019421542865234</v>
      </c>
      <c r="H1717" s="16">
        <f t="shared" ca="1" si="289"/>
        <v>750</v>
      </c>
      <c r="I1717" s="8">
        <f t="shared" ca="1" si="294"/>
        <v>9000</v>
      </c>
      <c r="J1717" s="8">
        <f t="shared" ca="1" si="295"/>
        <v>206380.92803295731</v>
      </c>
      <c r="K1717" s="8">
        <f t="shared" si="290"/>
        <v>90000</v>
      </c>
      <c r="L1717" s="17">
        <f t="shared" ca="1" si="296"/>
        <v>116380.92803295731</v>
      </c>
    </row>
    <row r="1718" spans="1:12" x14ac:dyDescent="0.2">
      <c r="A1718" s="1">
        <v>1699</v>
      </c>
      <c r="B1718" s="15">
        <f t="shared" si="291"/>
        <v>9000</v>
      </c>
      <c r="C1718" s="16">
        <f t="shared" ca="1" si="292"/>
        <v>1</v>
      </c>
      <c r="D1718" s="16">
        <f t="shared" ca="1" si="286"/>
        <v>7079.0741665574387</v>
      </c>
      <c r="E1718" s="8">
        <f t="shared" ca="1" si="287"/>
        <v>212372.22499672318</v>
      </c>
      <c r="F1718" s="9">
        <f t="shared" ca="1" si="288"/>
        <v>1920.9258334425613</v>
      </c>
      <c r="G1718" s="12">
        <f t="shared" ca="1" si="293"/>
        <v>0.77483336167086847</v>
      </c>
      <c r="H1718" s="16">
        <f t="shared" ca="1" si="289"/>
        <v>1000</v>
      </c>
      <c r="I1718" s="8">
        <f t="shared" ca="1" si="294"/>
        <v>12000</v>
      </c>
      <c r="J1718" s="8">
        <f t="shared" ca="1" si="295"/>
        <v>224372.22499672318</v>
      </c>
      <c r="K1718" s="8">
        <f t="shared" si="290"/>
        <v>90000</v>
      </c>
      <c r="L1718" s="17">
        <f t="shared" ca="1" si="296"/>
        <v>134372.22499672318</v>
      </c>
    </row>
    <row r="1719" spans="1:12" x14ac:dyDescent="0.2">
      <c r="A1719" s="1">
        <v>1700</v>
      </c>
      <c r="B1719" s="15">
        <f t="shared" si="291"/>
        <v>9000</v>
      </c>
      <c r="C1719" s="16">
        <f t="shared" ca="1" si="292"/>
        <v>0</v>
      </c>
      <c r="D1719" s="16">
        <f t="shared" ca="1" si="286"/>
        <v>0</v>
      </c>
      <c r="E1719" s="8">
        <f t="shared" ca="1" si="287"/>
        <v>0</v>
      </c>
      <c r="F1719" s="9">
        <f t="shared" ca="1" si="288"/>
        <v>9000</v>
      </c>
      <c r="G1719" s="12">
        <f t="shared" ca="1" si="293"/>
        <v>0.73759359431934379</v>
      </c>
      <c r="H1719" s="16">
        <f t="shared" ca="1" si="289"/>
        <v>1000</v>
      </c>
      <c r="I1719" s="8">
        <f t="shared" ca="1" si="294"/>
        <v>12000</v>
      </c>
      <c r="J1719" s="8">
        <f t="shared" ca="1" si="295"/>
        <v>12000</v>
      </c>
      <c r="K1719" s="8">
        <f t="shared" si="290"/>
        <v>90000</v>
      </c>
      <c r="L1719" s="17">
        <f t="shared" ca="1" si="296"/>
        <v>-78000</v>
      </c>
    </row>
    <row r="1720" spans="1:12" x14ac:dyDescent="0.2">
      <c r="A1720" s="1">
        <v>1701</v>
      </c>
      <c r="B1720" s="15">
        <f t="shared" si="291"/>
        <v>9000</v>
      </c>
      <c r="C1720" s="16">
        <f t="shared" ca="1" si="292"/>
        <v>0</v>
      </c>
      <c r="D1720" s="16">
        <f t="shared" ca="1" si="286"/>
        <v>0</v>
      </c>
      <c r="E1720" s="8">
        <f t="shared" ca="1" si="287"/>
        <v>0</v>
      </c>
      <c r="F1720" s="9">
        <f t="shared" ca="1" si="288"/>
        <v>9000</v>
      </c>
      <c r="G1720" s="12">
        <f t="shared" ca="1" si="293"/>
        <v>1.5344036475272493E-2</v>
      </c>
      <c r="H1720" s="16">
        <f t="shared" ca="1" si="289"/>
        <v>500</v>
      </c>
      <c r="I1720" s="8">
        <f t="shared" ca="1" si="294"/>
        <v>6000</v>
      </c>
      <c r="J1720" s="8">
        <f t="shared" ca="1" si="295"/>
        <v>6000</v>
      </c>
      <c r="K1720" s="8">
        <f t="shared" si="290"/>
        <v>90000</v>
      </c>
      <c r="L1720" s="17">
        <f t="shared" ca="1" si="296"/>
        <v>-84000</v>
      </c>
    </row>
    <row r="1721" spans="1:12" x14ac:dyDescent="0.2">
      <c r="A1721" s="1">
        <v>1702</v>
      </c>
      <c r="B1721" s="15">
        <f t="shared" si="291"/>
        <v>9000</v>
      </c>
      <c r="C1721" s="16">
        <f t="shared" ca="1" si="292"/>
        <v>1</v>
      </c>
      <c r="D1721" s="16">
        <f t="shared" ca="1" si="286"/>
        <v>9111.6189049060667</v>
      </c>
      <c r="E1721" s="8">
        <f t="shared" ca="1" si="287"/>
        <v>270000</v>
      </c>
      <c r="F1721" s="9">
        <f t="shared" ca="1" si="288"/>
        <v>0</v>
      </c>
      <c r="G1721" s="12">
        <f t="shared" ca="1" si="293"/>
        <v>0.60907435313358504</v>
      </c>
      <c r="H1721" s="16">
        <f t="shared" ca="1" si="289"/>
        <v>750</v>
      </c>
      <c r="I1721" s="8">
        <f t="shared" ca="1" si="294"/>
        <v>0</v>
      </c>
      <c r="J1721" s="8">
        <f t="shared" ca="1" si="295"/>
        <v>270000</v>
      </c>
      <c r="K1721" s="8">
        <f t="shared" si="290"/>
        <v>90000</v>
      </c>
      <c r="L1721" s="17">
        <f t="shared" ca="1" si="296"/>
        <v>180000</v>
      </c>
    </row>
    <row r="1722" spans="1:12" x14ac:dyDescent="0.2">
      <c r="A1722" s="1">
        <v>1703</v>
      </c>
      <c r="B1722" s="15">
        <f t="shared" si="291"/>
        <v>9000</v>
      </c>
      <c r="C1722" s="16">
        <f t="shared" ca="1" si="292"/>
        <v>1</v>
      </c>
      <c r="D1722" s="16">
        <f t="shared" ca="1" si="286"/>
        <v>14503.479297742375</v>
      </c>
      <c r="E1722" s="8">
        <f t="shared" ca="1" si="287"/>
        <v>270000</v>
      </c>
      <c r="F1722" s="9">
        <f t="shared" ca="1" si="288"/>
        <v>0</v>
      </c>
      <c r="G1722" s="12">
        <f t="shared" ca="1" si="293"/>
        <v>0.9531676008677028</v>
      </c>
      <c r="H1722" s="16">
        <f t="shared" ca="1" si="289"/>
        <v>1000</v>
      </c>
      <c r="I1722" s="8">
        <f t="shared" ca="1" si="294"/>
        <v>0</v>
      </c>
      <c r="J1722" s="8">
        <f t="shared" ca="1" si="295"/>
        <v>270000</v>
      </c>
      <c r="K1722" s="8">
        <f t="shared" si="290"/>
        <v>90000</v>
      </c>
      <c r="L1722" s="17">
        <f t="shared" ca="1" si="296"/>
        <v>180000</v>
      </c>
    </row>
    <row r="1723" spans="1:12" x14ac:dyDescent="0.2">
      <c r="A1723" s="1">
        <v>1704</v>
      </c>
      <c r="B1723" s="15">
        <f t="shared" si="291"/>
        <v>9000</v>
      </c>
      <c r="C1723" s="16">
        <f t="shared" ca="1" si="292"/>
        <v>1</v>
      </c>
      <c r="D1723" s="16">
        <f t="shared" ca="1" si="286"/>
        <v>11158.401170109773</v>
      </c>
      <c r="E1723" s="8">
        <f t="shared" ca="1" si="287"/>
        <v>270000</v>
      </c>
      <c r="F1723" s="9">
        <f t="shared" ca="1" si="288"/>
        <v>0</v>
      </c>
      <c r="G1723" s="12">
        <f t="shared" ca="1" si="293"/>
        <v>0.80978457150494187</v>
      </c>
      <c r="H1723" s="16">
        <f t="shared" ca="1" si="289"/>
        <v>1000</v>
      </c>
      <c r="I1723" s="8">
        <f t="shared" ca="1" si="294"/>
        <v>0</v>
      </c>
      <c r="J1723" s="8">
        <f t="shared" ca="1" si="295"/>
        <v>270000</v>
      </c>
      <c r="K1723" s="8">
        <f t="shared" si="290"/>
        <v>90000</v>
      </c>
      <c r="L1723" s="17">
        <f t="shared" ca="1" si="296"/>
        <v>180000</v>
      </c>
    </row>
    <row r="1724" spans="1:12" x14ac:dyDescent="0.2">
      <c r="A1724" s="1">
        <v>1705</v>
      </c>
      <c r="B1724" s="15">
        <f t="shared" si="291"/>
        <v>9000</v>
      </c>
      <c r="C1724" s="16">
        <f t="shared" ca="1" si="292"/>
        <v>1</v>
      </c>
      <c r="D1724" s="16">
        <f t="shared" ca="1" si="286"/>
        <v>10280.333253285564</v>
      </c>
      <c r="E1724" s="8">
        <f t="shared" ca="1" si="287"/>
        <v>270000</v>
      </c>
      <c r="F1724" s="9">
        <f t="shared" ca="1" si="288"/>
        <v>0</v>
      </c>
      <c r="G1724" s="12">
        <f t="shared" ca="1" si="293"/>
        <v>0.79531143046245101</v>
      </c>
      <c r="H1724" s="16">
        <f t="shared" ca="1" si="289"/>
        <v>1000</v>
      </c>
      <c r="I1724" s="8">
        <f t="shared" ca="1" si="294"/>
        <v>0</v>
      </c>
      <c r="J1724" s="8">
        <f t="shared" ca="1" si="295"/>
        <v>270000</v>
      </c>
      <c r="K1724" s="8">
        <f t="shared" si="290"/>
        <v>90000</v>
      </c>
      <c r="L1724" s="17">
        <f t="shared" ca="1" si="296"/>
        <v>180000</v>
      </c>
    </row>
    <row r="1725" spans="1:12" x14ac:dyDescent="0.2">
      <c r="A1725" s="1">
        <v>1706</v>
      </c>
      <c r="B1725" s="15">
        <f t="shared" si="291"/>
        <v>9000</v>
      </c>
      <c r="C1725" s="16">
        <f t="shared" ca="1" si="292"/>
        <v>0</v>
      </c>
      <c r="D1725" s="16">
        <f t="shared" ca="1" si="286"/>
        <v>0</v>
      </c>
      <c r="E1725" s="8">
        <f t="shared" ca="1" si="287"/>
        <v>0</v>
      </c>
      <c r="F1725" s="9">
        <f t="shared" ca="1" si="288"/>
        <v>9000</v>
      </c>
      <c r="G1725" s="12">
        <f t="shared" ca="1" si="293"/>
        <v>0.945320885469635</v>
      </c>
      <c r="H1725" s="16">
        <f t="shared" ca="1" si="289"/>
        <v>1000</v>
      </c>
      <c r="I1725" s="8">
        <f t="shared" ca="1" si="294"/>
        <v>12000</v>
      </c>
      <c r="J1725" s="8">
        <f t="shared" ca="1" si="295"/>
        <v>12000</v>
      </c>
      <c r="K1725" s="8">
        <f t="shared" si="290"/>
        <v>90000</v>
      </c>
      <c r="L1725" s="17">
        <f t="shared" ca="1" si="296"/>
        <v>-78000</v>
      </c>
    </row>
    <row r="1726" spans="1:12" x14ac:dyDescent="0.2">
      <c r="A1726" s="1">
        <v>1707</v>
      </c>
      <c r="B1726" s="15">
        <f t="shared" si="291"/>
        <v>9000</v>
      </c>
      <c r="C1726" s="16">
        <f t="shared" ca="1" si="292"/>
        <v>1</v>
      </c>
      <c r="D1726" s="16">
        <f t="shared" ca="1" si="286"/>
        <v>6507.2488284088668</v>
      </c>
      <c r="E1726" s="8">
        <f t="shared" ca="1" si="287"/>
        <v>195217.46485226601</v>
      </c>
      <c r="F1726" s="9">
        <f t="shared" ca="1" si="288"/>
        <v>2492.7511715911332</v>
      </c>
      <c r="G1726" s="12">
        <f t="shared" ca="1" si="293"/>
        <v>0.38526776837850474</v>
      </c>
      <c r="H1726" s="16">
        <f t="shared" ca="1" si="289"/>
        <v>750</v>
      </c>
      <c r="I1726" s="8">
        <f t="shared" ca="1" si="294"/>
        <v>9000</v>
      </c>
      <c r="J1726" s="8">
        <f t="shared" ca="1" si="295"/>
        <v>204217.46485226601</v>
      </c>
      <c r="K1726" s="8">
        <f t="shared" si="290"/>
        <v>90000</v>
      </c>
      <c r="L1726" s="17">
        <f t="shared" ca="1" si="296"/>
        <v>114217.46485226601</v>
      </c>
    </row>
    <row r="1727" spans="1:12" x14ac:dyDescent="0.2">
      <c r="A1727" s="1">
        <v>1708</v>
      </c>
      <c r="B1727" s="15">
        <f t="shared" si="291"/>
        <v>9000</v>
      </c>
      <c r="C1727" s="16">
        <f t="shared" ca="1" si="292"/>
        <v>0</v>
      </c>
      <c r="D1727" s="16">
        <f t="shared" ca="1" si="286"/>
        <v>0</v>
      </c>
      <c r="E1727" s="8">
        <f t="shared" ca="1" si="287"/>
        <v>0</v>
      </c>
      <c r="F1727" s="9">
        <f t="shared" ca="1" si="288"/>
        <v>9000</v>
      </c>
      <c r="G1727" s="12">
        <f t="shared" ca="1" si="293"/>
        <v>0.23542756758561212</v>
      </c>
      <c r="H1727" s="16">
        <f t="shared" ca="1" si="289"/>
        <v>500</v>
      </c>
      <c r="I1727" s="8">
        <f t="shared" ca="1" si="294"/>
        <v>6000</v>
      </c>
      <c r="J1727" s="8">
        <f t="shared" ca="1" si="295"/>
        <v>6000</v>
      </c>
      <c r="K1727" s="8">
        <f t="shared" si="290"/>
        <v>90000</v>
      </c>
      <c r="L1727" s="17">
        <f t="shared" ca="1" si="296"/>
        <v>-84000</v>
      </c>
    </row>
    <row r="1728" spans="1:12" x14ac:dyDescent="0.2">
      <c r="A1728" s="1">
        <v>1709</v>
      </c>
      <c r="B1728" s="15">
        <f t="shared" si="291"/>
        <v>9000</v>
      </c>
      <c r="C1728" s="16">
        <f t="shared" ca="1" si="292"/>
        <v>0</v>
      </c>
      <c r="D1728" s="16">
        <f t="shared" ca="1" si="286"/>
        <v>0</v>
      </c>
      <c r="E1728" s="8">
        <f t="shared" ca="1" si="287"/>
        <v>0</v>
      </c>
      <c r="F1728" s="9">
        <f t="shared" ca="1" si="288"/>
        <v>9000</v>
      </c>
      <c r="G1728" s="12">
        <f t="shared" ca="1" si="293"/>
        <v>0.58581274699449915</v>
      </c>
      <c r="H1728" s="16">
        <f t="shared" ca="1" si="289"/>
        <v>750</v>
      </c>
      <c r="I1728" s="8">
        <f t="shared" ca="1" si="294"/>
        <v>9000</v>
      </c>
      <c r="J1728" s="8">
        <f t="shared" ca="1" si="295"/>
        <v>9000</v>
      </c>
      <c r="K1728" s="8">
        <f t="shared" si="290"/>
        <v>90000</v>
      </c>
      <c r="L1728" s="17">
        <f t="shared" ca="1" si="296"/>
        <v>-81000</v>
      </c>
    </row>
    <row r="1729" spans="1:12" x14ac:dyDescent="0.2">
      <c r="A1729" s="1">
        <v>1710</v>
      </c>
      <c r="B1729" s="15">
        <f t="shared" si="291"/>
        <v>9000</v>
      </c>
      <c r="C1729" s="16">
        <f t="shared" ca="1" si="292"/>
        <v>0</v>
      </c>
      <c r="D1729" s="16">
        <f t="shared" ca="1" si="286"/>
        <v>0</v>
      </c>
      <c r="E1729" s="8">
        <f t="shared" ca="1" si="287"/>
        <v>0</v>
      </c>
      <c r="F1729" s="9">
        <f t="shared" ca="1" si="288"/>
        <v>9000</v>
      </c>
      <c r="G1729" s="12">
        <f t="shared" ca="1" si="293"/>
        <v>0.73981335867535658</v>
      </c>
      <c r="H1729" s="16">
        <f t="shared" ca="1" si="289"/>
        <v>1000</v>
      </c>
      <c r="I1729" s="8">
        <f t="shared" ca="1" si="294"/>
        <v>12000</v>
      </c>
      <c r="J1729" s="8">
        <f t="shared" ca="1" si="295"/>
        <v>12000</v>
      </c>
      <c r="K1729" s="8">
        <f t="shared" si="290"/>
        <v>90000</v>
      </c>
      <c r="L1729" s="17">
        <f t="shared" ca="1" si="296"/>
        <v>-78000</v>
      </c>
    </row>
    <row r="1730" spans="1:12" x14ac:dyDescent="0.2">
      <c r="A1730" s="1">
        <v>1711</v>
      </c>
      <c r="B1730" s="15">
        <f t="shared" si="291"/>
        <v>9000</v>
      </c>
      <c r="C1730" s="16">
        <f t="shared" ca="1" si="292"/>
        <v>0</v>
      </c>
      <c r="D1730" s="16">
        <f t="shared" ca="1" si="286"/>
        <v>0</v>
      </c>
      <c r="E1730" s="8">
        <f t="shared" ca="1" si="287"/>
        <v>0</v>
      </c>
      <c r="F1730" s="9">
        <f t="shared" ca="1" si="288"/>
        <v>9000</v>
      </c>
      <c r="G1730" s="12">
        <f t="shared" ca="1" si="293"/>
        <v>8.8536942046430034E-2</v>
      </c>
      <c r="H1730" s="16">
        <f t="shared" ca="1" si="289"/>
        <v>500</v>
      </c>
      <c r="I1730" s="8">
        <f t="shared" ca="1" si="294"/>
        <v>6000</v>
      </c>
      <c r="J1730" s="8">
        <f t="shared" ca="1" si="295"/>
        <v>6000</v>
      </c>
      <c r="K1730" s="8">
        <f t="shared" si="290"/>
        <v>90000</v>
      </c>
      <c r="L1730" s="17">
        <f t="shared" ca="1" si="296"/>
        <v>-84000</v>
      </c>
    </row>
    <row r="1731" spans="1:12" x14ac:dyDescent="0.2">
      <c r="A1731" s="1">
        <v>1712</v>
      </c>
      <c r="B1731" s="15">
        <f t="shared" si="291"/>
        <v>9000</v>
      </c>
      <c r="C1731" s="16">
        <f t="shared" ca="1" si="292"/>
        <v>0</v>
      </c>
      <c r="D1731" s="16">
        <f t="shared" ca="1" si="286"/>
        <v>0</v>
      </c>
      <c r="E1731" s="8">
        <f t="shared" ca="1" si="287"/>
        <v>0</v>
      </c>
      <c r="F1731" s="9">
        <f t="shared" ca="1" si="288"/>
        <v>9000</v>
      </c>
      <c r="G1731" s="12">
        <f t="shared" ca="1" si="293"/>
        <v>0.21563018947839285</v>
      </c>
      <c r="H1731" s="16">
        <f t="shared" ca="1" si="289"/>
        <v>500</v>
      </c>
      <c r="I1731" s="8">
        <f t="shared" ca="1" si="294"/>
        <v>6000</v>
      </c>
      <c r="J1731" s="8">
        <f t="shared" ca="1" si="295"/>
        <v>6000</v>
      </c>
      <c r="K1731" s="8">
        <f t="shared" si="290"/>
        <v>90000</v>
      </c>
      <c r="L1731" s="17">
        <f t="shared" ca="1" si="296"/>
        <v>-84000</v>
      </c>
    </row>
    <row r="1732" spans="1:12" x14ac:dyDescent="0.2">
      <c r="A1732" s="1">
        <v>1713</v>
      </c>
      <c r="B1732" s="15">
        <f t="shared" si="291"/>
        <v>9000</v>
      </c>
      <c r="C1732" s="16">
        <f t="shared" ca="1" si="292"/>
        <v>0</v>
      </c>
      <c r="D1732" s="16">
        <f t="shared" ca="1" si="286"/>
        <v>0</v>
      </c>
      <c r="E1732" s="8">
        <f t="shared" ca="1" si="287"/>
        <v>0</v>
      </c>
      <c r="F1732" s="9">
        <f t="shared" ca="1" si="288"/>
        <v>9000</v>
      </c>
      <c r="G1732" s="12">
        <f t="shared" ca="1" si="293"/>
        <v>0.27126392457924997</v>
      </c>
      <c r="H1732" s="16">
        <f t="shared" ca="1" si="289"/>
        <v>500</v>
      </c>
      <c r="I1732" s="8">
        <f t="shared" ca="1" si="294"/>
        <v>6000</v>
      </c>
      <c r="J1732" s="8">
        <f t="shared" ca="1" si="295"/>
        <v>6000</v>
      </c>
      <c r="K1732" s="8">
        <f t="shared" si="290"/>
        <v>90000</v>
      </c>
      <c r="L1732" s="17">
        <f t="shared" ca="1" si="296"/>
        <v>-84000</v>
      </c>
    </row>
    <row r="1733" spans="1:12" x14ac:dyDescent="0.2">
      <c r="A1733" s="1">
        <v>1714</v>
      </c>
      <c r="B1733" s="15">
        <f t="shared" si="291"/>
        <v>9000</v>
      </c>
      <c r="C1733" s="16">
        <f t="shared" ca="1" si="292"/>
        <v>1</v>
      </c>
      <c r="D1733" s="16">
        <f t="shared" ca="1" si="286"/>
        <v>5960.7828535129856</v>
      </c>
      <c r="E1733" s="8">
        <f t="shared" ca="1" si="287"/>
        <v>178823.48560538958</v>
      </c>
      <c r="F1733" s="9">
        <f t="shared" ca="1" si="288"/>
        <v>3039.2171464870144</v>
      </c>
      <c r="G1733" s="12">
        <f t="shared" ca="1" si="293"/>
        <v>0.526119249839471</v>
      </c>
      <c r="H1733" s="16">
        <f t="shared" ca="1" si="289"/>
        <v>750</v>
      </c>
      <c r="I1733" s="8">
        <f t="shared" ca="1" si="294"/>
        <v>9000</v>
      </c>
      <c r="J1733" s="8">
        <f t="shared" ca="1" si="295"/>
        <v>187823.48560538958</v>
      </c>
      <c r="K1733" s="8">
        <f t="shared" si="290"/>
        <v>90000</v>
      </c>
      <c r="L1733" s="17">
        <f t="shared" ca="1" si="296"/>
        <v>97823.485605389578</v>
      </c>
    </row>
    <row r="1734" spans="1:12" x14ac:dyDescent="0.2">
      <c r="A1734" s="1">
        <v>1715</v>
      </c>
      <c r="B1734" s="15">
        <f t="shared" si="291"/>
        <v>9000</v>
      </c>
      <c r="C1734" s="16">
        <f t="shared" ca="1" si="292"/>
        <v>0</v>
      </c>
      <c r="D1734" s="16">
        <f t="shared" ca="1" si="286"/>
        <v>0</v>
      </c>
      <c r="E1734" s="8">
        <f t="shared" ca="1" si="287"/>
        <v>0</v>
      </c>
      <c r="F1734" s="9">
        <f t="shared" ca="1" si="288"/>
        <v>9000</v>
      </c>
      <c r="G1734" s="12">
        <f t="shared" ca="1" si="293"/>
        <v>0.36621512460610106</v>
      </c>
      <c r="H1734" s="16">
        <f t="shared" ca="1" si="289"/>
        <v>750</v>
      </c>
      <c r="I1734" s="8">
        <f t="shared" ca="1" si="294"/>
        <v>9000</v>
      </c>
      <c r="J1734" s="8">
        <f t="shared" ca="1" si="295"/>
        <v>9000</v>
      </c>
      <c r="K1734" s="8">
        <f t="shared" si="290"/>
        <v>90000</v>
      </c>
      <c r="L1734" s="17">
        <f t="shared" ca="1" si="296"/>
        <v>-81000</v>
      </c>
    </row>
    <row r="1735" spans="1:12" x14ac:dyDescent="0.2">
      <c r="A1735" s="1">
        <v>1716</v>
      </c>
      <c r="B1735" s="15">
        <f t="shared" si="291"/>
        <v>9000</v>
      </c>
      <c r="C1735" s="16">
        <f t="shared" ca="1" si="292"/>
        <v>0</v>
      </c>
      <c r="D1735" s="16">
        <f t="shared" ca="1" si="286"/>
        <v>0</v>
      </c>
      <c r="E1735" s="8">
        <f t="shared" ca="1" si="287"/>
        <v>0</v>
      </c>
      <c r="F1735" s="9">
        <f t="shared" ca="1" si="288"/>
        <v>9000</v>
      </c>
      <c r="G1735" s="12">
        <f t="shared" ca="1" si="293"/>
        <v>0.80386753813322254</v>
      </c>
      <c r="H1735" s="16">
        <f t="shared" ca="1" si="289"/>
        <v>1000</v>
      </c>
      <c r="I1735" s="8">
        <f t="shared" ca="1" si="294"/>
        <v>12000</v>
      </c>
      <c r="J1735" s="8">
        <f t="shared" ca="1" si="295"/>
        <v>12000</v>
      </c>
      <c r="K1735" s="8">
        <f t="shared" si="290"/>
        <v>90000</v>
      </c>
      <c r="L1735" s="17">
        <f t="shared" ca="1" si="296"/>
        <v>-78000</v>
      </c>
    </row>
    <row r="1736" spans="1:12" x14ac:dyDescent="0.2">
      <c r="A1736" s="1">
        <v>1717</v>
      </c>
      <c r="B1736" s="15">
        <f t="shared" si="291"/>
        <v>9000</v>
      </c>
      <c r="C1736" s="16">
        <f t="shared" ca="1" si="292"/>
        <v>1</v>
      </c>
      <c r="D1736" s="16">
        <f t="shared" ca="1" si="286"/>
        <v>7913.2176881897876</v>
      </c>
      <c r="E1736" s="8">
        <f t="shared" ca="1" si="287"/>
        <v>237396.53064569362</v>
      </c>
      <c r="F1736" s="9">
        <f t="shared" ca="1" si="288"/>
        <v>1086.7823118102124</v>
      </c>
      <c r="G1736" s="12">
        <f t="shared" ca="1" si="293"/>
        <v>0.23527528132186748</v>
      </c>
      <c r="H1736" s="16">
        <f t="shared" ca="1" si="289"/>
        <v>500</v>
      </c>
      <c r="I1736" s="8">
        <f t="shared" ca="1" si="294"/>
        <v>6000</v>
      </c>
      <c r="J1736" s="8">
        <f t="shared" ca="1" si="295"/>
        <v>243396.53064569362</v>
      </c>
      <c r="K1736" s="8">
        <f t="shared" si="290"/>
        <v>90000</v>
      </c>
      <c r="L1736" s="17">
        <f t="shared" ca="1" si="296"/>
        <v>153396.53064569362</v>
      </c>
    </row>
    <row r="1737" spans="1:12" x14ac:dyDescent="0.2">
      <c r="A1737" s="1">
        <v>1718</v>
      </c>
      <c r="B1737" s="15">
        <f t="shared" si="291"/>
        <v>9000</v>
      </c>
      <c r="C1737" s="16">
        <f t="shared" ca="1" si="292"/>
        <v>1</v>
      </c>
      <c r="D1737" s="16">
        <f t="shared" ca="1" si="286"/>
        <v>12924.341380850892</v>
      </c>
      <c r="E1737" s="8">
        <f t="shared" ca="1" si="287"/>
        <v>270000</v>
      </c>
      <c r="F1737" s="9">
        <f t="shared" ca="1" si="288"/>
        <v>0</v>
      </c>
      <c r="G1737" s="12">
        <f t="shared" ca="1" si="293"/>
        <v>0.1244518547692659</v>
      </c>
      <c r="H1737" s="16">
        <f t="shared" ca="1" si="289"/>
        <v>500</v>
      </c>
      <c r="I1737" s="8">
        <f t="shared" ca="1" si="294"/>
        <v>0</v>
      </c>
      <c r="J1737" s="8">
        <f t="shared" ca="1" si="295"/>
        <v>270000</v>
      </c>
      <c r="K1737" s="8">
        <f t="shared" si="290"/>
        <v>90000</v>
      </c>
      <c r="L1737" s="17">
        <f t="shared" ca="1" si="296"/>
        <v>180000</v>
      </c>
    </row>
    <row r="1738" spans="1:12" x14ac:dyDescent="0.2">
      <c r="A1738" s="1">
        <v>1719</v>
      </c>
      <c r="B1738" s="15">
        <f t="shared" si="291"/>
        <v>9000</v>
      </c>
      <c r="C1738" s="16">
        <f t="shared" ca="1" si="292"/>
        <v>1</v>
      </c>
      <c r="D1738" s="16">
        <f t="shared" ca="1" si="286"/>
        <v>9948.0073089044145</v>
      </c>
      <c r="E1738" s="8">
        <f t="shared" ca="1" si="287"/>
        <v>270000</v>
      </c>
      <c r="F1738" s="9">
        <f t="shared" ca="1" si="288"/>
        <v>0</v>
      </c>
      <c r="G1738" s="12">
        <f t="shared" ca="1" si="293"/>
        <v>8.8042389689246825E-4</v>
      </c>
      <c r="H1738" s="16">
        <f t="shared" ca="1" si="289"/>
        <v>500</v>
      </c>
      <c r="I1738" s="8">
        <f t="shared" ca="1" si="294"/>
        <v>0</v>
      </c>
      <c r="J1738" s="8">
        <f t="shared" ca="1" si="295"/>
        <v>270000</v>
      </c>
      <c r="K1738" s="8">
        <f t="shared" si="290"/>
        <v>90000</v>
      </c>
      <c r="L1738" s="17">
        <f t="shared" ca="1" si="296"/>
        <v>180000</v>
      </c>
    </row>
    <row r="1739" spans="1:12" x14ac:dyDescent="0.2">
      <c r="A1739" s="1">
        <v>1720</v>
      </c>
      <c r="B1739" s="15">
        <f t="shared" si="291"/>
        <v>9000</v>
      </c>
      <c r="C1739" s="16">
        <f t="shared" ca="1" si="292"/>
        <v>1</v>
      </c>
      <c r="D1739" s="16">
        <f t="shared" ca="1" si="286"/>
        <v>5322.8453878413902</v>
      </c>
      <c r="E1739" s="8">
        <f t="shared" ca="1" si="287"/>
        <v>159685.36163524172</v>
      </c>
      <c r="F1739" s="9">
        <f t="shared" ca="1" si="288"/>
        <v>3677.1546121586098</v>
      </c>
      <c r="G1739" s="12">
        <f t="shared" ca="1" si="293"/>
        <v>0.34089115749173815</v>
      </c>
      <c r="H1739" s="16">
        <f t="shared" ca="1" si="289"/>
        <v>750</v>
      </c>
      <c r="I1739" s="8">
        <f t="shared" ca="1" si="294"/>
        <v>9000</v>
      </c>
      <c r="J1739" s="8">
        <f t="shared" ca="1" si="295"/>
        <v>168685.36163524172</v>
      </c>
      <c r="K1739" s="8">
        <f t="shared" si="290"/>
        <v>90000</v>
      </c>
      <c r="L1739" s="17">
        <f t="shared" ca="1" si="296"/>
        <v>78685.361635241716</v>
      </c>
    </row>
    <row r="1740" spans="1:12" x14ac:dyDescent="0.2">
      <c r="A1740" s="1">
        <v>1721</v>
      </c>
      <c r="B1740" s="15">
        <f t="shared" si="291"/>
        <v>9000</v>
      </c>
      <c r="C1740" s="16">
        <f t="shared" ca="1" si="292"/>
        <v>1</v>
      </c>
      <c r="D1740" s="16">
        <f t="shared" ca="1" si="286"/>
        <v>8195.1051249850625</v>
      </c>
      <c r="E1740" s="8">
        <f t="shared" ca="1" si="287"/>
        <v>245853.15374955189</v>
      </c>
      <c r="F1740" s="9">
        <f t="shared" ca="1" si="288"/>
        <v>804.8948750149375</v>
      </c>
      <c r="G1740" s="12">
        <f t="shared" ca="1" si="293"/>
        <v>0.57835307089944321</v>
      </c>
      <c r="H1740" s="16">
        <f t="shared" ca="1" si="289"/>
        <v>750</v>
      </c>
      <c r="I1740" s="8">
        <f t="shared" ca="1" si="294"/>
        <v>9000</v>
      </c>
      <c r="J1740" s="8">
        <f t="shared" ca="1" si="295"/>
        <v>254853.15374955189</v>
      </c>
      <c r="K1740" s="8">
        <f t="shared" si="290"/>
        <v>90000</v>
      </c>
      <c r="L1740" s="17">
        <f t="shared" ca="1" si="296"/>
        <v>164853.15374955189</v>
      </c>
    </row>
    <row r="1741" spans="1:12" x14ac:dyDescent="0.2">
      <c r="A1741" s="1">
        <v>1722</v>
      </c>
      <c r="B1741" s="15">
        <f t="shared" si="291"/>
        <v>9000</v>
      </c>
      <c r="C1741" s="16">
        <f t="shared" ca="1" si="292"/>
        <v>1</v>
      </c>
      <c r="D1741" s="16">
        <f t="shared" ca="1" si="286"/>
        <v>12974.735448661937</v>
      </c>
      <c r="E1741" s="8">
        <f t="shared" ca="1" si="287"/>
        <v>270000</v>
      </c>
      <c r="F1741" s="9">
        <f t="shared" ca="1" si="288"/>
        <v>0</v>
      </c>
      <c r="G1741" s="12">
        <f t="shared" ca="1" si="293"/>
        <v>0.12424737277536679</v>
      </c>
      <c r="H1741" s="16">
        <f t="shared" ca="1" si="289"/>
        <v>500</v>
      </c>
      <c r="I1741" s="8">
        <f t="shared" ca="1" si="294"/>
        <v>0</v>
      </c>
      <c r="J1741" s="8">
        <f t="shared" ca="1" si="295"/>
        <v>270000</v>
      </c>
      <c r="K1741" s="8">
        <f t="shared" si="290"/>
        <v>90000</v>
      </c>
      <c r="L1741" s="17">
        <f t="shared" ca="1" si="296"/>
        <v>180000</v>
      </c>
    </row>
    <row r="1742" spans="1:12" x14ac:dyDescent="0.2">
      <c r="A1742" s="1">
        <v>1723</v>
      </c>
      <c r="B1742" s="15">
        <f t="shared" si="291"/>
        <v>9000</v>
      </c>
      <c r="C1742" s="16">
        <f t="shared" ca="1" si="292"/>
        <v>0</v>
      </c>
      <c r="D1742" s="16">
        <f t="shared" ca="1" si="286"/>
        <v>0</v>
      </c>
      <c r="E1742" s="8">
        <f t="shared" ca="1" si="287"/>
        <v>0</v>
      </c>
      <c r="F1742" s="9">
        <f t="shared" ca="1" si="288"/>
        <v>9000</v>
      </c>
      <c r="G1742" s="12">
        <f t="shared" ca="1" si="293"/>
        <v>0.24511113203513124</v>
      </c>
      <c r="H1742" s="16">
        <f t="shared" ca="1" si="289"/>
        <v>500</v>
      </c>
      <c r="I1742" s="8">
        <f t="shared" ca="1" si="294"/>
        <v>6000</v>
      </c>
      <c r="J1742" s="8">
        <f t="shared" ca="1" si="295"/>
        <v>6000</v>
      </c>
      <c r="K1742" s="8">
        <f t="shared" si="290"/>
        <v>90000</v>
      </c>
      <c r="L1742" s="17">
        <f t="shared" ca="1" si="296"/>
        <v>-84000</v>
      </c>
    </row>
    <row r="1743" spans="1:12" x14ac:dyDescent="0.2">
      <c r="A1743" s="1">
        <v>1724</v>
      </c>
      <c r="B1743" s="15">
        <f t="shared" si="291"/>
        <v>9000</v>
      </c>
      <c r="C1743" s="16">
        <f t="shared" ca="1" si="292"/>
        <v>1</v>
      </c>
      <c r="D1743" s="16">
        <f t="shared" ca="1" si="286"/>
        <v>13431.129732206702</v>
      </c>
      <c r="E1743" s="8">
        <f t="shared" ca="1" si="287"/>
        <v>270000</v>
      </c>
      <c r="F1743" s="9">
        <f t="shared" ca="1" si="288"/>
        <v>0</v>
      </c>
      <c r="G1743" s="12">
        <f t="shared" ca="1" si="293"/>
        <v>0.42108210257934919</v>
      </c>
      <c r="H1743" s="16">
        <f t="shared" ca="1" si="289"/>
        <v>750</v>
      </c>
      <c r="I1743" s="8">
        <f t="shared" ca="1" si="294"/>
        <v>0</v>
      </c>
      <c r="J1743" s="8">
        <f t="shared" ca="1" si="295"/>
        <v>270000</v>
      </c>
      <c r="K1743" s="8">
        <f t="shared" si="290"/>
        <v>90000</v>
      </c>
      <c r="L1743" s="17">
        <f t="shared" ca="1" si="296"/>
        <v>180000</v>
      </c>
    </row>
    <row r="1744" spans="1:12" x14ac:dyDescent="0.2">
      <c r="A1744" s="1">
        <v>1725</v>
      </c>
      <c r="B1744" s="15">
        <f t="shared" si="291"/>
        <v>9000</v>
      </c>
      <c r="C1744" s="16">
        <f t="shared" ca="1" si="292"/>
        <v>1</v>
      </c>
      <c r="D1744" s="16">
        <f t="shared" ca="1" si="286"/>
        <v>14030.33714864033</v>
      </c>
      <c r="E1744" s="8">
        <f t="shared" ca="1" si="287"/>
        <v>270000</v>
      </c>
      <c r="F1744" s="9">
        <f t="shared" ca="1" si="288"/>
        <v>0</v>
      </c>
      <c r="G1744" s="12">
        <f t="shared" ca="1" si="293"/>
        <v>0.15649594855012516</v>
      </c>
      <c r="H1744" s="16">
        <f t="shared" ca="1" si="289"/>
        <v>500</v>
      </c>
      <c r="I1744" s="8">
        <f t="shared" ca="1" si="294"/>
        <v>0</v>
      </c>
      <c r="J1744" s="8">
        <f t="shared" ca="1" si="295"/>
        <v>270000</v>
      </c>
      <c r="K1744" s="8">
        <f t="shared" si="290"/>
        <v>90000</v>
      </c>
      <c r="L1744" s="17">
        <f t="shared" ca="1" si="296"/>
        <v>180000</v>
      </c>
    </row>
    <row r="1745" spans="1:12" x14ac:dyDescent="0.2">
      <c r="A1745" s="1">
        <v>1726</v>
      </c>
      <c r="B1745" s="15">
        <f t="shared" si="291"/>
        <v>9000</v>
      </c>
      <c r="C1745" s="16">
        <f t="shared" ca="1" si="292"/>
        <v>1</v>
      </c>
      <c r="D1745" s="16">
        <f t="shared" ca="1" si="286"/>
        <v>11154.265207155986</v>
      </c>
      <c r="E1745" s="8">
        <f t="shared" ca="1" si="287"/>
        <v>270000</v>
      </c>
      <c r="F1745" s="9">
        <f t="shared" ca="1" si="288"/>
        <v>0</v>
      </c>
      <c r="G1745" s="12">
        <f t="shared" ca="1" si="293"/>
        <v>0.26024166363146417</v>
      </c>
      <c r="H1745" s="16">
        <f t="shared" ca="1" si="289"/>
        <v>500</v>
      </c>
      <c r="I1745" s="8">
        <f t="shared" ca="1" si="294"/>
        <v>0</v>
      </c>
      <c r="J1745" s="8">
        <f t="shared" ca="1" si="295"/>
        <v>270000</v>
      </c>
      <c r="K1745" s="8">
        <f t="shared" si="290"/>
        <v>90000</v>
      </c>
      <c r="L1745" s="17">
        <f t="shared" ca="1" si="296"/>
        <v>180000</v>
      </c>
    </row>
    <row r="1746" spans="1:12" x14ac:dyDescent="0.2">
      <c r="A1746" s="1">
        <v>1727</v>
      </c>
      <c r="B1746" s="15">
        <f t="shared" si="291"/>
        <v>9000</v>
      </c>
      <c r="C1746" s="16">
        <f t="shared" ca="1" si="292"/>
        <v>1</v>
      </c>
      <c r="D1746" s="16">
        <f t="shared" ca="1" si="286"/>
        <v>5595.6431282877074</v>
      </c>
      <c r="E1746" s="8">
        <f t="shared" ca="1" si="287"/>
        <v>167869.29384863123</v>
      </c>
      <c r="F1746" s="9">
        <f t="shared" ca="1" si="288"/>
        <v>3404.3568717122926</v>
      </c>
      <c r="G1746" s="12">
        <f t="shared" ca="1" si="293"/>
        <v>5.487412397268987E-2</v>
      </c>
      <c r="H1746" s="16">
        <f t="shared" ca="1" si="289"/>
        <v>500</v>
      </c>
      <c r="I1746" s="8">
        <f t="shared" ca="1" si="294"/>
        <v>6000</v>
      </c>
      <c r="J1746" s="8">
        <f t="shared" ca="1" si="295"/>
        <v>173869.29384863123</v>
      </c>
      <c r="K1746" s="8">
        <f t="shared" si="290"/>
        <v>90000</v>
      </c>
      <c r="L1746" s="17">
        <f t="shared" ca="1" si="296"/>
        <v>83869.293848631234</v>
      </c>
    </row>
    <row r="1747" spans="1:12" x14ac:dyDescent="0.2">
      <c r="A1747" s="1">
        <v>1728</v>
      </c>
      <c r="B1747" s="15">
        <f t="shared" si="291"/>
        <v>9000</v>
      </c>
      <c r="C1747" s="16">
        <f t="shared" ca="1" si="292"/>
        <v>1</v>
      </c>
      <c r="D1747" s="16">
        <f t="shared" ca="1" si="286"/>
        <v>8479.6707063138056</v>
      </c>
      <c r="E1747" s="8">
        <f t="shared" ca="1" si="287"/>
        <v>254390.12118941417</v>
      </c>
      <c r="F1747" s="9">
        <f t="shared" ca="1" si="288"/>
        <v>520.32929368619443</v>
      </c>
      <c r="G1747" s="12">
        <f t="shared" ca="1" si="293"/>
        <v>0.13158548373782974</v>
      </c>
      <c r="H1747" s="16">
        <f t="shared" ca="1" si="289"/>
        <v>500</v>
      </c>
      <c r="I1747" s="8">
        <f t="shared" ca="1" si="294"/>
        <v>6000</v>
      </c>
      <c r="J1747" s="8">
        <f t="shared" ca="1" si="295"/>
        <v>260390.12118941417</v>
      </c>
      <c r="K1747" s="8">
        <f t="shared" si="290"/>
        <v>90000</v>
      </c>
      <c r="L1747" s="17">
        <f t="shared" ca="1" si="296"/>
        <v>170390.12118941417</v>
      </c>
    </row>
    <row r="1748" spans="1:12" x14ac:dyDescent="0.2">
      <c r="A1748" s="1">
        <v>1729</v>
      </c>
      <c r="B1748" s="15">
        <f t="shared" si="291"/>
        <v>9000</v>
      </c>
      <c r="C1748" s="16">
        <f t="shared" ca="1" si="292"/>
        <v>1</v>
      </c>
      <c r="D1748" s="16">
        <f t="shared" ref="D1748:D1811" ca="1" si="297">(RAND()*($B$6-$B$5)+$B$5)*C1748</f>
        <v>9524.0484286067585</v>
      </c>
      <c r="E1748" s="8">
        <f t="shared" ref="E1748:E1811" ca="1" si="298">MIN(B1748,D1748)*$B$2</f>
        <v>270000</v>
      </c>
      <c r="F1748" s="9">
        <f t="shared" ref="F1748:F1811" ca="1" si="299">MAX(0,B1748-D1748)</f>
        <v>0</v>
      </c>
      <c r="G1748" s="12">
        <f t="shared" ca="1" si="293"/>
        <v>0.31691354999621646</v>
      </c>
      <c r="H1748" s="16">
        <f t="shared" ref="H1748:H1811" ca="1" si="300">IF(G1748&lt;=$C$7,$B$7,IF(G1748&lt;=$C$8,$B$8,$B$9))</f>
        <v>750</v>
      </c>
      <c r="I1748" s="8">
        <f t="shared" ca="1" si="294"/>
        <v>0</v>
      </c>
      <c r="J1748" s="8">
        <f t="shared" ca="1" si="295"/>
        <v>270000</v>
      </c>
      <c r="K1748" s="8">
        <f t="shared" ref="K1748:K1811" si="301">B1748*$B$4</f>
        <v>90000</v>
      </c>
      <c r="L1748" s="17">
        <f t="shared" ca="1" si="296"/>
        <v>180000</v>
      </c>
    </row>
    <row r="1749" spans="1:12" x14ac:dyDescent="0.2">
      <c r="A1749" s="1">
        <v>1730</v>
      </c>
      <c r="B1749" s="15">
        <f t="shared" ref="B1749:B1812" si="302">$B$14*200</f>
        <v>9000</v>
      </c>
      <c r="C1749" s="16">
        <f t="shared" ref="C1749:C1812" ca="1" si="303">IF(RAND()&lt;=$C$10,$B$10,$B$11)</f>
        <v>0</v>
      </c>
      <c r="D1749" s="16">
        <f t="shared" ca="1" si="297"/>
        <v>0</v>
      </c>
      <c r="E1749" s="8">
        <f t="shared" ca="1" si="298"/>
        <v>0</v>
      </c>
      <c r="F1749" s="9">
        <f t="shared" ca="1" si="299"/>
        <v>9000</v>
      </c>
      <c r="G1749" s="12">
        <f t="shared" ref="G1749:G1812" ca="1" si="304">RAND()</f>
        <v>0.10616884792324233</v>
      </c>
      <c r="H1749" s="16">
        <f t="shared" ca="1" si="300"/>
        <v>500</v>
      </c>
      <c r="I1749" s="8">
        <f t="shared" ref="I1749:I1812" ca="1" si="305">MIN(F1749,H1749)*$B$3</f>
        <v>6000</v>
      </c>
      <c r="J1749" s="8">
        <f t="shared" ref="J1749:J1812" ca="1" si="306">E1749+I1749</f>
        <v>6000</v>
      </c>
      <c r="K1749" s="8">
        <f t="shared" si="301"/>
        <v>90000</v>
      </c>
      <c r="L1749" s="17">
        <f t="shared" ref="L1749:L1812" ca="1" si="307">J1749-K1749</f>
        <v>-84000</v>
      </c>
    </row>
    <row r="1750" spans="1:12" x14ac:dyDescent="0.2">
      <c r="A1750" s="1">
        <v>1731</v>
      </c>
      <c r="B1750" s="15">
        <f t="shared" si="302"/>
        <v>9000</v>
      </c>
      <c r="C1750" s="16">
        <f t="shared" ca="1" si="303"/>
        <v>1</v>
      </c>
      <c r="D1750" s="16">
        <f t="shared" ca="1" si="297"/>
        <v>10565.562939731462</v>
      </c>
      <c r="E1750" s="8">
        <f t="shared" ca="1" si="298"/>
        <v>270000</v>
      </c>
      <c r="F1750" s="9">
        <f t="shared" ca="1" si="299"/>
        <v>0</v>
      </c>
      <c r="G1750" s="12">
        <f t="shared" ca="1" si="304"/>
        <v>0.15284564652075339</v>
      </c>
      <c r="H1750" s="16">
        <f t="shared" ca="1" si="300"/>
        <v>500</v>
      </c>
      <c r="I1750" s="8">
        <f t="shared" ca="1" si="305"/>
        <v>0</v>
      </c>
      <c r="J1750" s="8">
        <f t="shared" ca="1" si="306"/>
        <v>270000</v>
      </c>
      <c r="K1750" s="8">
        <f t="shared" si="301"/>
        <v>90000</v>
      </c>
      <c r="L1750" s="17">
        <f t="shared" ca="1" si="307"/>
        <v>180000</v>
      </c>
    </row>
    <row r="1751" spans="1:12" x14ac:dyDescent="0.2">
      <c r="A1751" s="1">
        <v>1732</v>
      </c>
      <c r="B1751" s="15">
        <f t="shared" si="302"/>
        <v>9000</v>
      </c>
      <c r="C1751" s="16">
        <f t="shared" ca="1" si="303"/>
        <v>1</v>
      </c>
      <c r="D1751" s="16">
        <f t="shared" ca="1" si="297"/>
        <v>9929.2793842979499</v>
      </c>
      <c r="E1751" s="8">
        <f t="shared" ca="1" si="298"/>
        <v>270000</v>
      </c>
      <c r="F1751" s="9">
        <f t="shared" ca="1" si="299"/>
        <v>0</v>
      </c>
      <c r="G1751" s="12">
        <f t="shared" ca="1" si="304"/>
        <v>4.6862697443044166E-2</v>
      </c>
      <c r="H1751" s="16">
        <f t="shared" ca="1" si="300"/>
        <v>500</v>
      </c>
      <c r="I1751" s="8">
        <f t="shared" ca="1" si="305"/>
        <v>0</v>
      </c>
      <c r="J1751" s="8">
        <f t="shared" ca="1" si="306"/>
        <v>270000</v>
      </c>
      <c r="K1751" s="8">
        <f t="shared" si="301"/>
        <v>90000</v>
      </c>
      <c r="L1751" s="17">
        <f t="shared" ca="1" si="307"/>
        <v>180000</v>
      </c>
    </row>
    <row r="1752" spans="1:12" x14ac:dyDescent="0.2">
      <c r="A1752" s="1">
        <v>1733</v>
      </c>
      <c r="B1752" s="15">
        <f t="shared" si="302"/>
        <v>9000</v>
      </c>
      <c r="C1752" s="16">
        <f t="shared" ca="1" si="303"/>
        <v>0</v>
      </c>
      <c r="D1752" s="16">
        <f t="shared" ca="1" si="297"/>
        <v>0</v>
      </c>
      <c r="E1752" s="8">
        <f t="shared" ca="1" si="298"/>
        <v>0</v>
      </c>
      <c r="F1752" s="9">
        <f t="shared" ca="1" si="299"/>
        <v>9000</v>
      </c>
      <c r="G1752" s="12">
        <f t="shared" ca="1" si="304"/>
        <v>5.445392408381966E-2</v>
      </c>
      <c r="H1752" s="16">
        <f t="shared" ca="1" si="300"/>
        <v>500</v>
      </c>
      <c r="I1752" s="8">
        <f t="shared" ca="1" si="305"/>
        <v>6000</v>
      </c>
      <c r="J1752" s="8">
        <f t="shared" ca="1" si="306"/>
        <v>6000</v>
      </c>
      <c r="K1752" s="8">
        <f t="shared" si="301"/>
        <v>90000</v>
      </c>
      <c r="L1752" s="17">
        <f t="shared" ca="1" si="307"/>
        <v>-84000</v>
      </c>
    </row>
    <row r="1753" spans="1:12" x14ac:dyDescent="0.2">
      <c r="A1753" s="1">
        <v>1734</v>
      </c>
      <c r="B1753" s="15">
        <f t="shared" si="302"/>
        <v>9000</v>
      </c>
      <c r="C1753" s="16">
        <f t="shared" ca="1" si="303"/>
        <v>1</v>
      </c>
      <c r="D1753" s="16">
        <f t="shared" ca="1" si="297"/>
        <v>9269.2440645789284</v>
      </c>
      <c r="E1753" s="8">
        <f t="shared" ca="1" si="298"/>
        <v>270000</v>
      </c>
      <c r="F1753" s="9">
        <f t="shared" ca="1" si="299"/>
        <v>0</v>
      </c>
      <c r="G1753" s="12">
        <f t="shared" ca="1" si="304"/>
        <v>0.59714459755624183</v>
      </c>
      <c r="H1753" s="16">
        <f t="shared" ca="1" si="300"/>
        <v>750</v>
      </c>
      <c r="I1753" s="8">
        <f t="shared" ca="1" si="305"/>
        <v>0</v>
      </c>
      <c r="J1753" s="8">
        <f t="shared" ca="1" si="306"/>
        <v>270000</v>
      </c>
      <c r="K1753" s="8">
        <f t="shared" si="301"/>
        <v>90000</v>
      </c>
      <c r="L1753" s="17">
        <f t="shared" ca="1" si="307"/>
        <v>180000</v>
      </c>
    </row>
    <row r="1754" spans="1:12" x14ac:dyDescent="0.2">
      <c r="A1754" s="1">
        <v>1735</v>
      </c>
      <c r="B1754" s="15">
        <f t="shared" si="302"/>
        <v>9000</v>
      </c>
      <c r="C1754" s="16">
        <f t="shared" ca="1" si="303"/>
        <v>1</v>
      </c>
      <c r="D1754" s="16">
        <f t="shared" ca="1" si="297"/>
        <v>9990.4227578798382</v>
      </c>
      <c r="E1754" s="8">
        <f t="shared" ca="1" si="298"/>
        <v>270000</v>
      </c>
      <c r="F1754" s="9">
        <f t="shared" ca="1" si="299"/>
        <v>0</v>
      </c>
      <c r="G1754" s="12">
        <f t="shared" ca="1" si="304"/>
        <v>0.49133919942382409</v>
      </c>
      <c r="H1754" s="16">
        <f t="shared" ca="1" si="300"/>
        <v>750</v>
      </c>
      <c r="I1754" s="8">
        <f t="shared" ca="1" si="305"/>
        <v>0</v>
      </c>
      <c r="J1754" s="8">
        <f t="shared" ca="1" si="306"/>
        <v>270000</v>
      </c>
      <c r="K1754" s="8">
        <f t="shared" si="301"/>
        <v>90000</v>
      </c>
      <c r="L1754" s="17">
        <f t="shared" ca="1" si="307"/>
        <v>180000</v>
      </c>
    </row>
    <row r="1755" spans="1:12" x14ac:dyDescent="0.2">
      <c r="A1755" s="1">
        <v>1736</v>
      </c>
      <c r="B1755" s="15">
        <f t="shared" si="302"/>
        <v>9000</v>
      </c>
      <c r="C1755" s="16">
        <f t="shared" ca="1" si="303"/>
        <v>0</v>
      </c>
      <c r="D1755" s="16">
        <f t="shared" ca="1" si="297"/>
        <v>0</v>
      </c>
      <c r="E1755" s="8">
        <f t="shared" ca="1" si="298"/>
        <v>0</v>
      </c>
      <c r="F1755" s="9">
        <f t="shared" ca="1" si="299"/>
        <v>9000</v>
      </c>
      <c r="G1755" s="12">
        <f t="shared" ca="1" si="304"/>
        <v>6.3784466643976856E-2</v>
      </c>
      <c r="H1755" s="16">
        <f t="shared" ca="1" si="300"/>
        <v>500</v>
      </c>
      <c r="I1755" s="8">
        <f t="shared" ca="1" si="305"/>
        <v>6000</v>
      </c>
      <c r="J1755" s="8">
        <f t="shared" ca="1" si="306"/>
        <v>6000</v>
      </c>
      <c r="K1755" s="8">
        <f t="shared" si="301"/>
        <v>90000</v>
      </c>
      <c r="L1755" s="17">
        <f t="shared" ca="1" si="307"/>
        <v>-84000</v>
      </c>
    </row>
    <row r="1756" spans="1:12" x14ac:dyDescent="0.2">
      <c r="A1756" s="1">
        <v>1737</v>
      </c>
      <c r="B1756" s="15">
        <f t="shared" si="302"/>
        <v>9000</v>
      </c>
      <c r="C1756" s="16">
        <f t="shared" ca="1" si="303"/>
        <v>1</v>
      </c>
      <c r="D1756" s="16">
        <f t="shared" ca="1" si="297"/>
        <v>13364.401529875789</v>
      </c>
      <c r="E1756" s="8">
        <f t="shared" ca="1" si="298"/>
        <v>270000</v>
      </c>
      <c r="F1756" s="9">
        <f t="shared" ca="1" si="299"/>
        <v>0</v>
      </c>
      <c r="G1756" s="12">
        <f t="shared" ca="1" si="304"/>
        <v>0.10532173027183178</v>
      </c>
      <c r="H1756" s="16">
        <f t="shared" ca="1" si="300"/>
        <v>500</v>
      </c>
      <c r="I1756" s="8">
        <f t="shared" ca="1" si="305"/>
        <v>0</v>
      </c>
      <c r="J1756" s="8">
        <f t="shared" ca="1" si="306"/>
        <v>270000</v>
      </c>
      <c r="K1756" s="8">
        <f t="shared" si="301"/>
        <v>90000</v>
      </c>
      <c r="L1756" s="17">
        <f t="shared" ca="1" si="307"/>
        <v>180000</v>
      </c>
    </row>
    <row r="1757" spans="1:12" x14ac:dyDescent="0.2">
      <c r="A1757" s="1">
        <v>1738</v>
      </c>
      <c r="B1757" s="15">
        <f t="shared" si="302"/>
        <v>9000</v>
      </c>
      <c r="C1757" s="16">
        <f t="shared" ca="1" si="303"/>
        <v>0</v>
      </c>
      <c r="D1757" s="16">
        <f t="shared" ca="1" si="297"/>
        <v>0</v>
      </c>
      <c r="E1757" s="8">
        <f t="shared" ca="1" si="298"/>
        <v>0</v>
      </c>
      <c r="F1757" s="9">
        <f t="shared" ca="1" si="299"/>
        <v>9000</v>
      </c>
      <c r="G1757" s="12">
        <f t="shared" ca="1" si="304"/>
        <v>0.2229892562002973</v>
      </c>
      <c r="H1757" s="16">
        <f t="shared" ca="1" si="300"/>
        <v>500</v>
      </c>
      <c r="I1757" s="8">
        <f t="shared" ca="1" si="305"/>
        <v>6000</v>
      </c>
      <c r="J1757" s="8">
        <f t="shared" ca="1" si="306"/>
        <v>6000</v>
      </c>
      <c r="K1757" s="8">
        <f t="shared" si="301"/>
        <v>90000</v>
      </c>
      <c r="L1757" s="17">
        <f t="shared" ca="1" si="307"/>
        <v>-84000</v>
      </c>
    </row>
    <row r="1758" spans="1:12" x14ac:dyDescent="0.2">
      <c r="A1758" s="1">
        <v>1739</v>
      </c>
      <c r="B1758" s="15">
        <f t="shared" si="302"/>
        <v>9000</v>
      </c>
      <c r="C1758" s="16">
        <f t="shared" ca="1" si="303"/>
        <v>1</v>
      </c>
      <c r="D1758" s="16">
        <f t="shared" ca="1" si="297"/>
        <v>9010.8211725596266</v>
      </c>
      <c r="E1758" s="8">
        <f t="shared" ca="1" si="298"/>
        <v>270000</v>
      </c>
      <c r="F1758" s="9">
        <f t="shared" ca="1" si="299"/>
        <v>0</v>
      </c>
      <c r="G1758" s="12">
        <f t="shared" ca="1" si="304"/>
        <v>0.89388543214013449</v>
      </c>
      <c r="H1758" s="16">
        <f t="shared" ca="1" si="300"/>
        <v>1000</v>
      </c>
      <c r="I1758" s="8">
        <f t="shared" ca="1" si="305"/>
        <v>0</v>
      </c>
      <c r="J1758" s="8">
        <f t="shared" ca="1" si="306"/>
        <v>270000</v>
      </c>
      <c r="K1758" s="8">
        <f t="shared" si="301"/>
        <v>90000</v>
      </c>
      <c r="L1758" s="17">
        <f t="shared" ca="1" si="307"/>
        <v>180000</v>
      </c>
    </row>
    <row r="1759" spans="1:12" x14ac:dyDescent="0.2">
      <c r="A1759" s="1">
        <v>1740</v>
      </c>
      <c r="B1759" s="15">
        <f t="shared" si="302"/>
        <v>9000</v>
      </c>
      <c r="C1759" s="16">
        <f t="shared" ca="1" si="303"/>
        <v>1</v>
      </c>
      <c r="D1759" s="16">
        <f t="shared" ca="1" si="297"/>
        <v>11763.372499776746</v>
      </c>
      <c r="E1759" s="8">
        <f t="shared" ca="1" si="298"/>
        <v>270000</v>
      </c>
      <c r="F1759" s="9">
        <f t="shared" ca="1" si="299"/>
        <v>0</v>
      </c>
      <c r="G1759" s="12">
        <f t="shared" ca="1" si="304"/>
        <v>0.14876553019606087</v>
      </c>
      <c r="H1759" s="16">
        <f t="shared" ca="1" si="300"/>
        <v>500</v>
      </c>
      <c r="I1759" s="8">
        <f t="shared" ca="1" si="305"/>
        <v>0</v>
      </c>
      <c r="J1759" s="8">
        <f t="shared" ca="1" si="306"/>
        <v>270000</v>
      </c>
      <c r="K1759" s="8">
        <f t="shared" si="301"/>
        <v>90000</v>
      </c>
      <c r="L1759" s="17">
        <f t="shared" ca="1" si="307"/>
        <v>180000</v>
      </c>
    </row>
    <row r="1760" spans="1:12" x14ac:dyDescent="0.2">
      <c r="A1760" s="1">
        <v>1741</v>
      </c>
      <c r="B1760" s="15">
        <f t="shared" si="302"/>
        <v>9000</v>
      </c>
      <c r="C1760" s="16">
        <f t="shared" ca="1" si="303"/>
        <v>1</v>
      </c>
      <c r="D1760" s="16">
        <f t="shared" ca="1" si="297"/>
        <v>11306.81321143981</v>
      </c>
      <c r="E1760" s="8">
        <f t="shared" ca="1" si="298"/>
        <v>270000</v>
      </c>
      <c r="F1760" s="9">
        <f t="shared" ca="1" si="299"/>
        <v>0</v>
      </c>
      <c r="G1760" s="12">
        <f t="shared" ca="1" si="304"/>
        <v>7.0686182327181157E-2</v>
      </c>
      <c r="H1760" s="16">
        <f t="shared" ca="1" si="300"/>
        <v>500</v>
      </c>
      <c r="I1760" s="8">
        <f t="shared" ca="1" si="305"/>
        <v>0</v>
      </c>
      <c r="J1760" s="8">
        <f t="shared" ca="1" si="306"/>
        <v>270000</v>
      </c>
      <c r="K1760" s="8">
        <f t="shared" si="301"/>
        <v>90000</v>
      </c>
      <c r="L1760" s="17">
        <f t="shared" ca="1" si="307"/>
        <v>180000</v>
      </c>
    </row>
    <row r="1761" spans="1:12" x14ac:dyDescent="0.2">
      <c r="A1761" s="1">
        <v>1742</v>
      </c>
      <c r="B1761" s="15">
        <f t="shared" si="302"/>
        <v>9000</v>
      </c>
      <c r="C1761" s="16">
        <f t="shared" ca="1" si="303"/>
        <v>1</v>
      </c>
      <c r="D1761" s="16">
        <f t="shared" ca="1" si="297"/>
        <v>14724.200853910634</v>
      </c>
      <c r="E1761" s="8">
        <f t="shared" ca="1" si="298"/>
        <v>270000</v>
      </c>
      <c r="F1761" s="9">
        <f t="shared" ca="1" si="299"/>
        <v>0</v>
      </c>
      <c r="G1761" s="12">
        <f t="shared" ca="1" si="304"/>
        <v>0.58827577966330213</v>
      </c>
      <c r="H1761" s="16">
        <f t="shared" ca="1" si="300"/>
        <v>750</v>
      </c>
      <c r="I1761" s="8">
        <f t="shared" ca="1" si="305"/>
        <v>0</v>
      </c>
      <c r="J1761" s="8">
        <f t="shared" ca="1" si="306"/>
        <v>270000</v>
      </c>
      <c r="K1761" s="8">
        <f t="shared" si="301"/>
        <v>90000</v>
      </c>
      <c r="L1761" s="17">
        <f t="shared" ca="1" si="307"/>
        <v>180000</v>
      </c>
    </row>
    <row r="1762" spans="1:12" x14ac:dyDescent="0.2">
      <c r="A1762" s="1">
        <v>1743</v>
      </c>
      <c r="B1762" s="15">
        <f t="shared" si="302"/>
        <v>9000</v>
      </c>
      <c r="C1762" s="16">
        <f t="shared" ca="1" si="303"/>
        <v>0</v>
      </c>
      <c r="D1762" s="16">
        <f t="shared" ca="1" si="297"/>
        <v>0</v>
      </c>
      <c r="E1762" s="8">
        <f t="shared" ca="1" si="298"/>
        <v>0</v>
      </c>
      <c r="F1762" s="9">
        <f t="shared" ca="1" si="299"/>
        <v>9000</v>
      </c>
      <c r="G1762" s="12">
        <f t="shared" ca="1" si="304"/>
        <v>0.75884809704758183</v>
      </c>
      <c r="H1762" s="16">
        <f t="shared" ca="1" si="300"/>
        <v>1000</v>
      </c>
      <c r="I1762" s="8">
        <f t="shared" ca="1" si="305"/>
        <v>12000</v>
      </c>
      <c r="J1762" s="8">
        <f t="shared" ca="1" si="306"/>
        <v>12000</v>
      </c>
      <c r="K1762" s="8">
        <f t="shared" si="301"/>
        <v>90000</v>
      </c>
      <c r="L1762" s="17">
        <f t="shared" ca="1" si="307"/>
        <v>-78000</v>
      </c>
    </row>
    <row r="1763" spans="1:12" x14ac:dyDescent="0.2">
      <c r="A1763" s="1">
        <v>1744</v>
      </c>
      <c r="B1763" s="15">
        <f t="shared" si="302"/>
        <v>9000</v>
      </c>
      <c r="C1763" s="16">
        <f t="shared" ca="1" si="303"/>
        <v>0</v>
      </c>
      <c r="D1763" s="16">
        <f t="shared" ca="1" si="297"/>
        <v>0</v>
      </c>
      <c r="E1763" s="8">
        <f t="shared" ca="1" si="298"/>
        <v>0</v>
      </c>
      <c r="F1763" s="9">
        <f t="shared" ca="1" si="299"/>
        <v>9000</v>
      </c>
      <c r="G1763" s="12">
        <f t="shared" ca="1" si="304"/>
        <v>0.47375140801915816</v>
      </c>
      <c r="H1763" s="16">
        <f t="shared" ca="1" si="300"/>
        <v>750</v>
      </c>
      <c r="I1763" s="8">
        <f t="shared" ca="1" si="305"/>
        <v>9000</v>
      </c>
      <c r="J1763" s="8">
        <f t="shared" ca="1" si="306"/>
        <v>9000</v>
      </c>
      <c r="K1763" s="8">
        <f t="shared" si="301"/>
        <v>90000</v>
      </c>
      <c r="L1763" s="17">
        <f t="shared" ca="1" si="307"/>
        <v>-81000</v>
      </c>
    </row>
    <row r="1764" spans="1:12" x14ac:dyDescent="0.2">
      <c r="A1764" s="1">
        <v>1745</v>
      </c>
      <c r="B1764" s="15">
        <f t="shared" si="302"/>
        <v>9000</v>
      </c>
      <c r="C1764" s="16">
        <f t="shared" ca="1" si="303"/>
        <v>0</v>
      </c>
      <c r="D1764" s="16">
        <f t="shared" ca="1" si="297"/>
        <v>0</v>
      </c>
      <c r="E1764" s="8">
        <f t="shared" ca="1" si="298"/>
        <v>0</v>
      </c>
      <c r="F1764" s="9">
        <f t="shared" ca="1" si="299"/>
        <v>9000</v>
      </c>
      <c r="G1764" s="12">
        <f t="shared" ca="1" si="304"/>
        <v>0.32083472940778768</v>
      </c>
      <c r="H1764" s="16">
        <f t="shared" ca="1" si="300"/>
        <v>750</v>
      </c>
      <c r="I1764" s="8">
        <f t="shared" ca="1" si="305"/>
        <v>9000</v>
      </c>
      <c r="J1764" s="8">
        <f t="shared" ca="1" si="306"/>
        <v>9000</v>
      </c>
      <c r="K1764" s="8">
        <f t="shared" si="301"/>
        <v>90000</v>
      </c>
      <c r="L1764" s="17">
        <f t="shared" ca="1" si="307"/>
        <v>-81000</v>
      </c>
    </row>
    <row r="1765" spans="1:12" x14ac:dyDescent="0.2">
      <c r="A1765" s="1">
        <v>1746</v>
      </c>
      <c r="B1765" s="15">
        <f t="shared" si="302"/>
        <v>9000</v>
      </c>
      <c r="C1765" s="16">
        <f t="shared" ca="1" si="303"/>
        <v>0</v>
      </c>
      <c r="D1765" s="16">
        <f t="shared" ca="1" si="297"/>
        <v>0</v>
      </c>
      <c r="E1765" s="8">
        <f t="shared" ca="1" si="298"/>
        <v>0</v>
      </c>
      <c r="F1765" s="9">
        <f t="shared" ca="1" si="299"/>
        <v>9000</v>
      </c>
      <c r="G1765" s="12">
        <f t="shared" ca="1" si="304"/>
        <v>0.60017268571967186</v>
      </c>
      <c r="H1765" s="16">
        <f t="shared" ca="1" si="300"/>
        <v>750</v>
      </c>
      <c r="I1765" s="8">
        <f t="shared" ca="1" si="305"/>
        <v>9000</v>
      </c>
      <c r="J1765" s="8">
        <f t="shared" ca="1" si="306"/>
        <v>9000</v>
      </c>
      <c r="K1765" s="8">
        <f t="shared" si="301"/>
        <v>90000</v>
      </c>
      <c r="L1765" s="17">
        <f t="shared" ca="1" si="307"/>
        <v>-81000</v>
      </c>
    </row>
    <row r="1766" spans="1:12" x14ac:dyDescent="0.2">
      <c r="A1766" s="1">
        <v>1747</v>
      </c>
      <c r="B1766" s="15">
        <f t="shared" si="302"/>
        <v>9000</v>
      </c>
      <c r="C1766" s="16">
        <f t="shared" ca="1" si="303"/>
        <v>1</v>
      </c>
      <c r="D1766" s="16">
        <f t="shared" ca="1" si="297"/>
        <v>10948.480001033095</v>
      </c>
      <c r="E1766" s="8">
        <f t="shared" ca="1" si="298"/>
        <v>270000</v>
      </c>
      <c r="F1766" s="9">
        <f t="shared" ca="1" si="299"/>
        <v>0</v>
      </c>
      <c r="G1766" s="12">
        <f t="shared" ca="1" si="304"/>
        <v>0.76368863265766129</v>
      </c>
      <c r="H1766" s="16">
        <f t="shared" ca="1" si="300"/>
        <v>1000</v>
      </c>
      <c r="I1766" s="8">
        <f t="shared" ca="1" si="305"/>
        <v>0</v>
      </c>
      <c r="J1766" s="8">
        <f t="shared" ca="1" si="306"/>
        <v>270000</v>
      </c>
      <c r="K1766" s="8">
        <f t="shared" si="301"/>
        <v>90000</v>
      </c>
      <c r="L1766" s="17">
        <f t="shared" ca="1" si="307"/>
        <v>180000</v>
      </c>
    </row>
    <row r="1767" spans="1:12" x14ac:dyDescent="0.2">
      <c r="A1767" s="1">
        <v>1748</v>
      </c>
      <c r="B1767" s="15">
        <f t="shared" si="302"/>
        <v>9000</v>
      </c>
      <c r="C1767" s="16">
        <f t="shared" ca="1" si="303"/>
        <v>1</v>
      </c>
      <c r="D1767" s="16">
        <f t="shared" ca="1" si="297"/>
        <v>8912.8041209120474</v>
      </c>
      <c r="E1767" s="8">
        <f t="shared" ca="1" si="298"/>
        <v>267384.12362736143</v>
      </c>
      <c r="F1767" s="9">
        <f t="shared" ca="1" si="299"/>
        <v>87.195879087952562</v>
      </c>
      <c r="G1767" s="12">
        <f t="shared" ca="1" si="304"/>
        <v>0.78335220118254967</v>
      </c>
      <c r="H1767" s="16">
        <f t="shared" ca="1" si="300"/>
        <v>1000</v>
      </c>
      <c r="I1767" s="8">
        <f t="shared" ca="1" si="305"/>
        <v>1046.3505490554307</v>
      </c>
      <c r="J1767" s="8">
        <f t="shared" ca="1" si="306"/>
        <v>268430.47417641687</v>
      </c>
      <c r="K1767" s="8">
        <f t="shared" si="301"/>
        <v>90000</v>
      </c>
      <c r="L1767" s="17">
        <f t="shared" ca="1" si="307"/>
        <v>178430.47417641687</v>
      </c>
    </row>
    <row r="1768" spans="1:12" x14ac:dyDescent="0.2">
      <c r="A1768" s="1">
        <v>1749</v>
      </c>
      <c r="B1768" s="15">
        <f t="shared" si="302"/>
        <v>9000</v>
      </c>
      <c r="C1768" s="16">
        <f t="shared" ca="1" si="303"/>
        <v>1</v>
      </c>
      <c r="D1768" s="16">
        <f t="shared" ca="1" si="297"/>
        <v>13935.690255947125</v>
      </c>
      <c r="E1768" s="8">
        <f t="shared" ca="1" si="298"/>
        <v>270000</v>
      </c>
      <c r="F1768" s="9">
        <f t="shared" ca="1" si="299"/>
        <v>0</v>
      </c>
      <c r="G1768" s="12">
        <f t="shared" ca="1" si="304"/>
        <v>0.97401551906780504</v>
      </c>
      <c r="H1768" s="16">
        <f t="shared" ca="1" si="300"/>
        <v>1000</v>
      </c>
      <c r="I1768" s="8">
        <f t="shared" ca="1" si="305"/>
        <v>0</v>
      </c>
      <c r="J1768" s="8">
        <f t="shared" ca="1" si="306"/>
        <v>270000</v>
      </c>
      <c r="K1768" s="8">
        <f t="shared" si="301"/>
        <v>90000</v>
      </c>
      <c r="L1768" s="17">
        <f t="shared" ca="1" si="307"/>
        <v>180000</v>
      </c>
    </row>
    <row r="1769" spans="1:12" x14ac:dyDescent="0.2">
      <c r="A1769" s="1">
        <v>1750</v>
      </c>
      <c r="B1769" s="15">
        <f t="shared" si="302"/>
        <v>9000</v>
      </c>
      <c r="C1769" s="16">
        <f t="shared" ca="1" si="303"/>
        <v>1</v>
      </c>
      <c r="D1769" s="16">
        <f t="shared" ca="1" si="297"/>
        <v>9362.0039222315427</v>
      </c>
      <c r="E1769" s="8">
        <f t="shared" ca="1" si="298"/>
        <v>270000</v>
      </c>
      <c r="F1769" s="9">
        <f t="shared" ca="1" si="299"/>
        <v>0</v>
      </c>
      <c r="G1769" s="12">
        <f t="shared" ca="1" si="304"/>
        <v>0.53829286284748401</v>
      </c>
      <c r="H1769" s="16">
        <f t="shared" ca="1" si="300"/>
        <v>750</v>
      </c>
      <c r="I1769" s="8">
        <f t="shared" ca="1" si="305"/>
        <v>0</v>
      </c>
      <c r="J1769" s="8">
        <f t="shared" ca="1" si="306"/>
        <v>270000</v>
      </c>
      <c r="K1769" s="8">
        <f t="shared" si="301"/>
        <v>90000</v>
      </c>
      <c r="L1769" s="17">
        <f t="shared" ca="1" si="307"/>
        <v>180000</v>
      </c>
    </row>
    <row r="1770" spans="1:12" x14ac:dyDescent="0.2">
      <c r="A1770" s="1">
        <v>1751</v>
      </c>
      <c r="B1770" s="15">
        <f t="shared" si="302"/>
        <v>9000</v>
      </c>
      <c r="C1770" s="16">
        <f t="shared" ca="1" si="303"/>
        <v>0</v>
      </c>
      <c r="D1770" s="16">
        <f t="shared" ca="1" si="297"/>
        <v>0</v>
      </c>
      <c r="E1770" s="8">
        <f t="shared" ca="1" si="298"/>
        <v>0</v>
      </c>
      <c r="F1770" s="9">
        <f t="shared" ca="1" si="299"/>
        <v>9000</v>
      </c>
      <c r="G1770" s="12">
        <f t="shared" ca="1" si="304"/>
        <v>0.20514475644089392</v>
      </c>
      <c r="H1770" s="16">
        <f t="shared" ca="1" si="300"/>
        <v>500</v>
      </c>
      <c r="I1770" s="8">
        <f t="shared" ca="1" si="305"/>
        <v>6000</v>
      </c>
      <c r="J1770" s="8">
        <f t="shared" ca="1" si="306"/>
        <v>6000</v>
      </c>
      <c r="K1770" s="8">
        <f t="shared" si="301"/>
        <v>90000</v>
      </c>
      <c r="L1770" s="17">
        <f t="shared" ca="1" si="307"/>
        <v>-84000</v>
      </c>
    </row>
    <row r="1771" spans="1:12" x14ac:dyDescent="0.2">
      <c r="A1771" s="1">
        <v>1752</v>
      </c>
      <c r="B1771" s="15">
        <f t="shared" si="302"/>
        <v>9000</v>
      </c>
      <c r="C1771" s="16">
        <f t="shared" ca="1" si="303"/>
        <v>1</v>
      </c>
      <c r="D1771" s="16">
        <f t="shared" ca="1" si="297"/>
        <v>7841.3945439744475</v>
      </c>
      <c r="E1771" s="8">
        <f t="shared" ca="1" si="298"/>
        <v>235241.83631923344</v>
      </c>
      <c r="F1771" s="9">
        <f t="shared" ca="1" si="299"/>
        <v>1158.6054560255525</v>
      </c>
      <c r="G1771" s="12">
        <f t="shared" ca="1" si="304"/>
        <v>5.6563242494619748E-2</v>
      </c>
      <c r="H1771" s="16">
        <f t="shared" ca="1" si="300"/>
        <v>500</v>
      </c>
      <c r="I1771" s="8">
        <f t="shared" ca="1" si="305"/>
        <v>6000</v>
      </c>
      <c r="J1771" s="8">
        <f t="shared" ca="1" si="306"/>
        <v>241241.83631923344</v>
      </c>
      <c r="K1771" s="8">
        <f t="shared" si="301"/>
        <v>90000</v>
      </c>
      <c r="L1771" s="17">
        <f t="shared" ca="1" si="307"/>
        <v>151241.83631923344</v>
      </c>
    </row>
    <row r="1772" spans="1:12" x14ac:dyDescent="0.2">
      <c r="A1772" s="1">
        <v>1753</v>
      </c>
      <c r="B1772" s="15">
        <f t="shared" si="302"/>
        <v>9000</v>
      </c>
      <c r="C1772" s="16">
        <f t="shared" ca="1" si="303"/>
        <v>0</v>
      </c>
      <c r="D1772" s="16">
        <f t="shared" ca="1" si="297"/>
        <v>0</v>
      </c>
      <c r="E1772" s="8">
        <f t="shared" ca="1" si="298"/>
        <v>0</v>
      </c>
      <c r="F1772" s="9">
        <f t="shared" ca="1" si="299"/>
        <v>9000</v>
      </c>
      <c r="G1772" s="12">
        <f t="shared" ca="1" si="304"/>
        <v>0.67027653459816183</v>
      </c>
      <c r="H1772" s="16">
        <f t="shared" ca="1" si="300"/>
        <v>750</v>
      </c>
      <c r="I1772" s="8">
        <f t="shared" ca="1" si="305"/>
        <v>9000</v>
      </c>
      <c r="J1772" s="8">
        <f t="shared" ca="1" si="306"/>
        <v>9000</v>
      </c>
      <c r="K1772" s="8">
        <f t="shared" si="301"/>
        <v>90000</v>
      </c>
      <c r="L1772" s="17">
        <f t="shared" ca="1" si="307"/>
        <v>-81000</v>
      </c>
    </row>
    <row r="1773" spans="1:12" x14ac:dyDescent="0.2">
      <c r="A1773" s="1">
        <v>1754</v>
      </c>
      <c r="B1773" s="15">
        <f t="shared" si="302"/>
        <v>9000</v>
      </c>
      <c r="C1773" s="16">
        <f t="shared" ca="1" si="303"/>
        <v>0</v>
      </c>
      <c r="D1773" s="16">
        <f t="shared" ca="1" si="297"/>
        <v>0</v>
      </c>
      <c r="E1773" s="8">
        <f t="shared" ca="1" si="298"/>
        <v>0</v>
      </c>
      <c r="F1773" s="9">
        <f t="shared" ca="1" si="299"/>
        <v>9000</v>
      </c>
      <c r="G1773" s="12">
        <f t="shared" ca="1" si="304"/>
        <v>0.68311122910264122</v>
      </c>
      <c r="H1773" s="16">
        <f t="shared" ca="1" si="300"/>
        <v>750</v>
      </c>
      <c r="I1773" s="8">
        <f t="shared" ca="1" si="305"/>
        <v>9000</v>
      </c>
      <c r="J1773" s="8">
        <f t="shared" ca="1" si="306"/>
        <v>9000</v>
      </c>
      <c r="K1773" s="8">
        <f t="shared" si="301"/>
        <v>90000</v>
      </c>
      <c r="L1773" s="17">
        <f t="shared" ca="1" si="307"/>
        <v>-81000</v>
      </c>
    </row>
    <row r="1774" spans="1:12" x14ac:dyDescent="0.2">
      <c r="A1774" s="1">
        <v>1755</v>
      </c>
      <c r="B1774" s="15">
        <f t="shared" si="302"/>
        <v>9000</v>
      </c>
      <c r="C1774" s="16">
        <f t="shared" ca="1" si="303"/>
        <v>0</v>
      </c>
      <c r="D1774" s="16">
        <f t="shared" ca="1" si="297"/>
        <v>0</v>
      </c>
      <c r="E1774" s="8">
        <f t="shared" ca="1" si="298"/>
        <v>0</v>
      </c>
      <c r="F1774" s="9">
        <f t="shared" ca="1" si="299"/>
        <v>9000</v>
      </c>
      <c r="G1774" s="12">
        <f t="shared" ca="1" si="304"/>
        <v>0.80054415515400734</v>
      </c>
      <c r="H1774" s="16">
        <f t="shared" ca="1" si="300"/>
        <v>1000</v>
      </c>
      <c r="I1774" s="8">
        <f t="shared" ca="1" si="305"/>
        <v>12000</v>
      </c>
      <c r="J1774" s="8">
        <f t="shared" ca="1" si="306"/>
        <v>12000</v>
      </c>
      <c r="K1774" s="8">
        <f t="shared" si="301"/>
        <v>90000</v>
      </c>
      <c r="L1774" s="17">
        <f t="shared" ca="1" si="307"/>
        <v>-78000</v>
      </c>
    </row>
    <row r="1775" spans="1:12" x14ac:dyDescent="0.2">
      <c r="A1775" s="1">
        <v>1756</v>
      </c>
      <c r="B1775" s="15">
        <f t="shared" si="302"/>
        <v>9000</v>
      </c>
      <c r="C1775" s="16">
        <f t="shared" ca="1" si="303"/>
        <v>1</v>
      </c>
      <c r="D1775" s="16">
        <f t="shared" ca="1" si="297"/>
        <v>8614.786487858988</v>
      </c>
      <c r="E1775" s="8">
        <f t="shared" ca="1" si="298"/>
        <v>258443.59463576964</v>
      </c>
      <c r="F1775" s="9">
        <f t="shared" ca="1" si="299"/>
        <v>385.21351214101196</v>
      </c>
      <c r="G1775" s="12">
        <f t="shared" ca="1" si="304"/>
        <v>0.82612970795658069</v>
      </c>
      <c r="H1775" s="16">
        <f t="shared" ca="1" si="300"/>
        <v>1000</v>
      </c>
      <c r="I1775" s="8">
        <f t="shared" ca="1" si="305"/>
        <v>4622.5621456921435</v>
      </c>
      <c r="J1775" s="8">
        <f t="shared" ca="1" si="306"/>
        <v>263066.15678146179</v>
      </c>
      <c r="K1775" s="8">
        <f t="shared" si="301"/>
        <v>90000</v>
      </c>
      <c r="L1775" s="17">
        <f t="shared" ca="1" si="307"/>
        <v>173066.15678146179</v>
      </c>
    </row>
    <row r="1776" spans="1:12" x14ac:dyDescent="0.2">
      <c r="A1776" s="1">
        <v>1757</v>
      </c>
      <c r="B1776" s="15">
        <f t="shared" si="302"/>
        <v>9000</v>
      </c>
      <c r="C1776" s="16">
        <f t="shared" ca="1" si="303"/>
        <v>0</v>
      </c>
      <c r="D1776" s="16">
        <f t="shared" ca="1" si="297"/>
        <v>0</v>
      </c>
      <c r="E1776" s="8">
        <f t="shared" ca="1" si="298"/>
        <v>0</v>
      </c>
      <c r="F1776" s="9">
        <f t="shared" ca="1" si="299"/>
        <v>9000</v>
      </c>
      <c r="G1776" s="12">
        <f t="shared" ca="1" si="304"/>
        <v>0.11729036829324269</v>
      </c>
      <c r="H1776" s="16">
        <f t="shared" ca="1" si="300"/>
        <v>500</v>
      </c>
      <c r="I1776" s="8">
        <f t="shared" ca="1" si="305"/>
        <v>6000</v>
      </c>
      <c r="J1776" s="8">
        <f t="shared" ca="1" si="306"/>
        <v>6000</v>
      </c>
      <c r="K1776" s="8">
        <f t="shared" si="301"/>
        <v>90000</v>
      </c>
      <c r="L1776" s="17">
        <f t="shared" ca="1" si="307"/>
        <v>-84000</v>
      </c>
    </row>
    <row r="1777" spans="1:12" x14ac:dyDescent="0.2">
      <c r="A1777" s="1">
        <v>1758</v>
      </c>
      <c r="B1777" s="15">
        <f t="shared" si="302"/>
        <v>9000</v>
      </c>
      <c r="C1777" s="16">
        <f t="shared" ca="1" si="303"/>
        <v>1</v>
      </c>
      <c r="D1777" s="16">
        <f t="shared" ca="1" si="297"/>
        <v>9983.3357338450296</v>
      </c>
      <c r="E1777" s="8">
        <f t="shared" ca="1" si="298"/>
        <v>270000</v>
      </c>
      <c r="F1777" s="9">
        <f t="shared" ca="1" si="299"/>
        <v>0</v>
      </c>
      <c r="G1777" s="12">
        <f t="shared" ca="1" si="304"/>
        <v>0.86024296469418415</v>
      </c>
      <c r="H1777" s="16">
        <f t="shared" ca="1" si="300"/>
        <v>1000</v>
      </c>
      <c r="I1777" s="8">
        <f t="shared" ca="1" si="305"/>
        <v>0</v>
      </c>
      <c r="J1777" s="8">
        <f t="shared" ca="1" si="306"/>
        <v>270000</v>
      </c>
      <c r="K1777" s="8">
        <f t="shared" si="301"/>
        <v>90000</v>
      </c>
      <c r="L1777" s="17">
        <f t="shared" ca="1" si="307"/>
        <v>180000</v>
      </c>
    </row>
    <row r="1778" spans="1:12" x14ac:dyDescent="0.2">
      <c r="A1778" s="1">
        <v>1759</v>
      </c>
      <c r="B1778" s="15">
        <f t="shared" si="302"/>
        <v>9000</v>
      </c>
      <c r="C1778" s="16">
        <f t="shared" ca="1" si="303"/>
        <v>0</v>
      </c>
      <c r="D1778" s="16">
        <f t="shared" ca="1" si="297"/>
        <v>0</v>
      </c>
      <c r="E1778" s="8">
        <f t="shared" ca="1" si="298"/>
        <v>0</v>
      </c>
      <c r="F1778" s="9">
        <f t="shared" ca="1" si="299"/>
        <v>9000</v>
      </c>
      <c r="G1778" s="12">
        <f t="shared" ca="1" si="304"/>
        <v>0.33252021443983559</v>
      </c>
      <c r="H1778" s="16">
        <f t="shared" ca="1" si="300"/>
        <v>750</v>
      </c>
      <c r="I1778" s="8">
        <f t="shared" ca="1" si="305"/>
        <v>9000</v>
      </c>
      <c r="J1778" s="8">
        <f t="shared" ca="1" si="306"/>
        <v>9000</v>
      </c>
      <c r="K1778" s="8">
        <f t="shared" si="301"/>
        <v>90000</v>
      </c>
      <c r="L1778" s="17">
        <f t="shared" ca="1" si="307"/>
        <v>-81000</v>
      </c>
    </row>
    <row r="1779" spans="1:12" x14ac:dyDescent="0.2">
      <c r="A1779" s="1">
        <v>1760</v>
      </c>
      <c r="B1779" s="15">
        <f t="shared" si="302"/>
        <v>9000</v>
      </c>
      <c r="C1779" s="16">
        <f t="shared" ca="1" si="303"/>
        <v>1</v>
      </c>
      <c r="D1779" s="16">
        <f t="shared" ca="1" si="297"/>
        <v>13981.417543385383</v>
      </c>
      <c r="E1779" s="8">
        <f t="shared" ca="1" si="298"/>
        <v>270000</v>
      </c>
      <c r="F1779" s="9">
        <f t="shared" ca="1" si="299"/>
        <v>0</v>
      </c>
      <c r="G1779" s="12">
        <f t="shared" ca="1" si="304"/>
        <v>0.44211556587889589</v>
      </c>
      <c r="H1779" s="16">
        <f t="shared" ca="1" si="300"/>
        <v>750</v>
      </c>
      <c r="I1779" s="8">
        <f t="shared" ca="1" si="305"/>
        <v>0</v>
      </c>
      <c r="J1779" s="8">
        <f t="shared" ca="1" si="306"/>
        <v>270000</v>
      </c>
      <c r="K1779" s="8">
        <f t="shared" si="301"/>
        <v>90000</v>
      </c>
      <c r="L1779" s="17">
        <f t="shared" ca="1" si="307"/>
        <v>180000</v>
      </c>
    </row>
    <row r="1780" spans="1:12" x14ac:dyDescent="0.2">
      <c r="A1780" s="1">
        <v>1761</v>
      </c>
      <c r="B1780" s="15">
        <f t="shared" si="302"/>
        <v>9000</v>
      </c>
      <c r="C1780" s="16">
        <f t="shared" ca="1" si="303"/>
        <v>0</v>
      </c>
      <c r="D1780" s="16">
        <f t="shared" ca="1" si="297"/>
        <v>0</v>
      </c>
      <c r="E1780" s="8">
        <f t="shared" ca="1" si="298"/>
        <v>0</v>
      </c>
      <c r="F1780" s="9">
        <f t="shared" ca="1" si="299"/>
        <v>9000</v>
      </c>
      <c r="G1780" s="12">
        <f t="shared" ca="1" si="304"/>
        <v>4.0406434674048586E-2</v>
      </c>
      <c r="H1780" s="16">
        <f t="shared" ca="1" si="300"/>
        <v>500</v>
      </c>
      <c r="I1780" s="8">
        <f t="shared" ca="1" si="305"/>
        <v>6000</v>
      </c>
      <c r="J1780" s="8">
        <f t="shared" ca="1" si="306"/>
        <v>6000</v>
      </c>
      <c r="K1780" s="8">
        <f t="shared" si="301"/>
        <v>90000</v>
      </c>
      <c r="L1780" s="17">
        <f t="shared" ca="1" si="307"/>
        <v>-84000</v>
      </c>
    </row>
    <row r="1781" spans="1:12" x14ac:dyDescent="0.2">
      <c r="A1781" s="1">
        <v>1762</v>
      </c>
      <c r="B1781" s="15">
        <f t="shared" si="302"/>
        <v>9000</v>
      </c>
      <c r="C1781" s="16">
        <f t="shared" ca="1" si="303"/>
        <v>1</v>
      </c>
      <c r="D1781" s="16">
        <f t="shared" ca="1" si="297"/>
        <v>9751.9597434101997</v>
      </c>
      <c r="E1781" s="8">
        <f t="shared" ca="1" si="298"/>
        <v>270000</v>
      </c>
      <c r="F1781" s="9">
        <f t="shared" ca="1" si="299"/>
        <v>0</v>
      </c>
      <c r="G1781" s="12">
        <f t="shared" ca="1" si="304"/>
        <v>0.53589680424698005</v>
      </c>
      <c r="H1781" s="16">
        <f t="shared" ca="1" si="300"/>
        <v>750</v>
      </c>
      <c r="I1781" s="8">
        <f t="shared" ca="1" si="305"/>
        <v>0</v>
      </c>
      <c r="J1781" s="8">
        <f t="shared" ca="1" si="306"/>
        <v>270000</v>
      </c>
      <c r="K1781" s="8">
        <f t="shared" si="301"/>
        <v>90000</v>
      </c>
      <c r="L1781" s="17">
        <f t="shared" ca="1" si="307"/>
        <v>180000</v>
      </c>
    </row>
    <row r="1782" spans="1:12" x14ac:dyDescent="0.2">
      <c r="A1782" s="1">
        <v>1763</v>
      </c>
      <c r="B1782" s="15">
        <f t="shared" si="302"/>
        <v>9000</v>
      </c>
      <c r="C1782" s="16">
        <f t="shared" ca="1" si="303"/>
        <v>0</v>
      </c>
      <c r="D1782" s="16">
        <f t="shared" ca="1" si="297"/>
        <v>0</v>
      </c>
      <c r="E1782" s="8">
        <f t="shared" ca="1" si="298"/>
        <v>0</v>
      </c>
      <c r="F1782" s="9">
        <f t="shared" ca="1" si="299"/>
        <v>9000</v>
      </c>
      <c r="G1782" s="12">
        <f t="shared" ca="1" si="304"/>
        <v>0.38556683653406476</v>
      </c>
      <c r="H1782" s="16">
        <f t="shared" ca="1" si="300"/>
        <v>750</v>
      </c>
      <c r="I1782" s="8">
        <f t="shared" ca="1" si="305"/>
        <v>9000</v>
      </c>
      <c r="J1782" s="8">
        <f t="shared" ca="1" si="306"/>
        <v>9000</v>
      </c>
      <c r="K1782" s="8">
        <f t="shared" si="301"/>
        <v>90000</v>
      </c>
      <c r="L1782" s="17">
        <f t="shared" ca="1" si="307"/>
        <v>-81000</v>
      </c>
    </row>
    <row r="1783" spans="1:12" x14ac:dyDescent="0.2">
      <c r="A1783" s="1">
        <v>1764</v>
      </c>
      <c r="B1783" s="15">
        <f t="shared" si="302"/>
        <v>9000</v>
      </c>
      <c r="C1783" s="16">
        <f t="shared" ca="1" si="303"/>
        <v>0</v>
      </c>
      <c r="D1783" s="16">
        <f t="shared" ca="1" si="297"/>
        <v>0</v>
      </c>
      <c r="E1783" s="8">
        <f t="shared" ca="1" si="298"/>
        <v>0</v>
      </c>
      <c r="F1783" s="9">
        <f t="shared" ca="1" si="299"/>
        <v>9000</v>
      </c>
      <c r="G1783" s="12">
        <f t="shared" ca="1" si="304"/>
        <v>0.17016123611812128</v>
      </c>
      <c r="H1783" s="16">
        <f t="shared" ca="1" si="300"/>
        <v>500</v>
      </c>
      <c r="I1783" s="8">
        <f t="shared" ca="1" si="305"/>
        <v>6000</v>
      </c>
      <c r="J1783" s="8">
        <f t="shared" ca="1" si="306"/>
        <v>6000</v>
      </c>
      <c r="K1783" s="8">
        <f t="shared" si="301"/>
        <v>90000</v>
      </c>
      <c r="L1783" s="17">
        <f t="shared" ca="1" si="307"/>
        <v>-84000</v>
      </c>
    </row>
    <row r="1784" spans="1:12" x14ac:dyDescent="0.2">
      <c r="A1784" s="1">
        <v>1765</v>
      </c>
      <c r="B1784" s="15">
        <f t="shared" si="302"/>
        <v>9000</v>
      </c>
      <c r="C1784" s="16">
        <f t="shared" ca="1" si="303"/>
        <v>0</v>
      </c>
      <c r="D1784" s="16">
        <f t="shared" ca="1" si="297"/>
        <v>0</v>
      </c>
      <c r="E1784" s="8">
        <f t="shared" ca="1" si="298"/>
        <v>0</v>
      </c>
      <c r="F1784" s="9">
        <f t="shared" ca="1" si="299"/>
        <v>9000</v>
      </c>
      <c r="G1784" s="12">
        <f t="shared" ca="1" si="304"/>
        <v>0.26019463929321263</v>
      </c>
      <c r="H1784" s="16">
        <f t="shared" ca="1" si="300"/>
        <v>500</v>
      </c>
      <c r="I1784" s="8">
        <f t="shared" ca="1" si="305"/>
        <v>6000</v>
      </c>
      <c r="J1784" s="8">
        <f t="shared" ca="1" si="306"/>
        <v>6000</v>
      </c>
      <c r="K1784" s="8">
        <f t="shared" si="301"/>
        <v>90000</v>
      </c>
      <c r="L1784" s="17">
        <f t="shared" ca="1" si="307"/>
        <v>-84000</v>
      </c>
    </row>
    <row r="1785" spans="1:12" x14ac:dyDescent="0.2">
      <c r="A1785" s="1">
        <v>1766</v>
      </c>
      <c r="B1785" s="15">
        <f t="shared" si="302"/>
        <v>9000</v>
      </c>
      <c r="C1785" s="16">
        <f t="shared" ca="1" si="303"/>
        <v>1</v>
      </c>
      <c r="D1785" s="16">
        <f t="shared" ca="1" si="297"/>
        <v>13460.555074407679</v>
      </c>
      <c r="E1785" s="8">
        <f t="shared" ca="1" si="298"/>
        <v>270000</v>
      </c>
      <c r="F1785" s="9">
        <f t="shared" ca="1" si="299"/>
        <v>0</v>
      </c>
      <c r="G1785" s="12">
        <f t="shared" ca="1" si="304"/>
        <v>0.89510943674031518</v>
      </c>
      <c r="H1785" s="16">
        <f t="shared" ca="1" si="300"/>
        <v>1000</v>
      </c>
      <c r="I1785" s="8">
        <f t="shared" ca="1" si="305"/>
        <v>0</v>
      </c>
      <c r="J1785" s="8">
        <f t="shared" ca="1" si="306"/>
        <v>270000</v>
      </c>
      <c r="K1785" s="8">
        <f t="shared" si="301"/>
        <v>90000</v>
      </c>
      <c r="L1785" s="17">
        <f t="shared" ca="1" si="307"/>
        <v>180000</v>
      </c>
    </row>
    <row r="1786" spans="1:12" x14ac:dyDescent="0.2">
      <c r="A1786" s="1">
        <v>1767</v>
      </c>
      <c r="B1786" s="15">
        <f t="shared" si="302"/>
        <v>9000</v>
      </c>
      <c r="C1786" s="16">
        <f t="shared" ca="1" si="303"/>
        <v>1</v>
      </c>
      <c r="D1786" s="16">
        <f t="shared" ca="1" si="297"/>
        <v>9411.1234230974769</v>
      </c>
      <c r="E1786" s="8">
        <f t="shared" ca="1" si="298"/>
        <v>270000</v>
      </c>
      <c r="F1786" s="9">
        <f t="shared" ca="1" si="299"/>
        <v>0</v>
      </c>
      <c r="G1786" s="12">
        <f t="shared" ca="1" si="304"/>
        <v>0.38510341712880747</v>
      </c>
      <c r="H1786" s="16">
        <f t="shared" ca="1" si="300"/>
        <v>750</v>
      </c>
      <c r="I1786" s="8">
        <f t="shared" ca="1" si="305"/>
        <v>0</v>
      </c>
      <c r="J1786" s="8">
        <f t="shared" ca="1" si="306"/>
        <v>270000</v>
      </c>
      <c r="K1786" s="8">
        <f t="shared" si="301"/>
        <v>90000</v>
      </c>
      <c r="L1786" s="17">
        <f t="shared" ca="1" si="307"/>
        <v>180000</v>
      </c>
    </row>
    <row r="1787" spans="1:12" x14ac:dyDescent="0.2">
      <c r="A1787" s="1">
        <v>1768</v>
      </c>
      <c r="B1787" s="15">
        <f t="shared" si="302"/>
        <v>9000</v>
      </c>
      <c r="C1787" s="16">
        <f t="shared" ca="1" si="303"/>
        <v>0</v>
      </c>
      <c r="D1787" s="16">
        <f t="shared" ca="1" si="297"/>
        <v>0</v>
      </c>
      <c r="E1787" s="8">
        <f t="shared" ca="1" si="298"/>
        <v>0</v>
      </c>
      <c r="F1787" s="9">
        <f t="shared" ca="1" si="299"/>
        <v>9000</v>
      </c>
      <c r="G1787" s="12">
        <f t="shared" ca="1" si="304"/>
        <v>0.97714456200280453</v>
      </c>
      <c r="H1787" s="16">
        <f t="shared" ca="1" si="300"/>
        <v>1000</v>
      </c>
      <c r="I1787" s="8">
        <f t="shared" ca="1" si="305"/>
        <v>12000</v>
      </c>
      <c r="J1787" s="8">
        <f t="shared" ca="1" si="306"/>
        <v>12000</v>
      </c>
      <c r="K1787" s="8">
        <f t="shared" si="301"/>
        <v>90000</v>
      </c>
      <c r="L1787" s="17">
        <f t="shared" ca="1" si="307"/>
        <v>-78000</v>
      </c>
    </row>
    <row r="1788" spans="1:12" x14ac:dyDescent="0.2">
      <c r="A1788" s="1">
        <v>1769</v>
      </c>
      <c r="B1788" s="15">
        <f t="shared" si="302"/>
        <v>9000</v>
      </c>
      <c r="C1788" s="16">
        <f t="shared" ca="1" si="303"/>
        <v>0</v>
      </c>
      <c r="D1788" s="16">
        <f t="shared" ca="1" si="297"/>
        <v>0</v>
      </c>
      <c r="E1788" s="8">
        <f t="shared" ca="1" si="298"/>
        <v>0</v>
      </c>
      <c r="F1788" s="9">
        <f t="shared" ca="1" si="299"/>
        <v>9000</v>
      </c>
      <c r="G1788" s="12">
        <f t="shared" ca="1" si="304"/>
        <v>0.78061026214336438</v>
      </c>
      <c r="H1788" s="16">
        <f t="shared" ca="1" si="300"/>
        <v>1000</v>
      </c>
      <c r="I1788" s="8">
        <f t="shared" ca="1" si="305"/>
        <v>12000</v>
      </c>
      <c r="J1788" s="8">
        <f t="shared" ca="1" si="306"/>
        <v>12000</v>
      </c>
      <c r="K1788" s="8">
        <f t="shared" si="301"/>
        <v>90000</v>
      </c>
      <c r="L1788" s="17">
        <f t="shared" ca="1" si="307"/>
        <v>-78000</v>
      </c>
    </row>
    <row r="1789" spans="1:12" x14ac:dyDescent="0.2">
      <c r="A1789" s="1">
        <v>1770</v>
      </c>
      <c r="B1789" s="15">
        <f t="shared" si="302"/>
        <v>9000</v>
      </c>
      <c r="C1789" s="16">
        <f t="shared" ca="1" si="303"/>
        <v>0</v>
      </c>
      <c r="D1789" s="16">
        <f t="shared" ca="1" si="297"/>
        <v>0</v>
      </c>
      <c r="E1789" s="8">
        <f t="shared" ca="1" si="298"/>
        <v>0</v>
      </c>
      <c r="F1789" s="9">
        <f t="shared" ca="1" si="299"/>
        <v>9000</v>
      </c>
      <c r="G1789" s="12">
        <f t="shared" ca="1" si="304"/>
        <v>9.4968779374290047E-2</v>
      </c>
      <c r="H1789" s="16">
        <f t="shared" ca="1" si="300"/>
        <v>500</v>
      </c>
      <c r="I1789" s="8">
        <f t="shared" ca="1" si="305"/>
        <v>6000</v>
      </c>
      <c r="J1789" s="8">
        <f t="shared" ca="1" si="306"/>
        <v>6000</v>
      </c>
      <c r="K1789" s="8">
        <f t="shared" si="301"/>
        <v>90000</v>
      </c>
      <c r="L1789" s="17">
        <f t="shared" ca="1" si="307"/>
        <v>-84000</v>
      </c>
    </row>
    <row r="1790" spans="1:12" x14ac:dyDescent="0.2">
      <c r="A1790" s="1">
        <v>1771</v>
      </c>
      <c r="B1790" s="15">
        <f t="shared" si="302"/>
        <v>9000</v>
      </c>
      <c r="C1790" s="16">
        <f t="shared" ca="1" si="303"/>
        <v>1</v>
      </c>
      <c r="D1790" s="16">
        <f t="shared" ca="1" si="297"/>
        <v>9443.3384594271884</v>
      </c>
      <c r="E1790" s="8">
        <f t="shared" ca="1" si="298"/>
        <v>270000</v>
      </c>
      <c r="F1790" s="9">
        <f t="shared" ca="1" si="299"/>
        <v>0</v>
      </c>
      <c r="G1790" s="12">
        <f t="shared" ca="1" si="304"/>
        <v>0.46440341448743938</v>
      </c>
      <c r="H1790" s="16">
        <f t="shared" ca="1" si="300"/>
        <v>750</v>
      </c>
      <c r="I1790" s="8">
        <f t="shared" ca="1" si="305"/>
        <v>0</v>
      </c>
      <c r="J1790" s="8">
        <f t="shared" ca="1" si="306"/>
        <v>270000</v>
      </c>
      <c r="K1790" s="8">
        <f t="shared" si="301"/>
        <v>90000</v>
      </c>
      <c r="L1790" s="17">
        <f t="shared" ca="1" si="307"/>
        <v>180000</v>
      </c>
    </row>
    <row r="1791" spans="1:12" x14ac:dyDescent="0.2">
      <c r="A1791" s="1">
        <v>1772</v>
      </c>
      <c r="B1791" s="15">
        <f t="shared" si="302"/>
        <v>9000</v>
      </c>
      <c r="C1791" s="16">
        <f t="shared" ca="1" si="303"/>
        <v>1</v>
      </c>
      <c r="D1791" s="16">
        <f t="shared" ca="1" si="297"/>
        <v>11584.22939885459</v>
      </c>
      <c r="E1791" s="8">
        <f t="shared" ca="1" si="298"/>
        <v>270000</v>
      </c>
      <c r="F1791" s="9">
        <f t="shared" ca="1" si="299"/>
        <v>0</v>
      </c>
      <c r="G1791" s="12">
        <f t="shared" ca="1" si="304"/>
        <v>0.12275572315025562</v>
      </c>
      <c r="H1791" s="16">
        <f t="shared" ca="1" si="300"/>
        <v>500</v>
      </c>
      <c r="I1791" s="8">
        <f t="shared" ca="1" si="305"/>
        <v>0</v>
      </c>
      <c r="J1791" s="8">
        <f t="shared" ca="1" si="306"/>
        <v>270000</v>
      </c>
      <c r="K1791" s="8">
        <f t="shared" si="301"/>
        <v>90000</v>
      </c>
      <c r="L1791" s="17">
        <f t="shared" ca="1" si="307"/>
        <v>180000</v>
      </c>
    </row>
    <row r="1792" spans="1:12" x14ac:dyDescent="0.2">
      <c r="A1792" s="1">
        <v>1773</v>
      </c>
      <c r="B1792" s="15">
        <f t="shared" si="302"/>
        <v>9000</v>
      </c>
      <c r="C1792" s="16">
        <f t="shared" ca="1" si="303"/>
        <v>0</v>
      </c>
      <c r="D1792" s="16">
        <f t="shared" ca="1" si="297"/>
        <v>0</v>
      </c>
      <c r="E1792" s="8">
        <f t="shared" ca="1" si="298"/>
        <v>0</v>
      </c>
      <c r="F1792" s="9">
        <f t="shared" ca="1" si="299"/>
        <v>9000</v>
      </c>
      <c r="G1792" s="12">
        <f t="shared" ca="1" si="304"/>
        <v>3.1046785947219324E-2</v>
      </c>
      <c r="H1792" s="16">
        <f t="shared" ca="1" si="300"/>
        <v>500</v>
      </c>
      <c r="I1792" s="8">
        <f t="shared" ca="1" si="305"/>
        <v>6000</v>
      </c>
      <c r="J1792" s="8">
        <f t="shared" ca="1" si="306"/>
        <v>6000</v>
      </c>
      <c r="K1792" s="8">
        <f t="shared" si="301"/>
        <v>90000</v>
      </c>
      <c r="L1792" s="17">
        <f t="shared" ca="1" si="307"/>
        <v>-84000</v>
      </c>
    </row>
    <row r="1793" spans="1:12" x14ac:dyDescent="0.2">
      <c r="A1793" s="1">
        <v>1774</v>
      </c>
      <c r="B1793" s="15">
        <f t="shared" si="302"/>
        <v>9000</v>
      </c>
      <c r="C1793" s="16">
        <f t="shared" ca="1" si="303"/>
        <v>0</v>
      </c>
      <c r="D1793" s="16">
        <f t="shared" ca="1" si="297"/>
        <v>0</v>
      </c>
      <c r="E1793" s="8">
        <f t="shared" ca="1" si="298"/>
        <v>0</v>
      </c>
      <c r="F1793" s="9">
        <f t="shared" ca="1" si="299"/>
        <v>9000</v>
      </c>
      <c r="G1793" s="12">
        <f t="shared" ca="1" si="304"/>
        <v>0.36780139648887877</v>
      </c>
      <c r="H1793" s="16">
        <f t="shared" ca="1" si="300"/>
        <v>750</v>
      </c>
      <c r="I1793" s="8">
        <f t="shared" ca="1" si="305"/>
        <v>9000</v>
      </c>
      <c r="J1793" s="8">
        <f t="shared" ca="1" si="306"/>
        <v>9000</v>
      </c>
      <c r="K1793" s="8">
        <f t="shared" si="301"/>
        <v>90000</v>
      </c>
      <c r="L1793" s="17">
        <f t="shared" ca="1" si="307"/>
        <v>-81000</v>
      </c>
    </row>
    <row r="1794" spans="1:12" x14ac:dyDescent="0.2">
      <c r="A1794" s="1">
        <v>1775</v>
      </c>
      <c r="B1794" s="15">
        <f t="shared" si="302"/>
        <v>9000</v>
      </c>
      <c r="C1794" s="16">
        <f t="shared" ca="1" si="303"/>
        <v>0</v>
      </c>
      <c r="D1794" s="16">
        <f t="shared" ca="1" si="297"/>
        <v>0</v>
      </c>
      <c r="E1794" s="8">
        <f t="shared" ca="1" si="298"/>
        <v>0</v>
      </c>
      <c r="F1794" s="9">
        <f t="shared" ca="1" si="299"/>
        <v>9000</v>
      </c>
      <c r="G1794" s="12">
        <f t="shared" ca="1" si="304"/>
        <v>0.6441340159483796</v>
      </c>
      <c r="H1794" s="16">
        <f t="shared" ca="1" si="300"/>
        <v>750</v>
      </c>
      <c r="I1794" s="8">
        <f t="shared" ca="1" si="305"/>
        <v>9000</v>
      </c>
      <c r="J1794" s="8">
        <f t="shared" ca="1" si="306"/>
        <v>9000</v>
      </c>
      <c r="K1794" s="8">
        <f t="shared" si="301"/>
        <v>90000</v>
      </c>
      <c r="L1794" s="17">
        <f t="shared" ca="1" si="307"/>
        <v>-81000</v>
      </c>
    </row>
    <row r="1795" spans="1:12" x14ac:dyDescent="0.2">
      <c r="A1795" s="1">
        <v>1776</v>
      </c>
      <c r="B1795" s="15">
        <f t="shared" si="302"/>
        <v>9000</v>
      </c>
      <c r="C1795" s="16">
        <f t="shared" ca="1" si="303"/>
        <v>0</v>
      </c>
      <c r="D1795" s="16">
        <f t="shared" ca="1" si="297"/>
        <v>0</v>
      </c>
      <c r="E1795" s="8">
        <f t="shared" ca="1" si="298"/>
        <v>0</v>
      </c>
      <c r="F1795" s="9">
        <f t="shared" ca="1" si="299"/>
        <v>9000</v>
      </c>
      <c r="G1795" s="12">
        <f t="shared" ca="1" si="304"/>
        <v>9.026365473093878E-3</v>
      </c>
      <c r="H1795" s="16">
        <f t="shared" ca="1" si="300"/>
        <v>500</v>
      </c>
      <c r="I1795" s="8">
        <f t="shared" ca="1" si="305"/>
        <v>6000</v>
      </c>
      <c r="J1795" s="8">
        <f t="shared" ca="1" si="306"/>
        <v>6000</v>
      </c>
      <c r="K1795" s="8">
        <f t="shared" si="301"/>
        <v>90000</v>
      </c>
      <c r="L1795" s="17">
        <f t="shared" ca="1" si="307"/>
        <v>-84000</v>
      </c>
    </row>
    <row r="1796" spans="1:12" x14ac:dyDescent="0.2">
      <c r="A1796" s="1">
        <v>1777</v>
      </c>
      <c r="B1796" s="15">
        <f t="shared" si="302"/>
        <v>9000</v>
      </c>
      <c r="C1796" s="16">
        <f t="shared" ca="1" si="303"/>
        <v>1</v>
      </c>
      <c r="D1796" s="16">
        <f t="shared" ca="1" si="297"/>
        <v>5171.8303622830217</v>
      </c>
      <c r="E1796" s="8">
        <f t="shared" ca="1" si="298"/>
        <v>155154.91086849064</v>
      </c>
      <c r="F1796" s="9">
        <f t="shared" ca="1" si="299"/>
        <v>3828.1696377169783</v>
      </c>
      <c r="G1796" s="12">
        <f t="shared" ca="1" si="304"/>
        <v>0.34430400799414929</v>
      </c>
      <c r="H1796" s="16">
        <f t="shared" ca="1" si="300"/>
        <v>750</v>
      </c>
      <c r="I1796" s="8">
        <f t="shared" ca="1" si="305"/>
        <v>9000</v>
      </c>
      <c r="J1796" s="8">
        <f t="shared" ca="1" si="306"/>
        <v>164154.91086849064</v>
      </c>
      <c r="K1796" s="8">
        <f t="shared" si="301"/>
        <v>90000</v>
      </c>
      <c r="L1796" s="17">
        <f t="shared" ca="1" si="307"/>
        <v>74154.910868490639</v>
      </c>
    </row>
    <row r="1797" spans="1:12" x14ac:dyDescent="0.2">
      <c r="A1797" s="1">
        <v>1778</v>
      </c>
      <c r="B1797" s="15">
        <f t="shared" si="302"/>
        <v>9000</v>
      </c>
      <c r="C1797" s="16">
        <f t="shared" ca="1" si="303"/>
        <v>1</v>
      </c>
      <c r="D1797" s="16">
        <f t="shared" ca="1" si="297"/>
        <v>10121.17205455677</v>
      </c>
      <c r="E1797" s="8">
        <f t="shared" ca="1" si="298"/>
        <v>270000</v>
      </c>
      <c r="F1797" s="9">
        <f t="shared" ca="1" si="299"/>
        <v>0</v>
      </c>
      <c r="G1797" s="12">
        <f t="shared" ca="1" si="304"/>
        <v>0.73552308701744018</v>
      </c>
      <c r="H1797" s="16">
        <f t="shared" ca="1" si="300"/>
        <v>1000</v>
      </c>
      <c r="I1797" s="8">
        <f t="shared" ca="1" si="305"/>
        <v>0</v>
      </c>
      <c r="J1797" s="8">
        <f t="shared" ca="1" si="306"/>
        <v>270000</v>
      </c>
      <c r="K1797" s="8">
        <f t="shared" si="301"/>
        <v>90000</v>
      </c>
      <c r="L1797" s="17">
        <f t="shared" ca="1" si="307"/>
        <v>180000</v>
      </c>
    </row>
    <row r="1798" spans="1:12" x14ac:dyDescent="0.2">
      <c r="A1798" s="1">
        <v>1779</v>
      </c>
      <c r="B1798" s="15">
        <f t="shared" si="302"/>
        <v>9000</v>
      </c>
      <c r="C1798" s="16">
        <f t="shared" ca="1" si="303"/>
        <v>1</v>
      </c>
      <c r="D1798" s="16">
        <f t="shared" ca="1" si="297"/>
        <v>5737.6100414875355</v>
      </c>
      <c r="E1798" s="8">
        <f t="shared" ca="1" si="298"/>
        <v>172128.30124462605</v>
      </c>
      <c r="F1798" s="9">
        <f t="shared" ca="1" si="299"/>
        <v>3262.3899585124645</v>
      </c>
      <c r="G1798" s="12">
        <f t="shared" ca="1" si="304"/>
        <v>0.88159087692864935</v>
      </c>
      <c r="H1798" s="16">
        <f t="shared" ca="1" si="300"/>
        <v>1000</v>
      </c>
      <c r="I1798" s="8">
        <f t="shared" ca="1" si="305"/>
        <v>12000</v>
      </c>
      <c r="J1798" s="8">
        <f t="shared" ca="1" si="306"/>
        <v>184128.30124462605</v>
      </c>
      <c r="K1798" s="8">
        <f t="shared" si="301"/>
        <v>90000</v>
      </c>
      <c r="L1798" s="17">
        <f t="shared" ca="1" si="307"/>
        <v>94128.301244626055</v>
      </c>
    </row>
    <row r="1799" spans="1:12" x14ac:dyDescent="0.2">
      <c r="A1799" s="1">
        <v>1780</v>
      </c>
      <c r="B1799" s="15">
        <f t="shared" si="302"/>
        <v>9000</v>
      </c>
      <c r="C1799" s="16">
        <f t="shared" ca="1" si="303"/>
        <v>0</v>
      </c>
      <c r="D1799" s="16">
        <f t="shared" ca="1" si="297"/>
        <v>0</v>
      </c>
      <c r="E1799" s="8">
        <f t="shared" ca="1" si="298"/>
        <v>0</v>
      </c>
      <c r="F1799" s="9">
        <f t="shared" ca="1" si="299"/>
        <v>9000</v>
      </c>
      <c r="G1799" s="12">
        <f t="shared" ca="1" si="304"/>
        <v>0.21867545111365327</v>
      </c>
      <c r="H1799" s="16">
        <f t="shared" ca="1" si="300"/>
        <v>500</v>
      </c>
      <c r="I1799" s="8">
        <f t="shared" ca="1" si="305"/>
        <v>6000</v>
      </c>
      <c r="J1799" s="8">
        <f t="shared" ca="1" si="306"/>
        <v>6000</v>
      </c>
      <c r="K1799" s="8">
        <f t="shared" si="301"/>
        <v>90000</v>
      </c>
      <c r="L1799" s="17">
        <f t="shared" ca="1" si="307"/>
        <v>-84000</v>
      </c>
    </row>
    <row r="1800" spans="1:12" x14ac:dyDescent="0.2">
      <c r="A1800" s="1">
        <v>1781</v>
      </c>
      <c r="B1800" s="15">
        <f t="shared" si="302"/>
        <v>9000</v>
      </c>
      <c r="C1800" s="16">
        <f t="shared" ca="1" si="303"/>
        <v>0</v>
      </c>
      <c r="D1800" s="16">
        <f t="shared" ca="1" si="297"/>
        <v>0</v>
      </c>
      <c r="E1800" s="8">
        <f t="shared" ca="1" si="298"/>
        <v>0</v>
      </c>
      <c r="F1800" s="9">
        <f t="shared" ca="1" si="299"/>
        <v>9000</v>
      </c>
      <c r="G1800" s="12">
        <f t="shared" ca="1" si="304"/>
        <v>0.78643072986804463</v>
      </c>
      <c r="H1800" s="16">
        <f t="shared" ca="1" si="300"/>
        <v>1000</v>
      </c>
      <c r="I1800" s="8">
        <f t="shared" ca="1" si="305"/>
        <v>12000</v>
      </c>
      <c r="J1800" s="8">
        <f t="shared" ca="1" si="306"/>
        <v>12000</v>
      </c>
      <c r="K1800" s="8">
        <f t="shared" si="301"/>
        <v>90000</v>
      </c>
      <c r="L1800" s="17">
        <f t="shared" ca="1" si="307"/>
        <v>-78000</v>
      </c>
    </row>
    <row r="1801" spans="1:12" x14ac:dyDescent="0.2">
      <c r="A1801" s="1">
        <v>1782</v>
      </c>
      <c r="B1801" s="15">
        <f t="shared" si="302"/>
        <v>9000</v>
      </c>
      <c r="C1801" s="16">
        <f t="shared" ca="1" si="303"/>
        <v>0</v>
      </c>
      <c r="D1801" s="16">
        <f t="shared" ca="1" si="297"/>
        <v>0</v>
      </c>
      <c r="E1801" s="8">
        <f t="shared" ca="1" si="298"/>
        <v>0</v>
      </c>
      <c r="F1801" s="9">
        <f t="shared" ca="1" si="299"/>
        <v>9000</v>
      </c>
      <c r="G1801" s="12">
        <f t="shared" ca="1" si="304"/>
        <v>0.89024056291613285</v>
      </c>
      <c r="H1801" s="16">
        <f t="shared" ca="1" si="300"/>
        <v>1000</v>
      </c>
      <c r="I1801" s="8">
        <f t="shared" ca="1" si="305"/>
        <v>12000</v>
      </c>
      <c r="J1801" s="8">
        <f t="shared" ca="1" si="306"/>
        <v>12000</v>
      </c>
      <c r="K1801" s="8">
        <f t="shared" si="301"/>
        <v>90000</v>
      </c>
      <c r="L1801" s="17">
        <f t="shared" ca="1" si="307"/>
        <v>-78000</v>
      </c>
    </row>
    <row r="1802" spans="1:12" x14ac:dyDescent="0.2">
      <c r="A1802" s="1">
        <v>1783</v>
      </c>
      <c r="B1802" s="15">
        <f t="shared" si="302"/>
        <v>9000</v>
      </c>
      <c r="C1802" s="16">
        <f t="shared" ca="1" si="303"/>
        <v>1</v>
      </c>
      <c r="D1802" s="16">
        <f t="shared" ca="1" si="297"/>
        <v>8431.2783173055122</v>
      </c>
      <c r="E1802" s="8">
        <f t="shared" ca="1" si="298"/>
        <v>252938.34951916538</v>
      </c>
      <c r="F1802" s="9">
        <f t="shared" ca="1" si="299"/>
        <v>568.72168269448775</v>
      </c>
      <c r="G1802" s="12">
        <f t="shared" ca="1" si="304"/>
        <v>0.22026410114671924</v>
      </c>
      <c r="H1802" s="16">
        <f t="shared" ca="1" si="300"/>
        <v>500</v>
      </c>
      <c r="I1802" s="8">
        <f t="shared" ca="1" si="305"/>
        <v>6000</v>
      </c>
      <c r="J1802" s="8">
        <f t="shared" ca="1" si="306"/>
        <v>258938.34951916538</v>
      </c>
      <c r="K1802" s="8">
        <f t="shared" si="301"/>
        <v>90000</v>
      </c>
      <c r="L1802" s="17">
        <f t="shared" ca="1" si="307"/>
        <v>168938.34951916538</v>
      </c>
    </row>
    <row r="1803" spans="1:12" x14ac:dyDescent="0.2">
      <c r="A1803" s="1">
        <v>1784</v>
      </c>
      <c r="B1803" s="15">
        <f t="shared" si="302"/>
        <v>9000</v>
      </c>
      <c r="C1803" s="16">
        <f t="shared" ca="1" si="303"/>
        <v>1</v>
      </c>
      <c r="D1803" s="16">
        <f t="shared" ca="1" si="297"/>
        <v>13712.610396047929</v>
      </c>
      <c r="E1803" s="8">
        <f t="shared" ca="1" si="298"/>
        <v>270000</v>
      </c>
      <c r="F1803" s="9">
        <f t="shared" ca="1" si="299"/>
        <v>0</v>
      </c>
      <c r="G1803" s="12">
        <f t="shared" ca="1" si="304"/>
        <v>0.43705738633225433</v>
      </c>
      <c r="H1803" s="16">
        <f t="shared" ca="1" si="300"/>
        <v>750</v>
      </c>
      <c r="I1803" s="8">
        <f t="shared" ca="1" si="305"/>
        <v>0</v>
      </c>
      <c r="J1803" s="8">
        <f t="shared" ca="1" si="306"/>
        <v>270000</v>
      </c>
      <c r="K1803" s="8">
        <f t="shared" si="301"/>
        <v>90000</v>
      </c>
      <c r="L1803" s="17">
        <f t="shared" ca="1" si="307"/>
        <v>180000</v>
      </c>
    </row>
    <row r="1804" spans="1:12" x14ac:dyDescent="0.2">
      <c r="A1804" s="1">
        <v>1785</v>
      </c>
      <c r="B1804" s="15">
        <f t="shared" si="302"/>
        <v>9000</v>
      </c>
      <c r="C1804" s="16">
        <f t="shared" ca="1" si="303"/>
        <v>1</v>
      </c>
      <c r="D1804" s="16">
        <f t="shared" ca="1" si="297"/>
        <v>10791.12915599487</v>
      </c>
      <c r="E1804" s="8">
        <f t="shared" ca="1" si="298"/>
        <v>270000</v>
      </c>
      <c r="F1804" s="9">
        <f t="shared" ca="1" si="299"/>
        <v>0</v>
      </c>
      <c r="G1804" s="12">
        <f t="shared" ca="1" si="304"/>
        <v>0.9463625281889545</v>
      </c>
      <c r="H1804" s="16">
        <f t="shared" ca="1" si="300"/>
        <v>1000</v>
      </c>
      <c r="I1804" s="8">
        <f t="shared" ca="1" si="305"/>
        <v>0</v>
      </c>
      <c r="J1804" s="8">
        <f t="shared" ca="1" si="306"/>
        <v>270000</v>
      </c>
      <c r="K1804" s="8">
        <f t="shared" si="301"/>
        <v>90000</v>
      </c>
      <c r="L1804" s="17">
        <f t="shared" ca="1" si="307"/>
        <v>180000</v>
      </c>
    </row>
    <row r="1805" spans="1:12" x14ac:dyDescent="0.2">
      <c r="A1805" s="1">
        <v>1786</v>
      </c>
      <c r="B1805" s="15">
        <f t="shared" si="302"/>
        <v>9000</v>
      </c>
      <c r="C1805" s="16">
        <f t="shared" ca="1" si="303"/>
        <v>1</v>
      </c>
      <c r="D1805" s="16">
        <f t="shared" ca="1" si="297"/>
        <v>6654.6446691649071</v>
      </c>
      <c r="E1805" s="8">
        <f t="shared" ca="1" si="298"/>
        <v>199639.34007494722</v>
      </c>
      <c r="F1805" s="9">
        <f t="shared" ca="1" si="299"/>
        <v>2345.3553308350929</v>
      </c>
      <c r="G1805" s="12">
        <f t="shared" ca="1" si="304"/>
        <v>0.73573348229406987</v>
      </c>
      <c r="H1805" s="16">
        <f t="shared" ca="1" si="300"/>
        <v>1000</v>
      </c>
      <c r="I1805" s="8">
        <f t="shared" ca="1" si="305"/>
        <v>12000</v>
      </c>
      <c r="J1805" s="8">
        <f t="shared" ca="1" si="306"/>
        <v>211639.34007494722</v>
      </c>
      <c r="K1805" s="8">
        <f t="shared" si="301"/>
        <v>90000</v>
      </c>
      <c r="L1805" s="17">
        <f t="shared" ca="1" si="307"/>
        <v>121639.34007494722</v>
      </c>
    </row>
    <row r="1806" spans="1:12" x14ac:dyDescent="0.2">
      <c r="A1806" s="1">
        <v>1787</v>
      </c>
      <c r="B1806" s="15">
        <f t="shared" si="302"/>
        <v>9000</v>
      </c>
      <c r="C1806" s="16">
        <f t="shared" ca="1" si="303"/>
        <v>0</v>
      </c>
      <c r="D1806" s="16">
        <f t="shared" ca="1" si="297"/>
        <v>0</v>
      </c>
      <c r="E1806" s="8">
        <f t="shared" ca="1" si="298"/>
        <v>0</v>
      </c>
      <c r="F1806" s="9">
        <f t="shared" ca="1" si="299"/>
        <v>9000</v>
      </c>
      <c r="G1806" s="12">
        <f t="shared" ca="1" si="304"/>
        <v>0.97410113092316897</v>
      </c>
      <c r="H1806" s="16">
        <f t="shared" ca="1" si="300"/>
        <v>1000</v>
      </c>
      <c r="I1806" s="8">
        <f t="shared" ca="1" si="305"/>
        <v>12000</v>
      </c>
      <c r="J1806" s="8">
        <f t="shared" ca="1" si="306"/>
        <v>12000</v>
      </c>
      <c r="K1806" s="8">
        <f t="shared" si="301"/>
        <v>90000</v>
      </c>
      <c r="L1806" s="17">
        <f t="shared" ca="1" si="307"/>
        <v>-78000</v>
      </c>
    </row>
    <row r="1807" spans="1:12" x14ac:dyDescent="0.2">
      <c r="A1807" s="1">
        <v>1788</v>
      </c>
      <c r="B1807" s="15">
        <f t="shared" si="302"/>
        <v>9000</v>
      </c>
      <c r="C1807" s="16">
        <f t="shared" ca="1" si="303"/>
        <v>1</v>
      </c>
      <c r="D1807" s="16">
        <f t="shared" ca="1" si="297"/>
        <v>14907.987834795007</v>
      </c>
      <c r="E1807" s="8">
        <f t="shared" ca="1" si="298"/>
        <v>270000</v>
      </c>
      <c r="F1807" s="9">
        <f t="shared" ca="1" si="299"/>
        <v>0</v>
      </c>
      <c r="G1807" s="12">
        <f t="shared" ca="1" si="304"/>
        <v>0.94334566990252733</v>
      </c>
      <c r="H1807" s="16">
        <f t="shared" ca="1" si="300"/>
        <v>1000</v>
      </c>
      <c r="I1807" s="8">
        <f t="shared" ca="1" si="305"/>
        <v>0</v>
      </c>
      <c r="J1807" s="8">
        <f t="shared" ca="1" si="306"/>
        <v>270000</v>
      </c>
      <c r="K1807" s="8">
        <f t="shared" si="301"/>
        <v>90000</v>
      </c>
      <c r="L1807" s="17">
        <f t="shared" ca="1" si="307"/>
        <v>180000</v>
      </c>
    </row>
    <row r="1808" spans="1:12" x14ac:dyDescent="0.2">
      <c r="A1808" s="1">
        <v>1789</v>
      </c>
      <c r="B1808" s="15">
        <f t="shared" si="302"/>
        <v>9000</v>
      </c>
      <c r="C1808" s="16">
        <f t="shared" ca="1" si="303"/>
        <v>0</v>
      </c>
      <c r="D1808" s="16">
        <f t="shared" ca="1" si="297"/>
        <v>0</v>
      </c>
      <c r="E1808" s="8">
        <f t="shared" ca="1" si="298"/>
        <v>0</v>
      </c>
      <c r="F1808" s="9">
        <f t="shared" ca="1" si="299"/>
        <v>9000</v>
      </c>
      <c r="G1808" s="12">
        <f t="shared" ca="1" si="304"/>
        <v>0.63250702620267285</v>
      </c>
      <c r="H1808" s="16">
        <f t="shared" ca="1" si="300"/>
        <v>750</v>
      </c>
      <c r="I1808" s="8">
        <f t="shared" ca="1" si="305"/>
        <v>9000</v>
      </c>
      <c r="J1808" s="8">
        <f t="shared" ca="1" si="306"/>
        <v>9000</v>
      </c>
      <c r="K1808" s="8">
        <f t="shared" si="301"/>
        <v>90000</v>
      </c>
      <c r="L1808" s="17">
        <f t="shared" ca="1" si="307"/>
        <v>-81000</v>
      </c>
    </row>
    <row r="1809" spans="1:12" x14ac:dyDescent="0.2">
      <c r="A1809" s="1">
        <v>1790</v>
      </c>
      <c r="B1809" s="15">
        <f t="shared" si="302"/>
        <v>9000</v>
      </c>
      <c r="C1809" s="16">
        <f t="shared" ca="1" si="303"/>
        <v>1</v>
      </c>
      <c r="D1809" s="16">
        <f t="shared" ca="1" si="297"/>
        <v>10634.95284990043</v>
      </c>
      <c r="E1809" s="8">
        <f t="shared" ca="1" si="298"/>
        <v>270000</v>
      </c>
      <c r="F1809" s="9">
        <f t="shared" ca="1" si="299"/>
        <v>0</v>
      </c>
      <c r="G1809" s="12">
        <f t="shared" ca="1" si="304"/>
        <v>0.96227246345792139</v>
      </c>
      <c r="H1809" s="16">
        <f t="shared" ca="1" si="300"/>
        <v>1000</v>
      </c>
      <c r="I1809" s="8">
        <f t="shared" ca="1" si="305"/>
        <v>0</v>
      </c>
      <c r="J1809" s="8">
        <f t="shared" ca="1" si="306"/>
        <v>270000</v>
      </c>
      <c r="K1809" s="8">
        <f t="shared" si="301"/>
        <v>90000</v>
      </c>
      <c r="L1809" s="17">
        <f t="shared" ca="1" si="307"/>
        <v>180000</v>
      </c>
    </row>
    <row r="1810" spans="1:12" x14ac:dyDescent="0.2">
      <c r="A1810" s="1">
        <v>1791</v>
      </c>
      <c r="B1810" s="15">
        <f t="shared" si="302"/>
        <v>9000</v>
      </c>
      <c r="C1810" s="16">
        <f t="shared" ca="1" si="303"/>
        <v>0</v>
      </c>
      <c r="D1810" s="16">
        <f t="shared" ca="1" si="297"/>
        <v>0</v>
      </c>
      <c r="E1810" s="8">
        <f t="shared" ca="1" si="298"/>
        <v>0</v>
      </c>
      <c r="F1810" s="9">
        <f t="shared" ca="1" si="299"/>
        <v>9000</v>
      </c>
      <c r="G1810" s="12">
        <f t="shared" ca="1" si="304"/>
        <v>0.87698054428692895</v>
      </c>
      <c r="H1810" s="16">
        <f t="shared" ca="1" si="300"/>
        <v>1000</v>
      </c>
      <c r="I1810" s="8">
        <f t="shared" ca="1" si="305"/>
        <v>12000</v>
      </c>
      <c r="J1810" s="8">
        <f t="shared" ca="1" si="306"/>
        <v>12000</v>
      </c>
      <c r="K1810" s="8">
        <f t="shared" si="301"/>
        <v>90000</v>
      </c>
      <c r="L1810" s="17">
        <f t="shared" ca="1" si="307"/>
        <v>-78000</v>
      </c>
    </row>
    <row r="1811" spans="1:12" x14ac:dyDescent="0.2">
      <c r="A1811" s="1">
        <v>1792</v>
      </c>
      <c r="B1811" s="15">
        <f t="shared" si="302"/>
        <v>9000</v>
      </c>
      <c r="C1811" s="16">
        <f t="shared" ca="1" si="303"/>
        <v>1</v>
      </c>
      <c r="D1811" s="16">
        <f t="shared" ca="1" si="297"/>
        <v>14240.986629047631</v>
      </c>
      <c r="E1811" s="8">
        <f t="shared" ca="1" si="298"/>
        <v>270000</v>
      </c>
      <c r="F1811" s="9">
        <f t="shared" ca="1" si="299"/>
        <v>0</v>
      </c>
      <c r="G1811" s="12">
        <f t="shared" ca="1" si="304"/>
        <v>0.21870069580659002</v>
      </c>
      <c r="H1811" s="16">
        <f t="shared" ca="1" si="300"/>
        <v>500</v>
      </c>
      <c r="I1811" s="8">
        <f t="shared" ca="1" si="305"/>
        <v>0</v>
      </c>
      <c r="J1811" s="8">
        <f t="shared" ca="1" si="306"/>
        <v>270000</v>
      </c>
      <c r="K1811" s="8">
        <f t="shared" si="301"/>
        <v>90000</v>
      </c>
      <c r="L1811" s="17">
        <f t="shared" ca="1" si="307"/>
        <v>180000</v>
      </c>
    </row>
    <row r="1812" spans="1:12" x14ac:dyDescent="0.2">
      <c r="A1812" s="1">
        <v>1793</v>
      </c>
      <c r="B1812" s="15">
        <f t="shared" si="302"/>
        <v>9000</v>
      </c>
      <c r="C1812" s="16">
        <f t="shared" ca="1" si="303"/>
        <v>1</v>
      </c>
      <c r="D1812" s="16">
        <f t="shared" ref="D1812:D1875" ca="1" si="308">(RAND()*($B$6-$B$5)+$B$5)*C1812</f>
        <v>11570.971693447407</v>
      </c>
      <c r="E1812" s="8">
        <f t="shared" ref="E1812:E1875" ca="1" si="309">MIN(B1812,D1812)*$B$2</f>
        <v>270000</v>
      </c>
      <c r="F1812" s="9">
        <f t="shared" ref="F1812:F1875" ca="1" si="310">MAX(0,B1812-D1812)</f>
        <v>0</v>
      </c>
      <c r="G1812" s="12">
        <f t="shared" ca="1" si="304"/>
        <v>0.60852494134115975</v>
      </c>
      <c r="H1812" s="16">
        <f t="shared" ref="H1812:H1875" ca="1" si="311">IF(G1812&lt;=$C$7,$B$7,IF(G1812&lt;=$C$8,$B$8,$B$9))</f>
        <v>750</v>
      </c>
      <c r="I1812" s="8">
        <f t="shared" ca="1" si="305"/>
        <v>0</v>
      </c>
      <c r="J1812" s="8">
        <f t="shared" ca="1" si="306"/>
        <v>270000</v>
      </c>
      <c r="K1812" s="8">
        <f t="shared" ref="K1812:K1875" si="312">B1812*$B$4</f>
        <v>90000</v>
      </c>
      <c r="L1812" s="17">
        <f t="shared" ca="1" si="307"/>
        <v>180000</v>
      </c>
    </row>
    <row r="1813" spans="1:12" x14ac:dyDescent="0.2">
      <c r="A1813" s="1">
        <v>1794</v>
      </c>
      <c r="B1813" s="15">
        <f t="shared" ref="B1813:B1876" si="313">$B$14*200</f>
        <v>9000</v>
      </c>
      <c r="C1813" s="16">
        <f t="shared" ref="C1813:C1876" ca="1" si="314">IF(RAND()&lt;=$C$10,$B$10,$B$11)</f>
        <v>0</v>
      </c>
      <c r="D1813" s="16">
        <f t="shared" ca="1" si="308"/>
        <v>0</v>
      </c>
      <c r="E1813" s="8">
        <f t="shared" ca="1" si="309"/>
        <v>0</v>
      </c>
      <c r="F1813" s="9">
        <f t="shared" ca="1" si="310"/>
        <v>9000</v>
      </c>
      <c r="G1813" s="12">
        <f t="shared" ref="G1813:G1876" ca="1" si="315">RAND()</f>
        <v>8.5333078586688371E-2</v>
      </c>
      <c r="H1813" s="16">
        <f t="shared" ca="1" si="311"/>
        <v>500</v>
      </c>
      <c r="I1813" s="8">
        <f t="shared" ref="I1813:I1876" ca="1" si="316">MIN(F1813,H1813)*$B$3</f>
        <v>6000</v>
      </c>
      <c r="J1813" s="8">
        <f t="shared" ref="J1813:J1876" ca="1" si="317">E1813+I1813</f>
        <v>6000</v>
      </c>
      <c r="K1813" s="8">
        <f t="shared" si="312"/>
        <v>90000</v>
      </c>
      <c r="L1813" s="17">
        <f t="shared" ref="L1813:L1876" ca="1" si="318">J1813-K1813</f>
        <v>-84000</v>
      </c>
    </row>
    <row r="1814" spans="1:12" x14ac:dyDescent="0.2">
      <c r="A1814" s="1">
        <v>1795</v>
      </c>
      <c r="B1814" s="15">
        <f t="shared" si="313"/>
        <v>9000</v>
      </c>
      <c r="C1814" s="16">
        <f t="shared" ca="1" si="314"/>
        <v>1</v>
      </c>
      <c r="D1814" s="16">
        <f t="shared" ca="1" si="308"/>
        <v>11976.280224448114</v>
      </c>
      <c r="E1814" s="8">
        <f t="shared" ca="1" si="309"/>
        <v>270000</v>
      </c>
      <c r="F1814" s="9">
        <f t="shared" ca="1" si="310"/>
        <v>0</v>
      </c>
      <c r="G1814" s="12">
        <f t="shared" ca="1" si="315"/>
        <v>0.50467096028695702</v>
      </c>
      <c r="H1814" s="16">
        <f t="shared" ca="1" si="311"/>
        <v>750</v>
      </c>
      <c r="I1814" s="8">
        <f t="shared" ca="1" si="316"/>
        <v>0</v>
      </c>
      <c r="J1814" s="8">
        <f t="shared" ca="1" si="317"/>
        <v>270000</v>
      </c>
      <c r="K1814" s="8">
        <f t="shared" si="312"/>
        <v>90000</v>
      </c>
      <c r="L1814" s="17">
        <f t="shared" ca="1" si="318"/>
        <v>180000</v>
      </c>
    </row>
    <row r="1815" spans="1:12" x14ac:dyDescent="0.2">
      <c r="A1815" s="1">
        <v>1796</v>
      </c>
      <c r="B1815" s="15">
        <f t="shared" si="313"/>
        <v>9000</v>
      </c>
      <c r="C1815" s="16">
        <f t="shared" ca="1" si="314"/>
        <v>1</v>
      </c>
      <c r="D1815" s="16">
        <f t="shared" ca="1" si="308"/>
        <v>14492.352788305769</v>
      </c>
      <c r="E1815" s="8">
        <f t="shared" ca="1" si="309"/>
        <v>270000</v>
      </c>
      <c r="F1815" s="9">
        <f t="shared" ca="1" si="310"/>
        <v>0</v>
      </c>
      <c r="G1815" s="12">
        <f t="shared" ca="1" si="315"/>
        <v>0.55152033049250992</v>
      </c>
      <c r="H1815" s="16">
        <f t="shared" ca="1" si="311"/>
        <v>750</v>
      </c>
      <c r="I1815" s="8">
        <f t="shared" ca="1" si="316"/>
        <v>0</v>
      </c>
      <c r="J1815" s="8">
        <f t="shared" ca="1" si="317"/>
        <v>270000</v>
      </c>
      <c r="K1815" s="8">
        <f t="shared" si="312"/>
        <v>90000</v>
      </c>
      <c r="L1815" s="17">
        <f t="shared" ca="1" si="318"/>
        <v>180000</v>
      </c>
    </row>
    <row r="1816" spans="1:12" x14ac:dyDescent="0.2">
      <c r="A1816" s="1">
        <v>1797</v>
      </c>
      <c r="B1816" s="15">
        <f t="shared" si="313"/>
        <v>9000</v>
      </c>
      <c r="C1816" s="16">
        <f t="shared" ca="1" si="314"/>
        <v>1</v>
      </c>
      <c r="D1816" s="16">
        <f t="shared" ca="1" si="308"/>
        <v>5554.9240563862149</v>
      </c>
      <c r="E1816" s="8">
        <f t="shared" ca="1" si="309"/>
        <v>166647.72169158646</v>
      </c>
      <c r="F1816" s="9">
        <f t="shared" ca="1" si="310"/>
        <v>3445.0759436137851</v>
      </c>
      <c r="G1816" s="12">
        <f t="shared" ca="1" si="315"/>
        <v>0.61583239625997266</v>
      </c>
      <c r="H1816" s="16">
        <f t="shared" ca="1" si="311"/>
        <v>750</v>
      </c>
      <c r="I1816" s="8">
        <f t="shared" ca="1" si="316"/>
        <v>9000</v>
      </c>
      <c r="J1816" s="8">
        <f t="shared" ca="1" si="317"/>
        <v>175647.72169158646</v>
      </c>
      <c r="K1816" s="8">
        <f t="shared" si="312"/>
        <v>90000</v>
      </c>
      <c r="L1816" s="17">
        <f t="shared" ca="1" si="318"/>
        <v>85647.721691586456</v>
      </c>
    </row>
    <row r="1817" spans="1:12" x14ac:dyDescent="0.2">
      <c r="A1817" s="1">
        <v>1798</v>
      </c>
      <c r="B1817" s="15">
        <f t="shared" si="313"/>
        <v>9000</v>
      </c>
      <c r="C1817" s="16">
        <f t="shared" ca="1" si="314"/>
        <v>0</v>
      </c>
      <c r="D1817" s="16">
        <f t="shared" ca="1" si="308"/>
        <v>0</v>
      </c>
      <c r="E1817" s="8">
        <f t="shared" ca="1" si="309"/>
        <v>0</v>
      </c>
      <c r="F1817" s="9">
        <f t="shared" ca="1" si="310"/>
        <v>9000</v>
      </c>
      <c r="G1817" s="12">
        <f t="shared" ca="1" si="315"/>
        <v>0.50812115869153374</v>
      </c>
      <c r="H1817" s="16">
        <f t="shared" ca="1" si="311"/>
        <v>750</v>
      </c>
      <c r="I1817" s="8">
        <f t="shared" ca="1" si="316"/>
        <v>9000</v>
      </c>
      <c r="J1817" s="8">
        <f t="shared" ca="1" si="317"/>
        <v>9000</v>
      </c>
      <c r="K1817" s="8">
        <f t="shared" si="312"/>
        <v>90000</v>
      </c>
      <c r="L1817" s="17">
        <f t="shared" ca="1" si="318"/>
        <v>-81000</v>
      </c>
    </row>
    <row r="1818" spans="1:12" x14ac:dyDescent="0.2">
      <c r="A1818" s="1">
        <v>1799</v>
      </c>
      <c r="B1818" s="15">
        <f t="shared" si="313"/>
        <v>9000</v>
      </c>
      <c r="C1818" s="16">
        <f t="shared" ca="1" si="314"/>
        <v>0</v>
      </c>
      <c r="D1818" s="16">
        <f t="shared" ca="1" si="308"/>
        <v>0</v>
      </c>
      <c r="E1818" s="8">
        <f t="shared" ca="1" si="309"/>
        <v>0</v>
      </c>
      <c r="F1818" s="9">
        <f t="shared" ca="1" si="310"/>
        <v>9000</v>
      </c>
      <c r="G1818" s="12">
        <f t="shared" ca="1" si="315"/>
        <v>0.10829433270239663</v>
      </c>
      <c r="H1818" s="16">
        <f t="shared" ca="1" si="311"/>
        <v>500</v>
      </c>
      <c r="I1818" s="8">
        <f t="shared" ca="1" si="316"/>
        <v>6000</v>
      </c>
      <c r="J1818" s="8">
        <f t="shared" ca="1" si="317"/>
        <v>6000</v>
      </c>
      <c r="K1818" s="8">
        <f t="shared" si="312"/>
        <v>90000</v>
      </c>
      <c r="L1818" s="17">
        <f t="shared" ca="1" si="318"/>
        <v>-84000</v>
      </c>
    </row>
    <row r="1819" spans="1:12" x14ac:dyDescent="0.2">
      <c r="A1819" s="1">
        <v>1800</v>
      </c>
      <c r="B1819" s="15">
        <f t="shared" si="313"/>
        <v>9000</v>
      </c>
      <c r="C1819" s="16">
        <f t="shared" ca="1" si="314"/>
        <v>1</v>
      </c>
      <c r="D1819" s="16">
        <f t="shared" ca="1" si="308"/>
        <v>10220.783757067344</v>
      </c>
      <c r="E1819" s="8">
        <f t="shared" ca="1" si="309"/>
        <v>270000</v>
      </c>
      <c r="F1819" s="9">
        <f t="shared" ca="1" si="310"/>
        <v>0</v>
      </c>
      <c r="G1819" s="12">
        <f t="shared" ca="1" si="315"/>
        <v>0.78725180811975226</v>
      </c>
      <c r="H1819" s="16">
        <f t="shared" ca="1" si="311"/>
        <v>1000</v>
      </c>
      <c r="I1819" s="8">
        <f t="shared" ca="1" si="316"/>
        <v>0</v>
      </c>
      <c r="J1819" s="8">
        <f t="shared" ca="1" si="317"/>
        <v>270000</v>
      </c>
      <c r="K1819" s="8">
        <f t="shared" si="312"/>
        <v>90000</v>
      </c>
      <c r="L1819" s="17">
        <f t="shared" ca="1" si="318"/>
        <v>180000</v>
      </c>
    </row>
    <row r="1820" spans="1:12" x14ac:dyDescent="0.2">
      <c r="A1820" s="1">
        <v>1801</v>
      </c>
      <c r="B1820" s="15">
        <f t="shared" si="313"/>
        <v>9000</v>
      </c>
      <c r="C1820" s="16">
        <f t="shared" ca="1" si="314"/>
        <v>1</v>
      </c>
      <c r="D1820" s="16">
        <f t="shared" ca="1" si="308"/>
        <v>14638.643419379754</v>
      </c>
      <c r="E1820" s="8">
        <f t="shared" ca="1" si="309"/>
        <v>270000</v>
      </c>
      <c r="F1820" s="9">
        <f t="shared" ca="1" si="310"/>
        <v>0</v>
      </c>
      <c r="G1820" s="12">
        <f t="shared" ca="1" si="315"/>
        <v>0.28881361172795872</v>
      </c>
      <c r="H1820" s="16">
        <f t="shared" ca="1" si="311"/>
        <v>500</v>
      </c>
      <c r="I1820" s="8">
        <f t="shared" ca="1" si="316"/>
        <v>0</v>
      </c>
      <c r="J1820" s="8">
        <f t="shared" ca="1" si="317"/>
        <v>270000</v>
      </c>
      <c r="K1820" s="8">
        <f t="shared" si="312"/>
        <v>90000</v>
      </c>
      <c r="L1820" s="17">
        <f t="shared" ca="1" si="318"/>
        <v>180000</v>
      </c>
    </row>
    <row r="1821" spans="1:12" x14ac:dyDescent="0.2">
      <c r="A1821" s="1">
        <v>1802</v>
      </c>
      <c r="B1821" s="15">
        <f t="shared" si="313"/>
        <v>9000</v>
      </c>
      <c r="C1821" s="16">
        <f t="shared" ca="1" si="314"/>
        <v>0</v>
      </c>
      <c r="D1821" s="16">
        <f t="shared" ca="1" si="308"/>
        <v>0</v>
      </c>
      <c r="E1821" s="8">
        <f t="shared" ca="1" si="309"/>
        <v>0</v>
      </c>
      <c r="F1821" s="9">
        <f t="shared" ca="1" si="310"/>
        <v>9000</v>
      </c>
      <c r="G1821" s="12">
        <f t="shared" ca="1" si="315"/>
        <v>0.83087091102885757</v>
      </c>
      <c r="H1821" s="16">
        <f t="shared" ca="1" si="311"/>
        <v>1000</v>
      </c>
      <c r="I1821" s="8">
        <f t="shared" ca="1" si="316"/>
        <v>12000</v>
      </c>
      <c r="J1821" s="8">
        <f t="shared" ca="1" si="317"/>
        <v>12000</v>
      </c>
      <c r="K1821" s="8">
        <f t="shared" si="312"/>
        <v>90000</v>
      </c>
      <c r="L1821" s="17">
        <f t="shared" ca="1" si="318"/>
        <v>-78000</v>
      </c>
    </row>
    <row r="1822" spans="1:12" x14ac:dyDescent="0.2">
      <c r="A1822" s="1">
        <v>1803</v>
      </c>
      <c r="B1822" s="15">
        <f t="shared" si="313"/>
        <v>9000</v>
      </c>
      <c r="C1822" s="16">
        <f t="shared" ca="1" si="314"/>
        <v>0</v>
      </c>
      <c r="D1822" s="16">
        <f t="shared" ca="1" si="308"/>
        <v>0</v>
      </c>
      <c r="E1822" s="8">
        <f t="shared" ca="1" si="309"/>
        <v>0</v>
      </c>
      <c r="F1822" s="9">
        <f t="shared" ca="1" si="310"/>
        <v>9000</v>
      </c>
      <c r="G1822" s="12">
        <f t="shared" ca="1" si="315"/>
        <v>0.36214524535550185</v>
      </c>
      <c r="H1822" s="16">
        <f t="shared" ca="1" si="311"/>
        <v>750</v>
      </c>
      <c r="I1822" s="8">
        <f t="shared" ca="1" si="316"/>
        <v>9000</v>
      </c>
      <c r="J1822" s="8">
        <f t="shared" ca="1" si="317"/>
        <v>9000</v>
      </c>
      <c r="K1822" s="8">
        <f t="shared" si="312"/>
        <v>90000</v>
      </c>
      <c r="L1822" s="17">
        <f t="shared" ca="1" si="318"/>
        <v>-81000</v>
      </c>
    </row>
    <row r="1823" spans="1:12" x14ac:dyDescent="0.2">
      <c r="A1823" s="1">
        <v>1804</v>
      </c>
      <c r="B1823" s="15">
        <f t="shared" si="313"/>
        <v>9000</v>
      </c>
      <c r="C1823" s="16">
        <f t="shared" ca="1" si="314"/>
        <v>1</v>
      </c>
      <c r="D1823" s="16">
        <f t="shared" ca="1" si="308"/>
        <v>14999.210858008057</v>
      </c>
      <c r="E1823" s="8">
        <f t="shared" ca="1" si="309"/>
        <v>270000</v>
      </c>
      <c r="F1823" s="9">
        <f t="shared" ca="1" si="310"/>
        <v>0</v>
      </c>
      <c r="G1823" s="12">
        <f t="shared" ca="1" si="315"/>
        <v>0.2909836526278563</v>
      </c>
      <c r="H1823" s="16">
        <f t="shared" ca="1" si="311"/>
        <v>500</v>
      </c>
      <c r="I1823" s="8">
        <f t="shared" ca="1" si="316"/>
        <v>0</v>
      </c>
      <c r="J1823" s="8">
        <f t="shared" ca="1" si="317"/>
        <v>270000</v>
      </c>
      <c r="K1823" s="8">
        <f t="shared" si="312"/>
        <v>90000</v>
      </c>
      <c r="L1823" s="17">
        <f t="shared" ca="1" si="318"/>
        <v>180000</v>
      </c>
    </row>
    <row r="1824" spans="1:12" x14ac:dyDescent="0.2">
      <c r="A1824" s="1">
        <v>1805</v>
      </c>
      <c r="B1824" s="15">
        <f t="shared" si="313"/>
        <v>9000</v>
      </c>
      <c r="C1824" s="16">
        <f t="shared" ca="1" si="314"/>
        <v>0</v>
      </c>
      <c r="D1824" s="16">
        <f t="shared" ca="1" si="308"/>
        <v>0</v>
      </c>
      <c r="E1824" s="8">
        <f t="shared" ca="1" si="309"/>
        <v>0</v>
      </c>
      <c r="F1824" s="9">
        <f t="shared" ca="1" si="310"/>
        <v>9000</v>
      </c>
      <c r="G1824" s="12">
        <f t="shared" ca="1" si="315"/>
        <v>0.66377857744576163</v>
      </c>
      <c r="H1824" s="16">
        <f t="shared" ca="1" si="311"/>
        <v>750</v>
      </c>
      <c r="I1824" s="8">
        <f t="shared" ca="1" si="316"/>
        <v>9000</v>
      </c>
      <c r="J1824" s="8">
        <f t="shared" ca="1" si="317"/>
        <v>9000</v>
      </c>
      <c r="K1824" s="8">
        <f t="shared" si="312"/>
        <v>90000</v>
      </c>
      <c r="L1824" s="17">
        <f t="shared" ca="1" si="318"/>
        <v>-81000</v>
      </c>
    </row>
    <row r="1825" spans="1:12" x14ac:dyDescent="0.2">
      <c r="A1825" s="1">
        <v>1806</v>
      </c>
      <c r="B1825" s="15">
        <f t="shared" si="313"/>
        <v>9000</v>
      </c>
      <c r="C1825" s="16">
        <f t="shared" ca="1" si="314"/>
        <v>1</v>
      </c>
      <c r="D1825" s="16">
        <f t="shared" ca="1" si="308"/>
        <v>5689.2612469915539</v>
      </c>
      <c r="E1825" s="8">
        <f t="shared" ca="1" si="309"/>
        <v>170677.83740974663</v>
      </c>
      <c r="F1825" s="9">
        <f t="shared" ca="1" si="310"/>
        <v>3310.7387530084461</v>
      </c>
      <c r="G1825" s="12">
        <f t="shared" ca="1" si="315"/>
        <v>0.25261804269356303</v>
      </c>
      <c r="H1825" s="16">
        <f t="shared" ca="1" si="311"/>
        <v>500</v>
      </c>
      <c r="I1825" s="8">
        <f t="shared" ca="1" si="316"/>
        <v>6000</v>
      </c>
      <c r="J1825" s="8">
        <f t="shared" ca="1" si="317"/>
        <v>176677.83740974663</v>
      </c>
      <c r="K1825" s="8">
        <f t="shared" si="312"/>
        <v>90000</v>
      </c>
      <c r="L1825" s="17">
        <f t="shared" ca="1" si="318"/>
        <v>86677.837409746629</v>
      </c>
    </row>
    <row r="1826" spans="1:12" x14ac:dyDescent="0.2">
      <c r="A1826" s="1">
        <v>1807</v>
      </c>
      <c r="B1826" s="15">
        <f t="shared" si="313"/>
        <v>9000</v>
      </c>
      <c r="C1826" s="16">
        <f t="shared" ca="1" si="314"/>
        <v>0</v>
      </c>
      <c r="D1826" s="16">
        <f t="shared" ca="1" si="308"/>
        <v>0</v>
      </c>
      <c r="E1826" s="8">
        <f t="shared" ca="1" si="309"/>
        <v>0</v>
      </c>
      <c r="F1826" s="9">
        <f t="shared" ca="1" si="310"/>
        <v>9000</v>
      </c>
      <c r="G1826" s="12">
        <f t="shared" ca="1" si="315"/>
        <v>0.51897094941310162</v>
      </c>
      <c r="H1826" s="16">
        <f t="shared" ca="1" si="311"/>
        <v>750</v>
      </c>
      <c r="I1826" s="8">
        <f t="shared" ca="1" si="316"/>
        <v>9000</v>
      </c>
      <c r="J1826" s="8">
        <f t="shared" ca="1" si="317"/>
        <v>9000</v>
      </c>
      <c r="K1826" s="8">
        <f t="shared" si="312"/>
        <v>90000</v>
      </c>
      <c r="L1826" s="17">
        <f t="shared" ca="1" si="318"/>
        <v>-81000</v>
      </c>
    </row>
    <row r="1827" spans="1:12" x14ac:dyDescent="0.2">
      <c r="A1827" s="1">
        <v>1808</v>
      </c>
      <c r="B1827" s="15">
        <f t="shared" si="313"/>
        <v>9000</v>
      </c>
      <c r="C1827" s="16">
        <f t="shared" ca="1" si="314"/>
        <v>1</v>
      </c>
      <c r="D1827" s="16">
        <f t="shared" ca="1" si="308"/>
        <v>14442.266178947935</v>
      </c>
      <c r="E1827" s="8">
        <f t="shared" ca="1" si="309"/>
        <v>270000</v>
      </c>
      <c r="F1827" s="9">
        <f t="shared" ca="1" si="310"/>
        <v>0</v>
      </c>
      <c r="G1827" s="12">
        <f t="shared" ca="1" si="315"/>
        <v>0.22968105948397022</v>
      </c>
      <c r="H1827" s="16">
        <f t="shared" ca="1" si="311"/>
        <v>500</v>
      </c>
      <c r="I1827" s="8">
        <f t="shared" ca="1" si="316"/>
        <v>0</v>
      </c>
      <c r="J1827" s="8">
        <f t="shared" ca="1" si="317"/>
        <v>270000</v>
      </c>
      <c r="K1827" s="8">
        <f t="shared" si="312"/>
        <v>90000</v>
      </c>
      <c r="L1827" s="17">
        <f t="shared" ca="1" si="318"/>
        <v>180000</v>
      </c>
    </row>
    <row r="1828" spans="1:12" x14ac:dyDescent="0.2">
      <c r="A1828" s="1">
        <v>1809</v>
      </c>
      <c r="B1828" s="15">
        <f t="shared" si="313"/>
        <v>9000</v>
      </c>
      <c r="C1828" s="16">
        <f t="shared" ca="1" si="314"/>
        <v>0</v>
      </c>
      <c r="D1828" s="16">
        <f t="shared" ca="1" si="308"/>
        <v>0</v>
      </c>
      <c r="E1828" s="8">
        <f t="shared" ca="1" si="309"/>
        <v>0</v>
      </c>
      <c r="F1828" s="9">
        <f t="shared" ca="1" si="310"/>
        <v>9000</v>
      </c>
      <c r="G1828" s="12">
        <f t="shared" ca="1" si="315"/>
        <v>0.41756783876213144</v>
      </c>
      <c r="H1828" s="16">
        <f t="shared" ca="1" si="311"/>
        <v>750</v>
      </c>
      <c r="I1828" s="8">
        <f t="shared" ca="1" si="316"/>
        <v>9000</v>
      </c>
      <c r="J1828" s="8">
        <f t="shared" ca="1" si="317"/>
        <v>9000</v>
      </c>
      <c r="K1828" s="8">
        <f t="shared" si="312"/>
        <v>90000</v>
      </c>
      <c r="L1828" s="17">
        <f t="shared" ca="1" si="318"/>
        <v>-81000</v>
      </c>
    </row>
    <row r="1829" spans="1:12" x14ac:dyDescent="0.2">
      <c r="A1829" s="1">
        <v>1810</v>
      </c>
      <c r="B1829" s="15">
        <f t="shared" si="313"/>
        <v>9000</v>
      </c>
      <c r="C1829" s="16">
        <f t="shared" ca="1" si="314"/>
        <v>1</v>
      </c>
      <c r="D1829" s="16">
        <f t="shared" ca="1" si="308"/>
        <v>5780.1128001286643</v>
      </c>
      <c r="E1829" s="8">
        <f t="shared" ca="1" si="309"/>
        <v>173403.38400385992</v>
      </c>
      <c r="F1829" s="9">
        <f t="shared" ca="1" si="310"/>
        <v>3219.8871998713357</v>
      </c>
      <c r="G1829" s="12">
        <f t="shared" ca="1" si="315"/>
        <v>0.34717310925591793</v>
      </c>
      <c r="H1829" s="16">
        <f t="shared" ca="1" si="311"/>
        <v>750</v>
      </c>
      <c r="I1829" s="8">
        <f t="shared" ca="1" si="316"/>
        <v>9000</v>
      </c>
      <c r="J1829" s="8">
        <f t="shared" ca="1" si="317"/>
        <v>182403.38400385992</v>
      </c>
      <c r="K1829" s="8">
        <f t="shared" si="312"/>
        <v>90000</v>
      </c>
      <c r="L1829" s="17">
        <f t="shared" ca="1" si="318"/>
        <v>92403.384003859916</v>
      </c>
    </row>
    <row r="1830" spans="1:12" x14ac:dyDescent="0.2">
      <c r="A1830" s="1">
        <v>1811</v>
      </c>
      <c r="B1830" s="15">
        <f t="shared" si="313"/>
        <v>9000</v>
      </c>
      <c r="C1830" s="16">
        <f t="shared" ca="1" si="314"/>
        <v>0</v>
      </c>
      <c r="D1830" s="16">
        <f t="shared" ca="1" si="308"/>
        <v>0</v>
      </c>
      <c r="E1830" s="8">
        <f t="shared" ca="1" si="309"/>
        <v>0</v>
      </c>
      <c r="F1830" s="9">
        <f t="shared" ca="1" si="310"/>
        <v>9000</v>
      </c>
      <c r="G1830" s="12">
        <f t="shared" ca="1" si="315"/>
        <v>0.41571868644686882</v>
      </c>
      <c r="H1830" s="16">
        <f t="shared" ca="1" si="311"/>
        <v>750</v>
      </c>
      <c r="I1830" s="8">
        <f t="shared" ca="1" si="316"/>
        <v>9000</v>
      </c>
      <c r="J1830" s="8">
        <f t="shared" ca="1" si="317"/>
        <v>9000</v>
      </c>
      <c r="K1830" s="8">
        <f t="shared" si="312"/>
        <v>90000</v>
      </c>
      <c r="L1830" s="17">
        <f t="shared" ca="1" si="318"/>
        <v>-81000</v>
      </c>
    </row>
    <row r="1831" spans="1:12" x14ac:dyDescent="0.2">
      <c r="A1831" s="1">
        <v>1812</v>
      </c>
      <c r="B1831" s="15">
        <f t="shared" si="313"/>
        <v>9000</v>
      </c>
      <c r="C1831" s="16">
        <f t="shared" ca="1" si="314"/>
        <v>0</v>
      </c>
      <c r="D1831" s="16">
        <f t="shared" ca="1" si="308"/>
        <v>0</v>
      </c>
      <c r="E1831" s="8">
        <f t="shared" ca="1" si="309"/>
        <v>0</v>
      </c>
      <c r="F1831" s="9">
        <f t="shared" ca="1" si="310"/>
        <v>9000</v>
      </c>
      <c r="G1831" s="12">
        <f t="shared" ca="1" si="315"/>
        <v>0.74507430952263565</v>
      </c>
      <c r="H1831" s="16">
        <f t="shared" ca="1" si="311"/>
        <v>1000</v>
      </c>
      <c r="I1831" s="8">
        <f t="shared" ca="1" si="316"/>
        <v>12000</v>
      </c>
      <c r="J1831" s="8">
        <f t="shared" ca="1" si="317"/>
        <v>12000</v>
      </c>
      <c r="K1831" s="8">
        <f t="shared" si="312"/>
        <v>90000</v>
      </c>
      <c r="L1831" s="17">
        <f t="shared" ca="1" si="318"/>
        <v>-78000</v>
      </c>
    </row>
    <row r="1832" spans="1:12" x14ac:dyDescent="0.2">
      <c r="A1832" s="1">
        <v>1813</v>
      </c>
      <c r="B1832" s="15">
        <f t="shared" si="313"/>
        <v>9000</v>
      </c>
      <c r="C1832" s="16">
        <f t="shared" ca="1" si="314"/>
        <v>0</v>
      </c>
      <c r="D1832" s="16">
        <f t="shared" ca="1" si="308"/>
        <v>0</v>
      </c>
      <c r="E1832" s="8">
        <f t="shared" ca="1" si="309"/>
        <v>0</v>
      </c>
      <c r="F1832" s="9">
        <f t="shared" ca="1" si="310"/>
        <v>9000</v>
      </c>
      <c r="G1832" s="12">
        <f t="shared" ca="1" si="315"/>
        <v>0.36152962391792709</v>
      </c>
      <c r="H1832" s="16">
        <f t="shared" ca="1" si="311"/>
        <v>750</v>
      </c>
      <c r="I1832" s="8">
        <f t="shared" ca="1" si="316"/>
        <v>9000</v>
      </c>
      <c r="J1832" s="8">
        <f t="shared" ca="1" si="317"/>
        <v>9000</v>
      </c>
      <c r="K1832" s="8">
        <f t="shared" si="312"/>
        <v>90000</v>
      </c>
      <c r="L1832" s="17">
        <f t="shared" ca="1" si="318"/>
        <v>-81000</v>
      </c>
    </row>
    <row r="1833" spans="1:12" x14ac:dyDescent="0.2">
      <c r="A1833" s="1">
        <v>1814</v>
      </c>
      <c r="B1833" s="15">
        <f t="shared" si="313"/>
        <v>9000</v>
      </c>
      <c r="C1833" s="16">
        <f t="shared" ca="1" si="314"/>
        <v>1</v>
      </c>
      <c r="D1833" s="16">
        <f t="shared" ca="1" si="308"/>
        <v>8708.9111844746985</v>
      </c>
      <c r="E1833" s="8">
        <f t="shared" ca="1" si="309"/>
        <v>261267.33553424096</v>
      </c>
      <c r="F1833" s="9">
        <f t="shared" ca="1" si="310"/>
        <v>291.08881552530147</v>
      </c>
      <c r="G1833" s="12">
        <f t="shared" ca="1" si="315"/>
        <v>0.90612184830346898</v>
      </c>
      <c r="H1833" s="16">
        <f t="shared" ca="1" si="311"/>
        <v>1000</v>
      </c>
      <c r="I1833" s="8">
        <f t="shared" ca="1" si="316"/>
        <v>3493.0657863036176</v>
      </c>
      <c r="J1833" s="8">
        <f t="shared" ca="1" si="317"/>
        <v>264760.4013205446</v>
      </c>
      <c r="K1833" s="8">
        <f t="shared" si="312"/>
        <v>90000</v>
      </c>
      <c r="L1833" s="17">
        <f t="shared" ca="1" si="318"/>
        <v>174760.4013205446</v>
      </c>
    </row>
    <row r="1834" spans="1:12" x14ac:dyDescent="0.2">
      <c r="A1834" s="1">
        <v>1815</v>
      </c>
      <c r="B1834" s="15">
        <f t="shared" si="313"/>
        <v>9000</v>
      </c>
      <c r="C1834" s="16">
        <f t="shared" ca="1" si="314"/>
        <v>1</v>
      </c>
      <c r="D1834" s="16">
        <f t="shared" ca="1" si="308"/>
        <v>11609.226017750305</v>
      </c>
      <c r="E1834" s="8">
        <f t="shared" ca="1" si="309"/>
        <v>270000</v>
      </c>
      <c r="F1834" s="9">
        <f t="shared" ca="1" si="310"/>
        <v>0</v>
      </c>
      <c r="G1834" s="12">
        <f t="shared" ca="1" si="315"/>
        <v>0.44977606763314959</v>
      </c>
      <c r="H1834" s="16">
        <f t="shared" ca="1" si="311"/>
        <v>750</v>
      </c>
      <c r="I1834" s="8">
        <f t="shared" ca="1" si="316"/>
        <v>0</v>
      </c>
      <c r="J1834" s="8">
        <f t="shared" ca="1" si="317"/>
        <v>270000</v>
      </c>
      <c r="K1834" s="8">
        <f t="shared" si="312"/>
        <v>90000</v>
      </c>
      <c r="L1834" s="17">
        <f t="shared" ca="1" si="318"/>
        <v>180000</v>
      </c>
    </row>
    <row r="1835" spans="1:12" x14ac:dyDescent="0.2">
      <c r="A1835" s="1">
        <v>1816</v>
      </c>
      <c r="B1835" s="15">
        <f t="shared" si="313"/>
        <v>9000</v>
      </c>
      <c r="C1835" s="16">
        <f t="shared" ca="1" si="314"/>
        <v>0</v>
      </c>
      <c r="D1835" s="16">
        <f t="shared" ca="1" si="308"/>
        <v>0</v>
      </c>
      <c r="E1835" s="8">
        <f t="shared" ca="1" si="309"/>
        <v>0</v>
      </c>
      <c r="F1835" s="9">
        <f t="shared" ca="1" si="310"/>
        <v>9000</v>
      </c>
      <c r="G1835" s="12">
        <f t="shared" ca="1" si="315"/>
        <v>0.4329177749841403</v>
      </c>
      <c r="H1835" s="16">
        <f t="shared" ca="1" si="311"/>
        <v>750</v>
      </c>
      <c r="I1835" s="8">
        <f t="shared" ca="1" si="316"/>
        <v>9000</v>
      </c>
      <c r="J1835" s="8">
        <f t="shared" ca="1" si="317"/>
        <v>9000</v>
      </c>
      <c r="K1835" s="8">
        <f t="shared" si="312"/>
        <v>90000</v>
      </c>
      <c r="L1835" s="17">
        <f t="shared" ca="1" si="318"/>
        <v>-81000</v>
      </c>
    </row>
    <row r="1836" spans="1:12" x14ac:dyDescent="0.2">
      <c r="A1836" s="1">
        <v>1817</v>
      </c>
      <c r="B1836" s="15">
        <f t="shared" si="313"/>
        <v>9000</v>
      </c>
      <c r="C1836" s="16">
        <f t="shared" ca="1" si="314"/>
        <v>1</v>
      </c>
      <c r="D1836" s="16">
        <f t="shared" ca="1" si="308"/>
        <v>6273.1650450098286</v>
      </c>
      <c r="E1836" s="8">
        <f t="shared" ca="1" si="309"/>
        <v>188194.95135029487</v>
      </c>
      <c r="F1836" s="9">
        <f t="shared" ca="1" si="310"/>
        <v>2726.8349549901714</v>
      </c>
      <c r="G1836" s="12">
        <f t="shared" ca="1" si="315"/>
        <v>0.77270861158370019</v>
      </c>
      <c r="H1836" s="16">
        <f t="shared" ca="1" si="311"/>
        <v>1000</v>
      </c>
      <c r="I1836" s="8">
        <f t="shared" ca="1" si="316"/>
        <v>12000</v>
      </c>
      <c r="J1836" s="8">
        <f t="shared" ca="1" si="317"/>
        <v>200194.95135029487</v>
      </c>
      <c r="K1836" s="8">
        <f t="shared" si="312"/>
        <v>90000</v>
      </c>
      <c r="L1836" s="17">
        <f t="shared" ca="1" si="318"/>
        <v>110194.95135029487</v>
      </c>
    </row>
    <row r="1837" spans="1:12" x14ac:dyDescent="0.2">
      <c r="A1837" s="1">
        <v>1818</v>
      </c>
      <c r="B1837" s="15">
        <f t="shared" si="313"/>
        <v>9000</v>
      </c>
      <c r="C1837" s="16">
        <f t="shared" ca="1" si="314"/>
        <v>0</v>
      </c>
      <c r="D1837" s="16">
        <f t="shared" ca="1" si="308"/>
        <v>0</v>
      </c>
      <c r="E1837" s="8">
        <f t="shared" ca="1" si="309"/>
        <v>0</v>
      </c>
      <c r="F1837" s="9">
        <f t="shared" ca="1" si="310"/>
        <v>9000</v>
      </c>
      <c r="G1837" s="12">
        <f t="shared" ca="1" si="315"/>
        <v>0.51355007029803468</v>
      </c>
      <c r="H1837" s="16">
        <f t="shared" ca="1" si="311"/>
        <v>750</v>
      </c>
      <c r="I1837" s="8">
        <f t="shared" ca="1" si="316"/>
        <v>9000</v>
      </c>
      <c r="J1837" s="8">
        <f t="shared" ca="1" si="317"/>
        <v>9000</v>
      </c>
      <c r="K1837" s="8">
        <f t="shared" si="312"/>
        <v>90000</v>
      </c>
      <c r="L1837" s="17">
        <f t="shared" ca="1" si="318"/>
        <v>-81000</v>
      </c>
    </row>
    <row r="1838" spans="1:12" x14ac:dyDescent="0.2">
      <c r="A1838" s="1">
        <v>1819</v>
      </c>
      <c r="B1838" s="15">
        <f t="shared" si="313"/>
        <v>9000</v>
      </c>
      <c r="C1838" s="16">
        <f t="shared" ca="1" si="314"/>
        <v>1</v>
      </c>
      <c r="D1838" s="16">
        <f t="shared" ca="1" si="308"/>
        <v>7055.0862944792952</v>
      </c>
      <c r="E1838" s="8">
        <f t="shared" ca="1" si="309"/>
        <v>211652.58883437887</v>
      </c>
      <c r="F1838" s="9">
        <f t="shared" ca="1" si="310"/>
        <v>1944.9137055207048</v>
      </c>
      <c r="G1838" s="12">
        <f t="shared" ca="1" si="315"/>
        <v>7.0916246057283971E-2</v>
      </c>
      <c r="H1838" s="16">
        <f t="shared" ca="1" si="311"/>
        <v>500</v>
      </c>
      <c r="I1838" s="8">
        <f t="shared" ca="1" si="316"/>
        <v>6000</v>
      </c>
      <c r="J1838" s="8">
        <f t="shared" ca="1" si="317"/>
        <v>217652.58883437887</v>
      </c>
      <c r="K1838" s="8">
        <f t="shared" si="312"/>
        <v>90000</v>
      </c>
      <c r="L1838" s="17">
        <f t="shared" ca="1" si="318"/>
        <v>127652.58883437887</v>
      </c>
    </row>
    <row r="1839" spans="1:12" x14ac:dyDescent="0.2">
      <c r="A1839" s="1">
        <v>1820</v>
      </c>
      <c r="B1839" s="15">
        <f t="shared" si="313"/>
        <v>9000</v>
      </c>
      <c r="C1839" s="16">
        <f t="shared" ca="1" si="314"/>
        <v>0</v>
      </c>
      <c r="D1839" s="16">
        <f t="shared" ca="1" si="308"/>
        <v>0</v>
      </c>
      <c r="E1839" s="8">
        <f t="shared" ca="1" si="309"/>
        <v>0</v>
      </c>
      <c r="F1839" s="9">
        <f t="shared" ca="1" si="310"/>
        <v>9000</v>
      </c>
      <c r="G1839" s="12">
        <f t="shared" ca="1" si="315"/>
        <v>0.34895587737358491</v>
      </c>
      <c r="H1839" s="16">
        <f t="shared" ca="1" si="311"/>
        <v>750</v>
      </c>
      <c r="I1839" s="8">
        <f t="shared" ca="1" si="316"/>
        <v>9000</v>
      </c>
      <c r="J1839" s="8">
        <f t="shared" ca="1" si="317"/>
        <v>9000</v>
      </c>
      <c r="K1839" s="8">
        <f t="shared" si="312"/>
        <v>90000</v>
      </c>
      <c r="L1839" s="17">
        <f t="shared" ca="1" si="318"/>
        <v>-81000</v>
      </c>
    </row>
    <row r="1840" spans="1:12" x14ac:dyDescent="0.2">
      <c r="A1840" s="1">
        <v>1821</v>
      </c>
      <c r="B1840" s="15">
        <f t="shared" si="313"/>
        <v>9000</v>
      </c>
      <c r="C1840" s="16">
        <f t="shared" ca="1" si="314"/>
        <v>0</v>
      </c>
      <c r="D1840" s="16">
        <f t="shared" ca="1" si="308"/>
        <v>0</v>
      </c>
      <c r="E1840" s="8">
        <f t="shared" ca="1" si="309"/>
        <v>0</v>
      </c>
      <c r="F1840" s="9">
        <f t="shared" ca="1" si="310"/>
        <v>9000</v>
      </c>
      <c r="G1840" s="12">
        <f t="shared" ca="1" si="315"/>
        <v>0.99589139954367145</v>
      </c>
      <c r="H1840" s="16">
        <f t="shared" ca="1" si="311"/>
        <v>1000</v>
      </c>
      <c r="I1840" s="8">
        <f t="shared" ca="1" si="316"/>
        <v>12000</v>
      </c>
      <c r="J1840" s="8">
        <f t="shared" ca="1" si="317"/>
        <v>12000</v>
      </c>
      <c r="K1840" s="8">
        <f t="shared" si="312"/>
        <v>90000</v>
      </c>
      <c r="L1840" s="17">
        <f t="shared" ca="1" si="318"/>
        <v>-78000</v>
      </c>
    </row>
    <row r="1841" spans="1:12" x14ac:dyDescent="0.2">
      <c r="A1841" s="1">
        <v>1822</v>
      </c>
      <c r="B1841" s="15">
        <f t="shared" si="313"/>
        <v>9000</v>
      </c>
      <c r="C1841" s="16">
        <f t="shared" ca="1" si="314"/>
        <v>1</v>
      </c>
      <c r="D1841" s="16">
        <f t="shared" ca="1" si="308"/>
        <v>7859.2698630791256</v>
      </c>
      <c r="E1841" s="8">
        <f t="shared" ca="1" si="309"/>
        <v>235778.09589237376</v>
      </c>
      <c r="F1841" s="9">
        <f t="shared" ca="1" si="310"/>
        <v>1140.7301369208744</v>
      </c>
      <c r="G1841" s="12">
        <f t="shared" ca="1" si="315"/>
        <v>0.76156365889617084</v>
      </c>
      <c r="H1841" s="16">
        <f t="shared" ca="1" si="311"/>
        <v>1000</v>
      </c>
      <c r="I1841" s="8">
        <f t="shared" ca="1" si="316"/>
        <v>12000</v>
      </c>
      <c r="J1841" s="8">
        <f t="shared" ca="1" si="317"/>
        <v>247778.09589237376</v>
      </c>
      <c r="K1841" s="8">
        <f t="shared" si="312"/>
        <v>90000</v>
      </c>
      <c r="L1841" s="17">
        <f t="shared" ca="1" si="318"/>
        <v>157778.09589237376</v>
      </c>
    </row>
    <row r="1842" spans="1:12" x14ac:dyDescent="0.2">
      <c r="A1842" s="1">
        <v>1823</v>
      </c>
      <c r="B1842" s="15">
        <f t="shared" si="313"/>
        <v>9000</v>
      </c>
      <c r="C1842" s="16">
        <f t="shared" ca="1" si="314"/>
        <v>0</v>
      </c>
      <c r="D1842" s="16">
        <f t="shared" ca="1" si="308"/>
        <v>0</v>
      </c>
      <c r="E1842" s="8">
        <f t="shared" ca="1" si="309"/>
        <v>0</v>
      </c>
      <c r="F1842" s="9">
        <f t="shared" ca="1" si="310"/>
        <v>9000</v>
      </c>
      <c r="G1842" s="12">
        <f t="shared" ca="1" si="315"/>
        <v>0.67947868957779833</v>
      </c>
      <c r="H1842" s="16">
        <f t="shared" ca="1" si="311"/>
        <v>750</v>
      </c>
      <c r="I1842" s="8">
        <f t="shared" ca="1" si="316"/>
        <v>9000</v>
      </c>
      <c r="J1842" s="8">
        <f t="shared" ca="1" si="317"/>
        <v>9000</v>
      </c>
      <c r="K1842" s="8">
        <f t="shared" si="312"/>
        <v>90000</v>
      </c>
      <c r="L1842" s="17">
        <f t="shared" ca="1" si="318"/>
        <v>-81000</v>
      </c>
    </row>
    <row r="1843" spans="1:12" x14ac:dyDescent="0.2">
      <c r="A1843" s="1">
        <v>1824</v>
      </c>
      <c r="B1843" s="15">
        <f t="shared" si="313"/>
        <v>9000</v>
      </c>
      <c r="C1843" s="16">
        <f t="shared" ca="1" si="314"/>
        <v>1</v>
      </c>
      <c r="D1843" s="16">
        <f t="shared" ca="1" si="308"/>
        <v>5968.9779121295942</v>
      </c>
      <c r="E1843" s="8">
        <f t="shared" ca="1" si="309"/>
        <v>179069.33736388781</v>
      </c>
      <c r="F1843" s="9">
        <f t="shared" ca="1" si="310"/>
        <v>3031.0220878704058</v>
      </c>
      <c r="G1843" s="12">
        <f t="shared" ca="1" si="315"/>
        <v>0.56262630860081586</v>
      </c>
      <c r="H1843" s="16">
        <f t="shared" ca="1" si="311"/>
        <v>750</v>
      </c>
      <c r="I1843" s="8">
        <f t="shared" ca="1" si="316"/>
        <v>9000</v>
      </c>
      <c r="J1843" s="8">
        <f t="shared" ca="1" si="317"/>
        <v>188069.33736388781</v>
      </c>
      <c r="K1843" s="8">
        <f t="shared" si="312"/>
        <v>90000</v>
      </c>
      <c r="L1843" s="17">
        <f t="shared" ca="1" si="318"/>
        <v>98069.337363887811</v>
      </c>
    </row>
    <row r="1844" spans="1:12" x14ac:dyDescent="0.2">
      <c r="A1844" s="1">
        <v>1825</v>
      </c>
      <c r="B1844" s="15">
        <f t="shared" si="313"/>
        <v>9000</v>
      </c>
      <c r="C1844" s="16">
        <f t="shared" ca="1" si="314"/>
        <v>1</v>
      </c>
      <c r="D1844" s="16">
        <f t="shared" ca="1" si="308"/>
        <v>14871.598464673514</v>
      </c>
      <c r="E1844" s="8">
        <f t="shared" ca="1" si="309"/>
        <v>270000</v>
      </c>
      <c r="F1844" s="9">
        <f t="shared" ca="1" si="310"/>
        <v>0</v>
      </c>
      <c r="G1844" s="12">
        <f t="shared" ca="1" si="315"/>
        <v>0.43401773368091423</v>
      </c>
      <c r="H1844" s="16">
        <f t="shared" ca="1" si="311"/>
        <v>750</v>
      </c>
      <c r="I1844" s="8">
        <f t="shared" ca="1" si="316"/>
        <v>0</v>
      </c>
      <c r="J1844" s="8">
        <f t="shared" ca="1" si="317"/>
        <v>270000</v>
      </c>
      <c r="K1844" s="8">
        <f t="shared" si="312"/>
        <v>90000</v>
      </c>
      <c r="L1844" s="17">
        <f t="shared" ca="1" si="318"/>
        <v>180000</v>
      </c>
    </row>
    <row r="1845" spans="1:12" x14ac:dyDescent="0.2">
      <c r="A1845" s="1">
        <v>1826</v>
      </c>
      <c r="B1845" s="15">
        <f t="shared" si="313"/>
        <v>9000</v>
      </c>
      <c r="C1845" s="16">
        <f t="shared" ca="1" si="314"/>
        <v>1</v>
      </c>
      <c r="D1845" s="16">
        <f t="shared" ca="1" si="308"/>
        <v>11032.01222618933</v>
      </c>
      <c r="E1845" s="8">
        <f t="shared" ca="1" si="309"/>
        <v>270000</v>
      </c>
      <c r="F1845" s="9">
        <f t="shared" ca="1" si="310"/>
        <v>0</v>
      </c>
      <c r="G1845" s="12">
        <f t="shared" ca="1" si="315"/>
        <v>0.51052218298084517</v>
      </c>
      <c r="H1845" s="16">
        <f t="shared" ca="1" si="311"/>
        <v>750</v>
      </c>
      <c r="I1845" s="8">
        <f t="shared" ca="1" si="316"/>
        <v>0</v>
      </c>
      <c r="J1845" s="8">
        <f t="shared" ca="1" si="317"/>
        <v>270000</v>
      </c>
      <c r="K1845" s="8">
        <f t="shared" si="312"/>
        <v>90000</v>
      </c>
      <c r="L1845" s="17">
        <f t="shared" ca="1" si="318"/>
        <v>180000</v>
      </c>
    </row>
    <row r="1846" spans="1:12" x14ac:dyDescent="0.2">
      <c r="A1846" s="1">
        <v>1827</v>
      </c>
      <c r="B1846" s="15">
        <f t="shared" si="313"/>
        <v>9000</v>
      </c>
      <c r="C1846" s="16">
        <f t="shared" ca="1" si="314"/>
        <v>0</v>
      </c>
      <c r="D1846" s="16">
        <f t="shared" ca="1" si="308"/>
        <v>0</v>
      </c>
      <c r="E1846" s="8">
        <f t="shared" ca="1" si="309"/>
        <v>0</v>
      </c>
      <c r="F1846" s="9">
        <f t="shared" ca="1" si="310"/>
        <v>9000</v>
      </c>
      <c r="G1846" s="12">
        <f t="shared" ca="1" si="315"/>
        <v>0.18934602801931377</v>
      </c>
      <c r="H1846" s="16">
        <f t="shared" ca="1" si="311"/>
        <v>500</v>
      </c>
      <c r="I1846" s="8">
        <f t="shared" ca="1" si="316"/>
        <v>6000</v>
      </c>
      <c r="J1846" s="8">
        <f t="shared" ca="1" si="317"/>
        <v>6000</v>
      </c>
      <c r="K1846" s="8">
        <f t="shared" si="312"/>
        <v>90000</v>
      </c>
      <c r="L1846" s="17">
        <f t="shared" ca="1" si="318"/>
        <v>-84000</v>
      </c>
    </row>
    <row r="1847" spans="1:12" x14ac:dyDescent="0.2">
      <c r="A1847" s="1">
        <v>1828</v>
      </c>
      <c r="B1847" s="15">
        <f t="shared" si="313"/>
        <v>9000</v>
      </c>
      <c r="C1847" s="16">
        <f t="shared" ca="1" si="314"/>
        <v>1</v>
      </c>
      <c r="D1847" s="16">
        <f t="shared" ca="1" si="308"/>
        <v>13980.039915097392</v>
      </c>
      <c r="E1847" s="8">
        <f t="shared" ca="1" si="309"/>
        <v>270000</v>
      </c>
      <c r="F1847" s="9">
        <f t="shared" ca="1" si="310"/>
        <v>0</v>
      </c>
      <c r="G1847" s="12">
        <f t="shared" ca="1" si="315"/>
        <v>0.76006597698562406</v>
      </c>
      <c r="H1847" s="16">
        <f t="shared" ca="1" si="311"/>
        <v>1000</v>
      </c>
      <c r="I1847" s="8">
        <f t="shared" ca="1" si="316"/>
        <v>0</v>
      </c>
      <c r="J1847" s="8">
        <f t="shared" ca="1" si="317"/>
        <v>270000</v>
      </c>
      <c r="K1847" s="8">
        <f t="shared" si="312"/>
        <v>90000</v>
      </c>
      <c r="L1847" s="17">
        <f t="shared" ca="1" si="318"/>
        <v>180000</v>
      </c>
    </row>
    <row r="1848" spans="1:12" x14ac:dyDescent="0.2">
      <c r="A1848" s="1">
        <v>1829</v>
      </c>
      <c r="B1848" s="15">
        <f t="shared" si="313"/>
        <v>9000</v>
      </c>
      <c r="C1848" s="16">
        <f t="shared" ca="1" si="314"/>
        <v>1</v>
      </c>
      <c r="D1848" s="16">
        <f t="shared" ca="1" si="308"/>
        <v>11528.276049575779</v>
      </c>
      <c r="E1848" s="8">
        <f t="shared" ca="1" si="309"/>
        <v>270000</v>
      </c>
      <c r="F1848" s="9">
        <f t="shared" ca="1" si="310"/>
        <v>0</v>
      </c>
      <c r="G1848" s="12">
        <f t="shared" ca="1" si="315"/>
        <v>0.21870892876530978</v>
      </c>
      <c r="H1848" s="16">
        <f t="shared" ca="1" si="311"/>
        <v>500</v>
      </c>
      <c r="I1848" s="8">
        <f t="shared" ca="1" si="316"/>
        <v>0</v>
      </c>
      <c r="J1848" s="8">
        <f t="shared" ca="1" si="317"/>
        <v>270000</v>
      </c>
      <c r="K1848" s="8">
        <f t="shared" si="312"/>
        <v>90000</v>
      </c>
      <c r="L1848" s="17">
        <f t="shared" ca="1" si="318"/>
        <v>180000</v>
      </c>
    </row>
    <row r="1849" spans="1:12" x14ac:dyDescent="0.2">
      <c r="A1849" s="1">
        <v>1830</v>
      </c>
      <c r="B1849" s="15">
        <f t="shared" si="313"/>
        <v>9000</v>
      </c>
      <c r="C1849" s="16">
        <f t="shared" ca="1" si="314"/>
        <v>1</v>
      </c>
      <c r="D1849" s="16">
        <f t="shared" ca="1" si="308"/>
        <v>6282.9964544166578</v>
      </c>
      <c r="E1849" s="8">
        <f t="shared" ca="1" si="309"/>
        <v>188489.89363249973</v>
      </c>
      <c r="F1849" s="9">
        <f t="shared" ca="1" si="310"/>
        <v>2717.0035455833422</v>
      </c>
      <c r="G1849" s="12">
        <f t="shared" ca="1" si="315"/>
        <v>0.77929885411548916</v>
      </c>
      <c r="H1849" s="16">
        <f t="shared" ca="1" si="311"/>
        <v>1000</v>
      </c>
      <c r="I1849" s="8">
        <f t="shared" ca="1" si="316"/>
        <v>12000</v>
      </c>
      <c r="J1849" s="8">
        <f t="shared" ca="1" si="317"/>
        <v>200489.89363249973</v>
      </c>
      <c r="K1849" s="8">
        <f t="shared" si="312"/>
        <v>90000</v>
      </c>
      <c r="L1849" s="17">
        <f t="shared" ca="1" si="318"/>
        <v>110489.89363249973</v>
      </c>
    </row>
    <row r="1850" spans="1:12" x14ac:dyDescent="0.2">
      <c r="A1850" s="1">
        <v>1831</v>
      </c>
      <c r="B1850" s="15">
        <f t="shared" si="313"/>
        <v>9000</v>
      </c>
      <c r="C1850" s="16">
        <f t="shared" ca="1" si="314"/>
        <v>0</v>
      </c>
      <c r="D1850" s="16">
        <f t="shared" ca="1" si="308"/>
        <v>0</v>
      </c>
      <c r="E1850" s="8">
        <f t="shared" ca="1" si="309"/>
        <v>0</v>
      </c>
      <c r="F1850" s="9">
        <f t="shared" ca="1" si="310"/>
        <v>9000</v>
      </c>
      <c r="G1850" s="12">
        <f t="shared" ca="1" si="315"/>
        <v>5.4715362100947629E-2</v>
      </c>
      <c r="H1850" s="16">
        <f t="shared" ca="1" si="311"/>
        <v>500</v>
      </c>
      <c r="I1850" s="8">
        <f t="shared" ca="1" si="316"/>
        <v>6000</v>
      </c>
      <c r="J1850" s="8">
        <f t="shared" ca="1" si="317"/>
        <v>6000</v>
      </c>
      <c r="K1850" s="8">
        <f t="shared" si="312"/>
        <v>90000</v>
      </c>
      <c r="L1850" s="17">
        <f t="shared" ca="1" si="318"/>
        <v>-84000</v>
      </c>
    </row>
    <row r="1851" spans="1:12" x14ac:dyDescent="0.2">
      <c r="A1851" s="1">
        <v>1832</v>
      </c>
      <c r="B1851" s="15">
        <f t="shared" si="313"/>
        <v>9000</v>
      </c>
      <c r="C1851" s="16">
        <f t="shared" ca="1" si="314"/>
        <v>1</v>
      </c>
      <c r="D1851" s="16">
        <f t="shared" ca="1" si="308"/>
        <v>8486.1982595229565</v>
      </c>
      <c r="E1851" s="8">
        <f t="shared" ca="1" si="309"/>
        <v>254585.94778568868</v>
      </c>
      <c r="F1851" s="9">
        <f t="shared" ca="1" si="310"/>
        <v>513.8017404770435</v>
      </c>
      <c r="G1851" s="12">
        <f t="shared" ca="1" si="315"/>
        <v>7.3843179326222419E-2</v>
      </c>
      <c r="H1851" s="16">
        <f t="shared" ca="1" si="311"/>
        <v>500</v>
      </c>
      <c r="I1851" s="8">
        <f t="shared" ca="1" si="316"/>
        <v>6000</v>
      </c>
      <c r="J1851" s="8">
        <f t="shared" ca="1" si="317"/>
        <v>260585.94778568868</v>
      </c>
      <c r="K1851" s="8">
        <f t="shared" si="312"/>
        <v>90000</v>
      </c>
      <c r="L1851" s="17">
        <f t="shared" ca="1" si="318"/>
        <v>170585.94778568868</v>
      </c>
    </row>
    <row r="1852" spans="1:12" x14ac:dyDescent="0.2">
      <c r="A1852" s="1">
        <v>1833</v>
      </c>
      <c r="B1852" s="15">
        <f t="shared" si="313"/>
        <v>9000</v>
      </c>
      <c r="C1852" s="16">
        <f t="shared" ca="1" si="314"/>
        <v>1</v>
      </c>
      <c r="D1852" s="16">
        <f t="shared" ca="1" si="308"/>
        <v>14814.961070861113</v>
      </c>
      <c r="E1852" s="8">
        <f t="shared" ca="1" si="309"/>
        <v>270000</v>
      </c>
      <c r="F1852" s="9">
        <f t="shared" ca="1" si="310"/>
        <v>0</v>
      </c>
      <c r="G1852" s="12">
        <f t="shared" ca="1" si="315"/>
        <v>0.85437457209101486</v>
      </c>
      <c r="H1852" s="16">
        <f t="shared" ca="1" si="311"/>
        <v>1000</v>
      </c>
      <c r="I1852" s="8">
        <f t="shared" ca="1" si="316"/>
        <v>0</v>
      </c>
      <c r="J1852" s="8">
        <f t="shared" ca="1" si="317"/>
        <v>270000</v>
      </c>
      <c r="K1852" s="8">
        <f t="shared" si="312"/>
        <v>90000</v>
      </c>
      <c r="L1852" s="17">
        <f t="shared" ca="1" si="318"/>
        <v>180000</v>
      </c>
    </row>
    <row r="1853" spans="1:12" x14ac:dyDescent="0.2">
      <c r="A1853" s="1">
        <v>1834</v>
      </c>
      <c r="B1853" s="15">
        <f t="shared" si="313"/>
        <v>9000</v>
      </c>
      <c r="C1853" s="16">
        <f t="shared" ca="1" si="314"/>
        <v>0</v>
      </c>
      <c r="D1853" s="16">
        <f t="shared" ca="1" si="308"/>
        <v>0</v>
      </c>
      <c r="E1853" s="8">
        <f t="shared" ca="1" si="309"/>
        <v>0</v>
      </c>
      <c r="F1853" s="9">
        <f t="shared" ca="1" si="310"/>
        <v>9000</v>
      </c>
      <c r="G1853" s="12">
        <f t="shared" ca="1" si="315"/>
        <v>0.93967253099226078</v>
      </c>
      <c r="H1853" s="16">
        <f t="shared" ca="1" si="311"/>
        <v>1000</v>
      </c>
      <c r="I1853" s="8">
        <f t="shared" ca="1" si="316"/>
        <v>12000</v>
      </c>
      <c r="J1853" s="8">
        <f t="shared" ca="1" si="317"/>
        <v>12000</v>
      </c>
      <c r="K1853" s="8">
        <f t="shared" si="312"/>
        <v>90000</v>
      </c>
      <c r="L1853" s="17">
        <f t="shared" ca="1" si="318"/>
        <v>-78000</v>
      </c>
    </row>
    <row r="1854" spans="1:12" x14ac:dyDescent="0.2">
      <c r="A1854" s="1">
        <v>1835</v>
      </c>
      <c r="B1854" s="15">
        <f t="shared" si="313"/>
        <v>9000</v>
      </c>
      <c r="C1854" s="16">
        <f t="shared" ca="1" si="314"/>
        <v>1</v>
      </c>
      <c r="D1854" s="16">
        <f t="shared" ca="1" si="308"/>
        <v>13625.110742178003</v>
      </c>
      <c r="E1854" s="8">
        <f t="shared" ca="1" si="309"/>
        <v>270000</v>
      </c>
      <c r="F1854" s="9">
        <f t="shared" ca="1" si="310"/>
        <v>0</v>
      </c>
      <c r="G1854" s="12">
        <f t="shared" ca="1" si="315"/>
        <v>0.2140253507699359</v>
      </c>
      <c r="H1854" s="16">
        <f t="shared" ca="1" si="311"/>
        <v>500</v>
      </c>
      <c r="I1854" s="8">
        <f t="shared" ca="1" si="316"/>
        <v>0</v>
      </c>
      <c r="J1854" s="8">
        <f t="shared" ca="1" si="317"/>
        <v>270000</v>
      </c>
      <c r="K1854" s="8">
        <f t="shared" si="312"/>
        <v>90000</v>
      </c>
      <c r="L1854" s="17">
        <f t="shared" ca="1" si="318"/>
        <v>180000</v>
      </c>
    </row>
    <row r="1855" spans="1:12" x14ac:dyDescent="0.2">
      <c r="A1855" s="1">
        <v>1836</v>
      </c>
      <c r="B1855" s="15">
        <f t="shared" si="313"/>
        <v>9000</v>
      </c>
      <c r="C1855" s="16">
        <f t="shared" ca="1" si="314"/>
        <v>0</v>
      </c>
      <c r="D1855" s="16">
        <f t="shared" ca="1" si="308"/>
        <v>0</v>
      </c>
      <c r="E1855" s="8">
        <f t="shared" ca="1" si="309"/>
        <v>0</v>
      </c>
      <c r="F1855" s="9">
        <f t="shared" ca="1" si="310"/>
        <v>9000</v>
      </c>
      <c r="G1855" s="12">
        <f t="shared" ca="1" si="315"/>
        <v>3.682367066017378E-2</v>
      </c>
      <c r="H1855" s="16">
        <f t="shared" ca="1" si="311"/>
        <v>500</v>
      </c>
      <c r="I1855" s="8">
        <f t="shared" ca="1" si="316"/>
        <v>6000</v>
      </c>
      <c r="J1855" s="8">
        <f t="shared" ca="1" si="317"/>
        <v>6000</v>
      </c>
      <c r="K1855" s="8">
        <f t="shared" si="312"/>
        <v>90000</v>
      </c>
      <c r="L1855" s="17">
        <f t="shared" ca="1" si="318"/>
        <v>-84000</v>
      </c>
    </row>
    <row r="1856" spans="1:12" x14ac:dyDescent="0.2">
      <c r="A1856" s="1">
        <v>1837</v>
      </c>
      <c r="B1856" s="15">
        <f t="shared" si="313"/>
        <v>9000</v>
      </c>
      <c r="C1856" s="16">
        <f t="shared" ca="1" si="314"/>
        <v>1</v>
      </c>
      <c r="D1856" s="16">
        <f t="shared" ca="1" si="308"/>
        <v>14686.425236494502</v>
      </c>
      <c r="E1856" s="8">
        <f t="shared" ca="1" si="309"/>
        <v>270000</v>
      </c>
      <c r="F1856" s="9">
        <f t="shared" ca="1" si="310"/>
        <v>0</v>
      </c>
      <c r="G1856" s="12">
        <f t="shared" ca="1" si="315"/>
        <v>0.92517940446567992</v>
      </c>
      <c r="H1856" s="16">
        <f t="shared" ca="1" si="311"/>
        <v>1000</v>
      </c>
      <c r="I1856" s="8">
        <f t="shared" ca="1" si="316"/>
        <v>0</v>
      </c>
      <c r="J1856" s="8">
        <f t="shared" ca="1" si="317"/>
        <v>270000</v>
      </c>
      <c r="K1856" s="8">
        <f t="shared" si="312"/>
        <v>90000</v>
      </c>
      <c r="L1856" s="17">
        <f t="shared" ca="1" si="318"/>
        <v>180000</v>
      </c>
    </row>
    <row r="1857" spans="1:12" x14ac:dyDescent="0.2">
      <c r="A1857" s="1">
        <v>1838</v>
      </c>
      <c r="B1857" s="15">
        <f t="shared" si="313"/>
        <v>9000</v>
      </c>
      <c r="C1857" s="16">
        <f t="shared" ca="1" si="314"/>
        <v>1</v>
      </c>
      <c r="D1857" s="16">
        <f t="shared" ca="1" si="308"/>
        <v>9637.1626533388699</v>
      </c>
      <c r="E1857" s="8">
        <f t="shared" ca="1" si="309"/>
        <v>270000</v>
      </c>
      <c r="F1857" s="9">
        <f t="shared" ca="1" si="310"/>
        <v>0</v>
      </c>
      <c r="G1857" s="12">
        <f t="shared" ca="1" si="315"/>
        <v>0.11112238717438372</v>
      </c>
      <c r="H1857" s="16">
        <f t="shared" ca="1" si="311"/>
        <v>500</v>
      </c>
      <c r="I1857" s="8">
        <f t="shared" ca="1" si="316"/>
        <v>0</v>
      </c>
      <c r="J1857" s="8">
        <f t="shared" ca="1" si="317"/>
        <v>270000</v>
      </c>
      <c r="K1857" s="8">
        <f t="shared" si="312"/>
        <v>90000</v>
      </c>
      <c r="L1857" s="17">
        <f t="shared" ca="1" si="318"/>
        <v>180000</v>
      </c>
    </row>
    <row r="1858" spans="1:12" x14ac:dyDescent="0.2">
      <c r="A1858" s="1">
        <v>1839</v>
      </c>
      <c r="B1858" s="15">
        <f t="shared" si="313"/>
        <v>9000</v>
      </c>
      <c r="C1858" s="16">
        <f t="shared" ca="1" si="314"/>
        <v>1</v>
      </c>
      <c r="D1858" s="16">
        <f t="shared" ca="1" si="308"/>
        <v>5446.381019019901</v>
      </c>
      <c r="E1858" s="8">
        <f t="shared" ca="1" si="309"/>
        <v>163391.43057059703</v>
      </c>
      <c r="F1858" s="9">
        <f t="shared" ca="1" si="310"/>
        <v>3553.618980980099</v>
      </c>
      <c r="G1858" s="12">
        <f t="shared" ca="1" si="315"/>
        <v>0.36953731609664853</v>
      </c>
      <c r="H1858" s="16">
        <f t="shared" ca="1" si="311"/>
        <v>750</v>
      </c>
      <c r="I1858" s="8">
        <f t="shared" ca="1" si="316"/>
        <v>9000</v>
      </c>
      <c r="J1858" s="8">
        <f t="shared" ca="1" si="317"/>
        <v>172391.43057059703</v>
      </c>
      <c r="K1858" s="8">
        <f t="shared" si="312"/>
        <v>90000</v>
      </c>
      <c r="L1858" s="17">
        <f t="shared" ca="1" si="318"/>
        <v>82391.430570597033</v>
      </c>
    </row>
    <row r="1859" spans="1:12" x14ac:dyDescent="0.2">
      <c r="A1859" s="1">
        <v>1840</v>
      </c>
      <c r="B1859" s="15">
        <f t="shared" si="313"/>
        <v>9000</v>
      </c>
      <c r="C1859" s="16">
        <f t="shared" ca="1" si="314"/>
        <v>1</v>
      </c>
      <c r="D1859" s="16">
        <f t="shared" ca="1" si="308"/>
        <v>9453.2535037407652</v>
      </c>
      <c r="E1859" s="8">
        <f t="shared" ca="1" si="309"/>
        <v>270000</v>
      </c>
      <c r="F1859" s="9">
        <f t="shared" ca="1" si="310"/>
        <v>0</v>
      </c>
      <c r="G1859" s="12">
        <f t="shared" ca="1" si="315"/>
        <v>0.36583255300053741</v>
      </c>
      <c r="H1859" s="16">
        <f t="shared" ca="1" si="311"/>
        <v>750</v>
      </c>
      <c r="I1859" s="8">
        <f t="shared" ca="1" si="316"/>
        <v>0</v>
      </c>
      <c r="J1859" s="8">
        <f t="shared" ca="1" si="317"/>
        <v>270000</v>
      </c>
      <c r="K1859" s="8">
        <f t="shared" si="312"/>
        <v>90000</v>
      </c>
      <c r="L1859" s="17">
        <f t="shared" ca="1" si="318"/>
        <v>180000</v>
      </c>
    </row>
    <row r="1860" spans="1:12" x14ac:dyDescent="0.2">
      <c r="A1860" s="1">
        <v>1841</v>
      </c>
      <c r="B1860" s="15">
        <f t="shared" si="313"/>
        <v>9000</v>
      </c>
      <c r="C1860" s="16">
        <f t="shared" ca="1" si="314"/>
        <v>1</v>
      </c>
      <c r="D1860" s="16">
        <f t="shared" ca="1" si="308"/>
        <v>10809.845102422949</v>
      </c>
      <c r="E1860" s="8">
        <f t="shared" ca="1" si="309"/>
        <v>270000</v>
      </c>
      <c r="F1860" s="9">
        <f t="shared" ca="1" si="310"/>
        <v>0</v>
      </c>
      <c r="G1860" s="12">
        <f t="shared" ca="1" si="315"/>
        <v>0.41912170799298676</v>
      </c>
      <c r="H1860" s="16">
        <f t="shared" ca="1" si="311"/>
        <v>750</v>
      </c>
      <c r="I1860" s="8">
        <f t="shared" ca="1" si="316"/>
        <v>0</v>
      </c>
      <c r="J1860" s="8">
        <f t="shared" ca="1" si="317"/>
        <v>270000</v>
      </c>
      <c r="K1860" s="8">
        <f t="shared" si="312"/>
        <v>90000</v>
      </c>
      <c r="L1860" s="17">
        <f t="shared" ca="1" si="318"/>
        <v>180000</v>
      </c>
    </row>
    <row r="1861" spans="1:12" x14ac:dyDescent="0.2">
      <c r="A1861" s="1">
        <v>1842</v>
      </c>
      <c r="B1861" s="15">
        <f t="shared" si="313"/>
        <v>9000</v>
      </c>
      <c r="C1861" s="16">
        <f t="shared" ca="1" si="314"/>
        <v>1</v>
      </c>
      <c r="D1861" s="16">
        <f t="shared" ca="1" si="308"/>
        <v>8477.386203597609</v>
      </c>
      <c r="E1861" s="8">
        <f t="shared" ca="1" si="309"/>
        <v>254321.58610792828</v>
      </c>
      <c r="F1861" s="9">
        <f t="shared" ca="1" si="310"/>
        <v>522.61379640239102</v>
      </c>
      <c r="G1861" s="12">
        <f t="shared" ca="1" si="315"/>
        <v>0.56582203635101003</v>
      </c>
      <c r="H1861" s="16">
        <f t="shared" ca="1" si="311"/>
        <v>750</v>
      </c>
      <c r="I1861" s="8">
        <f t="shared" ca="1" si="316"/>
        <v>6271.3655568286922</v>
      </c>
      <c r="J1861" s="8">
        <f t="shared" ca="1" si="317"/>
        <v>260592.95166475698</v>
      </c>
      <c r="K1861" s="8">
        <f t="shared" si="312"/>
        <v>90000</v>
      </c>
      <c r="L1861" s="17">
        <f t="shared" ca="1" si="318"/>
        <v>170592.95166475698</v>
      </c>
    </row>
    <row r="1862" spans="1:12" x14ac:dyDescent="0.2">
      <c r="A1862" s="1">
        <v>1843</v>
      </c>
      <c r="B1862" s="15">
        <f t="shared" si="313"/>
        <v>9000</v>
      </c>
      <c r="C1862" s="16">
        <f t="shared" ca="1" si="314"/>
        <v>0</v>
      </c>
      <c r="D1862" s="16">
        <f t="shared" ca="1" si="308"/>
        <v>0</v>
      </c>
      <c r="E1862" s="8">
        <f t="shared" ca="1" si="309"/>
        <v>0</v>
      </c>
      <c r="F1862" s="9">
        <f t="shared" ca="1" si="310"/>
        <v>9000</v>
      </c>
      <c r="G1862" s="12">
        <f t="shared" ca="1" si="315"/>
        <v>0.3074765257756108</v>
      </c>
      <c r="H1862" s="16">
        <f t="shared" ca="1" si="311"/>
        <v>750</v>
      </c>
      <c r="I1862" s="8">
        <f t="shared" ca="1" si="316"/>
        <v>9000</v>
      </c>
      <c r="J1862" s="8">
        <f t="shared" ca="1" si="317"/>
        <v>9000</v>
      </c>
      <c r="K1862" s="8">
        <f t="shared" si="312"/>
        <v>90000</v>
      </c>
      <c r="L1862" s="17">
        <f t="shared" ca="1" si="318"/>
        <v>-81000</v>
      </c>
    </row>
    <row r="1863" spans="1:12" x14ac:dyDescent="0.2">
      <c r="A1863" s="1">
        <v>1844</v>
      </c>
      <c r="B1863" s="15">
        <f t="shared" si="313"/>
        <v>9000</v>
      </c>
      <c r="C1863" s="16">
        <f t="shared" ca="1" si="314"/>
        <v>0</v>
      </c>
      <c r="D1863" s="16">
        <f t="shared" ca="1" si="308"/>
        <v>0</v>
      </c>
      <c r="E1863" s="8">
        <f t="shared" ca="1" si="309"/>
        <v>0</v>
      </c>
      <c r="F1863" s="9">
        <f t="shared" ca="1" si="310"/>
        <v>9000</v>
      </c>
      <c r="G1863" s="12">
        <f t="shared" ca="1" si="315"/>
        <v>0.17332161750926001</v>
      </c>
      <c r="H1863" s="16">
        <f t="shared" ca="1" si="311"/>
        <v>500</v>
      </c>
      <c r="I1863" s="8">
        <f t="shared" ca="1" si="316"/>
        <v>6000</v>
      </c>
      <c r="J1863" s="8">
        <f t="shared" ca="1" si="317"/>
        <v>6000</v>
      </c>
      <c r="K1863" s="8">
        <f t="shared" si="312"/>
        <v>90000</v>
      </c>
      <c r="L1863" s="17">
        <f t="shared" ca="1" si="318"/>
        <v>-84000</v>
      </c>
    </row>
    <row r="1864" spans="1:12" x14ac:dyDescent="0.2">
      <c r="A1864" s="1">
        <v>1845</v>
      </c>
      <c r="B1864" s="15">
        <f t="shared" si="313"/>
        <v>9000</v>
      </c>
      <c r="C1864" s="16">
        <f t="shared" ca="1" si="314"/>
        <v>0</v>
      </c>
      <c r="D1864" s="16">
        <f t="shared" ca="1" si="308"/>
        <v>0</v>
      </c>
      <c r="E1864" s="8">
        <f t="shared" ca="1" si="309"/>
        <v>0</v>
      </c>
      <c r="F1864" s="9">
        <f t="shared" ca="1" si="310"/>
        <v>9000</v>
      </c>
      <c r="G1864" s="12">
        <f t="shared" ca="1" si="315"/>
        <v>1.4363288861229062E-2</v>
      </c>
      <c r="H1864" s="16">
        <f t="shared" ca="1" si="311"/>
        <v>500</v>
      </c>
      <c r="I1864" s="8">
        <f t="shared" ca="1" si="316"/>
        <v>6000</v>
      </c>
      <c r="J1864" s="8">
        <f t="shared" ca="1" si="317"/>
        <v>6000</v>
      </c>
      <c r="K1864" s="8">
        <f t="shared" si="312"/>
        <v>90000</v>
      </c>
      <c r="L1864" s="17">
        <f t="shared" ca="1" si="318"/>
        <v>-84000</v>
      </c>
    </row>
    <row r="1865" spans="1:12" x14ac:dyDescent="0.2">
      <c r="A1865" s="1">
        <v>1846</v>
      </c>
      <c r="B1865" s="15">
        <f t="shared" si="313"/>
        <v>9000</v>
      </c>
      <c r="C1865" s="16">
        <f t="shared" ca="1" si="314"/>
        <v>0</v>
      </c>
      <c r="D1865" s="16">
        <f t="shared" ca="1" si="308"/>
        <v>0</v>
      </c>
      <c r="E1865" s="8">
        <f t="shared" ca="1" si="309"/>
        <v>0</v>
      </c>
      <c r="F1865" s="9">
        <f t="shared" ca="1" si="310"/>
        <v>9000</v>
      </c>
      <c r="G1865" s="12">
        <f t="shared" ca="1" si="315"/>
        <v>0.57663471628544127</v>
      </c>
      <c r="H1865" s="16">
        <f t="shared" ca="1" si="311"/>
        <v>750</v>
      </c>
      <c r="I1865" s="8">
        <f t="shared" ca="1" si="316"/>
        <v>9000</v>
      </c>
      <c r="J1865" s="8">
        <f t="shared" ca="1" si="317"/>
        <v>9000</v>
      </c>
      <c r="K1865" s="8">
        <f t="shared" si="312"/>
        <v>90000</v>
      </c>
      <c r="L1865" s="17">
        <f t="shared" ca="1" si="318"/>
        <v>-81000</v>
      </c>
    </row>
    <row r="1866" spans="1:12" x14ac:dyDescent="0.2">
      <c r="A1866" s="1">
        <v>1847</v>
      </c>
      <c r="B1866" s="15">
        <f t="shared" si="313"/>
        <v>9000</v>
      </c>
      <c r="C1866" s="16">
        <f t="shared" ca="1" si="314"/>
        <v>0</v>
      </c>
      <c r="D1866" s="16">
        <f t="shared" ca="1" si="308"/>
        <v>0</v>
      </c>
      <c r="E1866" s="8">
        <f t="shared" ca="1" si="309"/>
        <v>0</v>
      </c>
      <c r="F1866" s="9">
        <f t="shared" ca="1" si="310"/>
        <v>9000</v>
      </c>
      <c r="G1866" s="12">
        <f t="shared" ca="1" si="315"/>
        <v>0.7521081449906315</v>
      </c>
      <c r="H1866" s="16">
        <f t="shared" ca="1" si="311"/>
        <v>1000</v>
      </c>
      <c r="I1866" s="8">
        <f t="shared" ca="1" si="316"/>
        <v>12000</v>
      </c>
      <c r="J1866" s="8">
        <f t="shared" ca="1" si="317"/>
        <v>12000</v>
      </c>
      <c r="K1866" s="8">
        <f t="shared" si="312"/>
        <v>90000</v>
      </c>
      <c r="L1866" s="17">
        <f t="shared" ca="1" si="318"/>
        <v>-78000</v>
      </c>
    </row>
    <row r="1867" spans="1:12" x14ac:dyDescent="0.2">
      <c r="A1867" s="1">
        <v>1848</v>
      </c>
      <c r="B1867" s="15">
        <f t="shared" si="313"/>
        <v>9000</v>
      </c>
      <c r="C1867" s="16">
        <f t="shared" ca="1" si="314"/>
        <v>0</v>
      </c>
      <c r="D1867" s="16">
        <f t="shared" ca="1" si="308"/>
        <v>0</v>
      </c>
      <c r="E1867" s="8">
        <f t="shared" ca="1" si="309"/>
        <v>0</v>
      </c>
      <c r="F1867" s="9">
        <f t="shared" ca="1" si="310"/>
        <v>9000</v>
      </c>
      <c r="G1867" s="12">
        <f t="shared" ca="1" si="315"/>
        <v>0.6014754858896928</v>
      </c>
      <c r="H1867" s="16">
        <f t="shared" ca="1" si="311"/>
        <v>750</v>
      </c>
      <c r="I1867" s="8">
        <f t="shared" ca="1" si="316"/>
        <v>9000</v>
      </c>
      <c r="J1867" s="8">
        <f t="shared" ca="1" si="317"/>
        <v>9000</v>
      </c>
      <c r="K1867" s="8">
        <f t="shared" si="312"/>
        <v>90000</v>
      </c>
      <c r="L1867" s="17">
        <f t="shared" ca="1" si="318"/>
        <v>-81000</v>
      </c>
    </row>
    <row r="1868" spans="1:12" x14ac:dyDescent="0.2">
      <c r="A1868" s="1">
        <v>1849</v>
      </c>
      <c r="B1868" s="15">
        <f t="shared" si="313"/>
        <v>9000</v>
      </c>
      <c r="C1868" s="16">
        <f t="shared" ca="1" si="314"/>
        <v>0</v>
      </c>
      <c r="D1868" s="16">
        <f t="shared" ca="1" si="308"/>
        <v>0</v>
      </c>
      <c r="E1868" s="8">
        <f t="shared" ca="1" si="309"/>
        <v>0</v>
      </c>
      <c r="F1868" s="9">
        <f t="shared" ca="1" si="310"/>
        <v>9000</v>
      </c>
      <c r="G1868" s="12">
        <f t="shared" ca="1" si="315"/>
        <v>0.23650287220383948</v>
      </c>
      <c r="H1868" s="16">
        <f t="shared" ca="1" si="311"/>
        <v>500</v>
      </c>
      <c r="I1868" s="8">
        <f t="shared" ca="1" si="316"/>
        <v>6000</v>
      </c>
      <c r="J1868" s="8">
        <f t="shared" ca="1" si="317"/>
        <v>6000</v>
      </c>
      <c r="K1868" s="8">
        <f t="shared" si="312"/>
        <v>90000</v>
      </c>
      <c r="L1868" s="17">
        <f t="shared" ca="1" si="318"/>
        <v>-84000</v>
      </c>
    </row>
    <row r="1869" spans="1:12" x14ac:dyDescent="0.2">
      <c r="A1869" s="1">
        <v>1850</v>
      </c>
      <c r="B1869" s="15">
        <f t="shared" si="313"/>
        <v>9000</v>
      </c>
      <c r="C1869" s="16">
        <f t="shared" ca="1" si="314"/>
        <v>1</v>
      </c>
      <c r="D1869" s="16">
        <f t="shared" ca="1" si="308"/>
        <v>5835.3498462054276</v>
      </c>
      <c r="E1869" s="8">
        <f t="shared" ca="1" si="309"/>
        <v>175060.49538616283</v>
      </c>
      <c r="F1869" s="9">
        <f t="shared" ca="1" si="310"/>
        <v>3164.6501537945724</v>
      </c>
      <c r="G1869" s="12">
        <f t="shared" ca="1" si="315"/>
        <v>0.37029667853569537</v>
      </c>
      <c r="H1869" s="16">
        <f t="shared" ca="1" si="311"/>
        <v>750</v>
      </c>
      <c r="I1869" s="8">
        <f t="shared" ca="1" si="316"/>
        <v>9000</v>
      </c>
      <c r="J1869" s="8">
        <f t="shared" ca="1" si="317"/>
        <v>184060.49538616283</v>
      </c>
      <c r="K1869" s="8">
        <f t="shared" si="312"/>
        <v>90000</v>
      </c>
      <c r="L1869" s="17">
        <f t="shared" ca="1" si="318"/>
        <v>94060.495386162831</v>
      </c>
    </row>
    <row r="1870" spans="1:12" x14ac:dyDescent="0.2">
      <c r="A1870" s="1">
        <v>1851</v>
      </c>
      <c r="B1870" s="15">
        <f t="shared" si="313"/>
        <v>9000</v>
      </c>
      <c r="C1870" s="16">
        <f t="shared" ca="1" si="314"/>
        <v>1</v>
      </c>
      <c r="D1870" s="16">
        <f t="shared" ca="1" si="308"/>
        <v>12208.485760587639</v>
      </c>
      <c r="E1870" s="8">
        <f t="shared" ca="1" si="309"/>
        <v>270000</v>
      </c>
      <c r="F1870" s="9">
        <f t="shared" ca="1" si="310"/>
        <v>0</v>
      </c>
      <c r="G1870" s="12">
        <f t="shared" ca="1" si="315"/>
        <v>0.95758958392346094</v>
      </c>
      <c r="H1870" s="16">
        <f t="shared" ca="1" si="311"/>
        <v>1000</v>
      </c>
      <c r="I1870" s="8">
        <f t="shared" ca="1" si="316"/>
        <v>0</v>
      </c>
      <c r="J1870" s="8">
        <f t="shared" ca="1" si="317"/>
        <v>270000</v>
      </c>
      <c r="K1870" s="8">
        <f t="shared" si="312"/>
        <v>90000</v>
      </c>
      <c r="L1870" s="17">
        <f t="shared" ca="1" si="318"/>
        <v>180000</v>
      </c>
    </row>
    <row r="1871" spans="1:12" x14ac:dyDescent="0.2">
      <c r="A1871" s="1">
        <v>1852</v>
      </c>
      <c r="B1871" s="15">
        <f t="shared" si="313"/>
        <v>9000</v>
      </c>
      <c r="C1871" s="16">
        <f t="shared" ca="1" si="314"/>
        <v>1</v>
      </c>
      <c r="D1871" s="16">
        <f t="shared" ca="1" si="308"/>
        <v>14851.724047573836</v>
      </c>
      <c r="E1871" s="8">
        <f t="shared" ca="1" si="309"/>
        <v>270000</v>
      </c>
      <c r="F1871" s="9">
        <f t="shared" ca="1" si="310"/>
        <v>0</v>
      </c>
      <c r="G1871" s="12">
        <f t="shared" ca="1" si="315"/>
        <v>0.59395481363612446</v>
      </c>
      <c r="H1871" s="16">
        <f t="shared" ca="1" si="311"/>
        <v>750</v>
      </c>
      <c r="I1871" s="8">
        <f t="shared" ca="1" si="316"/>
        <v>0</v>
      </c>
      <c r="J1871" s="8">
        <f t="shared" ca="1" si="317"/>
        <v>270000</v>
      </c>
      <c r="K1871" s="8">
        <f t="shared" si="312"/>
        <v>90000</v>
      </c>
      <c r="L1871" s="17">
        <f t="shared" ca="1" si="318"/>
        <v>180000</v>
      </c>
    </row>
    <row r="1872" spans="1:12" x14ac:dyDescent="0.2">
      <c r="A1872" s="1">
        <v>1853</v>
      </c>
      <c r="B1872" s="15">
        <f t="shared" si="313"/>
        <v>9000</v>
      </c>
      <c r="C1872" s="16">
        <f t="shared" ca="1" si="314"/>
        <v>0</v>
      </c>
      <c r="D1872" s="16">
        <f t="shared" ca="1" si="308"/>
        <v>0</v>
      </c>
      <c r="E1872" s="8">
        <f t="shared" ca="1" si="309"/>
        <v>0</v>
      </c>
      <c r="F1872" s="9">
        <f t="shared" ca="1" si="310"/>
        <v>9000</v>
      </c>
      <c r="G1872" s="12">
        <f t="shared" ca="1" si="315"/>
        <v>0.61979259213099536</v>
      </c>
      <c r="H1872" s="16">
        <f t="shared" ca="1" si="311"/>
        <v>750</v>
      </c>
      <c r="I1872" s="8">
        <f t="shared" ca="1" si="316"/>
        <v>9000</v>
      </c>
      <c r="J1872" s="8">
        <f t="shared" ca="1" si="317"/>
        <v>9000</v>
      </c>
      <c r="K1872" s="8">
        <f t="shared" si="312"/>
        <v>90000</v>
      </c>
      <c r="L1872" s="17">
        <f t="shared" ca="1" si="318"/>
        <v>-81000</v>
      </c>
    </row>
    <row r="1873" spans="1:12" x14ac:dyDescent="0.2">
      <c r="A1873" s="1">
        <v>1854</v>
      </c>
      <c r="B1873" s="15">
        <f t="shared" si="313"/>
        <v>9000</v>
      </c>
      <c r="C1873" s="16">
        <f t="shared" ca="1" si="314"/>
        <v>0</v>
      </c>
      <c r="D1873" s="16">
        <f t="shared" ca="1" si="308"/>
        <v>0</v>
      </c>
      <c r="E1873" s="8">
        <f t="shared" ca="1" si="309"/>
        <v>0</v>
      </c>
      <c r="F1873" s="9">
        <f t="shared" ca="1" si="310"/>
        <v>9000</v>
      </c>
      <c r="G1873" s="12">
        <f t="shared" ca="1" si="315"/>
        <v>0.55414600133934333</v>
      </c>
      <c r="H1873" s="16">
        <f t="shared" ca="1" si="311"/>
        <v>750</v>
      </c>
      <c r="I1873" s="8">
        <f t="shared" ca="1" si="316"/>
        <v>9000</v>
      </c>
      <c r="J1873" s="8">
        <f t="shared" ca="1" si="317"/>
        <v>9000</v>
      </c>
      <c r="K1873" s="8">
        <f t="shared" si="312"/>
        <v>90000</v>
      </c>
      <c r="L1873" s="17">
        <f t="shared" ca="1" si="318"/>
        <v>-81000</v>
      </c>
    </row>
    <row r="1874" spans="1:12" x14ac:dyDescent="0.2">
      <c r="A1874" s="1">
        <v>1855</v>
      </c>
      <c r="B1874" s="15">
        <f t="shared" si="313"/>
        <v>9000</v>
      </c>
      <c r="C1874" s="16">
        <f t="shared" ca="1" si="314"/>
        <v>1</v>
      </c>
      <c r="D1874" s="16">
        <f t="shared" ca="1" si="308"/>
        <v>14709.540400385347</v>
      </c>
      <c r="E1874" s="8">
        <f t="shared" ca="1" si="309"/>
        <v>270000</v>
      </c>
      <c r="F1874" s="9">
        <f t="shared" ca="1" si="310"/>
        <v>0</v>
      </c>
      <c r="G1874" s="12">
        <f t="shared" ca="1" si="315"/>
        <v>0.3930523774048823</v>
      </c>
      <c r="H1874" s="16">
        <f t="shared" ca="1" si="311"/>
        <v>750</v>
      </c>
      <c r="I1874" s="8">
        <f t="shared" ca="1" si="316"/>
        <v>0</v>
      </c>
      <c r="J1874" s="8">
        <f t="shared" ca="1" si="317"/>
        <v>270000</v>
      </c>
      <c r="K1874" s="8">
        <f t="shared" si="312"/>
        <v>90000</v>
      </c>
      <c r="L1874" s="17">
        <f t="shared" ca="1" si="318"/>
        <v>180000</v>
      </c>
    </row>
    <row r="1875" spans="1:12" x14ac:dyDescent="0.2">
      <c r="A1875" s="1">
        <v>1856</v>
      </c>
      <c r="B1875" s="15">
        <f t="shared" si="313"/>
        <v>9000</v>
      </c>
      <c r="C1875" s="16">
        <f t="shared" ca="1" si="314"/>
        <v>1</v>
      </c>
      <c r="D1875" s="16">
        <f t="shared" ca="1" si="308"/>
        <v>11589.198027641891</v>
      </c>
      <c r="E1875" s="8">
        <f t="shared" ca="1" si="309"/>
        <v>270000</v>
      </c>
      <c r="F1875" s="9">
        <f t="shared" ca="1" si="310"/>
        <v>0</v>
      </c>
      <c r="G1875" s="12">
        <f t="shared" ca="1" si="315"/>
        <v>0.20915387160460563</v>
      </c>
      <c r="H1875" s="16">
        <f t="shared" ca="1" si="311"/>
        <v>500</v>
      </c>
      <c r="I1875" s="8">
        <f t="shared" ca="1" si="316"/>
        <v>0</v>
      </c>
      <c r="J1875" s="8">
        <f t="shared" ca="1" si="317"/>
        <v>270000</v>
      </c>
      <c r="K1875" s="8">
        <f t="shared" si="312"/>
        <v>90000</v>
      </c>
      <c r="L1875" s="17">
        <f t="shared" ca="1" si="318"/>
        <v>180000</v>
      </c>
    </row>
    <row r="1876" spans="1:12" x14ac:dyDescent="0.2">
      <c r="A1876" s="1">
        <v>1857</v>
      </c>
      <c r="B1876" s="15">
        <f t="shared" si="313"/>
        <v>9000</v>
      </c>
      <c r="C1876" s="16">
        <f t="shared" ca="1" si="314"/>
        <v>1</v>
      </c>
      <c r="D1876" s="16">
        <f t="shared" ref="D1876:D1939" ca="1" si="319">(RAND()*($B$6-$B$5)+$B$5)*C1876</f>
        <v>13565.446768411261</v>
      </c>
      <c r="E1876" s="8">
        <f t="shared" ref="E1876:E1939" ca="1" si="320">MIN(B1876,D1876)*$B$2</f>
        <v>270000</v>
      </c>
      <c r="F1876" s="9">
        <f t="shared" ref="F1876:F1939" ca="1" si="321">MAX(0,B1876-D1876)</f>
        <v>0</v>
      </c>
      <c r="G1876" s="12">
        <f t="shared" ca="1" si="315"/>
        <v>0.39474989798625504</v>
      </c>
      <c r="H1876" s="16">
        <f t="shared" ref="H1876:H1939" ca="1" si="322">IF(G1876&lt;=$C$7,$B$7,IF(G1876&lt;=$C$8,$B$8,$B$9))</f>
        <v>750</v>
      </c>
      <c r="I1876" s="8">
        <f t="shared" ca="1" si="316"/>
        <v>0</v>
      </c>
      <c r="J1876" s="8">
        <f t="shared" ca="1" si="317"/>
        <v>270000</v>
      </c>
      <c r="K1876" s="8">
        <f t="shared" ref="K1876:K1939" si="323">B1876*$B$4</f>
        <v>90000</v>
      </c>
      <c r="L1876" s="17">
        <f t="shared" ca="1" si="318"/>
        <v>180000</v>
      </c>
    </row>
    <row r="1877" spans="1:12" x14ac:dyDescent="0.2">
      <c r="A1877" s="1">
        <v>1858</v>
      </c>
      <c r="B1877" s="15">
        <f t="shared" ref="B1877:B1940" si="324">$B$14*200</f>
        <v>9000</v>
      </c>
      <c r="C1877" s="16">
        <f t="shared" ref="C1877:C1940" ca="1" si="325">IF(RAND()&lt;=$C$10,$B$10,$B$11)</f>
        <v>1</v>
      </c>
      <c r="D1877" s="16">
        <f t="shared" ca="1" si="319"/>
        <v>8434.540233818152</v>
      </c>
      <c r="E1877" s="8">
        <f t="shared" ca="1" si="320"/>
        <v>253036.20701454458</v>
      </c>
      <c r="F1877" s="9">
        <f t="shared" ca="1" si="321"/>
        <v>565.45976618184795</v>
      </c>
      <c r="G1877" s="12">
        <f t="shared" ref="G1877:G1940" ca="1" si="326">RAND()</f>
        <v>0.92507916544257307</v>
      </c>
      <c r="H1877" s="16">
        <f t="shared" ca="1" si="322"/>
        <v>1000</v>
      </c>
      <c r="I1877" s="8">
        <f t="shared" ref="I1877:I1940" ca="1" si="327">MIN(F1877,H1877)*$B$3</f>
        <v>6785.5171941821754</v>
      </c>
      <c r="J1877" s="8">
        <f t="shared" ref="J1877:J1940" ca="1" si="328">E1877+I1877</f>
        <v>259821.72420872675</v>
      </c>
      <c r="K1877" s="8">
        <f t="shared" si="323"/>
        <v>90000</v>
      </c>
      <c r="L1877" s="17">
        <f t="shared" ref="L1877:L1940" ca="1" si="329">J1877-K1877</f>
        <v>169821.72420872675</v>
      </c>
    </row>
    <row r="1878" spans="1:12" x14ac:dyDescent="0.2">
      <c r="A1878" s="1">
        <v>1859</v>
      </c>
      <c r="B1878" s="15">
        <f t="shared" si="324"/>
        <v>9000</v>
      </c>
      <c r="C1878" s="16">
        <f t="shared" ca="1" si="325"/>
        <v>0</v>
      </c>
      <c r="D1878" s="16">
        <f t="shared" ca="1" si="319"/>
        <v>0</v>
      </c>
      <c r="E1878" s="8">
        <f t="shared" ca="1" si="320"/>
        <v>0</v>
      </c>
      <c r="F1878" s="9">
        <f t="shared" ca="1" si="321"/>
        <v>9000</v>
      </c>
      <c r="G1878" s="12">
        <f t="shared" ca="1" si="326"/>
        <v>0.76209116604275384</v>
      </c>
      <c r="H1878" s="16">
        <f t="shared" ca="1" si="322"/>
        <v>1000</v>
      </c>
      <c r="I1878" s="8">
        <f t="shared" ca="1" si="327"/>
        <v>12000</v>
      </c>
      <c r="J1878" s="8">
        <f t="shared" ca="1" si="328"/>
        <v>12000</v>
      </c>
      <c r="K1878" s="8">
        <f t="shared" si="323"/>
        <v>90000</v>
      </c>
      <c r="L1878" s="17">
        <f t="shared" ca="1" si="329"/>
        <v>-78000</v>
      </c>
    </row>
    <row r="1879" spans="1:12" x14ac:dyDescent="0.2">
      <c r="A1879" s="1">
        <v>1860</v>
      </c>
      <c r="B1879" s="15">
        <f t="shared" si="324"/>
        <v>9000</v>
      </c>
      <c r="C1879" s="16">
        <f t="shared" ca="1" si="325"/>
        <v>1</v>
      </c>
      <c r="D1879" s="16">
        <f t="shared" ca="1" si="319"/>
        <v>11000.981176379173</v>
      </c>
      <c r="E1879" s="8">
        <f t="shared" ca="1" si="320"/>
        <v>270000</v>
      </c>
      <c r="F1879" s="9">
        <f t="shared" ca="1" si="321"/>
        <v>0</v>
      </c>
      <c r="G1879" s="12">
        <f t="shared" ca="1" si="326"/>
        <v>0.97801090716058581</v>
      </c>
      <c r="H1879" s="16">
        <f t="shared" ca="1" si="322"/>
        <v>1000</v>
      </c>
      <c r="I1879" s="8">
        <f t="shared" ca="1" si="327"/>
        <v>0</v>
      </c>
      <c r="J1879" s="8">
        <f t="shared" ca="1" si="328"/>
        <v>270000</v>
      </c>
      <c r="K1879" s="8">
        <f t="shared" si="323"/>
        <v>90000</v>
      </c>
      <c r="L1879" s="17">
        <f t="shared" ca="1" si="329"/>
        <v>180000</v>
      </c>
    </row>
    <row r="1880" spans="1:12" x14ac:dyDescent="0.2">
      <c r="A1880" s="1">
        <v>1861</v>
      </c>
      <c r="B1880" s="15">
        <f t="shared" si="324"/>
        <v>9000</v>
      </c>
      <c r="C1880" s="16">
        <f t="shared" ca="1" si="325"/>
        <v>0</v>
      </c>
      <c r="D1880" s="16">
        <f t="shared" ca="1" si="319"/>
        <v>0</v>
      </c>
      <c r="E1880" s="8">
        <f t="shared" ca="1" si="320"/>
        <v>0</v>
      </c>
      <c r="F1880" s="9">
        <f t="shared" ca="1" si="321"/>
        <v>9000</v>
      </c>
      <c r="G1880" s="12">
        <f t="shared" ca="1" si="326"/>
        <v>0.13868873007340521</v>
      </c>
      <c r="H1880" s="16">
        <f t="shared" ca="1" si="322"/>
        <v>500</v>
      </c>
      <c r="I1880" s="8">
        <f t="shared" ca="1" si="327"/>
        <v>6000</v>
      </c>
      <c r="J1880" s="8">
        <f t="shared" ca="1" si="328"/>
        <v>6000</v>
      </c>
      <c r="K1880" s="8">
        <f t="shared" si="323"/>
        <v>90000</v>
      </c>
      <c r="L1880" s="17">
        <f t="shared" ca="1" si="329"/>
        <v>-84000</v>
      </c>
    </row>
    <row r="1881" spans="1:12" x14ac:dyDescent="0.2">
      <c r="A1881" s="1">
        <v>1862</v>
      </c>
      <c r="B1881" s="15">
        <f t="shared" si="324"/>
        <v>9000</v>
      </c>
      <c r="C1881" s="16">
        <f t="shared" ca="1" si="325"/>
        <v>1</v>
      </c>
      <c r="D1881" s="16">
        <f t="shared" ca="1" si="319"/>
        <v>10993.708337751583</v>
      </c>
      <c r="E1881" s="8">
        <f t="shared" ca="1" si="320"/>
        <v>270000</v>
      </c>
      <c r="F1881" s="9">
        <f t="shared" ca="1" si="321"/>
        <v>0</v>
      </c>
      <c r="G1881" s="12">
        <f t="shared" ca="1" si="326"/>
        <v>0.57345284231762261</v>
      </c>
      <c r="H1881" s="16">
        <f t="shared" ca="1" si="322"/>
        <v>750</v>
      </c>
      <c r="I1881" s="8">
        <f t="shared" ca="1" si="327"/>
        <v>0</v>
      </c>
      <c r="J1881" s="8">
        <f t="shared" ca="1" si="328"/>
        <v>270000</v>
      </c>
      <c r="K1881" s="8">
        <f t="shared" si="323"/>
        <v>90000</v>
      </c>
      <c r="L1881" s="17">
        <f t="shared" ca="1" si="329"/>
        <v>180000</v>
      </c>
    </row>
    <row r="1882" spans="1:12" x14ac:dyDescent="0.2">
      <c r="A1882" s="1">
        <v>1863</v>
      </c>
      <c r="B1882" s="15">
        <f t="shared" si="324"/>
        <v>9000</v>
      </c>
      <c r="C1882" s="16">
        <f t="shared" ca="1" si="325"/>
        <v>0</v>
      </c>
      <c r="D1882" s="16">
        <f t="shared" ca="1" si="319"/>
        <v>0</v>
      </c>
      <c r="E1882" s="8">
        <f t="shared" ca="1" si="320"/>
        <v>0</v>
      </c>
      <c r="F1882" s="9">
        <f t="shared" ca="1" si="321"/>
        <v>9000</v>
      </c>
      <c r="G1882" s="12">
        <f t="shared" ca="1" si="326"/>
        <v>0.63964866687247901</v>
      </c>
      <c r="H1882" s="16">
        <f t="shared" ca="1" si="322"/>
        <v>750</v>
      </c>
      <c r="I1882" s="8">
        <f t="shared" ca="1" si="327"/>
        <v>9000</v>
      </c>
      <c r="J1882" s="8">
        <f t="shared" ca="1" si="328"/>
        <v>9000</v>
      </c>
      <c r="K1882" s="8">
        <f t="shared" si="323"/>
        <v>90000</v>
      </c>
      <c r="L1882" s="17">
        <f t="shared" ca="1" si="329"/>
        <v>-81000</v>
      </c>
    </row>
    <row r="1883" spans="1:12" x14ac:dyDescent="0.2">
      <c r="A1883" s="1">
        <v>1864</v>
      </c>
      <c r="B1883" s="15">
        <f t="shared" si="324"/>
        <v>9000</v>
      </c>
      <c r="C1883" s="16">
        <f t="shared" ca="1" si="325"/>
        <v>1</v>
      </c>
      <c r="D1883" s="16">
        <f t="shared" ca="1" si="319"/>
        <v>6979.4424636236836</v>
      </c>
      <c r="E1883" s="8">
        <f t="shared" ca="1" si="320"/>
        <v>209383.27390871051</v>
      </c>
      <c r="F1883" s="9">
        <f t="shared" ca="1" si="321"/>
        <v>2020.5575363763164</v>
      </c>
      <c r="G1883" s="12">
        <f t="shared" ca="1" si="326"/>
        <v>0.11509451979475127</v>
      </c>
      <c r="H1883" s="16">
        <f t="shared" ca="1" si="322"/>
        <v>500</v>
      </c>
      <c r="I1883" s="8">
        <f t="shared" ca="1" si="327"/>
        <v>6000</v>
      </c>
      <c r="J1883" s="8">
        <f t="shared" ca="1" si="328"/>
        <v>215383.27390871051</v>
      </c>
      <c r="K1883" s="8">
        <f t="shared" si="323"/>
        <v>90000</v>
      </c>
      <c r="L1883" s="17">
        <f t="shared" ca="1" si="329"/>
        <v>125383.27390871051</v>
      </c>
    </row>
    <row r="1884" spans="1:12" x14ac:dyDescent="0.2">
      <c r="A1884" s="1">
        <v>1865</v>
      </c>
      <c r="B1884" s="15">
        <f t="shared" si="324"/>
        <v>9000</v>
      </c>
      <c r="C1884" s="16">
        <f t="shared" ca="1" si="325"/>
        <v>1</v>
      </c>
      <c r="D1884" s="16">
        <f t="shared" ca="1" si="319"/>
        <v>13518.676896742756</v>
      </c>
      <c r="E1884" s="8">
        <f t="shared" ca="1" si="320"/>
        <v>270000</v>
      </c>
      <c r="F1884" s="9">
        <f t="shared" ca="1" si="321"/>
        <v>0</v>
      </c>
      <c r="G1884" s="12">
        <f t="shared" ca="1" si="326"/>
        <v>0.1856576772144608</v>
      </c>
      <c r="H1884" s="16">
        <f t="shared" ca="1" si="322"/>
        <v>500</v>
      </c>
      <c r="I1884" s="8">
        <f t="shared" ca="1" si="327"/>
        <v>0</v>
      </c>
      <c r="J1884" s="8">
        <f t="shared" ca="1" si="328"/>
        <v>270000</v>
      </c>
      <c r="K1884" s="8">
        <f t="shared" si="323"/>
        <v>90000</v>
      </c>
      <c r="L1884" s="17">
        <f t="shared" ca="1" si="329"/>
        <v>180000</v>
      </c>
    </row>
    <row r="1885" spans="1:12" x14ac:dyDescent="0.2">
      <c r="A1885" s="1">
        <v>1866</v>
      </c>
      <c r="B1885" s="15">
        <f t="shared" si="324"/>
        <v>9000</v>
      </c>
      <c r="C1885" s="16">
        <f t="shared" ca="1" si="325"/>
        <v>1</v>
      </c>
      <c r="D1885" s="16">
        <f t="shared" ca="1" si="319"/>
        <v>9212.0389220590059</v>
      </c>
      <c r="E1885" s="8">
        <f t="shared" ca="1" si="320"/>
        <v>270000</v>
      </c>
      <c r="F1885" s="9">
        <f t="shared" ca="1" si="321"/>
        <v>0</v>
      </c>
      <c r="G1885" s="12">
        <f t="shared" ca="1" si="326"/>
        <v>0.42972405487652388</v>
      </c>
      <c r="H1885" s="16">
        <f t="shared" ca="1" si="322"/>
        <v>750</v>
      </c>
      <c r="I1885" s="8">
        <f t="shared" ca="1" si="327"/>
        <v>0</v>
      </c>
      <c r="J1885" s="8">
        <f t="shared" ca="1" si="328"/>
        <v>270000</v>
      </c>
      <c r="K1885" s="8">
        <f t="shared" si="323"/>
        <v>90000</v>
      </c>
      <c r="L1885" s="17">
        <f t="shared" ca="1" si="329"/>
        <v>180000</v>
      </c>
    </row>
    <row r="1886" spans="1:12" x14ac:dyDescent="0.2">
      <c r="A1886" s="1">
        <v>1867</v>
      </c>
      <c r="B1886" s="15">
        <f t="shared" si="324"/>
        <v>9000</v>
      </c>
      <c r="C1886" s="16">
        <f t="shared" ca="1" si="325"/>
        <v>1</v>
      </c>
      <c r="D1886" s="16">
        <f t="shared" ca="1" si="319"/>
        <v>7439.2405557223337</v>
      </c>
      <c r="E1886" s="8">
        <f t="shared" ca="1" si="320"/>
        <v>223177.21667167</v>
      </c>
      <c r="F1886" s="9">
        <f t="shared" ca="1" si="321"/>
        <v>1560.7594442776663</v>
      </c>
      <c r="G1886" s="12">
        <f t="shared" ca="1" si="326"/>
        <v>0.56272123561487541</v>
      </c>
      <c r="H1886" s="16">
        <f t="shared" ca="1" si="322"/>
        <v>750</v>
      </c>
      <c r="I1886" s="8">
        <f t="shared" ca="1" si="327"/>
        <v>9000</v>
      </c>
      <c r="J1886" s="8">
        <f t="shared" ca="1" si="328"/>
        <v>232177.21667167</v>
      </c>
      <c r="K1886" s="8">
        <f t="shared" si="323"/>
        <v>90000</v>
      </c>
      <c r="L1886" s="17">
        <f t="shared" ca="1" si="329"/>
        <v>142177.21667167</v>
      </c>
    </row>
    <row r="1887" spans="1:12" x14ac:dyDescent="0.2">
      <c r="A1887" s="1">
        <v>1868</v>
      </c>
      <c r="B1887" s="15">
        <f t="shared" si="324"/>
        <v>9000</v>
      </c>
      <c r="C1887" s="16">
        <f t="shared" ca="1" si="325"/>
        <v>1</v>
      </c>
      <c r="D1887" s="16">
        <f t="shared" ca="1" si="319"/>
        <v>10199.209850830688</v>
      </c>
      <c r="E1887" s="8">
        <f t="shared" ca="1" si="320"/>
        <v>270000</v>
      </c>
      <c r="F1887" s="9">
        <f t="shared" ca="1" si="321"/>
        <v>0</v>
      </c>
      <c r="G1887" s="12">
        <f t="shared" ca="1" si="326"/>
        <v>0.69783215590481773</v>
      </c>
      <c r="H1887" s="16">
        <f t="shared" ca="1" si="322"/>
        <v>750</v>
      </c>
      <c r="I1887" s="8">
        <f t="shared" ca="1" si="327"/>
        <v>0</v>
      </c>
      <c r="J1887" s="8">
        <f t="shared" ca="1" si="328"/>
        <v>270000</v>
      </c>
      <c r="K1887" s="8">
        <f t="shared" si="323"/>
        <v>90000</v>
      </c>
      <c r="L1887" s="17">
        <f t="shared" ca="1" si="329"/>
        <v>180000</v>
      </c>
    </row>
    <row r="1888" spans="1:12" x14ac:dyDescent="0.2">
      <c r="A1888" s="1">
        <v>1869</v>
      </c>
      <c r="B1888" s="15">
        <f t="shared" si="324"/>
        <v>9000</v>
      </c>
      <c r="C1888" s="16">
        <f t="shared" ca="1" si="325"/>
        <v>1</v>
      </c>
      <c r="D1888" s="16">
        <f t="shared" ca="1" si="319"/>
        <v>5576.0818692371695</v>
      </c>
      <c r="E1888" s="8">
        <f t="shared" ca="1" si="320"/>
        <v>167282.45607711509</v>
      </c>
      <c r="F1888" s="9">
        <f t="shared" ca="1" si="321"/>
        <v>3423.9181307628305</v>
      </c>
      <c r="G1888" s="12">
        <f t="shared" ca="1" si="326"/>
        <v>0.11213676717891585</v>
      </c>
      <c r="H1888" s="16">
        <f t="shared" ca="1" si="322"/>
        <v>500</v>
      </c>
      <c r="I1888" s="8">
        <f t="shared" ca="1" si="327"/>
        <v>6000</v>
      </c>
      <c r="J1888" s="8">
        <f t="shared" ca="1" si="328"/>
        <v>173282.45607711509</v>
      </c>
      <c r="K1888" s="8">
        <f t="shared" si="323"/>
        <v>90000</v>
      </c>
      <c r="L1888" s="17">
        <f t="shared" ca="1" si="329"/>
        <v>83282.456077115086</v>
      </c>
    </row>
    <row r="1889" spans="1:12" x14ac:dyDescent="0.2">
      <c r="A1889" s="1">
        <v>1870</v>
      </c>
      <c r="B1889" s="15">
        <f t="shared" si="324"/>
        <v>9000</v>
      </c>
      <c r="C1889" s="16">
        <f t="shared" ca="1" si="325"/>
        <v>0</v>
      </c>
      <c r="D1889" s="16">
        <f t="shared" ca="1" si="319"/>
        <v>0</v>
      </c>
      <c r="E1889" s="8">
        <f t="shared" ca="1" si="320"/>
        <v>0</v>
      </c>
      <c r="F1889" s="9">
        <f t="shared" ca="1" si="321"/>
        <v>9000</v>
      </c>
      <c r="G1889" s="12">
        <f t="shared" ca="1" si="326"/>
        <v>0.28997716351828517</v>
      </c>
      <c r="H1889" s="16">
        <f t="shared" ca="1" si="322"/>
        <v>500</v>
      </c>
      <c r="I1889" s="8">
        <f t="shared" ca="1" si="327"/>
        <v>6000</v>
      </c>
      <c r="J1889" s="8">
        <f t="shared" ca="1" si="328"/>
        <v>6000</v>
      </c>
      <c r="K1889" s="8">
        <f t="shared" si="323"/>
        <v>90000</v>
      </c>
      <c r="L1889" s="17">
        <f t="shared" ca="1" si="329"/>
        <v>-84000</v>
      </c>
    </row>
    <row r="1890" spans="1:12" x14ac:dyDescent="0.2">
      <c r="A1890" s="1">
        <v>1871</v>
      </c>
      <c r="B1890" s="15">
        <f t="shared" si="324"/>
        <v>9000</v>
      </c>
      <c r="C1890" s="16">
        <f t="shared" ca="1" si="325"/>
        <v>0</v>
      </c>
      <c r="D1890" s="16">
        <f t="shared" ca="1" si="319"/>
        <v>0</v>
      </c>
      <c r="E1890" s="8">
        <f t="shared" ca="1" si="320"/>
        <v>0</v>
      </c>
      <c r="F1890" s="9">
        <f t="shared" ca="1" si="321"/>
        <v>9000</v>
      </c>
      <c r="G1890" s="12">
        <f t="shared" ca="1" si="326"/>
        <v>0.25028056933308906</v>
      </c>
      <c r="H1890" s="16">
        <f t="shared" ca="1" si="322"/>
        <v>500</v>
      </c>
      <c r="I1890" s="8">
        <f t="shared" ca="1" si="327"/>
        <v>6000</v>
      </c>
      <c r="J1890" s="8">
        <f t="shared" ca="1" si="328"/>
        <v>6000</v>
      </c>
      <c r="K1890" s="8">
        <f t="shared" si="323"/>
        <v>90000</v>
      </c>
      <c r="L1890" s="17">
        <f t="shared" ca="1" si="329"/>
        <v>-84000</v>
      </c>
    </row>
    <row r="1891" spans="1:12" x14ac:dyDescent="0.2">
      <c r="A1891" s="1">
        <v>1872</v>
      </c>
      <c r="B1891" s="15">
        <f t="shared" si="324"/>
        <v>9000</v>
      </c>
      <c r="C1891" s="16">
        <f t="shared" ca="1" si="325"/>
        <v>0</v>
      </c>
      <c r="D1891" s="16">
        <f t="shared" ca="1" si="319"/>
        <v>0</v>
      </c>
      <c r="E1891" s="8">
        <f t="shared" ca="1" si="320"/>
        <v>0</v>
      </c>
      <c r="F1891" s="9">
        <f t="shared" ca="1" si="321"/>
        <v>9000</v>
      </c>
      <c r="G1891" s="12">
        <f t="shared" ca="1" si="326"/>
        <v>0.40842812174411935</v>
      </c>
      <c r="H1891" s="16">
        <f t="shared" ca="1" si="322"/>
        <v>750</v>
      </c>
      <c r="I1891" s="8">
        <f t="shared" ca="1" si="327"/>
        <v>9000</v>
      </c>
      <c r="J1891" s="8">
        <f t="shared" ca="1" si="328"/>
        <v>9000</v>
      </c>
      <c r="K1891" s="8">
        <f t="shared" si="323"/>
        <v>90000</v>
      </c>
      <c r="L1891" s="17">
        <f t="shared" ca="1" si="329"/>
        <v>-81000</v>
      </c>
    </row>
    <row r="1892" spans="1:12" x14ac:dyDescent="0.2">
      <c r="A1892" s="1">
        <v>1873</v>
      </c>
      <c r="B1892" s="15">
        <f t="shared" si="324"/>
        <v>9000</v>
      </c>
      <c r="C1892" s="16">
        <f t="shared" ca="1" si="325"/>
        <v>0</v>
      </c>
      <c r="D1892" s="16">
        <f t="shared" ca="1" si="319"/>
        <v>0</v>
      </c>
      <c r="E1892" s="8">
        <f t="shared" ca="1" si="320"/>
        <v>0</v>
      </c>
      <c r="F1892" s="9">
        <f t="shared" ca="1" si="321"/>
        <v>9000</v>
      </c>
      <c r="G1892" s="12">
        <f t="shared" ca="1" si="326"/>
        <v>0.31258393176097288</v>
      </c>
      <c r="H1892" s="16">
        <f t="shared" ca="1" si="322"/>
        <v>750</v>
      </c>
      <c r="I1892" s="8">
        <f t="shared" ca="1" si="327"/>
        <v>9000</v>
      </c>
      <c r="J1892" s="8">
        <f t="shared" ca="1" si="328"/>
        <v>9000</v>
      </c>
      <c r="K1892" s="8">
        <f t="shared" si="323"/>
        <v>90000</v>
      </c>
      <c r="L1892" s="17">
        <f t="shared" ca="1" si="329"/>
        <v>-81000</v>
      </c>
    </row>
    <row r="1893" spans="1:12" x14ac:dyDescent="0.2">
      <c r="A1893" s="1">
        <v>1874</v>
      </c>
      <c r="B1893" s="15">
        <f t="shared" si="324"/>
        <v>9000</v>
      </c>
      <c r="C1893" s="16">
        <f t="shared" ca="1" si="325"/>
        <v>1</v>
      </c>
      <c r="D1893" s="16">
        <f t="shared" ca="1" si="319"/>
        <v>14891.72889699496</v>
      </c>
      <c r="E1893" s="8">
        <f t="shared" ca="1" si="320"/>
        <v>270000</v>
      </c>
      <c r="F1893" s="9">
        <f t="shared" ca="1" si="321"/>
        <v>0</v>
      </c>
      <c r="G1893" s="12">
        <f t="shared" ca="1" si="326"/>
        <v>0.94671600951856549</v>
      </c>
      <c r="H1893" s="16">
        <f t="shared" ca="1" si="322"/>
        <v>1000</v>
      </c>
      <c r="I1893" s="8">
        <f t="shared" ca="1" si="327"/>
        <v>0</v>
      </c>
      <c r="J1893" s="8">
        <f t="shared" ca="1" si="328"/>
        <v>270000</v>
      </c>
      <c r="K1893" s="8">
        <f t="shared" si="323"/>
        <v>90000</v>
      </c>
      <c r="L1893" s="17">
        <f t="shared" ca="1" si="329"/>
        <v>180000</v>
      </c>
    </row>
    <row r="1894" spans="1:12" x14ac:dyDescent="0.2">
      <c r="A1894" s="1">
        <v>1875</v>
      </c>
      <c r="B1894" s="15">
        <f t="shared" si="324"/>
        <v>9000</v>
      </c>
      <c r="C1894" s="16">
        <f t="shared" ca="1" si="325"/>
        <v>0</v>
      </c>
      <c r="D1894" s="16">
        <f t="shared" ca="1" si="319"/>
        <v>0</v>
      </c>
      <c r="E1894" s="8">
        <f t="shared" ca="1" si="320"/>
        <v>0</v>
      </c>
      <c r="F1894" s="9">
        <f t="shared" ca="1" si="321"/>
        <v>9000</v>
      </c>
      <c r="G1894" s="12">
        <f t="shared" ca="1" si="326"/>
        <v>0.33240692739797673</v>
      </c>
      <c r="H1894" s="16">
        <f t="shared" ca="1" si="322"/>
        <v>750</v>
      </c>
      <c r="I1894" s="8">
        <f t="shared" ca="1" si="327"/>
        <v>9000</v>
      </c>
      <c r="J1894" s="8">
        <f t="shared" ca="1" si="328"/>
        <v>9000</v>
      </c>
      <c r="K1894" s="8">
        <f t="shared" si="323"/>
        <v>90000</v>
      </c>
      <c r="L1894" s="17">
        <f t="shared" ca="1" si="329"/>
        <v>-81000</v>
      </c>
    </row>
    <row r="1895" spans="1:12" x14ac:dyDescent="0.2">
      <c r="A1895" s="1">
        <v>1876</v>
      </c>
      <c r="B1895" s="15">
        <f t="shared" si="324"/>
        <v>9000</v>
      </c>
      <c r="C1895" s="16">
        <f t="shared" ca="1" si="325"/>
        <v>1</v>
      </c>
      <c r="D1895" s="16">
        <f t="shared" ca="1" si="319"/>
        <v>13448.943590751142</v>
      </c>
      <c r="E1895" s="8">
        <f t="shared" ca="1" si="320"/>
        <v>270000</v>
      </c>
      <c r="F1895" s="9">
        <f t="shared" ca="1" si="321"/>
        <v>0</v>
      </c>
      <c r="G1895" s="12">
        <f t="shared" ca="1" si="326"/>
        <v>0.48905555465872641</v>
      </c>
      <c r="H1895" s="16">
        <f t="shared" ca="1" si="322"/>
        <v>750</v>
      </c>
      <c r="I1895" s="8">
        <f t="shared" ca="1" si="327"/>
        <v>0</v>
      </c>
      <c r="J1895" s="8">
        <f t="shared" ca="1" si="328"/>
        <v>270000</v>
      </c>
      <c r="K1895" s="8">
        <f t="shared" si="323"/>
        <v>90000</v>
      </c>
      <c r="L1895" s="17">
        <f t="shared" ca="1" si="329"/>
        <v>180000</v>
      </c>
    </row>
    <row r="1896" spans="1:12" x14ac:dyDescent="0.2">
      <c r="A1896" s="1">
        <v>1877</v>
      </c>
      <c r="B1896" s="15">
        <f t="shared" si="324"/>
        <v>9000</v>
      </c>
      <c r="C1896" s="16">
        <f t="shared" ca="1" si="325"/>
        <v>0</v>
      </c>
      <c r="D1896" s="16">
        <f t="shared" ca="1" si="319"/>
        <v>0</v>
      </c>
      <c r="E1896" s="8">
        <f t="shared" ca="1" si="320"/>
        <v>0</v>
      </c>
      <c r="F1896" s="9">
        <f t="shared" ca="1" si="321"/>
        <v>9000</v>
      </c>
      <c r="G1896" s="12">
        <f t="shared" ca="1" si="326"/>
        <v>0.89934781044036993</v>
      </c>
      <c r="H1896" s="16">
        <f t="shared" ca="1" si="322"/>
        <v>1000</v>
      </c>
      <c r="I1896" s="8">
        <f t="shared" ca="1" si="327"/>
        <v>12000</v>
      </c>
      <c r="J1896" s="8">
        <f t="shared" ca="1" si="328"/>
        <v>12000</v>
      </c>
      <c r="K1896" s="8">
        <f t="shared" si="323"/>
        <v>90000</v>
      </c>
      <c r="L1896" s="17">
        <f t="shared" ca="1" si="329"/>
        <v>-78000</v>
      </c>
    </row>
    <row r="1897" spans="1:12" x14ac:dyDescent="0.2">
      <c r="A1897" s="1">
        <v>1878</v>
      </c>
      <c r="B1897" s="15">
        <f t="shared" si="324"/>
        <v>9000</v>
      </c>
      <c r="C1897" s="16">
        <f t="shared" ca="1" si="325"/>
        <v>0</v>
      </c>
      <c r="D1897" s="16">
        <f t="shared" ca="1" si="319"/>
        <v>0</v>
      </c>
      <c r="E1897" s="8">
        <f t="shared" ca="1" si="320"/>
        <v>0</v>
      </c>
      <c r="F1897" s="9">
        <f t="shared" ca="1" si="321"/>
        <v>9000</v>
      </c>
      <c r="G1897" s="12">
        <f t="shared" ca="1" si="326"/>
        <v>0.47776611364586141</v>
      </c>
      <c r="H1897" s="16">
        <f t="shared" ca="1" si="322"/>
        <v>750</v>
      </c>
      <c r="I1897" s="8">
        <f t="shared" ca="1" si="327"/>
        <v>9000</v>
      </c>
      <c r="J1897" s="8">
        <f t="shared" ca="1" si="328"/>
        <v>9000</v>
      </c>
      <c r="K1897" s="8">
        <f t="shared" si="323"/>
        <v>90000</v>
      </c>
      <c r="L1897" s="17">
        <f t="shared" ca="1" si="329"/>
        <v>-81000</v>
      </c>
    </row>
    <row r="1898" spans="1:12" x14ac:dyDescent="0.2">
      <c r="A1898" s="1">
        <v>1879</v>
      </c>
      <c r="B1898" s="15">
        <f t="shared" si="324"/>
        <v>9000</v>
      </c>
      <c r="C1898" s="16">
        <f t="shared" ca="1" si="325"/>
        <v>1</v>
      </c>
      <c r="D1898" s="16">
        <f t="shared" ca="1" si="319"/>
        <v>12360.555030726166</v>
      </c>
      <c r="E1898" s="8">
        <f t="shared" ca="1" si="320"/>
        <v>270000</v>
      </c>
      <c r="F1898" s="9">
        <f t="shared" ca="1" si="321"/>
        <v>0</v>
      </c>
      <c r="G1898" s="12">
        <f t="shared" ca="1" si="326"/>
        <v>0.89894759317533313</v>
      </c>
      <c r="H1898" s="16">
        <f t="shared" ca="1" si="322"/>
        <v>1000</v>
      </c>
      <c r="I1898" s="8">
        <f t="shared" ca="1" si="327"/>
        <v>0</v>
      </c>
      <c r="J1898" s="8">
        <f t="shared" ca="1" si="328"/>
        <v>270000</v>
      </c>
      <c r="K1898" s="8">
        <f t="shared" si="323"/>
        <v>90000</v>
      </c>
      <c r="L1898" s="17">
        <f t="shared" ca="1" si="329"/>
        <v>180000</v>
      </c>
    </row>
    <row r="1899" spans="1:12" x14ac:dyDescent="0.2">
      <c r="A1899" s="1">
        <v>1880</v>
      </c>
      <c r="B1899" s="15">
        <f t="shared" si="324"/>
        <v>9000</v>
      </c>
      <c r="C1899" s="16">
        <f t="shared" ca="1" si="325"/>
        <v>0</v>
      </c>
      <c r="D1899" s="16">
        <f t="shared" ca="1" si="319"/>
        <v>0</v>
      </c>
      <c r="E1899" s="8">
        <f t="shared" ca="1" si="320"/>
        <v>0</v>
      </c>
      <c r="F1899" s="9">
        <f t="shared" ca="1" si="321"/>
        <v>9000</v>
      </c>
      <c r="G1899" s="12">
        <f t="shared" ca="1" si="326"/>
        <v>0.221251001366224</v>
      </c>
      <c r="H1899" s="16">
        <f t="shared" ca="1" si="322"/>
        <v>500</v>
      </c>
      <c r="I1899" s="8">
        <f t="shared" ca="1" si="327"/>
        <v>6000</v>
      </c>
      <c r="J1899" s="8">
        <f t="shared" ca="1" si="328"/>
        <v>6000</v>
      </c>
      <c r="K1899" s="8">
        <f t="shared" si="323"/>
        <v>90000</v>
      </c>
      <c r="L1899" s="17">
        <f t="shared" ca="1" si="329"/>
        <v>-84000</v>
      </c>
    </row>
    <row r="1900" spans="1:12" x14ac:dyDescent="0.2">
      <c r="A1900" s="1">
        <v>1881</v>
      </c>
      <c r="B1900" s="15">
        <f t="shared" si="324"/>
        <v>9000</v>
      </c>
      <c r="C1900" s="16">
        <f t="shared" ca="1" si="325"/>
        <v>1</v>
      </c>
      <c r="D1900" s="16">
        <f t="shared" ca="1" si="319"/>
        <v>5364.5925031055149</v>
      </c>
      <c r="E1900" s="8">
        <f t="shared" ca="1" si="320"/>
        <v>160937.77509316546</v>
      </c>
      <c r="F1900" s="9">
        <f t="shared" ca="1" si="321"/>
        <v>3635.4074968944851</v>
      </c>
      <c r="G1900" s="12">
        <f t="shared" ca="1" si="326"/>
        <v>0.98832644414916049</v>
      </c>
      <c r="H1900" s="16">
        <f t="shared" ca="1" si="322"/>
        <v>1000</v>
      </c>
      <c r="I1900" s="8">
        <f t="shared" ca="1" si="327"/>
        <v>12000</v>
      </c>
      <c r="J1900" s="8">
        <f t="shared" ca="1" si="328"/>
        <v>172937.77509316546</v>
      </c>
      <c r="K1900" s="8">
        <f t="shared" si="323"/>
        <v>90000</v>
      </c>
      <c r="L1900" s="17">
        <f t="shared" ca="1" si="329"/>
        <v>82937.775093165459</v>
      </c>
    </row>
    <row r="1901" spans="1:12" x14ac:dyDescent="0.2">
      <c r="A1901" s="1">
        <v>1882</v>
      </c>
      <c r="B1901" s="15">
        <f t="shared" si="324"/>
        <v>9000</v>
      </c>
      <c r="C1901" s="16">
        <f t="shared" ca="1" si="325"/>
        <v>1</v>
      </c>
      <c r="D1901" s="16">
        <f t="shared" ca="1" si="319"/>
        <v>6472.2242737602701</v>
      </c>
      <c r="E1901" s="8">
        <f t="shared" ca="1" si="320"/>
        <v>194166.72821280811</v>
      </c>
      <c r="F1901" s="9">
        <f t="shared" ca="1" si="321"/>
        <v>2527.7757262397299</v>
      </c>
      <c r="G1901" s="12">
        <f t="shared" ca="1" si="326"/>
        <v>0.79808814776841441</v>
      </c>
      <c r="H1901" s="16">
        <f t="shared" ca="1" si="322"/>
        <v>1000</v>
      </c>
      <c r="I1901" s="8">
        <f t="shared" ca="1" si="327"/>
        <v>12000</v>
      </c>
      <c r="J1901" s="8">
        <f t="shared" ca="1" si="328"/>
        <v>206166.72821280811</v>
      </c>
      <c r="K1901" s="8">
        <f t="shared" si="323"/>
        <v>90000</v>
      </c>
      <c r="L1901" s="17">
        <f t="shared" ca="1" si="329"/>
        <v>116166.72821280811</v>
      </c>
    </row>
    <row r="1902" spans="1:12" x14ac:dyDescent="0.2">
      <c r="A1902" s="1">
        <v>1883</v>
      </c>
      <c r="B1902" s="15">
        <f t="shared" si="324"/>
        <v>9000</v>
      </c>
      <c r="C1902" s="16">
        <f t="shared" ca="1" si="325"/>
        <v>0</v>
      </c>
      <c r="D1902" s="16">
        <f t="shared" ca="1" si="319"/>
        <v>0</v>
      </c>
      <c r="E1902" s="8">
        <f t="shared" ca="1" si="320"/>
        <v>0</v>
      </c>
      <c r="F1902" s="9">
        <f t="shared" ca="1" si="321"/>
        <v>9000</v>
      </c>
      <c r="G1902" s="12">
        <f t="shared" ca="1" si="326"/>
        <v>9.0388315836748223E-2</v>
      </c>
      <c r="H1902" s="16">
        <f t="shared" ca="1" si="322"/>
        <v>500</v>
      </c>
      <c r="I1902" s="8">
        <f t="shared" ca="1" si="327"/>
        <v>6000</v>
      </c>
      <c r="J1902" s="8">
        <f t="shared" ca="1" si="328"/>
        <v>6000</v>
      </c>
      <c r="K1902" s="8">
        <f t="shared" si="323"/>
        <v>90000</v>
      </c>
      <c r="L1902" s="17">
        <f t="shared" ca="1" si="329"/>
        <v>-84000</v>
      </c>
    </row>
    <row r="1903" spans="1:12" x14ac:dyDescent="0.2">
      <c r="A1903" s="1">
        <v>1884</v>
      </c>
      <c r="B1903" s="15">
        <f t="shared" si="324"/>
        <v>9000</v>
      </c>
      <c r="C1903" s="16">
        <f t="shared" ca="1" si="325"/>
        <v>1</v>
      </c>
      <c r="D1903" s="16">
        <f t="shared" ca="1" si="319"/>
        <v>13534.183896072214</v>
      </c>
      <c r="E1903" s="8">
        <f t="shared" ca="1" si="320"/>
        <v>270000</v>
      </c>
      <c r="F1903" s="9">
        <f t="shared" ca="1" si="321"/>
        <v>0</v>
      </c>
      <c r="G1903" s="12">
        <f t="shared" ca="1" si="326"/>
        <v>0.97556256623956272</v>
      </c>
      <c r="H1903" s="16">
        <f t="shared" ca="1" si="322"/>
        <v>1000</v>
      </c>
      <c r="I1903" s="8">
        <f t="shared" ca="1" si="327"/>
        <v>0</v>
      </c>
      <c r="J1903" s="8">
        <f t="shared" ca="1" si="328"/>
        <v>270000</v>
      </c>
      <c r="K1903" s="8">
        <f t="shared" si="323"/>
        <v>90000</v>
      </c>
      <c r="L1903" s="17">
        <f t="shared" ca="1" si="329"/>
        <v>180000</v>
      </c>
    </row>
    <row r="1904" spans="1:12" x14ac:dyDescent="0.2">
      <c r="A1904" s="1">
        <v>1885</v>
      </c>
      <c r="B1904" s="15">
        <f t="shared" si="324"/>
        <v>9000</v>
      </c>
      <c r="C1904" s="16">
        <f t="shared" ca="1" si="325"/>
        <v>0</v>
      </c>
      <c r="D1904" s="16">
        <f t="shared" ca="1" si="319"/>
        <v>0</v>
      </c>
      <c r="E1904" s="8">
        <f t="shared" ca="1" si="320"/>
        <v>0</v>
      </c>
      <c r="F1904" s="9">
        <f t="shared" ca="1" si="321"/>
        <v>9000</v>
      </c>
      <c r="G1904" s="12">
        <f t="shared" ca="1" si="326"/>
        <v>0.69251049334677617</v>
      </c>
      <c r="H1904" s="16">
        <f t="shared" ca="1" si="322"/>
        <v>750</v>
      </c>
      <c r="I1904" s="8">
        <f t="shared" ca="1" si="327"/>
        <v>9000</v>
      </c>
      <c r="J1904" s="8">
        <f t="shared" ca="1" si="328"/>
        <v>9000</v>
      </c>
      <c r="K1904" s="8">
        <f t="shared" si="323"/>
        <v>90000</v>
      </c>
      <c r="L1904" s="17">
        <f t="shared" ca="1" si="329"/>
        <v>-81000</v>
      </c>
    </row>
    <row r="1905" spans="1:12" x14ac:dyDescent="0.2">
      <c r="A1905" s="1">
        <v>1886</v>
      </c>
      <c r="B1905" s="15">
        <f t="shared" si="324"/>
        <v>9000</v>
      </c>
      <c r="C1905" s="16">
        <f t="shared" ca="1" si="325"/>
        <v>0</v>
      </c>
      <c r="D1905" s="16">
        <f t="shared" ca="1" si="319"/>
        <v>0</v>
      </c>
      <c r="E1905" s="8">
        <f t="shared" ca="1" si="320"/>
        <v>0</v>
      </c>
      <c r="F1905" s="9">
        <f t="shared" ca="1" si="321"/>
        <v>9000</v>
      </c>
      <c r="G1905" s="12">
        <f t="shared" ca="1" si="326"/>
        <v>0.909004392688885</v>
      </c>
      <c r="H1905" s="16">
        <f t="shared" ca="1" si="322"/>
        <v>1000</v>
      </c>
      <c r="I1905" s="8">
        <f t="shared" ca="1" si="327"/>
        <v>12000</v>
      </c>
      <c r="J1905" s="8">
        <f t="shared" ca="1" si="328"/>
        <v>12000</v>
      </c>
      <c r="K1905" s="8">
        <f t="shared" si="323"/>
        <v>90000</v>
      </c>
      <c r="L1905" s="17">
        <f t="shared" ca="1" si="329"/>
        <v>-78000</v>
      </c>
    </row>
    <row r="1906" spans="1:12" x14ac:dyDescent="0.2">
      <c r="A1906" s="1">
        <v>1887</v>
      </c>
      <c r="B1906" s="15">
        <f t="shared" si="324"/>
        <v>9000</v>
      </c>
      <c r="C1906" s="16">
        <f t="shared" ca="1" si="325"/>
        <v>0</v>
      </c>
      <c r="D1906" s="16">
        <f t="shared" ca="1" si="319"/>
        <v>0</v>
      </c>
      <c r="E1906" s="8">
        <f t="shared" ca="1" si="320"/>
        <v>0</v>
      </c>
      <c r="F1906" s="9">
        <f t="shared" ca="1" si="321"/>
        <v>9000</v>
      </c>
      <c r="G1906" s="12">
        <f t="shared" ca="1" si="326"/>
        <v>0.27422173299175734</v>
      </c>
      <c r="H1906" s="16">
        <f t="shared" ca="1" si="322"/>
        <v>500</v>
      </c>
      <c r="I1906" s="8">
        <f t="shared" ca="1" si="327"/>
        <v>6000</v>
      </c>
      <c r="J1906" s="8">
        <f t="shared" ca="1" si="328"/>
        <v>6000</v>
      </c>
      <c r="K1906" s="8">
        <f t="shared" si="323"/>
        <v>90000</v>
      </c>
      <c r="L1906" s="17">
        <f t="shared" ca="1" si="329"/>
        <v>-84000</v>
      </c>
    </row>
    <row r="1907" spans="1:12" x14ac:dyDescent="0.2">
      <c r="A1907" s="1">
        <v>1888</v>
      </c>
      <c r="B1907" s="15">
        <f t="shared" si="324"/>
        <v>9000</v>
      </c>
      <c r="C1907" s="16">
        <f t="shared" ca="1" si="325"/>
        <v>0</v>
      </c>
      <c r="D1907" s="16">
        <f t="shared" ca="1" si="319"/>
        <v>0</v>
      </c>
      <c r="E1907" s="8">
        <f t="shared" ca="1" si="320"/>
        <v>0</v>
      </c>
      <c r="F1907" s="9">
        <f t="shared" ca="1" si="321"/>
        <v>9000</v>
      </c>
      <c r="G1907" s="12">
        <f t="shared" ca="1" si="326"/>
        <v>0.98972647234254474</v>
      </c>
      <c r="H1907" s="16">
        <f t="shared" ca="1" si="322"/>
        <v>1000</v>
      </c>
      <c r="I1907" s="8">
        <f t="shared" ca="1" si="327"/>
        <v>12000</v>
      </c>
      <c r="J1907" s="8">
        <f t="shared" ca="1" si="328"/>
        <v>12000</v>
      </c>
      <c r="K1907" s="8">
        <f t="shared" si="323"/>
        <v>90000</v>
      </c>
      <c r="L1907" s="17">
        <f t="shared" ca="1" si="329"/>
        <v>-78000</v>
      </c>
    </row>
    <row r="1908" spans="1:12" x14ac:dyDescent="0.2">
      <c r="A1908" s="1">
        <v>1889</v>
      </c>
      <c r="B1908" s="15">
        <f t="shared" si="324"/>
        <v>9000</v>
      </c>
      <c r="C1908" s="16">
        <f t="shared" ca="1" si="325"/>
        <v>0</v>
      </c>
      <c r="D1908" s="16">
        <f t="shared" ca="1" si="319"/>
        <v>0</v>
      </c>
      <c r="E1908" s="8">
        <f t="shared" ca="1" si="320"/>
        <v>0</v>
      </c>
      <c r="F1908" s="9">
        <f t="shared" ca="1" si="321"/>
        <v>9000</v>
      </c>
      <c r="G1908" s="12">
        <f t="shared" ca="1" si="326"/>
        <v>0.84990371371785889</v>
      </c>
      <c r="H1908" s="16">
        <f t="shared" ca="1" si="322"/>
        <v>1000</v>
      </c>
      <c r="I1908" s="8">
        <f t="shared" ca="1" si="327"/>
        <v>12000</v>
      </c>
      <c r="J1908" s="8">
        <f t="shared" ca="1" si="328"/>
        <v>12000</v>
      </c>
      <c r="K1908" s="8">
        <f t="shared" si="323"/>
        <v>90000</v>
      </c>
      <c r="L1908" s="17">
        <f t="shared" ca="1" si="329"/>
        <v>-78000</v>
      </c>
    </row>
    <row r="1909" spans="1:12" x14ac:dyDescent="0.2">
      <c r="A1909" s="1">
        <v>1890</v>
      </c>
      <c r="B1909" s="15">
        <f t="shared" si="324"/>
        <v>9000</v>
      </c>
      <c r="C1909" s="16">
        <f t="shared" ca="1" si="325"/>
        <v>0</v>
      </c>
      <c r="D1909" s="16">
        <f t="shared" ca="1" si="319"/>
        <v>0</v>
      </c>
      <c r="E1909" s="8">
        <f t="shared" ca="1" si="320"/>
        <v>0</v>
      </c>
      <c r="F1909" s="9">
        <f t="shared" ca="1" si="321"/>
        <v>9000</v>
      </c>
      <c r="G1909" s="12">
        <f t="shared" ca="1" si="326"/>
        <v>4.1538907614700693E-2</v>
      </c>
      <c r="H1909" s="16">
        <f t="shared" ca="1" si="322"/>
        <v>500</v>
      </c>
      <c r="I1909" s="8">
        <f t="shared" ca="1" si="327"/>
        <v>6000</v>
      </c>
      <c r="J1909" s="8">
        <f t="shared" ca="1" si="328"/>
        <v>6000</v>
      </c>
      <c r="K1909" s="8">
        <f t="shared" si="323"/>
        <v>90000</v>
      </c>
      <c r="L1909" s="17">
        <f t="shared" ca="1" si="329"/>
        <v>-84000</v>
      </c>
    </row>
    <row r="1910" spans="1:12" x14ac:dyDescent="0.2">
      <c r="A1910" s="1">
        <v>1891</v>
      </c>
      <c r="B1910" s="15">
        <f t="shared" si="324"/>
        <v>9000</v>
      </c>
      <c r="C1910" s="16">
        <f t="shared" ca="1" si="325"/>
        <v>0</v>
      </c>
      <c r="D1910" s="16">
        <f t="shared" ca="1" si="319"/>
        <v>0</v>
      </c>
      <c r="E1910" s="8">
        <f t="shared" ca="1" si="320"/>
        <v>0</v>
      </c>
      <c r="F1910" s="9">
        <f t="shared" ca="1" si="321"/>
        <v>9000</v>
      </c>
      <c r="G1910" s="12">
        <f t="shared" ca="1" si="326"/>
        <v>0.95817571493213671</v>
      </c>
      <c r="H1910" s="16">
        <f t="shared" ca="1" si="322"/>
        <v>1000</v>
      </c>
      <c r="I1910" s="8">
        <f t="shared" ca="1" si="327"/>
        <v>12000</v>
      </c>
      <c r="J1910" s="8">
        <f t="shared" ca="1" si="328"/>
        <v>12000</v>
      </c>
      <c r="K1910" s="8">
        <f t="shared" si="323"/>
        <v>90000</v>
      </c>
      <c r="L1910" s="17">
        <f t="shared" ca="1" si="329"/>
        <v>-78000</v>
      </c>
    </row>
    <row r="1911" spans="1:12" x14ac:dyDescent="0.2">
      <c r="A1911" s="1">
        <v>1892</v>
      </c>
      <c r="B1911" s="15">
        <f t="shared" si="324"/>
        <v>9000</v>
      </c>
      <c r="C1911" s="16">
        <f t="shared" ca="1" si="325"/>
        <v>0</v>
      </c>
      <c r="D1911" s="16">
        <f t="shared" ca="1" si="319"/>
        <v>0</v>
      </c>
      <c r="E1911" s="8">
        <f t="shared" ca="1" si="320"/>
        <v>0</v>
      </c>
      <c r="F1911" s="9">
        <f t="shared" ca="1" si="321"/>
        <v>9000</v>
      </c>
      <c r="G1911" s="12">
        <f t="shared" ca="1" si="326"/>
        <v>1.2331541721549488E-2</v>
      </c>
      <c r="H1911" s="16">
        <f t="shared" ca="1" si="322"/>
        <v>500</v>
      </c>
      <c r="I1911" s="8">
        <f t="shared" ca="1" si="327"/>
        <v>6000</v>
      </c>
      <c r="J1911" s="8">
        <f t="shared" ca="1" si="328"/>
        <v>6000</v>
      </c>
      <c r="K1911" s="8">
        <f t="shared" si="323"/>
        <v>90000</v>
      </c>
      <c r="L1911" s="17">
        <f t="shared" ca="1" si="329"/>
        <v>-84000</v>
      </c>
    </row>
    <row r="1912" spans="1:12" x14ac:dyDescent="0.2">
      <c r="A1912" s="1">
        <v>1893</v>
      </c>
      <c r="B1912" s="15">
        <f t="shared" si="324"/>
        <v>9000</v>
      </c>
      <c r="C1912" s="16">
        <f t="shared" ca="1" si="325"/>
        <v>1</v>
      </c>
      <c r="D1912" s="16">
        <f t="shared" ca="1" si="319"/>
        <v>11872.901724517647</v>
      </c>
      <c r="E1912" s="8">
        <f t="shared" ca="1" si="320"/>
        <v>270000</v>
      </c>
      <c r="F1912" s="9">
        <f t="shared" ca="1" si="321"/>
        <v>0</v>
      </c>
      <c r="G1912" s="12">
        <f t="shared" ca="1" si="326"/>
        <v>0.41715777596826298</v>
      </c>
      <c r="H1912" s="16">
        <f t="shared" ca="1" si="322"/>
        <v>750</v>
      </c>
      <c r="I1912" s="8">
        <f t="shared" ca="1" si="327"/>
        <v>0</v>
      </c>
      <c r="J1912" s="8">
        <f t="shared" ca="1" si="328"/>
        <v>270000</v>
      </c>
      <c r="K1912" s="8">
        <f t="shared" si="323"/>
        <v>90000</v>
      </c>
      <c r="L1912" s="17">
        <f t="shared" ca="1" si="329"/>
        <v>180000</v>
      </c>
    </row>
    <row r="1913" spans="1:12" x14ac:dyDescent="0.2">
      <c r="A1913" s="1">
        <v>1894</v>
      </c>
      <c r="B1913" s="15">
        <f t="shared" si="324"/>
        <v>9000</v>
      </c>
      <c r="C1913" s="16">
        <f t="shared" ca="1" si="325"/>
        <v>1</v>
      </c>
      <c r="D1913" s="16">
        <f t="shared" ca="1" si="319"/>
        <v>13960.757555335475</v>
      </c>
      <c r="E1913" s="8">
        <f t="shared" ca="1" si="320"/>
        <v>270000</v>
      </c>
      <c r="F1913" s="9">
        <f t="shared" ca="1" si="321"/>
        <v>0</v>
      </c>
      <c r="G1913" s="12">
        <f t="shared" ca="1" si="326"/>
        <v>0.73358753024998924</v>
      </c>
      <c r="H1913" s="16">
        <f t="shared" ca="1" si="322"/>
        <v>1000</v>
      </c>
      <c r="I1913" s="8">
        <f t="shared" ca="1" si="327"/>
        <v>0</v>
      </c>
      <c r="J1913" s="8">
        <f t="shared" ca="1" si="328"/>
        <v>270000</v>
      </c>
      <c r="K1913" s="8">
        <f t="shared" si="323"/>
        <v>90000</v>
      </c>
      <c r="L1913" s="17">
        <f t="shared" ca="1" si="329"/>
        <v>180000</v>
      </c>
    </row>
    <row r="1914" spans="1:12" x14ac:dyDescent="0.2">
      <c r="A1914" s="1">
        <v>1895</v>
      </c>
      <c r="B1914" s="15">
        <f t="shared" si="324"/>
        <v>9000</v>
      </c>
      <c r="C1914" s="16">
        <f t="shared" ca="1" si="325"/>
        <v>0</v>
      </c>
      <c r="D1914" s="16">
        <f t="shared" ca="1" si="319"/>
        <v>0</v>
      </c>
      <c r="E1914" s="8">
        <f t="shared" ca="1" si="320"/>
        <v>0</v>
      </c>
      <c r="F1914" s="9">
        <f t="shared" ca="1" si="321"/>
        <v>9000</v>
      </c>
      <c r="G1914" s="12">
        <f t="shared" ca="1" si="326"/>
        <v>0.10091463561871639</v>
      </c>
      <c r="H1914" s="16">
        <f t="shared" ca="1" si="322"/>
        <v>500</v>
      </c>
      <c r="I1914" s="8">
        <f t="shared" ca="1" si="327"/>
        <v>6000</v>
      </c>
      <c r="J1914" s="8">
        <f t="shared" ca="1" si="328"/>
        <v>6000</v>
      </c>
      <c r="K1914" s="8">
        <f t="shared" si="323"/>
        <v>90000</v>
      </c>
      <c r="L1914" s="17">
        <f t="shared" ca="1" si="329"/>
        <v>-84000</v>
      </c>
    </row>
    <row r="1915" spans="1:12" x14ac:dyDescent="0.2">
      <c r="A1915" s="1">
        <v>1896</v>
      </c>
      <c r="B1915" s="15">
        <f t="shared" si="324"/>
        <v>9000</v>
      </c>
      <c r="C1915" s="16">
        <f t="shared" ca="1" si="325"/>
        <v>0</v>
      </c>
      <c r="D1915" s="16">
        <f t="shared" ca="1" si="319"/>
        <v>0</v>
      </c>
      <c r="E1915" s="8">
        <f t="shared" ca="1" si="320"/>
        <v>0</v>
      </c>
      <c r="F1915" s="9">
        <f t="shared" ca="1" si="321"/>
        <v>9000</v>
      </c>
      <c r="G1915" s="12">
        <f t="shared" ca="1" si="326"/>
        <v>0.35172725834253737</v>
      </c>
      <c r="H1915" s="16">
        <f t="shared" ca="1" si="322"/>
        <v>750</v>
      </c>
      <c r="I1915" s="8">
        <f t="shared" ca="1" si="327"/>
        <v>9000</v>
      </c>
      <c r="J1915" s="8">
        <f t="shared" ca="1" si="328"/>
        <v>9000</v>
      </c>
      <c r="K1915" s="8">
        <f t="shared" si="323"/>
        <v>90000</v>
      </c>
      <c r="L1915" s="17">
        <f t="shared" ca="1" si="329"/>
        <v>-81000</v>
      </c>
    </row>
    <row r="1916" spans="1:12" x14ac:dyDescent="0.2">
      <c r="A1916" s="1">
        <v>1897</v>
      </c>
      <c r="B1916" s="15">
        <f t="shared" si="324"/>
        <v>9000</v>
      </c>
      <c r="C1916" s="16">
        <f t="shared" ca="1" si="325"/>
        <v>1</v>
      </c>
      <c r="D1916" s="16">
        <f t="shared" ca="1" si="319"/>
        <v>13400.760388610177</v>
      </c>
      <c r="E1916" s="8">
        <f t="shared" ca="1" si="320"/>
        <v>270000</v>
      </c>
      <c r="F1916" s="9">
        <f t="shared" ca="1" si="321"/>
        <v>0</v>
      </c>
      <c r="G1916" s="12">
        <f t="shared" ca="1" si="326"/>
        <v>0.44324050947928684</v>
      </c>
      <c r="H1916" s="16">
        <f t="shared" ca="1" si="322"/>
        <v>750</v>
      </c>
      <c r="I1916" s="8">
        <f t="shared" ca="1" si="327"/>
        <v>0</v>
      </c>
      <c r="J1916" s="8">
        <f t="shared" ca="1" si="328"/>
        <v>270000</v>
      </c>
      <c r="K1916" s="8">
        <f t="shared" si="323"/>
        <v>90000</v>
      </c>
      <c r="L1916" s="17">
        <f t="shared" ca="1" si="329"/>
        <v>180000</v>
      </c>
    </row>
    <row r="1917" spans="1:12" x14ac:dyDescent="0.2">
      <c r="A1917" s="1">
        <v>1898</v>
      </c>
      <c r="B1917" s="15">
        <f t="shared" si="324"/>
        <v>9000</v>
      </c>
      <c r="C1917" s="16">
        <f t="shared" ca="1" si="325"/>
        <v>0</v>
      </c>
      <c r="D1917" s="16">
        <f t="shared" ca="1" si="319"/>
        <v>0</v>
      </c>
      <c r="E1917" s="8">
        <f t="shared" ca="1" si="320"/>
        <v>0</v>
      </c>
      <c r="F1917" s="9">
        <f t="shared" ca="1" si="321"/>
        <v>9000</v>
      </c>
      <c r="G1917" s="12">
        <f t="shared" ca="1" si="326"/>
        <v>0.68240332797696257</v>
      </c>
      <c r="H1917" s="16">
        <f t="shared" ca="1" si="322"/>
        <v>750</v>
      </c>
      <c r="I1917" s="8">
        <f t="shared" ca="1" si="327"/>
        <v>9000</v>
      </c>
      <c r="J1917" s="8">
        <f t="shared" ca="1" si="328"/>
        <v>9000</v>
      </c>
      <c r="K1917" s="8">
        <f t="shared" si="323"/>
        <v>90000</v>
      </c>
      <c r="L1917" s="17">
        <f t="shared" ca="1" si="329"/>
        <v>-81000</v>
      </c>
    </row>
    <row r="1918" spans="1:12" x14ac:dyDescent="0.2">
      <c r="A1918" s="1">
        <v>1899</v>
      </c>
      <c r="B1918" s="15">
        <f t="shared" si="324"/>
        <v>9000</v>
      </c>
      <c r="C1918" s="16">
        <f t="shared" ca="1" si="325"/>
        <v>0</v>
      </c>
      <c r="D1918" s="16">
        <f t="shared" ca="1" si="319"/>
        <v>0</v>
      </c>
      <c r="E1918" s="8">
        <f t="shared" ca="1" si="320"/>
        <v>0</v>
      </c>
      <c r="F1918" s="9">
        <f t="shared" ca="1" si="321"/>
        <v>9000</v>
      </c>
      <c r="G1918" s="12">
        <f t="shared" ca="1" si="326"/>
        <v>0.52802155760412872</v>
      </c>
      <c r="H1918" s="16">
        <f t="shared" ca="1" si="322"/>
        <v>750</v>
      </c>
      <c r="I1918" s="8">
        <f t="shared" ca="1" si="327"/>
        <v>9000</v>
      </c>
      <c r="J1918" s="8">
        <f t="shared" ca="1" si="328"/>
        <v>9000</v>
      </c>
      <c r="K1918" s="8">
        <f t="shared" si="323"/>
        <v>90000</v>
      </c>
      <c r="L1918" s="17">
        <f t="shared" ca="1" si="329"/>
        <v>-81000</v>
      </c>
    </row>
    <row r="1919" spans="1:12" x14ac:dyDescent="0.2">
      <c r="A1919" s="1">
        <v>1900</v>
      </c>
      <c r="B1919" s="15">
        <f t="shared" si="324"/>
        <v>9000</v>
      </c>
      <c r="C1919" s="16">
        <f t="shared" ca="1" si="325"/>
        <v>0</v>
      </c>
      <c r="D1919" s="16">
        <f t="shared" ca="1" si="319"/>
        <v>0</v>
      </c>
      <c r="E1919" s="8">
        <f t="shared" ca="1" si="320"/>
        <v>0</v>
      </c>
      <c r="F1919" s="9">
        <f t="shared" ca="1" si="321"/>
        <v>9000</v>
      </c>
      <c r="G1919" s="12">
        <f t="shared" ca="1" si="326"/>
        <v>0.50924393954516589</v>
      </c>
      <c r="H1919" s="16">
        <f t="shared" ca="1" si="322"/>
        <v>750</v>
      </c>
      <c r="I1919" s="8">
        <f t="shared" ca="1" si="327"/>
        <v>9000</v>
      </c>
      <c r="J1919" s="8">
        <f t="shared" ca="1" si="328"/>
        <v>9000</v>
      </c>
      <c r="K1919" s="8">
        <f t="shared" si="323"/>
        <v>90000</v>
      </c>
      <c r="L1919" s="17">
        <f t="shared" ca="1" si="329"/>
        <v>-81000</v>
      </c>
    </row>
    <row r="1920" spans="1:12" x14ac:dyDescent="0.2">
      <c r="A1920" s="1">
        <v>1901</v>
      </c>
      <c r="B1920" s="15">
        <f t="shared" si="324"/>
        <v>9000</v>
      </c>
      <c r="C1920" s="16">
        <f t="shared" ca="1" si="325"/>
        <v>1</v>
      </c>
      <c r="D1920" s="16">
        <f t="shared" ca="1" si="319"/>
        <v>7457.3636369239384</v>
      </c>
      <c r="E1920" s="8">
        <f t="shared" ca="1" si="320"/>
        <v>223720.90910771815</v>
      </c>
      <c r="F1920" s="9">
        <f t="shared" ca="1" si="321"/>
        <v>1542.6363630760616</v>
      </c>
      <c r="G1920" s="12">
        <f t="shared" ca="1" si="326"/>
        <v>0.86983116397416638</v>
      </c>
      <c r="H1920" s="16">
        <f t="shared" ca="1" si="322"/>
        <v>1000</v>
      </c>
      <c r="I1920" s="8">
        <f t="shared" ca="1" si="327"/>
        <v>12000</v>
      </c>
      <c r="J1920" s="8">
        <f t="shared" ca="1" si="328"/>
        <v>235720.90910771815</v>
      </c>
      <c r="K1920" s="8">
        <f t="shared" si="323"/>
        <v>90000</v>
      </c>
      <c r="L1920" s="17">
        <f t="shared" ca="1" si="329"/>
        <v>145720.90910771815</v>
      </c>
    </row>
    <row r="1921" spans="1:12" x14ac:dyDescent="0.2">
      <c r="A1921" s="1">
        <v>1902</v>
      </c>
      <c r="B1921" s="15">
        <f t="shared" si="324"/>
        <v>9000</v>
      </c>
      <c r="C1921" s="16">
        <f t="shared" ca="1" si="325"/>
        <v>0</v>
      </c>
      <c r="D1921" s="16">
        <f t="shared" ca="1" si="319"/>
        <v>0</v>
      </c>
      <c r="E1921" s="8">
        <f t="shared" ca="1" si="320"/>
        <v>0</v>
      </c>
      <c r="F1921" s="9">
        <f t="shared" ca="1" si="321"/>
        <v>9000</v>
      </c>
      <c r="G1921" s="12">
        <f t="shared" ca="1" si="326"/>
        <v>0.15464882269733615</v>
      </c>
      <c r="H1921" s="16">
        <f t="shared" ca="1" si="322"/>
        <v>500</v>
      </c>
      <c r="I1921" s="8">
        <f t="shared" ca="1" si="327"/>
        <v>6000</v>
      </c>
      <c r="J1921" s="8">
        <f t="shared" ca="1" si="328"/>
        <v>6000</v>
      </c>
      <c r="K1921" s="8">
        <f t="shared" si="323"/>
        <v>90000</v>
      </c>
      <c r="L1921" s="17">
        <f t="shared" ca="1" si="329"/>
        <v>-84000</v>
      </c>
    </row>
    <row r="1922" spans="1:12" x14ac:dyDescent="0.2">
      <c r="A1922" s="1">
        <v>1903</v>
      </c>
      <c r="B1922" s="15">
        <f t="shared" si="324"/>
        <v>9000</v>
      </c>
      <c r="C1922" s="16">
        <f t="shared" ca="1" si="325"/>
        <v>1</v>
      </c>
      <c r="D1922" s="16">
        <f t="shared" ca="1" si="319"/>
        <v>9471.4083071028581</v>
      </c>
      <c r="E1922" s="8">
        <f t="shared" ca="1" si="320"/>
        <v>270000</v>
      </c>
      <c r="F1922" s="9">
        <f t="shared" ca="1" si="321"/>
        <v>0</v>
      </c>
      <c r="G1922" s="12">
        <f t="shared" ca="1" si="326"/>
        <v>0.34581642349455888</v>
      </c>
      <c r="H1922" s="16">
        <f t="shared" ca="1" si="322"/>
        <v>750</v>
      </c>
      <c r="I1922" s="8">
        <f t="shared" ca="1" si="327"/>
        <v>0</v>
      </c>
      <c r="J1922" s="8">
        <f t="shared" ca="1" si="328"/>
        <v>270000</v>
      </c>
      <c r="K1922" s="8">
        <f t="shared" si="323"/>
        <v>90000</v>
      </c>
      <c r="L1922" s="17">
        <f t="shared" ca="1" si="329"/>
        <v>180000</v>
      </c>
    </row>
    <row r="1923" spans="1:12" x14ac:dyDescent="0.2">
      <c r="A1923" s="1">
        <v>1904</v>
      </c>
      <c r="B1923" s="15">
        <f t="shared" si="324"/>
        <v>9000</v>
      </c>
      <c r="C1923" s="16">
        <f t="shared" ca="1" si="325"/>
        <v>1</v>
      </c>
      <c r="D1923" s="16">
        <f t="shared" ca="1" si="319"/>
        <v>14864.183557449489</v>
      </c>
      <c r="E1923" s="8">
        <f t="shared" ca="1" si="320"/>
        <v>270000</v>
      </c>
      <c r="F1923" s="9">
        <f t="shared" ca="1" si="321"/>
        <v>0</v>
      </c>
      <c r="G1923" s="12">
        <f t="shared" ca="1" si="326"/>
        <v>0.15400973906493076</v>
      </c>
      <c r="H1923" s="16">
        <f t="shared" ca="1" si="322"/>
        <v>500</v>
      </c>
      <c r="I1923" s="8">
        <f t="shared" ca="1" si="327"/>
        <v>0</v>
      </c>
      <c r="J1923" s="8">
        <f t="shared" ca="1" si="328"/>
        <v>270000</v>
      </c>
      <c r="K1923" s="8">
        <f t="shared" si="323"/>
        <v>90000</v>
      </c>
      <c r="L1923" s="17">
        <f t="shared" ca="1" si="329"/>
        <v>180000</v>
      </c>
    </row>
    <row r="1924" spans="1:12" x14ac:dyDescent="0.2">
      <c r="A1924" s="1">
        <v>1905</v>
      </c>
      <c r="B1924" s="15">
        <f t="shared" si="324"/>
        <v>9000</v>
      </c>
      <c r="C1924" s="16">
        <f t="shared" ca="1" si="325"/>
        <v>1</v>
      </c>
      <c r="D1924" s="16">
        <f t="shared" ca="1" si="319"/>
        <v>8595.3815387022642</v>
      </c>
      <c r="E1924" s="8">
        <f t="shared" ca="1" si="320"/>
        <v>257861.44616106793</v>
      </c>
      <c r="F1924" s="9">
        <f t="shared" ca="1" si="321"/>
        <v>404.61846129773585</v>
      </c>
      <c r="G1924" s="12">
        <f t="shared" ca="1" si="326"/>
        <v>0.36883408154765374</v>
      </c>
      <c r="H1924" s="16">
        <f t="shared" ca="1" si="322"/>
        <v>750</v>
      </c>
      <c r="I1924" s="8">
        <f t="shared" ca="1" si="327"/>
        <v>4855.4215355728302</v>
      </c>
      <c r="J1924" s="8">
        <f t="shared" ca="1" si="328"/>
        <v>262716.86769664078</v>
      </c>
      <c r="K1924" s="8">
        <f t="shared" si="323"/>
        <v>90000</v>
      </c>
      <c r="L1924" s="17">
        <f t="shared" ca="1" si="329"/>
        <v>172716.86769664078</v>
      </c>
    </row>
    <row r="1925" spans="1:12" x14ac:dyDescent="0.2">
      <c r="A1925" s="1">
        <v>1906</v>
      </c>
      <c r="B1925" s="15">
        <f t="shared" si="324"/>
        <v>9000</v>
      </c>
      <c r="C1925" s="16">
        <f t="shared" ca="1" si="325"/>
        <v>0</v>
      </c>
      <c r="D1925" s="16">
        <f t="shared" ca="1" si="319"/>
        <v>0</v>
      </c>
      <c r="E1925" s="8">
        <f t="shared" ca="1" si="320"/>
        <v>0</v>
      </c>
      <c r="F1925" s="9">
        <f t="shared" ca="1" si="321"/>
        <v>9000</v>
      </c>
      <c r="G1925" s="12">
        <f t="shared" ca="1" si="326"/>
        <v>0.65484419511496406</v>
      </c>
      <c r="H1925" s="16">
        <f t="shared" ca="1" si="322"/>
        <v>750</v>
      </c>
      <c r="I1925" s="8">
        <f t="shared" ca="1" si="327"/>
        <v>9000</v>
      </c>
      <c r="J1925" s="8">
        <f t="shared" ca="1" si="328"/>
        <v>9000</v>
      </c>
      <c r="K1925" s="8">
        <f t="shared" si="323"/>
        <v>90000</v>
      </c>
      <c r="L1925" s="17">
        <f t="shared" ca="1" si="329"/>
        <v>-81000</v>
      </c>
    </row>
    <row r="1926" spans="1:12" x14ac:dyDescent="0.2">
      <c r="A1926" s="1">
        <v>1907</v>
      </c>
      <c r="B1926" s="15">
        <f t="shared" si="324"/>
        <v>9000</v>
      </c>
      <c r="C1926" s="16">
        <f t="shared" ca="1" si="325"/>
        <v>1</v>
      </c>
      <c r="D1926" s="16">
        <f t="shared" ca="1" si="319"/>
        <v>7317.8305901454441</v>
      </c>
      <c r="E1926" s="8">
        <f t="shared" ca="1" si="320"/>
        <v>219534.91770436332</v>
      </c>
      <c r="F1926" s="9">
        <f t="shared" ca="1" si="321"/>
        <v>1682.1694098545559</v>
      </c>
      <c r="G1926" s="12">
        <f t="shared" ca="1" si="326"/>
        <v>0.1830256806486581</v>
      </c>
      <c r="H1926" s="16">
        <f t="shared" ca="1" si="322"/>
        <v>500</v>
      </c>
      <c r="I1926" s="8">
        <f t="shared" ca="1" si="327"/>
        <v>6000</v>
      </c>
      <c r="J1926" s="8">
        <f t="shared" ca="1" si="328"/>
        <v>225534.91770436332</v>
      </c>
      <c r="K1926" s="8">
        <f t="shared" si="323"/>
        <v>90000</v>
      </c>
      <c r="L1926" s="17">
        <f t="shared" ca="1" si="329"/>
        <v>135534.91770436332</v>
      </c>
    </row>
    <row r="1927" spans="1:12" x14ac:dyDescent="0.2">
      <c r="A1927" s="1">
        <v>1908</v>
      </c>
      <c r="B1927" s="15">
        <f t="shared" si="324"/>
        <v>9000</v>
      </c>
      <c r="C1927" s="16">
        <f t="shared" ca="1" si="325"/>
        <v>1</v>
      </c>
      <c r="D1927" s="16">
        <f t="shared" ca="1" si="319"/>
        <v>11981.816520055392</v>
      </c>
      <c r="E1927" s="8">
        <f t="shared" ca="1" si="320"/>
        <v>270000</v>
      </c>
      <c r="F1927" s="9">
        <f t="shared" ca="1" si="321"/>
        <v>0</v>
      </c>
      <c r="G1927" s="12">
        <f t="shared" ca="1" si="326"/>
        <v>0.46729505673481875</v>
      </c>
      <c r="H1927" s="16">
        <f t="shared" ca="1" si="322"/>
        <v>750</v>
      </c>
      <c r="I1927" s="8">
        <f t="shared" ca="1" si="327"/>
        <v>0</v>
      </c>
      <c r="J1927" s="8">
        <f t="shared" ca="1" si="328"/>
        <v>270000</v>
      </c>
      <c r="K1927" s="8">
        <f t="shared" si="323"/>
        <v>90000</v>
      </c>
      <c r="L1927" s="17">
        <f t="shared" ca="1" si="329"/>
        <v>180000</v>
      </c>
    </row>
    <row r="1928" spans="1:12" x14ac:dyDescent="0.2">
      <c r="A1928" s="1">
        <v>1909</v>
      </c>
      <c r="B1928" s="15">
        <f t="shared" si="324"/>
        <v>9000</v>
      </c>
      <c r="C1928" s="16">
        <f t="shared" ca="1" si="325"/>
        <v>1</v>
      </c>
      <c r="D1928" s="16">
        <f t="shared" ca="1" si="319"/>
        <v>9695.5781111947072</v>
      </c>
      <c r="E1928" s="8">
        <f t="shared" ca="1" si="320"/>
        <v>270000</v>
      </c>
      <c r="F1928" s="9">
        <f t="shared" ca="1" si="321"/>
        <v>0</v>
      </c>
      <c r="G1928" s="12">
        <f t="shared" ca="1" si="326"/>
        <v>0.87949657180824459</v>
      </c>
      <c r="H1928" s="16">
        <f t="shared" ca="1" si="322"/>
        <v>1000</v>
      </c>
      <c r="I1928" s="8">
        <f t="shared" ca="1" si="327"/>
        <v>0</v>
      </c>
      <c r="J1928" s="8">
        <f t="shared" ca="1" si="328"/>
        <v>270000</v>
      </c>
      <c r="K1928" s="8">
        <f t="shared" si="323"/>
        <v>90000</v>
      </c>
      <c r="L1928" s="17">
        <f t="shared" ca="1" si="329"/>
        <v>180000</v>
      </c>
    </row>
    <row r="1929" spans="1:12" x14ac:dyDescent="0.2">
      <c r="A1929" s="1">
        <v>1910</v>
      </c>
      <c r="B1929" s="15">
        <f t="shared" si="324"/>
        <v>9000</v>
      </c>
      <c r="C1929" s="16">
        <f t="shared" ca="1" si="325"/>
        <v>0</v>
      </c>
      <c r="D1929" s="16">
        <f t="shared" ca="1" si="319"/>
        <v>0</v>
      </c>
      <c r="E1929" s="8">
        <f t="shared" ca="1" si="320"/>
        <v>0</v>
      </c>
      <c r="F1929" s="9">
        <f t="shared" ca="1" si="321"/>
        <v>9000</v>
      </c>
      <c r="G1929" s="12">
        <f t="shared" ca="1" si="326"/>
        <v>0.82309458054876583</v>
      </c>
      <c r="H1929" s="16">
        <f t="shared" ca="1" si="322"/>
        <v>1000</v>
      </c>
      <c r="I1929" s="8">
        <f t="shared" ca="1" si="327"/>
        <v>12000</v>
      </c>
      <c r="J1929" s="8">
        <f t="shared" ca="1" si="328"/>
        <v>12000</v>
      </c>
      <c r="K1929" s="8">
        <f t="shared" si="323"/>
        <v>90000</v>
      </c>
      <c r="L1929" s="17">
        <f t="shared" ca="1" si="329"/>
        <v>-78000</v>
      </c>
    </row>
    <row r="1930" spans="1:12" x14ac:dyDescent="0.2">
      <c r="A1930" s="1">
        <v>1911</v>
      </c>
      <c r="B1930" s="15">
        <f t="shared" si="324"/>
        <v>9000</v>
      </c>
      <c r="C1930" s="16">
        <f t="shared" ca="1" si="325"/>
        <v>1</v>
      </c>
      <c r="D1930" s="16">
        <f t="shared" ca="1" si="319"/>
        <v>10913.131885275805</v>
      </c>
      <c r="E1930" s="8">
        <f t="shared" ca="1" si="320"/>
        <v>270000</v>
      </c>
      <c r="F1930" s="9">
        <f t="shared" ca="1" si="321"/>
        <v>0</v>
      </c>
      <c r="G1930" s="12">
        <f t="shared" ca="1" si="326"/>
        <v>0.35244806244906857</v>
      </c>
      <c r="H1930" s="16">
        <f t="shared" ca="1" si="322"/>
        <v>750</v>
      </c>
      <c r="I1930" s="8">
        <f t="shared" ca="1" si="327"/>
        <v>0</v>
      </c>
      <c r="J1930" s="8">
        <f t="shared" ca="1" si="328"/>
        <v>270000</v>
      </c>
      <c r="K1930" s="8">
        <f t="shared" si="323"/>
        <v>90000</v>
      </c>
      <c r="L1930" s="17">
        <f t="shared" ca="1" si="329"/>
        <v>180000</v>
      </c>
    </row>
    <row r="1931" spans="1:12" x14ac:dyDescent="0.2">
      <c r="A1931" s="1">
        <v>1912</v>
      </c>
      <c r="B1931" s="15">
        <f t="shared" si="324"/>
        <v>9000</v>
      </c>
      <c r="C1931" s="16">
        <f t="shared" ca="1" si="325"/>
        <v>1</v>
      </c>
      <c r="D1931" s="16">
        <f t="shared" ca="1" si="319"/>
        <v>14225.916301390342</v>
      </c>
      <c r="E1931" s="8">
        <f t="shared" ca="1" si="320"/>
        <v>270000</v>
      </c>
      <c r="F1931" s="9">
        <f t="shared" ca="1" si="321"/>
        <v>0</v>
      </c>
      <c r="G1931" s="12">
        <f t="shared" ca="1" si="326"/>
        <v>0.10534696042291514</v>
      </c>
      <c r="H1931" s="16">
        <f t="shared" ca="1" si="322"/>
        <v>500</v>
      </c>
      <c r="I1931" s="8">
        <f t="shared" ca="1" si="327"/>
        <v>0</v>
      </c>
      <c r="J1931" s="8">
        <f t="shared" ca="1" si="328"/>
        <v>270000</v>
      </c>
      <c r="K1931" s="8">
        <f t="shared" si="323"/>
        <v>90000</v>
      </c>
      <c r="L1931" s="17">
        <f t="shared" ca="1" si="329"/>
        <v>180000</v>
      </c>
    </row>
    <row r="1932" spans="1:12" x14ac:dyDescent="0.2">
      <c r="A1932" s="1">
        <v>1913</v>
      </c>
      <c r="B1932" s="15">
        <f t="shared" si="324"/>
        <v>9000</v>
      </c>
      <c r="C1932" s="16">
        <f t="shared" ca="1" si="325"/>
        <v>1</v>
      </c>
      <c r="D1932" s="16">
        <f t="shared" ca="1" si="319"/>
        <v>7092.3743287643383</v>
      </c>
      <c r="E1932" s="8">
        <f t="shared" ca="1" si="320"/>
        <v>212771.22986293014</v>
      </c>
      <c r="F1932" s="9">
        <f t="shared" ca="1" si="321"/>
        <v>1907.6256712356617</v>
      </c>
      <c r="G1932" s="12">
        <f t="shared" ca="1" si="326"/>
        <v>7.9781932430121105E-2</v>
      </c>
      <c r="H1932" s="16">
        <f t="shared" ca="1" si="322"/>
        <v>500</v>
      </c>
      <c r="I1932" s="8">
        <f t="shared" ca="1" si="327"/>
        <v>6000</v>
      </c>
      <c r="J1932" s="8">
        <f t="shared" ca="1" si="328"/>
        <v>218771.22986293014</v>
      </c>
      <c r="K1932" s="8">
        <f t="shared" si="323"/>
        <v>90000</v>
      </c>
      <c r="L1932" s="17">
        <f t="shared" ca="1" si="329"/>
        <v>128771.22986293014</v>
      </c>
    </row>
    <row r="1933" spans="1:12" x14ac:dyDescent="0.2">
      <c r="A1933" s="1">
        <v>1914</v>
      </c>
      <c r="B1933" s="15">
        <f t="shared" si="324"/>
        <v>9000</v>
      </c>
      <c r="C1933" s="16">
        <f t="shared" ca="1" si="325"/>
        <v>0</v>
      </c>
      <c r="D1933" s="16">
        <f t="shared" ca="1" si="319"/>
        <v>0</v>
      </c>
      <c r="E1933" s="8">
        <f t="shared" ca="1" si="320"/>
        <v>0</v>
      </c>
      <c r="F1933" s="9">
        <f t="shared" ca="1" si="321"/>
        <v>9000</v>
      </c>
      <c r="G1933" s="12">
        <f t="shared" ca="1" si="326"/>
        <v>0.95509585657455809</v>
      </c>
      <c r="H1933" s="16">
        <f t="shared" ca="1" si="322"/>
        <v>1000</v>
      </c>
      <c r="I1933" s="8">
        <f t="shared" ca="1" si="327"/>
        <v>12000</v>
      </c>
      <c r="J1933" s="8">
        <f t="shared" ca="1" si="328"/>
        <v>12000</v>
      </c>
      <c r="K1933" s="8">
        <f t="shared" si="323"/>
        <v>90000</v>
      </c>
      <c r="L1933" s="17">
        <f t="shared" ca="1" si="329"/>
        <v>-78000</v>
      </c>
    </row>
    <row r="1934" spans="1:12" x14ac:dyDescent="0.2">
      <c r="A1934" s="1">
        <v>1915</v>
      </c>
      <c r="B1934" s="15">
        <f t="shared" si="324"/>
        <v>9000</v>
      </c>
      <c r="C1934" s="16">
        <f t="shared" ca="1" si="325"/>
        <v>0</v>
      </c>
      <c r="D1934" s="16">
        <f t="shared" ca="1" si="319"/>
        <v>0</v>
      </c>
      <c r="E1934" s="8">
        <f t="shared" ca="1" si="320"/>
        <v>0</v>
      </c>
      <c r="F1934" s="9">
        <f t="shared" ca="1" si="321"/>
        <v>9000</v>
      </c>
      <c r="G1934" s="12">
        <f t="shared" ca="1" si="326"/>
        <v>0.27043666986569725</v>
      </c>
      <c r="H1934" s="16">
        <f t="shared" ca="1" si="322"/>
        <v>500</v>
      </c>
      <c r="I1934" s="8">
        <f t="shared" ca="1" si="327"/>
        <v>6000</v>
      </c>
      <c r="J1934" s="8">
        <f t="shared" ca="1" si="328"/>
        <v>6000</v>
      </c>
      <c r="K1934" s="8">
        <f t="shared" si="323"/>
        <v>90000</v>
      </c>
      <c r="L1934" s="17">
        <f t="shared" ca="1" si="329"/>
        <v>-84000</v>
      </c>
    </row>
    <row r="1935" spans="1:12" x14ac:dyDescent="0.2">
      <c r="A1935" s="1">
        <v>1916</v>
      </c>
      <c r="B1935" s="15">
        <f t="shared" si="324"/>
        <v>9000</v>
      </c>
      <c r="C1935" s="16">
        <f t="shared" ca="1" si="325"/>
        <v>0</v>
      </c>
      <c r="D1935" s="16">
        <f t="shared" ca="1" si="319"/>
        <v>0</v>
      </c>
      <c r="E1935" s="8">
        <f t="shared" ca="1" si="320"/>
        <v>0</v>
      </c>
      <c r="F1935" s="9">
        <f t="shared" ca="1" si="321"/>
        <v>9000</v>
      </c>
      <c r="G1935" s="12">
        <f t="shared" ca="1" si="326"/>
        <v>0.34711520788328154</v>
      </c>
      <c r="H1935" s="16">
        <f t="shared" ca="1" si="322"/>
        <v>750</v>
      </c>
      <c r="I1935" s="8">
        <f t="shared" ca="1" si="327"/>
        <v>9000</v>
      </c>
      <c r="J1935" s="8">
        <f t="shared" ca="1" si="328"/>
        <v>9000</v>
      </c>
      <c r="K1935" s="8">
        <f t="shared" si="323"/>
        <v>90000</v>
      </c>
      <c r="L1935" s="17">
        <f t="shared" ca="1" si="329"/>
        <v>-81000</v>
      </c>
    </row>
    <row r="1936" spans="1:12" x14ac:dyDescent="0.2">
      <c r="A1936" s="1">
        <v>1917</v>
      </c>
      <c r="B1936" s="15">
        <f t="shared" si="324"/>
        <v>9000</v>
      </c>
      <c r="C1936" s="16">
        <f t="shared" ca="1" si="325"/>
        <v>0</v>
      </c>
      <c r="D1936" s="16">
        <f t="shared" ca="1" si="319"/>
        <v>0</v>
      </c>
      <c r="E1936" s="8">
        <f t="shared" ca="1" si="320"/>
        <v>0</v>
      </c>
      <c r="F1936" s="9">
        <f t="shared" ca="1" si="321"/>
        <v>9000</v>
      </c>
      <c r="G1936" s="12">
        <f t="shared" ca="1" si="326"/>
        <v>0.41360760380664507</v>
      </c>
      <c r="H1936" s="16">
        <f t="shared" ca="1" si="322"/>
        <v>750</v>
      </c>
      <c r="I1936" s="8">
        <f t="shared" ca="1" si="327"/>
        <v>9000</v>
      </c>
      <c r="J1936" s="8">
        <f t="shared" ca="1" si="328"/>
        <v>9000</v>
      </c>
      <c r="K1936" s="8">
        <f t="shared" si="323"/>
        <v>90000</v>
      </c>
      <c r="L1936" s="17">
        <f t="shared" ca="1" si="329"/>
        <v>-81000</v>
      </c>
    </row>
    <row r="1937" spans="1:12" x14ac:dyDescent="0.2">
      <c r="A1937" s="1">
        <v>1918</v>
      </c>
      <c r="B1937" s="15">
        <f t="shared" si="324"/>
        <v>9000</v>
      </c>
      <c r="C1937" s="16">
        <f t="shared" ca="1" si="325"/>
        <v>0</v>
      </c>
      <c r="D1937" s="16">
        <f t="shared" ca="1" si="319"/>
        <v>0</v>
      </c>
      <c r="E1937" s="8">
        <f t="shared" ca="1" si="320"/>
        <v>0</v>
      </c>
      <c r="F1937" s="9">
        <f t="shared" ca="1" si="321"/>
        <v>9000</v>
      </c>
      <c r="G1937" s="12">
        <f t="shared" ca="1" si="326"/>
        <v>0.82963316187477176</v>
      </c>
      <c r="H1937" s="16">
        <f t="shared" ca="1" si="322"/>
        <v>1000</v>
      </c>
      <c r="I1937" s="8">
        <f t="shared" ca="1" si="327"/>
        <v>12000</v>
      </c>
      <c r="J1937" s="8">
        <f t="shared" ca="1" si="328"/>
        <v>12000</v>
      </c>
      <c r="K1937" s="8">
        <f t="shared" si="323"/>
        <v>90000</v>
      </c>
      <c r="L1937" s="17">
        <f t="shared" ca="1" si="329"/>
        <v>-78000</v>
      </c>
    </row>
    <row r="1938" spans="1:12" x14ac:dyDescent="0.2">
      <c r="A1938" s="1">
        <v>1919</v>
      </c>
      <c r="B1938" s="15">
        <f t="shared" si="324"/>
        <v>9000</v>
      </c>
      <c r="C1938" s="16">
        <f t="shared" ca="1" si="325"/>
        <v>1</v>
      </c>
      <c r="D1938" s="16">
        <f t="shared" ca="1" si="319"/>
        <v>12787.539230757502</v>
      </c>
      <c r="E1938" s="8">
        <f t="shared" ca="1" si="320"/>
        <v>270000</v>
      </c>
      <c r="F1938" s="9">
        <f t="shared" ca="1" si="321"/>
        <v>0</v>
      </c>
      <c r="G1938" s="12">
        <f t="shared" ca="1" si="326"/>
        <v>0.78125193921860947</v>
      </c>
      <c r="H1938" s="16">
        <f t="shared" ca="1" si="322"/>
        <v>1000</v>
      </c>
      <c r="I1938" s="8">
        <f t="shared" ca="1" si="327"/>
        <v>0</v>
      </c>
      <c r="J1938" s="8">
        <f t="shared" ca="1" si="328"/>
        <v>270000</v>
      </c>
      <c r="K1938" s="8">
        <f t="shared" si="323"/>
        <v>90000</v>
      </c>
      <c r="L1938" s="17">
        <f t="shared" ca="1" si="329"/>
        <v>180000</v>
      </c>
    </row>
    <row r="1939" spans="1:12" x14ac:dyDescent="0.2">
      <c r="A1939" s="1">
        <v>1920</v>
      </c>
      <c r="B1939" s="15">
        <f t="shared" si="324"/>
        <v>9000</v>
      </c>
      <c r="C1939" s="16">
        <f t="shared" ca="1" si="325"/>
        <v>0</v>
      </c>
      <c r="D1939" s="16">
        <f t="shared" ca="1" si="319"/>
        <v>0</v>
      </c>
      <c r="E1939" s="8">
        <f t="shared" ca="1" si="320"/>
        <v>0</v>
      </c>
      <c r="F1939" s="9">
        <f t="shared" ca="1" si="321"/>
        <v>9000</v>
      </c>
      <c r="G1939" s="12">
        <f t="shared" ca="1" si="326"/>
        <v>0.56214092842926633</v>
      </c>
      <c r="H1939" s="16">
        <f t="shared" ca="1" si="322"/>
        <v>750</v>
      </c>
      <c r="I1939" s="8">
        <f t="shared" ca="1" si="327"/>
        <v>9000</v>
      </c>
      <c r="J1939" s="8">
        <f t="shared" ca="1" si="328"/>
        <v>9000</v>
      </c>
      <c r="K1939" s="8">
        <f t="shared" si="323"/>
        <v>90000</v>
      </c>
      <c r="L1939" s="17">
        <f t="shared" ca="1" si="329"/>
        <v>-81000</v>
      </c>
    </row>
    <row r="1940" spans="1:12" x14ac:dyDescent="0.2">
      <c r="A1940" s="1">
        <v>1921</v>
      </c>
      <c r="B1940" s="15">
        <f t="shared" si="324"/>
        <v>9000</v>
      </c>
      <c r="C1940" s="16">
        <f t="shared" ca="1" si="325"/>
        <v>0</v>
      </c>
      <c r="D1940" s="16">
        <f t="shared" ref="D1940:D2003" ca="1" si="330">(RAND()*($B$6-$B$5)+$B$5)*C1940</f>
        <v>0</v>
      </c>
      <c r="E1940" s="8">
        <f t="shared" ref="E1940:E2003" ca="1" si="331">MIN(B1940,D1940)*$B$2</f>
        <v>0</v>
      </c>
      <c r="F1940" s="9">
        <f t="shared" ref="F1940:F2003" ca="1" si="332">MAX(0,B1940-D1940)</f>
        <v>9000</v>
      </c>
      <c r="G1940" s="12">
        <f t="shared" ca="1" si="326"/>
        <v>0.73850648044390554</v>
      </c>
      <c r="H1940" s="16">
        <f t="shared" ref="H1940:H2003" ca="1" si="333">IF(G1940&lt;=$C$7,$B$7,IF(G1940&lt;=$C$8,$B$8,$B$9))</f>
        <v>1000</v>
      </c>
      <c r="I1940" s="8">
        <f t="shared" ca="1" si="327"/>
        <v>12000</v>
      </c>
      <c r="J1940" s="8">
        <f t="shared" ca="1" si="328"/>
        <v>12000</v>
      </c>
      <c r="K1940" s="8">
        <f t="shared" ref="K1940:K2003" si="334">B1940*$B$4</f>
        <v>90000</v>
      </c>
      <c r="L1940" s="17">
        <f t="shared" ca="1" si="329"/>
        <v>-78000</v>
      </c>
    </row>
    <row r="1941" spans="1:12" x14ac:dyDescent="0.2">
      <c r="A1941" s="1">
        <v>1922</v>
      </c>
      <c r="B1941" s="15">
        <f t="shared" ref="B1941:B2004" si="335">$B$14*200</f>
        <v>9000</v>
      </c>
      <c r="C1941" s="16">
        <f t="shared" ref="C1941:C2004" ca="1" si="336">IF(RAND()&lt;=$C$10,$B$10,$B$11)</f>
        <v>0</v>
      </c>
      <c r="D1941" s="16">
        <f t="shared" ca="1" si="330"/>
        <v>0</v>
      </c>
      <c r="E1941" s="8">
        <f t="shared" ca="1" si="331"/>
        <v>0</v>
      </c>
      <c r="F1941" s="9">
        <f t="shared" ca="1" si="332"/>
        <v>9000</v>
      </c>
      <c r="G1941" s="12">
        <f t="shared" ref="G1941:G2004" ca="1" si="337">RAND()</f>
        <v>0.44511768789592732</v>
      </c>
      <c r="H1941" s="16">
        <f t="shared" ca="1" si="333"/>
        <v>750</v>
      </c>
      <c r="I1941" s="8">
        <f t="shared" ref="I1941:I2004" ca="1" si="338">MIN(F1941,H1941)*$B$3</f>
        <v>9000</v>
      </c>
      <c r="J1941" s="8">
        <f t="shared" ref="J1941:J2004" ca="1" si="339">E1941+I1941</f>
        <v>9000</v>
      </c>
      <c r="K1941" s="8">
        <f t="shared" si="334"/>
        <v>90000</v>
      </c>
      <c r="L1941" s="17">
        <f t="shared" ref="L1941:L2004" ca="1" si="340">J1941-K1941</f>
        <v>-81000</v>
      </c>
    </row>
    <row r="1942" spans="1:12" x14ac:dyDescent="0.2">
      <c r="A1942" s="1">
        <v>1923</v>
      </c>
      <c r="B1942" s="15">
        <f t="shared" si="335"/>
        <v>9000</v>
      </c>
      <c r="C1942" s="16">
        <f t="shared" ca="1" si="336"/>
        <v>0</v>
      </c>
      <c r="D1942" s="16">
        <f t="shared" ca="1" si="330"/>
        <v>0</v>
      </c>
      <c r="E1942" s="8">
        <f t="shared" ca="1" si="331"/>
        <v>0</v>
      </c>
      <c r="F1942" s="9">
        <f t="shared" ca="1" si="332"/>
        <v>9000</v>
      </c>
      <c r="G1942" s="12">
        <f t="shared" ca="1" si="337"/>
        <v>0.97544706947752735</v>
      </c>
      <c r="H1942" s="16">
        <f t="shared" ca="1" si="333"/>
        <v>1000</v>
      </c>
      <c r="I1942" s="8">
        <f t="shared" ca="1" si="338"/>
        <v>12000</v>
      </c>
      <c r="J1942" s="8">
        <f t="shared" ca="1" si="339"/>
        <v>12000</v>
      </c>
      <c r="K1942" s="8">
        <f t="shared" si="334"/>
        <v>90000</v>
      </c>
      <c r="L1942" s="17">
        <f t="shared" ca="1" si="340"/>
        <v>-78000</v>
      </c>
    </row>
    <row r="1943" spans="1:12" x14ac:dyDescent="0.2">
      <c r="A1943" s="1">
        <v>1924</v>
      </c>
      <c r="B1943" s="15">
        <f t="shared" si="335"/>
        <v>9000</v>
      </c>
      <c r="C1943" s="16">
        <f t="shared" ca="1" si="336"/>
        <v>0</v>
      </c>
      <c r="D1943" s="16">
        <f t="shared" ca="1" si="330"/>
        <v>0</v>
      </c>
      <c r="E1943" s="8">
        <f t="shared" ca="1" si="331"/>
        <v>0</v>
      </c>
      <c r="F1943" s="9">
        <f t="shared" ca="1" si="332"/>
        <v>9000</v>
      </c>
      <c r="G1943" s="12">
        <f t="shared" ca="1" si="337"/>
        <v>0.95184363624184176</v>
      </c>
      <c r="H1943" s="16">
        <f t="shared" ca="1" si="333"/>
        <v>1000</v>
      </c>
      <c r="I1943" s="8">
        <f t="shared" ca="1" si="338"/>
        <v>12000</v>
      </c>
      <c r="J1943" s="8">
        <f t="shared" ca="1" si="339"/>
        <v>12000</v>
      </c>
      <c r="K1943" s="8">
        <f t="shared" si="334"/>
        <v>90000</v>
      </c>
      <c r="L1943" s="17">
        <f t="shared" ca="1" si="340"/>
        <v>-78000</v>
      </c>
    </row>
    <row r="1944" spans="1:12" x14ac:dyDescent="0.2">
      <c r="A1944" s="1">
        <v>1925</v>
      </c>
      <c r="B1944" s="15">
        <f t="shared" si="335"/>
        <v>9000</v>
      </c>
      <c r="C1944" s="16">
        <f t="shared" ca="1" si="336"/>
        <v>1</v>
      </c>
      <c r="D1944" s="16">
        <f t="shared" ca="1" si="330"/>
        <v>7625.3352844051278</v>
      </c>
      <c r="E1944" s="8">
        <f t="shared" ca="1" si="331"/>
        <v>228760.05853215384</v>
      </c>
      <c r="F1944" s="9">
        <f t="shared" ca="1" si="332"/>
        <v>1374.6647155948722</v>
      </c>
      <c r="G1944" s="12">
        <f t="shared" ca="1" si="337"/>
        <v>0.42296881062913849</v>
      </c>
      <c r="H1944" s="16">
        <f t="shared" ca="1" si="333"/>
        <v>750</v>
      </c>
      <c r="I1944" s="8">
        <f t="shared" ca="1" si="338"/>
        <v>9000</v>
      </c>
      <c r="J1944" s="8">
        <f t="shared" ca="1" si="339"/>
        <v>237760.05853215384</v>
      </c>
      <c r="K1944" s="8">
        <f t="shared" si="334"/>
        <v>90000</v>
      </c>
      <c r="L1944" s="17">
        <f t="shared" ca="1" si="340"/>
        <v>147760.05853215384</v>
      </c>
    </row>
    <row r="1945" spans="1:12" x14ac:dyDescent="0.2">
      <c r="A1945" s="1">
        <v>1926</v>
      </c>
      <c r="B1945" s="15">
        <f t="shared" si="335"/>
        <v>9000</v>
      </c>
      <c r="C1945" s="16">
        <f t="shared" ca="1" si="336"/>
        <v>1</v>
      </c>
      <c r="D1945" s="16">
        <f t="shared" ca="1" si="330"/>
        <v>10368.912439251462</v>
      </c>
      <c r="E1945" s="8">
        <f t="shared" ca="1" si="331"/>
        <v>270000</v>
      </c>
      <c r="F1945" s="9">
        <f t="shared" ca="1" si="332"/>
        <v>0</v>
      </c>
      <c r="G1945" s="12">
        <f t="shared" ca="1" si="337"/>
        <v>0.38998658279060561</v>
      </c>
      <c r="H1945" s="16">
        <f t="shared" ca="1" si="333"/>
        <v>750</v>
      </c>
      <c r="I1945" s="8">
        <f t="shared" ca="1" si="338"/>
        <v>0</v>
      </c>
      <c r="J1945" s="8">
        <f t="shared" ca="1" si="339"/>
        <v>270000</v>
      </c>
      <c r="K1945" s="8">
        <f t="shared" si="334"/>
        <v>90000</v>
      </c>
      <c r="L1945" s="17">
        <f t="shared" ca="1" si="340"/>
        <v>180000</v>
      </c>
    </row>
    <row r="1946" spans="1:12" x14ac:dyDescent="0.2">
      <c r="A1946" s="1">
        <v>1927</v>
      </c>
      <c r="B1946" s="15">
        <f t="shared" si="335"/>
        <v>9000</v>
      </c>
      <c r="C1946" s="16">
        <f t="shared" ca="1" si="336"/>
        <v>1</v>
      </c>
      <c r="D1946" s="16">
        <f t="shared" ca="1" si="330"/>
        <v>11546.888322775656</v>
      </c>
      <c r="E1946" s="8">
        <f t="shared" ca="1" si="331"/>
        <v>270000</v>
      </c>
      <c r="F1946" s="9">
        <f t="shared" ca="1" si="332"/>
        <v>0</v>
      </c>
      <c r="G1946" s="12">
        <f t="shared" ca="1" si="337"/>
        <v>0.72878111855748851</v>
      </c>
      <c r="H1946" s="16">
        <f t="shared" ca="1" si="333"/>
        <v>1000</v>
      </c>
      <c r="I1946" s="8">
        <f t="shared" ca="1" si="338"/>
        <v>0</v>
      </c>
      <c r="J1946" s="8">
        <f t="shared" ca="1" si="339"/>
        <v>270000</v>
      </c>
      <c r="K1946" s="8">
        <f t="shared" si="334"/>
        <v>90000</v>
      </c>
      <c r="L1946" s="17">
        <f t="shared" ca="1" si="340"/>
        <v>180000</v>
      </c>
    </row>
    <row r="1947" spans="1:12" x14ac:dyDescent="0.2">
      <c r="A1947" s="1">
        <v>1928</v>
      </c>
      <c r="B1947" s="15">
        <f t="shared" si="335"/>
        <v>9000</v>
      </c>
      <c r="C1947" s="16">
        <f t="shared" ca="1" si="336"/>
        <v>0</v>
      </c>
      <c r="D1947" s="16">
        <f t="shared" ca="1" si="330"/>
        <v>0</v>
      </c>
      <c r="E1947" s="8">
        <f t="shared" ca="1" si="331"/>
        <v>0</v>
      </c>
      <c r="F1947" s="9">
        <f t="shared" ca="1" si="332"/>
        <v>9000</v>
      </c>
      <c r="G1947" s="12">
        <f t="shared" ca="1" si="337"/>
        <v>0.34438152119760312</v>
      </c>
      <c r="H1947" s="16">
        <f t="shared" ca="1" si="333"/>
        <v>750</v>
      </c>
      <c r="I1947" s="8">
        <f t="shared" ca="1" si="338"/>
        <v>9000</v>
      </c>
      <c r="J1947" s="8">
        <f t="shared" ca="1" si="339"/>
        <v>9000</v>
      </c>
      <c r="K1947" s="8">
        <f t="shared" si="334"/>
        <v>90000</v>
      </c>
      <c r="L1947" s="17">
        <f t="shared" ca="1" si="340"/>
        <v>-81000</v>
      </c>
    </row>
    <row r="1948" spans="1:12" x14ac:dyDescent="0.2">
      <c r="A1948" s="1">
        <v>1929</v>
      </c>
      <c r="B1948" s="15">
        <f t="shared" si="335"/>
        <v>9000</v>
      </c>
      <c r="C1948" s="16">
        <f t="shared" ca="1" si="336"/>
        <v>0</v>
      </c>
      <c r="D1948" s="16">
        <f t="shared" ca="1" si="330"/>
        <v>0</v>
      </c>
      <c r="E1948" s="8">
        <f t="shared" ca="1" si="331"/>
        <v>0</v>
      </c>
      <c r="F1948" s="9">
        <f t="shared" ca="1" si="332"/>
        <v>9000</v>
      </c>
      <c r="G1948" s="12">
        <f t="shared" ca="1" si="337"/>
        <v>0.27134441533828557</v>
      </c>
      <c r="H1948" s="16">
        <f t="shared" ca="1" si="333"/>
        <v>500</v>
      </c>
      <c r="I1948" s="8">
        <f t="shared" ca="1" si="338"/>
        <v>6000</v>
      </c>
      <c r="J1948" s="8">
        <f t="shared" ca="1" si="339"/>
        <v>6000</v>
      </c>
      <c r="K1948" s="8">
        <f t="shared" si="334"/>
        <v>90000</v>
      </c>
      <c r="L1948" s="17">
        <f t="shared" ca="1" si="340"/>
        <v>-84000</v>
      </c>
    </row>
    <row r="1949" spans="1:12" x14ac:dyDescent="0.2">
      <c r="A1949" s="1">
        <v>1930</v>
      </c>
      <c r="B1949" s="15">
        <f t="shared" si="335"/>
        <v>9000</v>
      </c>
      <c r="C1949" s="16">
        <f t="shared" ca="1" si="336"/>
        <v>0</v>
      </c>
      <c r="D1949" s="16">
        <f t="shared" ca="1" si="330"/>
        <v>0</v>
      </c>
      <c r="E1949" s="8">
        <f t="shared" ca="1" si="331"/>
        <v>0</v>
      </c>
      <c r="F1949" s="9">
        <f t="shared" ca="1" si="332"/>
        <v>9000</v>
      </c>
      <c r="G1949" s="12">
        <f t="shared" ca="1" si="337"/>
        <v>0.60686214441447162</v>
      </c>
      <c r="H1949" s="16">
        <f t="shared" ca="1" si="333"/>
        <v>750</v>
      </c>
      <c r="I1949" s="8">
        <f t="shared" ca="1" si="338"/>
        <v>9000</v>
      </c>
      <c r="J1949" s="8">
        <f t="shared" ca="1" si="339"/>
        <v>9000</v>
      </c>
      <c r="K1949" s="8">
        <f t="shared" si="334"/>
        <v>90000</v>
      </c>
      <c r="L1949" s="17">
        <f t="shared" ca="1" si="340"/>
        <v>-81000</v>
      </c>
    </row>
    <row r="1950" spans="1:12" x14ac:dyDescent="0.2">
      <c r="A1950" s="1">
        <v>1931</v>
      </c>
      <c r="B1950" s="15">
        <f t="shared" si="335"/>
        <v>9000</v>
      </c>
      <c r="C1950" s="16">
        <f t="shared" ca="1" si="336"/>
        <v>0</v>
      </c>
      <c r="D1950" s="16">
        <f t="shared" ca="1" si="330"/>
        <v>0</v>
      </c>
      <c r="E1950" s="8">
        <f t="shared" ca="1" si="331"/>
        <v>0</v>
      </c>
      <c r="F1950" s="9">
        <f t="shared" ca="1" si="332"/>
        <v>9000</v>
      </c>
      <c r="G1950" s="12">
        <f t="shared" ca="1" si="337"/>
        <v>0.3304210415852421</v>
      </c>
      <c r="H1950" s="16">
        <f t="shared" ca="1" si="333"/>
        <v>750</v>
      </c>
      <c r="I1950" s="8">
        <f t="shared" ca="1" si="338"/>
        <v>9000</v>
      </c>
      <c r="J1950" s="8">
        <f t="shared" ca="1" si="339"/>
        <v>9000</v>
      </c>
      <c r="K1950" s="8">
        <f t="shared" si="334"/>
        <v>90000</v>
      </c>
      <c r="L1950" s="17">
        <f t="shared" ca="1" si="340"/>
        <v>-81000</v>
      </c>
    </row>
    <row r="1951" spans="1:12" x14ac:dyDescent="0.2">
      <c r="A1951" s="1">
        <v>1932</v>
      </c>
      <c r="B1951" s="15">
        <f t="shared" si="335"/>
        <v>9000</v>
      </c>
      <c r="C1951" s="16">
        <f t="shared" ca="1" si="336"/>
        <v>0</v>
      </c>
      <c r="D1951" s="16">
        <f t="shared" ca="1" si="330"/>
        <v>0</v>
      </c>
      <c r="E1951" s="8">
        <f t="shared" ca="1" si="331"/>
        <v>0</v>
      </c>
      <c r="F1951" s="9">
        <f t="shared" ca="1" si="332"/>
        <v>9000</v>
      </c>
      <c r="G1951" s="12">
        <f t="shared" ca="1" si="337"/>
        <v>0.90957106654720965</v>
      </c>
      <c r="H1951" s="16">
        <f t="shared" ca="1" si="333"/>
        <v>1000</v>
      </c>
      <c r="I1951" s="8">
        <f t="shared" ca="1" si="338"/>
        <v>12000</v>
      </c>
      <c r="J1951" s="8">
        <f t="shared" ca="1" si="339"/>
        <v>12000</v>
      </c>
      <c r="K1951" s="8">
        <f t="shared" si="334"/>
        <v>90000</v>
      </c>
      <c r="L1951" s="17">
        <f t="shared" ca="1" si="340"/>
        <v>-78000</v>
      </c>
    </row>
    <row r="1952" spans="1:12" x14ac:dyDescent="0.2">
      <c r="A1952" s="1">
        <v>1933</v>
      </c>
      <c r="B1952" s="15">
        <f t="shared" si="335"/>
        <v>9000</v>
      </c>
      <c r="C1952" s="16">
        <f t="shared" ca="1" si="336"/>
        <v>1</v>
      </c>
      <c r="D1952" s="16">
        <f t="shared" ca="1" si="330"/>
        <v>7816.6799076746702</v>
      </c>
      <c r="E1952" s="8">
        <f t="shared" ca="1" si="331"/>
        <v>234500.39723024011</v>
      </c>
      <c r="F1952" s="9">
        <f t="shared" ca="1" si="332"/>
        <v>1183.3200923253298</v>
      </c>
      <c r="G1952" s="12">
        <f t="shared" ca="1" si="337"/>
        <v>0.97879280358563747</v>
      </c>
      <c r="H1952" s="16">
        <f t="shared" ca="1" si="333"/>
        <v>1000</v>
      </c>
      <c r="I1952" s="8">
        <f t="shared" ca="1" si="338"/>
        <v>12000</v>
      </c>
      <c r="J1952" s="8">
        <f t="shared" ca="1" si="339"/>
        <v>246500.39723024011</v>
      </c>
      <c r="K1952" s="8">
        <f t="shared" si="334"/>
        <v>90000</v>
      </c>
      <c r="L1952" s="17">
        <f t="shared" ca="1" si="340"/>
        <v>156500.39723024011</v>
      </c>
    </row>
    <row r="1953" spans="1:12" x14ac:dyDescent="0.2">
      <c r="A1953" s="1">
        <v>1934</v>
      </c>
      <c r="B1953" s="15">
        <f t="shared" si="335"/>
        <v>9000</v>
      </c>
      <c r="C1953" s="16">
        <f t="shared" ca="1" si="336"/>
        <v>0</v>
      </c>
      <c r="D1953" s="16">
        <f t="shared" ca="1" si="330"/>
        <v>0</v>
      </c>
      <c r="E1953" s="8">
        <f t="shared" ca="1" si="331"/>
        <v>0</v>
      </c>
      <c r="F1953" s="9">
        <f t="shared" ca="1" si="332"/>
        <v>9000</v>
      </c>
      <c r="G1953" s="12">
        <f t="shared" ca="1" si="337"/>
        <v>0.60889299292843513</v>
      </c>
      <c r="H1953" s="16">
        <f t="shared" ca="1" si="333"/>
        <v>750</v>
      </c>
      <c r="I1953" s="8">
        <f t="shared" ca="1" si="338"/>
        <v>9000</v>
      </c>
      <c r="J1953" s="8">
        <f t="shared" ca="1" si="339"/>
        <v>9000</v>
      </c>
      <c r="K1953" s="8">
        <f t="shared" si="334"/>
        <v>90000</v>
      </c>
      <c r="L1953" s="17">
        <f t="shared" ca="1" si="340"/>
        <v>-81000</v>
      </c>
    </row>
    <row r="1954" spans="1:12" x14ac:dyDescent="0.2">
      <c r="A1954" s="1">
        <v>1935</v>
      </c>
      <c r="B1954" s="15">
        <f t="shared" si="335"/>
        <v>9000</v>
      </c>
      <c r="C1954" s="16">
        <f t="shared" ca="1" si="336"/>
        <v>0</v>
      </c>
      <c r="D1954" s="16">
        <f t="shared" ca="1" si="330"/>
        <v>0</v>
      </c>
      <c r="E1954" s="8">
        <f t="shared" ca="1" si="331"/>
        <v>0</v>
      </c>
      <c r="F1954" s="9">
        <f t="shared" ca="1" si="332"/>
        <v>9000</v>
      </c>
      <c r="G1954" s="12">
        <f t="shared" ca="1" si="337"/>
        <v>0.1120776122776429</v>
      </c>
      <c r="H1954" s="16">
        <f t="shared" ca="1" si="333"/>
        <v>500</v>
      </c>
      <c r="I1954" s="8">
        <f t="shared" ca="1" si="338"/>
        <v>6000</v>
      </c>
      <c r="J1954" s="8">
        <f t="shared" ca="1" si="339"/>
        <v>6000</v>
      </c>
      <c r="K1954" s="8">
        <f t="shared" si="334"/>
        <v>90000</v>
      </c>
      <c r="L1954" s="17">
        <f t="shared" ca="1" si="340"/>
        <v>-84000</v>
      </c>
    </row>
    <row r="1955" spans="1:12" x14ac:dyDescent="0.2">
      <c r="A1955" s="1">
        <v>1936</v>
      </c>
      <c r="B1955" s="15">
        <f t="shared" si="335"/>
        <v>9000</v>
      </c>
      <c r="C1955" s="16">
        <f t="shared" ca="1" si="336"/>
        <v>1</v>
      </c>
      <c r="D1955" s="16">
        <f t="shared" ca="1" si="330"/>
        <v>6928.0065152095467</v>
      </c>
      <c r="E1955" s="8">
        <f t="shared" ca="1" si="331"/>
        <v>207840.1954562864</v>
      </c>
      <c r="F1955" s="9">
        <f t="shared" ca="1" si="332"/>
        <v>2071.9934847904533</v>
      </c>
      <c r="G1955" s="12">
        <f t="shared" ca="1" si="337"/>
        <v>0.92236687441260168</v>
      </c>
      <c r="H1955" s="16">
        <f t="shared" ca="1" si="333"/>
        <v>1000</v>
      </c>
      <c r="I1955" s="8">
        <f t="shared" ca="1" si="338"/>
        <v>12000</v>
      </c>
      <c r="J1955" s="8">
        <f t="shared" ca="1" si="339"/>
        <v>219840.1954562864</v>
      </c>
      <c r="K1955" s="8">
        <f t="shared" si="334"/>
        <v>90000</v>
      </c>
      <c r="L1955" s="17">
        <f t="shared" ca="1" si="340"/>
        <v>129840.1954562864</v>
      </c>
    </row>
    <row r="1956" spans="1:12" x14ac:dyDescent="0.2">
      <c r="A1956" s="1">
        <v>1937</v>
      </c>
      <c r="B1956" s="15">
        <f t="shared" si="335"/>
        <v>9000</v>
      </c>
      <c r="C1956" s="16">
        <f t="shared" ca="1" si="336"/>
        <v>0</v>
      </c>
      <c r="D1956" s="16">
        <f t="shared" ca="1" si="330"/>
        <v>0</v>
      </c>
      <c r="E1956" s="8">
        <f t="shared" ca="1" si="331"/>
        <v>0</v>
      </c>
      <c r="F1956" s="9">
        <f t="shared" ca="1" si="332"/>
        <v>9000</v>
      </c>
      <c r="G1956" s="12">
        <f t="shared" ca="1" si="337"/>
        <v>0.17913143926132968</v>
      </c>
      <c r="H1956" s="16">
        <f t="shared" ca="1" si="333"/>
        <v>500</v>
      </c>
      <c r="I1956" s="8">
        <f t="shared" ca="1" si="338"/>
        <v>6000</v>
      </c>
      <c r="J1956" s="8">
        <f t="shared" ca="1" si="339"/>
        <v>6000</v>
      </c>
      <c r="K1956" s="8">
        <f t="shared" si="334"/>
        <v>90000</v>
      </c>
      <c r="L1956" s="17">
        <f t="shared" ca="1" si="340"/>
        <v>-84000</v>
      </c>
    </row>
    <row r="1957" spans="1:12" x14ac:dyDescent="0.2">
      <c r="A1957" s="1">
        <v>1938</v>
      </c>
      <c r="B1957" s="15">
        <f t="shared" si="335"/>
        <v>9000</v>
      </c>
      <c r="C1957" s="16">
        <f t="shared" ca="1" si="336"/>
        <v>0</v>
      </c>
      <c r="D1957" s="16">
        <f t="shared" ca="1" si="330"/>
        <v>0</v>
      </c>
      <c r="E1957" s="8">
        <f t="shared" ca="1" si="331"/>
        <v>0</v>
      </c>
      <c r="F1957" s="9">
        <f t="shared" ca="1" si="332"/>
        <v>9000</v>
      </c>
      <c r="G1957" s="12">
        <f t="shared" ca="1" si="337"/>
        <v>0.49891459779631186</v>
      </c>
      <c r="H1957" s="16">
        <f t="shared" ca="1" si="333"/>
        <v>750</v>
      </c>
      <c r="I1957" s="8">
        <f t="shared" ca="1" si="338"/>
        <v>9000</v>
      </c>
      <c r="J1957" s="8">
        <f t="shared" ca="1" si="339"/>
        <v>9000</v>
      </c>
      <c r="K1957" s="8">
        <f t="shared" si="334"/>
        <v>90000</v>
      </c>
      <c r="L1957" s="17">
        <f t="shared" ca="1" si="340"/>
        <v>-81000</v>
      </c>
    </row>
    <row r="1958" spans="1:12" x14ac:dyDescent="0.2">
      <c r="A1958" s="1">
        <v>1939</v>
      </c>
      <c r="B1958" s="15">
        <f t="shared" si="335"/>
        <v>9000</v>
      </c>
      <c r="C1958" s="16">
        <f t="shared" ca="1" si="336"/>
        <v>1</v>
      </c>
      <c r="D1958" s="16">
        <f t="shared" ca="1" si="330"/>
        <v>10424.138332079729</v>
      </c>
      <c r="E1958" s="8">
        <f t="shared" ca="1" si="331"/>
        <v>270000</v>
      </c>
      <c r="F1958" s="9">
        <f t="shared" ca="1" si="332"/>
        <v>0</v>
      </c>
      <c r="G1958" s="12">
        <f t="shared" ca="1" si="337"/>
        <v>0.8485831439662026</v>
      </c>
      <c r="H1958" s="16">
        <f t="shared" ca="1" si="333"/>
        <v>1000</v>
      </c>
      <c r="I1958" s="8">
        <f t="shared" ca="1" si="338"/>
        <v>0</v>
      </c>
      <c r="J1958" s="8">
        <f t="shared" ca="1" si="339"/>
        <v>270000</v>
      </c>
      <c r="K1958" s="8">
        <f t="shared" si="334"/>
        <v>90000</v>
      </c>
      <c r="L1958" s="17">
        <f t="shared" ca="1" si="340"/>
        <v>180000</v>
      </c>
    </row>
    <row r="1959" spans="1:12" x14ac:dyDescent="0.2">
      <c r="A1959" s="1">
        <v>1940</v>
      </c>
      <c r="B1959" s="15">
        <f t="shared" si="335"/>
        <v>9000</v>
      </c>
      <c r="C1959" s="16">
        <f t="shared" ca="1" si="336"/>
        <v>1</v>
      </c>
      <c r="D1959" s="16">
        <f t="shared" ca="1" si="330"/>
        <v>6253.486681197297</v>
      </c>
      <c r="E1959" s="8">
        <f t="shared" ca="1" si="331"/>
        <v>187604.6004359189</v>
      </c>
      <c r="F1959" s="9">
        <f t="shared" ca="1" si="332"/>
        <v>2746.513318802703</v>
      </c>
      <c r="G1959" s="12">
        <f t="shared" ca="1" si="337"/>
        <v>0.50949648544352188</v>
      </c>
      <c r="H1959" s="16">
        <f t="shared" ca="1" si="333"/>
        <v>750</v>
      </c>
      <c r="I1959" s="8">
        <f t="shared" ca="1" si="338"/>
        <v>9000</v>
      </c>
      <c r="J1959" s="8">
        <f t="shared" ca="1" si="339"/>
        <v>196604.6004359189</v>
      </c>
      <c r="K1959" s="8">
        <f t="shared" si="334"/>
        <v>90000</v>
      </c>
      <c r="L1959" s="17">
        <f t="shared" ca="1" si="340"/>
        <v>106604.6004359189</v>
      </c>
    </row>
    <row r="1960" spans="1:12" x14ac:dyDescent="0.2">
      <c r="A1960" s="1">
        <v>1941</v>
      </c>
      <c r="B1960" s="15">
        <f t="shared" si="335"/>
        <v>9000</v>
      </c>
      <c r="C1960" s="16">
        <f t="shared" ca="1" si="336"/>
        <v>0</v>
      </c>
      <c r="D1960" s="16">
        <f t="shared" ca="1" si="330"/>
        <v>0</v>
      </c>
      <c r="E1960" s="8">
        <f t="shared" ca="1" si="331"/>
        <v>0</v>
      </c>
      <c r="F1960" s="9">
        <f t="shared" ca="1" si="332"/>
        <v>9000</v>
      </c>
      <c r="G1960" s="12">
        <f t="shared" ca="1" si="337"/>
        <v>0.76910114664912932</v>
      </c>
      <c r="H1960" s="16">
        <f t="shared" ca="1" si="333"/>
        <v>1000</v>
      </c>
      <c r="I1960" s="8">
        <f t="shared" ca="1" si="338"/>
        <v>12000</v>
      </c>
      <c r="J1960" s="8">
        <f t="shared" ca="1" si="339"/>
        <v>12000</v>
      </c>
      <c r="K1960" s="8">
        <f t="shared" si="334"/>
        <v>90000</v>
      </c>
      <c r="L1960" s="17">
        <f t="shared" ca="1" si="340"/>
        <v>-78000</v>
      </c>
    </row>
    <row r="1961" spans="1:12" x14ac:dyDescent="0.2">
      <c r="A1961" s="1">
        <v>1942</v>
      </c>
      <c r="B1961" s="15">
        <f t="shared" si="335"/>
        <v>9000</v>
      </c>
      <c r="C1961" s="16">
        <f t="shared" ca="1" si="336"/>
        <v>1</v>
      </c>
      <c r="D1961" s="16">
        <f t="shared" ca="1" si="330"/>
        <v>10781.852848530485</v>
      </c>
      <c r="E1961" s="8">
        <f t="shared" ca="1" si="331"/>
        <v>270000</v>
      </c>
      <c r="F1961" s="9">
        <f t="shared" ca="1" si="332"/>
        <v>0</v>
      </c>
      <c r="G1961" s="12">
        <f t="shared" ca="1" si="337"/>
        <v>0.60838463472736293</v>
      </c>
      <c r="H1961" s="16">
        <f t="shared" ca="1" si="333"/>
        <v>750</v>
      </c>
      <c r="I1961" s="8">
        <f t="shared" ca="1" si="338"/>
        <v>0</v>
      </c>
      <c r="J1961" s="8">
        <f t="shared" ca="1" si="339"/>
        <v>270000</v>
      </c>
      <c r="K1961" s="8">
        <f t="shared" si="334"/>
        <v>90000</v>
      </c>
      <c r="L1961" s="17">
        <f t="shared" ca="1" si="340"/>
        <v>180000</v>
      </c>
    </row>
    <row r="1962" spans="1:12" x14ac:dyDescent="0.2">
      <c r="A1962" s="1">
        <v>1943</v>
      </c>
      <c r="B1962" s="15">
        <f t="shared" si="335"/>
        <v>9000</v>
      </c>
      <c r="C1962" s="16">
        <f t="shared" ca="1" si="336"/>
        <v>1</v>
      </c>
      <c r="D1962" s="16">
        <f t="shared" ca="1" si="330"/>
        <v>6627.6764272489545</v>
      </c>
      <c r="E1962" s="8">
        <f t="shared" ca="1" si="331"/>
        <v>198830.29281746864</v>
      </c>
      <c r="F1962" s="9">
        <f t="shared" ca="1" si="332"/>
        <v>2372.3235727510455</v>
      </c>
      <c r="G1962" s="12">
        <f t="shared" ca="1" si="337"/>
        <v>0.38028244455053128</v>
      </c>
      <c r="H1962" s="16">
        <f t="shared" ca="1" si="333"/>
        <v>750</v>
      </c>
      <c r="I1962" s="8">
        <f t="shared" ca="1" si="338"/>
        <v>9000</v>
      </c>
      <c r="J1962" s="8">
        <f t="shared" ca="1" si="339"/>
        <v>207830.29281746864</v>
      </c>
      <c r="K1962" s="8">
        <f t="shared" si="334"/>
        <v>90000</v>
      </c>
      <c r="L1962" s="17">
        <f t="shared" ca="1" si="340"/>
        <v>117830.29281746864</v>
      </c>
    </row>
    <row r="1963" spans="1:12" x14ac:dyDescent="0.2">
      <c r="A1963" s="1">
        <v>1944</v>
      </c>
      <c r="B1963" s="15">
        <f t="shared" si="335"/>
        <v>9000</v>
      </c>
      <c r="C1963" s="16">
        <f t="shared" ca="1" si="336"/>
        <v>1</v>
      </c>
      <c r="D1963" s="16">
        <f t="shared" ca="1" si="330"/>
        <v>13278.689784819382</v>
      </c>
      <c r="E1963" s="8">
        <f t="shared" ca="1" si="331"/>
        <v>270000</v>
      </c>
      <c r="F1963" s="9">
        <f t="shared" ca="1" si="332"/>
        <v>0</v>
      </c>
      <c r="G1963" s="12">
        <f t="shared" ca="1" si="337"/>
        <v>0.70199692331823949</v>
      </c>
      <c r="H1963" s="16">
        <f t="shared" ca="1" si="333"/>
        <v>1000</v>
      </c>
      <c r="I1963" s="8">
        <f t="shared" ca="1" si="338"/>
        <v>0</v>
      </c>
      <c r="J1963" s="8">
        <f t="shared" ca="1" si="339"/>
        <v>270000</v>
      </c>
      <c r="K1963" s="8">
        <f t="shared" si="334"/>
        <v>90000</v>
      </c>
      <c r="L1963" s="17">
        <f t="shared" ca="1" si="340"/>
        <v>180000</v>
      </c>
    </row>
    <row r="1964" spans="1:12" x14ac:dyDescent="0.2">
      <c r="A1964" s="1">
        <v>1945</v>
      </c>
      <c r="B1964" s="15">
        <f t="shared" si="335"/>
        <v>9000</v>
      </c>
      <c r="C1964" s="16">
        <f t="shared" ca="1" si="336"/>
        <v>1</v>
      </c>
      <c r="D1964" s="16">
        <f t="shared" ca="1" si="330"/>
        <v>8607.1943006858746</v>
      </c>
      <c r="E1964" s="8">
        <f t="shared" ca="1" si="331"/>
        <v>258215.82902057623</v>
      </c>
      <c r="F1964" s="9">
        <f t="shared" ca="1" si="332"/>
        <v>392.80569931412538</v>
      </c>
      <c r="G1964" s="12">
        <f t="shared" ca="1" si="337"/>
        <v>4.1626938668930635E-2</v>
      </c>
      <c r="H1964" s="16">
        <f t="shared" ca="1" si="333"/>
        <v>500</v>
      </c>
      <c r="I1964" s="8">
        <f t="shared" ca="1" si="338"/>
        <v>4713.6683917695045</v>
      </c>
      <c r="J1964" s="8">
        <f t="shared" ca="1" si="339"/>
        <v>262929.49741234572</v>
      </c>
      <c r="K1964" s="8">
        <f t="shared" si="334"/>
        <v>90000</v>
      </c>
      <c r="L1964" s="17">
        <f t="shared" ca="1" si="340"/>
        <v>172929.49741234572</v>
      </c>
    </row>
    <row r="1965" spans="1:12" x14ac:dyDescent="0.2">
      <c r="A1965" s="1">
        <v>1946</v>
      </c>
      <c r="B1965" s="15">
        <f t="shared" si="335"/>
        <v>9000</v>
      </c>
      <c r="C1965" s="16">
        <f t="shared" ca="1" si="336"/>
        <v>0</v>
      </c>
      <c r="D1965" s="16">
        <f t="shared" ca="1" si="330"/>
        <v>0</v>
      </c>
      <c r="E1965" s="8">
        <f t="shared" ca="1" si="331"/>
        <v>0</v>
      </c>
      <c r="F1965" s="9">
        <f t="shared" ca="1" si="332"/>
        <v>9000</v>
      </c>
      <c r="G1965" s="12">
        <f t="shared" ca="1" si="337"/>
        <v>0.24028883075206664</v>
      </c>
      <c r="H1965" s="16">
        <f t="shared" ca="1" si="333"/>
        <v>500</v>
      </c>
      <c r="I1965" s="8">
        <f t="shared" ca="1" si="338"/>
        <v>6000</v>
      </c>
      <c r="J1965" s="8">
        <f t="shared" ca="1" si="339"/>
        <v>6000</v>
      </c>
      <c r="K1965" s="8">
        <f t="shared" si="334"/>
        <v>90000</v>
      </c>
      <c r="L1965" s="17">
        <f t="shared" ca="1" si="340"/>
        <v>-84000</v>
      </c>
    </row>
    <row r="1966" spans="1:12" x14ac:dyDescent="0.2">
      <c r="A1966" s="1">
        <v>1947</v>
      </c>
      <c r="B1966" s="15">
        <f t="shared" si="335"/>
        <v>9000</v>
      </c>
      <c r="C1966" s="16">
        <f t="shared" ca="1" si="336"/>
        <v>1</v>
      </c>
      <c r="D1966" s="16">
        <f t="shared" ca="1" si="330"/>
        <v>12559.972259411625</v>
      </c>
      <c r="E1966" s="8">
        <f t="shared" ca="1" si="331"/>
        <v>270000</v>
      </c>
      <c r="F1966" s="9">
        <f t="shared" ca="1" si="332"/>
        <v>0</v>
      </c>
      <c r="G1966" s="12">
        <f t="shared" ca="1" si="337"/>
        <v>0.36443166442001107</v>
      </c>
      <c r="H1966" s="16">
        <f t="shared" ca="1" si="333"/>
        <v>750</v>
      </c>
      <c r="I1966" s="8">
        <f t="shared" ca="1" si="338"/>
        <v>0</v>
      </c>
      <c r="J1966" s="8">
        <f t="shared" ca="1" si="339"/>
        <v>270000</v>
      </c>
      <c r="K1966" s="8">
        <f t="shared" si="334"/>
        <v>90000</v>
      </c>
      <c r="L1966" s="17">
        <f t="shared" ca="1" si="340"/>
        <v>180000</v>
      </c>
    </row>
    <row r="1967" spans="1:12" x14ac:dyDescent="0.2">
      <c r="A1967" s="1">
        <v>1948</v>
      </c>
      <c r="B1967" s="15">
        <f t="shared" si="335"/>
        <v>9000</v>
      </c>
      <c r="C1967" s="16">
        <f t="shared" ca="1" si="336"/>
        <v>0</v>
      </c>
      <c r="D1967" s="16">
        <f t="shared" ca="1" si="330"/>
        <v>0</v>
      </c>
      <c r="E1967" s="8">
        <f t="shared" ca="1" si="331"/>
        <v>0</v>
      </c>
      <c r="F1967" s="9">
        <f t="shared" ca="1" si="332"/>
        <v>9000</v>
      </c>
      <c r="G1967" s="12">
        <f t="shared" ca="1" si="337"/>
        <v>0.39598096126616078</v>
      </c>
      <c r="H1967" s="16">
        <f t="shared" ca="1" si="333"/>
        <v>750</v>
      </c>
      <c r="I1967" s="8">
        <f t="shared" ca="1" si="338"/>
        <v>9000</v>
      </c>
      <c r="J1967" s="8">
        <f t="shared" ca="1" si="339"/>
        <v>9000</v>
      </c>
      <c r="K1967" s="8">
        <f t="shared" si="334"/>
        <v>90000</v>
      </c>
      <c r="L1967" s="17">
        <f t="shared" ca="1" si="340"/>
        <v>-81000</v>
      </c>
    </row>
    <row r="1968" spans="1:12" x14ac:dyDescent="0.2">
      <c r="A1968" s="1">
        <v>1949</v>
      </c>
      <c r="B1968" s="15">
        <f t="shared" si="335"/>
        <v>9000</v>
      </c>
      <c r="C1968" s="16">
        <f t="shared" ca="1" si="336"/>
        <v>1</v>
      </c>
      <c r="D1968" s="16">
        <f t="shared" ca="1" si="330"/>
        <v>7377.5597684942877</v>
      </c>
      <c r="E1968" s="8">
        <f t="shared" ca="1" si="331"/>
        <v>221326.79305482862</v>
      </c>
      <c r="F1968" s="9">
        <f t="shared" ca="1" si="332"/>
        <v>1622.4402315057123</v>
      </c>
      <c r="G1968" s="12">
        <f t="shared" ca="1" si="337"/>
        <v>0.4189011897324979</v>
      </c>
      <c r="H1968" s="16">
        <f t="shared" ca="1" si="333"/>
        <v>750</v>
      </c>
      <c r="I1968" s="8">
        <f t="shared" ca="1" si="338"/>
        <v>9000</v>
      </c>
      <c r="J1968" s="8">
        <f t="shared" ca="1" si="339"/>
        <v>230326.79305482862</v>
      </c>
      <c r="K1968" s="8">
        <f t="shared" si="334"/>
        <v>90000</v>
      </c>
      <c r="L1968" s="17">
        <f t="shared" ca="1" si="340"/>
        <v>140326.79305482862</v>
      </c>
    </row>
    <row r="1969" spans="1:12" x14ac:dyDescent="0.2">
      <c r="A1969" s="1">
        <v>1950</v>
      </c>
      <c r="B1969" s="15">
        <f t="shared" si="335"/>
        <v>9000</v>
      </c>
      <c r="C1969" s="16">
        <f t="shared" ca="1" si="336"/>
        <v>1</v>
      </c>
      <c r="D1969" s="16">
        <f t="shared" ca="1" si="330"/>
        <v>6049.4128793470472</v>
      </c>
      <c r="E1969" s="8">
        <f t="shared" ca="1" si="331"/>
        <v>181482.38638041142</v>
      </c>
      <c r="F1969" s="9">
        <f t="shared" ca="1" si="332"/>
        <v>2950.5871206529528</v>
      </c>
      <c r="G1969" s="12">
        <f t="shared" ca="1" si="337"/>
        <v>6.4632692869059927E-4</v>
      </c>
      <c r="H1969" s="16">
        <f t="shared" ca="1" si="333"/>
        <v>500</v>
      </c>
      <c r="I1969" s="8">
        <f t="shared" ca="1" si="338"/>
        <v>6000</v>
      </c>
      <c r="J1969" s="8">
        <f t="shared" ca="1" si="339"/>
        <v>187482.38638041142</v>
      </c>
      <c r="K1969" s="8">
        <f t="shared" si="334"/>
        <v>90000</v>
      </c>
      <c r="L1969" s="17">
        <f t="shared" ca="1" si="340"/>
        <v>97482.386380411423</v>
      </c>
    </row>
    <row r="1970" spans="1:12" x14ac:dyDescent="0.2">
      <c r="A1970" s="1">
        <v>1951</v>
      </c>
      <c r="B1970" s="15">
        <f t="shared" si="335"/>
        <v>9000</v>
      </c>
      <c r="C1970" s="16">
        <f t="shared" ca="1" si="336"/>
        <v>0</v>
      </c>
      <c r="D1970" s="16">
        <f t="shared" ca="1" si="330"/>
        <v>0</v>
      </c>
      <c r="E1970" s="8">
        <f t="shared" ca="1" si="331"/>
        <v>0</v>
      </c>
      <c r="F1970" s="9">
        <f t="shared" ca="1" si="332"/>
        <v>9000</v>
      </c>
      <c r="G1970" s="12">
        <f t="shared" ca="1" si="337"/>
        <v>0.91452980310856369</v>
      </c>
      <c r="H1970" s="16">
        <f t="shared" ca="1" si="333"/>
        <v>1000</v>
      </c>
      <c r="I1970" s="8">
        <f t="shared" ca="1" si="338"/>
        <v>12000</v>
      </c>
      <c r="J1970" s="8">
        <f t="shared" ca="1" si="339"/>
        <v>12000</v>
      </c>
      <c r="K1970" s="8">
        <f t="shared" si="334"/>
        <v>90000</v>
      </c>
      <c r="L1970" s="17">
        <f t="shared" ca="1" si="340"/>
        <v>-78000</v>
      </c>
    </row>
    <row r="1971" spans="1:12" x14ac:dyDescent="0.2">
      <c r="A1971" s="1">
        <v>1952</v>
      </c>
      <c r="B1971" s="15">
        <f t="shared" si="335"/>
        <v>9000</v>
      </c>
      <c r="C1971" s="16">
        <f t="shared" ca="1" si="336"/>
        <v>1</v>
      </c>
      <c r="D1971" s="16">
        <f t="shared" ca="1" si="330"/>
        <v>10436.770592996374</v>
      </c>
      <c r="E1971" s="8">
        <f t="shared" ca="1" si="331"/>
        <v>270000</v>
      </c>
      <c r="F1971" s="9">
        <f t="shared" ca="1" si="332"/>
        <v>0</v>
      </c>
      <c r="G1971" s="12">
        <f t="shared" ca="1" si="337"/>
        <v>3.4117305298031253E-2</v>
      </c>
      <c r="H1971" s="16">
        <f t="shared" ca="1" si="333"/>
        <v>500</v>
      </c>
      <c r="I1971" s="8">
        <f t="shared" ca="1" si="338"/>
        <v>0</v>
      </c>
      <c r="J1971" s="8">
        <f t="shared" ca="1" si="339"/>
        <v>270000</v>
      </c>
      <c r="K1971" s="8">
        <f t="shared" si="334"/>
        <v>90000</v>
      </c>
      <c r="L1971" s="17">
        <f t="shared" ca="1" si="340"/>
        <v>180000</v>
      </c>
    </row>
    <row r="1972" spans="1:12" x14ac:dyDescent="0.2">
      <c r="A1972" s="1">
        <v>1953</v>
      </c>
      <c r="B1972" s="15">
        <f t="shared" si="335"/>
        <v>9000</v>
      </c>
      <c r="C1972" s="16">
        <f t="shared" ca="1" si="336"/>
        <v>1</v>
      </c>
      <c r="D1972" s="16">
        <f t="shared" ca="1" si="330"/>
        <v>7514.3004660704919</v>
      </c>
      <c r="E1972" s="8">
        <f t="shared" ca="1" si="331"/>
        <v>225429.01398211476</v>
      </c>
      <c r="F1972" s="9">
        <f t="shared" ca="1" si="332"/>
        <v>1485.6995339295081</v>
      </c>
      <c r="G1972" s="12">
        <f t="shared" ca="1" si="337"/>
        <v>0.1273278021233053</v>
      </c>
      <c r="H1972" s="16">
        <f t="shared" ca="1" si="333"/>
        <v>500</v>
      </c>
      <c r="I1972" s="8">
        <f t="shared" ca="1" si="338"/>
        <v>6000</v>
      </c>
      <c r="J1972" s="8">
        <f t="shared" ca="1" si="339"/>
        <v>231429.01398211476</v>
      </c>
      <c r="K1972" s="8">
        <f t="shared" si="334"/>
        <v>90000</v>
      </c>
      <c r="L1972" s="17">
        <f t="shared" ca="1" si="340"/>
        <v>141429.01398211476</v>
      </c>
    </row>
    <row r="1973" spans="1:12" x14ac:dyDescent="0.2">
      <c r="A1973" s="1">
        <v>1954</v>
      </c>
      <c r="B1973" s="15">
        <f t="shared" si="335"/>
        <v>9000</v>
      </c>
      <c r="C1973" s="16">
        <f t="shared" ca="1" si="336"/>
        <v>0</v>
      </c>
      <c r="D1973" s="16">
        <f t="shared" ca="1" si="330"/>
        <v>0</v>
      </c>
      <c r="E1973" s="8">
        <f t="shared" ca="1" si="331"/>
        <v>0</v>
      </c>
      <c r="F1973" s="9">
        <f t="shared" ca="1" si="332"/>
        <v>9000</v>
      </c>
      <c r="G1973" s="12">
        <f t="shared" ca="1" si="337"/>
        <v>0.80367747722739491</v>
      </c>
      <c r="H1973" s="16">
        <f t="shared" ca="1" si="333"/>
        <v>1000</v>
      </c>
      <c r="I1973" s="8">
        <f t="shared" ca="1" si="338"/>
        <v>12000</v>
      </c>
      <c r="J1973" s="8">
        <f t="shared" ca="1" si="339"/>
        <v>12000</v>
      </c>
      <c r="K1973" s="8">
        <f t="shared" si="334"/>
        <v>90000</v>
      </c>
      <c r="L1973" s="17">
        <f t="shared" ca="1" si="340"/>
        <v>-78000</v>
      </c>
    </row>
    <row r="1974" spans="1:12" x14ac:dyDescent="0.2">
      <c r="A1974" s="1">
        <v>1955</v>
      </c>
      <c r="B1974" s="15">
        <f t="shared" si="335"/>
        <v>9000</v>
      </c>
      <c r="C1974" s="16">
        <f t="shared" ca="1" si="336"/>
        <v>0</v>
      </c>
      <c r="D1974" s="16">
        <f t="shared" ca="1" si="330"/>
        <v>0</v>
      </c>
      <c r="E1974" s="8">
        <f t="shared" ca="1" si="331"/>
        <v>0</v>
      </c>
      <c r="F1974" s="9">
        <f t="shared" ca="1" si="332"/>
        <v>9000</v>
      </c>
      <c r="G1974" s="12">
        <f t="shared" ca="1" si="337"/>
        <v>0.46055014007614148</v>
      </c>
      <c r="H1974" s="16">
        <f t="shared" ca="1" si="333"/>
        <v>750</v>
      </c>
      <c r="I1974" s="8">
        <f t="shared" ca="1" si="338"/>
        <v>9000</v>
      </c>
      <c r="J1974" s="8">
        <f t="shared" ca="1" si="339"/>
        <v>9000</v>
      </c>
      <c r="K1974" s="8">
        <f t="shared" si="334"/>
        <v>90000</v>
      </c>
      <c r="L1974" s="17">
        <f t="shared" ca="1" si="340"/>
        <v>-81000</v>
      </c>
    </row>
    <row r="1975" spans="1:12" x14ac:dyDescent="0.2">
      <c r="A1975" s="1">
        <v>1956</v>
      </c>
      <c r="B1975" s="15">
        <f t="shared" si="335"/>
        <v>9000</v>
      </c>
      <c r="C1975" s="16">
        <f t="shared" ca="1" si="336"/>
        <v>0</v>
      </c>
      <c r="D1975" s="16">
        <f t="shared" ca="1" si="330"/>
        <v>0</v>
      </c>
      <c r="E1975" s="8">
        <f t="shared" ca="1" si="331"/>
        <v>0</v>
      </c>
      <c r="F1975" s="9">
        <f t="shared" ca="1" si="332"/>
        <v>9000</v>
      </c>
      <c r="G1975" s="12">
        <f t="shared" ca="1" si="337"/>
        <v>0.3572861316335495</v>
      </c>
      <c r="H1975" s="16">
        <f t="shared" ca="1" si="333"/>
        <v>750</v>
      </c>
      <c r="I1975" s="8">
        <f t="shared" ca="1" si="338"/>
        <v>9000</v>
      </c>
      <c r="J1975" s="8">
        <f t="shared" ca="1" si="339"/>
        <v>9000</v>
      </c>
      <c r="K1975" s="8">
        <f t="shared" si="334"/>
        <v>90000</v>
      </c>
      <c r="L1975" s="17">
        <f t="shared" ca="1" si="340"/>
        <v>-81000</v>
      </c>
    </row>
    <row r="1976" spans="1:12" x14ac:dyDescent="0.2">
      <c r="A1976" s="1">
        <v>1957</v>
      </c>
      <c r="B1976" s="15">
        <f t="shared" si="335"/>
        <v>9000</v>
      </c>
      <c r="C1976" s="16">
        <f t="shared" ca="1" si="336"/>
        <v>1</v>
      </c>
      <c r="D1976" s="16">
        <f t="shared" ca="1" si="330"/>
        <v>10083.548040593574</v>
      </c>
      <c r="E1976" s="8">
        <f t="shared" ca="1" si="331"/>
        <v>270000</v>
      </c>
      <c r="F1976" s="9">
        <f t="shared" ca="1" si="332"/>
        <v>0</v>
      </c>
      <c r="G1976" s="12">
        <f t="shared" ca="1" si="337"/>
        <v>0.31461992857382859</v>
      </c>
      <c r="H1976" s="16">
        <f t="shared" ca="1" si="333"/>
        <v>750</v>
      </c>
      <c r="I1976" s="8">
        <f t="shared" ca="1" si="338"/>
        <v>0</v>
      </c>
      <c r="J1976" s="8">
        <f t="shared" ca="1" si="339"/>
        <v>270000</v>
      </c>
      <c r="K1976" s="8">
        <f t="shared" si="334"/>
        <v>90000</v>
      </c>
      <c r="L1976" s="17">
        <f t="shared" ca="1" si="340"/>
        <v>180000</v>
      </c>
    </row>
    <row r="1977" spans="1:12" x14ac:dyDescent="0.2">
      <c r="A1977" s="1">
        <v>1958</v>
      </c>
      <c r="B1977" s="15">
        <f t="shared" si="335"/>
        <v>9000</v>
      </c>
      <c r="C1977" s="16">
        <f t="shared" ca="1" si="336"/>
        <v>1</v>
      </c>
      <c r="D1977" s="16">
        <f t="shared" ca="1" si="330"/>
        <v>10663.521692508875</v>
      </c>
      <c r="E1977" s="8">
        <f t="shared" ca="1" si="331"/>
        <v>270000</v>
      </c>
      <c r="F1977" s="9">
        <f t="shared" ca="1" si="332"/>
        <v>0</v>
      </c>
      <c r="G1977" s="12">
        <f t="shared" ca="1" si="337"/>
        <v>0.95056231481990905</v>
      </c>
      <c r="H1977" s="16">
        <f t="shared" ca="1" si="333"/>
        <v>1000</v>
      </c>
      <c r="I1977" s="8">
        <f t="shared" ca="1" si="338"/>
        <v>0</v>
      </c>
      <c r="J1977" s="8">
        <f t="shared" ca="1" si="339"/>
        <v>270000</v>
      </c>
      <c r="K1977" s="8">
        <f t="shared" si="334"/>
        <v>90000</v>
      </c>
      <c r="L1977" s="17">
        <f t="shared" ca="1" si="340"/>
        <v>180000</v>
      </c>
    </row>
    <row r="1978" spans="1:12" x14ac:dyDescent="0.2">
      <c r="A1978" s="1">
        <v>1959</v>
      </c>
      <c r="B1978" s="15">
        <f t="shared" si="335"/>
        <v>9000</v>
      </c>
      <c r="C1978" s="16">
        <f t="shared" ca="1" si="336"/>
        <v>0</v>
      </c>
      <c r="D1978" s="16">
        <f t="shared" ca="1" si="330"/>
        <v>0</v>
      </c>
      <c r="E1978" s="8">
        <f t="shared" ca="1" si="331"/>
        <v>0</v>
      </c>
      <c r="F1978" s="9">
        <f t="shared" ca="1" si="332"/>
        <v>9000</v>
      </c>
      <c r="G1978" s="12">
        <f t="shared" ca="1" si="337"/>
        <v>8.3403847625111771E-2</v>
      </c>
      <c r="H1978" s="16">
        <f t="shared" ca="1" si="333"/>
        <v>500</v>
      </c>
      <c r="I1978" s="8">
        <f t="shared" ca="1" si="338"/>
        <v>6000</v>
      </c>
      <c r="J1978" s="8">
        <f t="shared" ca="1" si="339"/>
        <v>6000</v>
      </c>
      <c r="K1978" s="8">
        <f t="shared" si="334"/>
        <v>90000</v>
      </c>
      <c r="L1978" s="17">
        <f t="shared" ca="1" si="340"/>
        <v>-84000</v>
      </c>
    </row>
    <row r="1979" spans="1:12" x14ac:dyDescent="0.2">
      <c r="A1979" s="1">
        <v>1960</v>
      </c>
      <c r="B1979" s="15">
        <f t="shared" si="335"/>
        <v>9000</v>
      </c>
      <c r="C1979" s="16">
        <f t="shared" ca="1" si="336"/>
        <v>1</v>
      </c>
      <c r="D1979" s="16">
        <f t="shared" ca="1" si="330"/>
        <v>12256.774183733651</v>
      </c>
      <c r="E1979" s="8">
        <f t="shared" ca="1" si="331"/>
        <v>270000</v>
      </c>
      <c r="F1979" s="9">
        <f t="shared" ca="1" si="332"/>
        <v>0</v>
      </c>
      <c r="G1979" s="12">
        <f t="shared" ca="1" si="337"/>
        <v>0.41045065256672697</v>
      </c>
      <c r="H1979" s="16">
        <f t="shared" ca="1" si="333"/>
        <v>750</v>
      </c>
      <c r="I1979" s="8">
        <f t="shared" ca="1" si="338"/>
        <v>0</v>
      </c>
      <c r="J1979" s="8">
        <f t="shared" ca="1" si="339"/>
        <v>270000</v>
      </c>
      <c r="K1979" s="8">
        <f t="shared" si="334"/>
        <v>90000</v>
      </c>
      <c r="L1979" s="17">
        <f t="shared" ca="1" si="340"/>
        <v>180000</v>
      </c>
    </row>
    <row r="1980" spans="1:12" x14ac:dyDescent="0.2">
      <c r="A1980" s="1">
        <v>1961</v>
      </c>
      <c r="B1980" s="15">
        <f t="shared" si="335"/>
        <v>9000</v>
      </c>
      <c r="C1980" s="16">
        <f t="shared" ca="1" si="336"/>
        <v>0</v>
      </c>
      <c r="D1980" s="16">
        <f t="shared" ca="1" si="330"/>
        <v>0</v>
      </c>
      <c r="E1980" s="8">
        <f t="shared" ca="1" si="331"/>
        <v>0</v>
      </c>
      <c r="F1980" s="9">
        <f t="shared" ca="1" si="332"/>
        <v>9000</v>
      </c>
      <c r="G1980" s="12">
        <f t="shared" ca="1" si="337"/>
        <v>0.52998176926342699</v>
      </c>
      <c r="H1980" s="16">
        <f t="shared" ca="1" si="333"/>
        <v>750</v>
      </c>
      <c r="I1980" s="8">
        <f t="shared" ca="1" si="338"/>
        <v>9000</v>
      </c>
      <c r="J1980" s="8">
        <f t="shared" ca="1" si="339"/>
        <v>9000</v>
      </c>
      <c r="K1980" s="8">
        <f t="shared" si="334"/>
        <v>90000</v>
      </c>
      <c r="L1980" s="17">
        <f t="shared" ca="1" si="340"/>
        <v>-81000</v>
      </c>
    </row>
    <row r="1981" spans="1:12" x14ac:dyDescent="0.2">
      <c r="A1981" s="1">
        <v>1962</v>
      </c>
      <c r="B1981" s="15">
        <f t="shared" si="335"/>
        <v>9000</v>
      </c>
      <c r="C1981" s="16">
        <f t="shared" ca="1" si="336"/>
        <v>1</v>
      </c>
      <c r="D1981" s="16">
        <f t="shared" ca="1" si="330"/>
        <v>5388.573398973399</v>
      </c>
      <c r="E1981" s="8">
        <f t="shared" ca="1" si="331"/>
        <v>161657.20196920197</v>
      </c>
      <c r="F1981" s="9">
        <f t="shared" ca="1" si="332"/>
        <v>3611.426601026601</v>
      </c>
      <c r="G1981" s="12">
        <f t="shared" ca="1" si="337"/>
        <v>0.93086408678828259</v>
      </c>
      <c r="H1981" s="16">
        <f t="shared" ca="1" si="333"/>
        <v>1000</v>
      </c>
      <c r="I1981" s="8">
        <f t="shared" ca="1" si="338"/>
        <v>12000</v>
      </c>
      <c r="J1981" s="8">
        <f t="shared" ca="1" si="339"/>
        <v>173657.20196920197</v>
      </c>
      <c r="K1981" s="8">
        <f t="shared" si="334"/>
        <v>90000</v>
      </c>
      <c r="L1981" s="17">
        <f t="shared" ca="1" si="340"/>
        <v>83657.201969201968</v>
      </c>
    </row>
    <row r="1982" spans="1:12" x14ac:dyDescent="0.2">
      <c r="A1982" s="1">
        <v>1963</v>
      </c>
      <c r="B1982" s="15">
        <f t="shared" si="335"/>
        <v>9000</v>
      </c>
      <c r="C1982" s="16">
        <f t="shared" ca="1" si="336"/>
        <v>0</v>
      </c>
      <c r="D1982" s="16">
        <f t="shared" ca="1" si="330"/>
        <v>0</v>
      </c>
      <c r="E1982" s="8">
        <f t="shared" ca="1" si="331"/>
        <v>0</v>
      </c>
      <c r="F1982" s="9">
        <f t="shared" ca="1" si="332"/>
        <v>9000</v>
      </c>
      <c r="G1982" s="12">
        <f t="shared" ca="1" si="337"/>
        <v>0.18668495912478222</v>
      </c>
      <c r="H1982" s="16">
        <f t="shared" ca="1" si="333"/>
        <v>500</v>
      </c>
      <c r="I1982" s="8">
        <f t="shared" ca="1" si="338"/>
        <v>6000</v>
      </c>
      <c r="J1982" s="8">
        <f t="shared" ca="1" si="339"/>
        <v>6000</v>
      </c>
      <c r="K1982" s="8">
        <f t="shared" si="334"/>
        <v>90000</v>
      </c>
      <c r="L1982" s="17">
        <f t="shared" ca="1" si="340"/>
        <v>-84000</v>
      </c>
    </row>
    <row r="1983" spans="1:12" x14ac:dyDescent="0.2">
      <c r="A1983" s="1">
        <v>1964</v>
      </c>
      <c r="B1983" s="15">
        <f t="shared" si="335"/>
        <v>9000</v>
      </c>
      <c r="C1983" s="16">
        <f t="shared" ca="1" si="336"/>
        <v>1</v>
      </c>
      <c r="D1983" s="16">
        <f t="shared" ca="1" si="330"/>
        <v>8337.6773399374997</v>
      </c>
      <c r="E1983" s="8">
        <f t="shared" ca="1" si="331"/>
        <v>250130.320198125</v>
      </c>
      <c r="F1983" s="9">
        <f t="shared" ca="1" si="332"/>
        <v>662.32266006250029</v>
      </c>
      <c r="G1983" s="12">
        <f t="shared" ca="1" si="337"/>
        <v>0.47315412882161678</v>
      </c>
      <c r="H1983" s="16">
        <f t="shared" ca="1" si="333"/>
        <v>750</v>
      </c>
      <c r="I1983" s="8">
        <f t="shared" ca="1" si="338"/>
        <v>7947.8719207500035</v>
      </c>
      <c r="J1983" s="8">
        <f t="shared" ca="1" si="339"/>
        <v>258078.19211887501</v>
      </c>
      <c r="K1983" s="8">
        <f t="shared" si="334"/>
        <v>90000</v>
      </c>
      <c r="L1983" s="17">
        <f t="shared" ca="1" si="340"/>
        <v>168078.19211887501</v>
      </c>
    </row>
    <row r="1984" spans="1:12" x14ac:dyDescent="0.2">
      <c r="A1984" s="1">
        <v>1965</v>
      </c>
      <c r="B1984" s="15">
        <f t="shared" si="335"/>
        <v>9000</v>
      </c>
      <c r="C1984" s="16">
        <f t="shared" ca="1" si="336"/>
        <v>1</v>
      </c>
      <c r="D1984" s="16">
        <f t="shared" ca="1" si="330"/>
        <v>13636.717695351394</v>
      </c>
      <c r="E1984" s="8">
        <f t="shared" ca="1" si="331"/>
        <v>270000</v>
      </c>
      <c r="F1984" s="9">
        <f t="shared" ca="1" si="332"/>
        <v>0</v>
      </c>
      <c r="G1984" s="12">
        <f t="shared" ca="1" si="337"/>
        <v>0.36439692342043717</v>
      </c>
      <c r="H1984" s="16">
        <f t="shared" ca="1" si="333"/>
        <v>750</v>
      </c>
      <c r="I1984" s="8">
        <f t="shared" ca="1" si="338"/>
        <v>0</v>
      </c>
      <c r="J1984" s="8">
        <f t="shared" ca="1" si="339"/>
        <v>270000</v>
      </c>
      <c r="K1984" s="8">
        <f t="shared" si="334"/>
        <v>90000</v>
      </c>
      <c r="L1984" s="17">
        <f t="shared" ca="1" si="340"/>
        <v>180000</v>
      </c>
    </row>
    <row r="1985" spans="1:12" x14ac:dyDescent="0.2">
      <c r="A1985" s="1">
        <v>1966</v>
      </c>
      <c r="B1985" s="15">
        <f t="shared" si="335"/>
        <v>9000</v>
      </c>
      <c r="C1985" s="16">
        <f t="shared" ca="1" si="336"/>
        <v>0</v>
      </c>
      <c r="D1985" s="16">
        <f t="shared" ca="1" si="330"/>
        <v>0</v>
      </c>
      <c r="E1985" s="8">
        <f t="shared" ca="1" si="331"/>
        <v>0</v>
      </c>
      <c r="F1985" s="9">
        <f t="shared" ca="1" si="332"/>
        <v>9000</v>
      </c>
      <c r="G1985" s="12">
        <f t="shared" ca="1" si="337"/>
        <v>3.8484950285463393E-2</v>
      </c>
      <c r="H1985" s="16">
        <f t="shared" ca="1" si="333"/>
        <v>500</v>
      </c>
      <c r="I1985" s="8">
        <f t="shared" ca="1" si="338"/>
        <v>6000</v>
      </c>
      <c r="J1985" s="8">
        <f t="shared" ca="1" si="339"/>
        <v>6000</v>
      </c>
      <c r="K1985" s="8">
        <f t="shared" si="334"/>
        <v>90000</v>
      </c>
      <c r="L1985" s="17">
        <f t="shared" ca="1" si="340"/>
        <v>-84000</v>
      </c>
    </row>
    <row r="1986" spans="1:12" x14ac:dyDescent="0.2">
      <c r="A1986" s="1">
        <v>1967</v>
      </c>
      <c r="B1986" s="15">
        <f t="shared" si="335"/>
        <v>9000</v>
      </c>
      <c r="C1986" s="16">
        <f t="shared" ca="1" si="336"/>
        <v>1</v>
      </c>
      <c r="D1986" s="16">
        <f t="shared" ca="1" si="330"/>
        <v>9719.8812517038423</v>
      </c>
      <c r="E1986" s="8">
        <f t="shared" ca="1" si="331"/>
        <v>270000</v>
      </c>
      <c r="F1986" s="9">
        <f t="shared" ca="1" si="332"/>
        <v>0</v>
      </c>
      <c r="G1986" s="12">
        <f t="shared" ca="1" si="337"/>
        <v>0.73833520591387525</v>
      </c>
      <c r="H1986" s="16">
        <f t="shared" ca="1" si="333"/>
        <v>1000</v>
      </c>
      <c r="I1986" s="8">
        <f t="shared" ca="1" si="338"/>
        <v>0</v>
      </c>
      <c r="J1986" s="8">
        <f t="shared" ca="1" si="339"/>
        <v>270000</v>
      </c>
      <c r="K1986" s="8">
        <f t="shared" si="334"/>
        <v>90000</v>
      </c>
      <c r="L1986" s="17">
        <f t="shared" ca="1" si="340"/>
        <v>180000</v>
      </c>
    </row>
    <row r="1987" spans="1:12" x14ac:dyDescent="0.2">
      <c r="A1987" s="1">
        <v>1968</v>
      </c>
      <c r="B1987" s="15">
        <f t="shared" si="335"/>
        <v>9000</v>
      </c>
      <c r="C1987" s="16">
        <f t="shared" ca="1" si="336"/>
        <v>1</v>
      </c>
      <c r="D1987" s="16">
        <f t="shared" ca="1" si="330"/>
        <v>10458.120463530384</v>
      </c>
      <c r="E1987" s="8">
        <f t="shared" ca="1" si="331"/>
        <v>270000</v>
      </c>
      <c r="F1987" s="9">
        <f t="shared" ca="1" si="332"/>
        <v>0</v>
      </c>
      <c r="G1987" s="12">
        <f t="shared" ca="1" si="337"/>
        <v>0.98740128248857117</v>
      </c>
      <c r="H1987" s="16">
        <f t="shared" ca="1" si="333"/>
        <v>1000</v>
      </c>
      <c r="I1987" s="8">
        <f t="shared" ca="1" si="338"/>
        <v>0</v>
      </c>
      <c r="J1987" s="8">
        <f t="shared" ca="1" si="339"/>
        <v>270000</v>
      </c>
      <c r="K1987" s="8">
        <f t="shared" si="334"/>
        <v>90000</v>
      </c>
      <c r="L1987" s="17">
        <f t="shared" ca="1" si="340"/>
        <v>180000</v>
      </c>
    </row>
    <row r="1988" spans="1:12" x14ac:dyDescent="0.2">
      <c r="A1988" s="1">
        <v>1969</v>
      </c>
      <c r="B1988" s="15">
        <f t="shared" si="335"/>
        <v>9000</v>
      </c>
      <c r="C1988" s="16">
        <f t="shared" ca="1" si="336"/>
        <v>1</v>
      </c>
      <c r="D1988" s="16">
        <f t="shared" ca="1" si="330"/>
        <v>12321.359747563671</v>
      </c>
      <c r="E1988" s="8">
        <f t="shared" ca="1" si="331"/>
        <v>270000</v>
      </c>
      <c r="F1988" s="9">
        <f t="shared" ca="1" si="332"/>
        <v>0</v>
      </c>
      <c r="G1988" s="12">
        <f t="shared" ca="1" si="337"/>
        <v>0.69887761273975635</v>
      </c>
      <c r="H1988" s="16">
        <f t="shared" ca="1" si="333"/>
        <v>750</v>
      </c>
      <c r="I1988" s="8">
        <f t="shared" ca="1" si="338"/>
        <v>0</v>
      </c>
      <c r="J1988" s="8">
        <f t="shared" ca="1" si="339"/>
        <v>270000</v>
      </c>
      <c r="K1988" s="8">
        <f t="shared" si="334"/>
        <v>90000</v>
      </c>
      <c r="L1988" s="17">
        <f t="shared" ca="1" si="340"/>
        <v>180000</v>
      </c>
    </row>
    <row r="1989" spans="1:12" x14ac:dyDescent="0.2">
      <c r="A1989" s="1">
        <v>1970</v>
      </c>
      <c r="B1989" s="15">
        <f t="shared" si="335"/>
        <v>9000</v>
      </c>
      <c r="C1989" s="16">
        <f t="shared" ca="1" si="336"/>
        <v>1</v>
      </c>
      <c r="D1989" s="16">
        <f t="shared" ca="1" si="330"/>
        <v>11421.764157858574</v>
      </c>
      <c r="E1989" s="8">
        <f t="shared" ca="1" si="331"/>
        <v>270000</v>
      </c>
      <c r="F1989" s="9">
        <f t="shared" ca="1" si="332"/>
        <v>0</v>
      </c>
      <c r="G1989" s="12">
        <f t="shared" ca="1" si="337"/>
        <v>0.79518548218858776</v>
      </c>
      <c r="H1989" s="16">
        <f t="shared" ca="1" si="333"/>
        <v>1000</v>
      </c>
      <c r="I1989" s="8">
        <f t="shared" ca="1" si="338"/>
        <v>0</v>
      </c>
      <c r="J1989" s="8">
        <f t="shared" ca="1" si="339"/>
        <v>270000</v>
      </c>
      <c r="K1989" s="8">
        <f t="shared" si="334"/>
        <v>90000</v>
      </c>
      <c r="L1989" s="17">
        <f t="shared" ca="1" si="340"/>
        <v>180000</v>
      </c>
    </row>
    <row r="1990" spans="1:12" x14ac:dyDescent="0.2">
      <c r="A1990" s="1">
        <v>1971</v>
      </c>
      <c r="B1990" s="15">
        <f t="shared" si="335"/>
        <v>9000</v>
      </c>
      <c r="C1990" s="16">
        <f t="shared" ca="1" si="336"/>
        <v>0</v>
      </c>
      <c r="D1990" s="16">
        <f t="shared" ca="1" si="330"/>
        <v>0</v>
      </c>
      <c r="E1990" s="8">
        <f t="shared" ca="1" si="331"/>
        <v>0</v>
      </c>
      <c r="F1990" s="9">
        <f t="shared" ca="1" si="332"/>
        <v>9000</v>
      </c>
      <c r="G1990" s="12">
        <f t="shared" ca="1" si="337"/>
        <v>0.67198665163066651</v>
      </c>
      <c r="H1990" s="16">
        <f t="shared" ca="1" si="333"/>
        <v>750</v>
      </c>
      <c r="I1990" s="8">
        <f t="shared" ca="1" si="338"/>
        <v>9000</v>
      </c>
      <c r="J1990" s="8">
        <f t="shared" ca="1" si="339"/>
        <v>9000</v>
      </c>
      <c r="K1990" s="8">
        <f t="shared" si="334"/>
        <v>90000</v>
      </c>
      <c r="L1990" s="17">
        <f t="shared" ca="1" si="340"/>
        <v>-81000</v>
      </c>
    </row>
    <row r="1991" spans="1:12" x14ac:dyDescent="0.2">
      <c r="A1991" s="1">
        <v>1972</v>
      </c>
      <c r="B1991" s="15">
        <f t="shared" si="335"/>
        <v>9000</v>
      </c>
      <c r="C1991" s="16">
        <f t="shared" ca="1" si="336"/>
        <v>0</v>
      </c>
      <c r="D1991" s="16">
        <f t="shared" ca="1" si="330"/>
        <v>0</v>
      </c>
      <c r="E1991" s="8">
        <f t="shared" ca="1" si="331"/>
        <v>0</v>
      </c>
      <c r="F1991" s="9">
        <f t="shared" ca="1" si="332"/>
        <v>9000</v>
      </c>
      <c r="G1991" s="12">
        <f t="shared" ca="1" si="337"/>
        <v>0.91517321520606154</v>
      </c>
      <c r="H1991" s="16">
        <f t="shared" ca="1" si="333"/>
        <v>1000</v>
      </c>
      <c r="I1991" s="8">
        <f t="shared" ca="1" si="338"/>
        <v>12000</v>
      </c>
      <c r="J1991" s="8">
        <f t="shared" ca="1" si="339"/>
        <v>12000</v>
      </c>
      <c r="K1991" s="8">
        <f t="shared" si="334"/>
        <v>90000</v>
      </c>
      <c r="L1991" s="17">
        <f t="shared" ca="1" si="340"/>
        <v>-78000</v>
      </c>
    </row>
    <row r="1992" spans="1:12" x14ac:dyDescent="0.2">
      <c r="A1992" s="1">
        <v>1973</v>
      </c>
      <c r="B1992" s="15">
        <f t="shared" si="335"/>
        <v>9000</v>
      </c>
      <c r="C1992" s="16">
        <f t="shared" ca="1" si="336"/>
        <v>1</v>
      </c>
      <c r="D1992" s="16">
        <f t="shared" ca="1" si="330"/>
        <v>12050.50665754126</v>
      </c>
      <c r="E1992" s="8">
        <f t="shared" ca="1" si="331"/>
        <v>270000</v>
      </c>
      <c r="F1992" s="9">
        <f t="shared" ca="1" si="332"/>
        <v>0</v>
      </c>
      <c r="G1992" s="12">
        <f t="shared" ca="1" si="337"/>
        <v>0.982517811873585</v>
      </c>
      <c r="H1992" s="16">
        <f t="shared" ca="1" si="333"/>
        <v>1000</v>
      </c>
      <c r="I1992" s="8">
        <f t="shared" ca="1" si="338"/>
        <v>0</v>
      </c>
      <c r="J1992" s="8">
        <f t="shared" ca="1" si="339"/>
        <v>270000</v>
      </c>
      <c r="K1992" s="8">
        <f t="shared" si="334"/>
        <v>90000</v>
      </c>
      <c r="L1992" s="17">
        <f t="shared" ca="1" si="340"/>
        <v>180000</v>
      </c>
    </row>
    <row r="1993" spans="1:12" x14ac:dyDescent="0.2">
      <c r="A1993" s="1">
        <v>1974</v>
      </c>
      <c r="B1993" s="15">
        <f t="shared" si="335"/>
        <v>9000</v>
      </c>
      <c r="C1993" s="16">
        <f t="shared" ca="1" si="336"/>
        <v>1</v>
      </c>
      <c r="D1993" s="16">
        <f t="shared" ca="1" si="330"/>
        <v>6258.9193573825278</v>
      </c>
      <c r="E1993" s="8">
        <f t="shared" ca="1" si="331"/>
        <v>187767.58072147582</v>
      </c>
      <c r="F1993" s="9">
        <f t="shared" ca="1" si="332"/>
        <v>2741.0806426174722</v>
      </c>
      <c r="G1993" s="12">
        <f t="shared" ca="1" si="337"/>
        <v>0.30711105808136585</v>
      </c>
      <c r="H1993" s="16">
        <f t="shared" ca="1" si="333"/>
        <v>750</v>
      </c>
      <c r="I1993" s="8">
        <f t="shared" ca="1" si="338"/>
        <v>9000</v>
      </c>
      <c r="J1993" s="8">
        <f t="shared" ca="1" si="339"/>
        <v>196767.58072147582</v>
      </c>
      <c r="K1993" s="8">
        <f t="shared" si="334"/>
        <v>90000</v>
      </c>
      <c r="L1993" s="17">
        <f t="shared" ca="1" si="340"/>
        <v>106767.58072147582</v>
      </c>
    </row>
    <row r="1994" spans="1:12" x14ac:dyDescent="0.2">
      <c r="A1994" s="1">
        <v>1975</v>
      </c>
      <c r="B1994" s="15">
        <f t="shared" si="335"/>
        <v>9000</v>
      </c>
      <c r="C1994" s="16">
        <f t="shared" ca="1" si="336"/>
        <v>0</v>
      </c>
      <c r="D1994" s="16">
        <f t="shared" ca="1" si="330"/>
        <v>0</v>
      </c>
      <c r="E1994" s="8">
        <f t="shared" ca="1" si="331"/>
        <v>0</v>
      </c>
      <c r="F1994" s="9">
        <f t="shared" ca="1" si="332"/>
        <v>9000</v>
      </c>
      <c r="G1994" s="12">
        <f t="shared" ca="1" si="337"/>
        <v>0.18877631743164913</v>
      </c>
      <c r="H1994" s="16">
        <f t="shared" ca="1" si="333"/>
        <v>500</v>
      </c>
      <c r="I1994" s="8">
        <f t="shared" ca="1" si="338"/>
        <v>6000</v>
      </c>
      <c r="J1994" s="8">
        <f t="shared" ca="1" si="339"/>
        <v>6000</v>
      </c>
      <c r="K1994" s="8">
        <f t="shared" si="334"/>
        <v>90000</v>
      </c>
      <c r="L1994" s="17">
        <f t="shared" ca="1" si="340"/>
        <v>-84000</v>
      </c>
    </row>
    <row r="1995" spans="1:12" x14ac:dyDescent="0.2">
      <c r="A1995" s="1">
        <v>1976</v>
      </c>
      <c r="B1995" s="15">
        <f t="shared" si="335"/>
        <v>9000</v>
      </c>
      <c r="C1995" s="16">
        <f t="shared" ca="1" si="336"/>
        <v>0</v>
      </c>
      <c r="D1995" s="16">
        <f t="shared" ca="1" si="330"/>
        <v>0</v>
      </c>
      <c r="E1995" s="8">
        <f t="shared" ca="1" si="331"/>
        <v>0</v>
      </c>
      <c r="F1995" s="9">
        <f t="shared" ca="1" si="332"/>
        <v>9000</v>
      </c>
      <c r="G1995" s="12">
        <f t="shared" ca="1" si="337"/>
        <v>0.95512937363255501</v>
      </c>
      <c r="H1995" s="16">
        <f t="shared" ca="1" si="333"/>
        <v>1000</v>
      </c>
      <c r="I1995" s="8">
        <f t="shared" ca="1" si="338"/>
        <v>12000</v>
      </c>
      <c r="J1995" s="8">
        <f t="shared" ca="1" si="339"/>
        <v>12000</v>
      </c>
      <c r="K1995" s="8">
        <f t="shared" si="334"/>
        <v>90000</v>
      </c>
      <c r="L1995" s="17">
        <f t="shared" ca="1" si="340"/>
        <v>-78000</v>
      </c>
    </row>
    <row r="1996" spans="1:12" x14ac:dyDescent="0.2">
      <c r="A1996" s="1">
        <v>1977</v>
      </c>
      <c r="B1996" s="15">
        <f t="shared" si="335"/>
        <v>9000</v>
      </c>
      <c r="C1996" s="16">
        <f t="shared" ca="1" si="336"/>
        <v>1</v>
      </c>
      <c r="D1996" s="16">
        <f t="shared" ca="1" si="330"/>
        <v>13205.757250901866</v>
      </c>
      <c r="E1996" s="8">
        <f t="shared" ca="1" si="331"/>
        <v>270000</v>
      </c>
      <c r="F1996" s="9">
        <f t="shared" ca="1" si="332"/>
        <v>0</v>
      </c>
      <c r="G1996" s="12">
        <f t="shared" ca="1" si="337"/>
        <v>0.69945499780352693</v>
      </c>
      <c r="H1996" s="16">
        <f t="shared" ca="1" si="333"/>
        <v>750</v>
      </c>
      <c r="I1996" s="8">
        <f t="shared" ca="1" si="338"/>
        <v>0</v>
      </c>
      <c r="J1996" s="8">
        <f t="shared" ca="1" si="339"/>
        <v>270000</v>
      </c>
      <c r="K1996" s="8">
        <f t="shared" si="334"/>
        <v>90000</v>
      </c>
      <c r="L1996" s="17">
        <f t="shared" ca="1" si="340"/>
        <v>180000</v>
      </c>
    </row>
    <row r="1997" spans="1:12" x14ac:dyDescent="0.2">
      <c r="A1997" s="1">
        <v>1978</v>
      </c>
      <c r="B1997" s="15">
        <f t="shared" si="335"/>
        <v>9000</v>
      </c>
      <c r="C1997" s="16">
        <f t="shared" ca="1" si="336"/>
        <v>0</v>
      </c>
      <c r="D1997" s="16">
        <f t="shared" ca="1" si="330"/>
        <v>0</v>
      </c>
      <c r="E1997" s="8">
        <f t="shared" ca="1" si="331"/>
        <v>0</v>
      </c>
      <c r="F1997" s="9">
        <f t="shared" ca="1" si="332"/>
        <v>9000</v>
      </c>
      <c r="G1997" s="12">
        <f t="shared" ca="1" si="337"/>
        <v>0.28298582320643084</v>
      </c>
      <c r="H1997" s="16">
        <f t="shared" ca="1" si="333"/>
        <v>500</v>
      </c>
      <c r="I1997" s="8">
        <f t="shared" ca="1" si="338"/>
        <v>6000</v>
      </c>
      <c r="J1997" s="8">
        <f t="shared" ca="1" si="339"/>
        <v>6000</v>
      </c>
      <c r="K1997" s="8">
        <f t="shared" si="334"/>
        <v>90000</v>
      </c>
      <c r="L1997" s="17">
        <f t="shared" ca="1" si="340"/>
        <v>-84000</v>
      </c>
    </row>
    <row r="1998" spans="1:12" x14ac:dyDescent="0.2">
      <c r="A1998" s="1">
        <v>1979</v>
      </c>
      <c r="B1998" s="15">
        <f t="shared" si="335"/>
        <v>9000</v>
      </c>
      <c r="C1998" s="16">
        <f t="shared" ca="1" si="336"/>
        <v>0</v>
      </c>
      <c r="D1998" s="16">
        <f t="shared" ca="1" si="330"/>
        <v>0</v>
      </c>
      <c r="E1998" s="8">
        <f t="shared" ca="1" si="331"/>
        <v>0</v>
      </c>
      <c r="F1998" s="9">
        <f t="shared" ca="1" si="332"/>
        <v>9000</v>
      </c>
      <c r="G1998" s="12">
        <f t="shared" ca="1" si="337"/>
        <v>0.5423651271824339</v>
      </c>
      <c r="H1998" s="16">
        <f t="shared" ca="1" si="333"/>
        <v>750</v>
      </c>
      <c r="I1998" s="8">
        <f t="shared" ca="1" si="338"/>
        <v>9000</v>
      </c>
      <c r="J1998" s="8">
        <f t="shared" ca="1" si="339"/>
        <v>9000</v>
      </c>
      <c r="K1998" s="8">
        <f t="shared" si="334"/>
        <v>90000</v>
      </c>
      <c r="L1998" s="17">
        <f t="shared" ca="1" si="340"/>
        <v>-81000</v>
      </c>
    </row>
    <row r="1999" spans="1:12" x14ac:dyDescent="0.2">
      <c r="A1999" s="1">
        <v>1980</v>
      </c>
      <c r="B1999" s="15">
        <f t="shared" si="335"/>
        <v>9000</v>
      </c>
      <c r="C1999" s="16">
        <f t="shared" ca="1" si="336"/>
        <v>0</v>
      </c>
      <c r="D1999" s="16">
        <f t="shared" ca="1" si="330"/>
        <v>0</v>
      </c>
      <c r="E1999" s="8">
        <f t="shared" ca="1" si="331"/>
        <v>0</v>
      </c>
      <c r="F1999" s="9">
        <f t="shared" ca="1" si="332"/>
        <v>9000</v>
      </c>
      <c r="G1999" s="12">
        <f t="shared" ca="1" si="337"/>
        <v>0.67111079415495534</v>
      </c>
      <c r="H1999" s="16">
        <f t="shared" ca="1" si="333"/>
        <v>750</v>
      </c>
      <c r="I1999" s="8">
        <f t="shared" ca="1" si="338"/>
        <v>9000</v>
      </c>
      <c r="J1999" s="8">
        <f t="shared" ca="1" si="339"/>
        <v>9000</v>
      </c>
      <c r="K1999" s="8">
        <f t="shared" si="334"/>
        <v>90000</v>
      </c>
      <c r="L1999" s="17">
        <f t="shared" ca="1" si="340"/>
        <v>-81000</v>
      </c>
    </row>
    <row r="2000" spans="1:12" x14ac:dyDescent="0.2">
      <c r="A2000" s="1">
        <v>1981</v>
      </c>
      <c r="B2000" s="15">
        <f t="shared" si="335"/>
        <v>9000</v>
      </c>
      <c r="C2000" s="16">
        <f t="shared" ca="1" si="336"/>
        <v>1</v>
      </c>
      <c r="D2000" s="16">
        <f t="shared" ca="1" si="330"/>
        <v>7747.7406329303631</v>
      </c>
      <c r="E2000" s="8">
        <f t="shared" ca="1" si="331"/>
        <v>232432.21898791089</v>
      </c>
      <c r="F2000" s="9">
        <f t="shared" ca="1" si="332"/>
        <v>1252.2593670696369</v>
      </c>
      <c r="G2000" s="12">
        <f t="shared" ca="1" si="337"/>
        <v>0.33626896993379163</v>
      </c>
      <c r="H2000" s="16">
        <f t="shared" ca="1" si="333"/>
        <v>750</v>
      </c>
      <c r="I2000" s="8">
        <f t="shared" ca="1" si="338"/>
        <v>9000</v>
      </c>
      <c r="J2000" s="8">
        <f t="shared" ca="1" si="339"/>
        <v>241432.21898791089</v>
      </c>
      <c r="K2000" s="8">
        <f t="shared" si="334"/>
        <v>90000</v>
      </c>
      <c r="L2000" s="17">
        <f t="shared" ca="1" si="340"/>
        <v>151432.21898791089</v>
      </c>
    </row>
    <row r="2001" spans="1:12" x14ac:dyDescent="0.2">
      <c r="A2001" s="1">
        <v>1982</v>
      </c>
      <c r="B2001" s="15">
        <f t="shared" si="335"/>
        <v>9000</v>
      </c>
      <c r="C2001" s="16">
        <f t="shared" ca="1" si="336"/>
        <v>1</v>
      </c>
      <c r="D2001" s="16">
        <f t="shared" ca="1" si="330"/>
        <v>8989.9330752083624</v>
      </c>
      <c r="E2001" s="8">
        <f t="shared" ca="1" si="331"/>
        <v>269697.99225625087</v>
      </c>
      <c r="F2001" s="9">
        <f t="shared" ca="1" si="332"/>
        <v>10.066924791637575</v>
      </c>
      <c r="G2001" s="12">
        <f t="shared" ca="1" si="337"/>
        <v>9.2162183347597515E-2</v>
      </c>
      <c r="H2001" s="16">
        <f t="shared" ca="1" si="333"/>
        <v>500</v>
      </c>
      <c r="I2001" s="8">
        <f t="shared" ca="1" si="338"/>
        <v>120.8030974996509</v>
      </c>
      <c r="J2001" s="8">
        <f t="shared" ca="1" si="339"/>
        <v>269818.79535375052</v>
      </c>
      <c r="K2001" s="8">
        <f t="shared" si="334"/>
        <v>90000</v>
      </c>
      <c r="L2001" s="17">
        <f t="shared" ca="1" si="340"/>
        <v>179818.79535375052</v>
      </c>
    </row>
    <row r="2002" spans="1:12" x14ac:dyDescent="0.2">
      <c r="A2002" s="1">
        <v>1983</v>
      </c>
      <c r="B2002" s="15">
        <f t="shared" si="335"/>
        <v>9000</v>
      </c>
      <c r="C2002" s="16">
        <f t="shared" ca="1" si="336"/>
        <v>0</v>
      </c>
      <c r="D2002" s="16">
        <f t="shared" ca="1" si="330"/>
        <v>0</v>
      </c>
      <c r="E2002" s="8">
        <f t="shared" ca="1" si="331"/>
        <v>0</v>
      </c>
      <c r="F2002" s="9">
        <f t="shared" ca="1" si="332"/>
        <v>9000</v>
      </c>
      <c r="G2002" s="12">
        <f t="shared" ca="1" si="337"/>
        <v>0.88096342113215576</v>
      </c>
      <c r="H2002" s="16">
        <f t="shared" ca="1" si="333"/>
        <v>1000</v>
      </c>
      <c r="I2002" s="8">
        <f t="shared" ca="1" si="338"/>
        <v>12000</v>
      </c>
      <c r="J2002" s="8">
        <f t="shared" ca="1" si="339"/>
        <v>12000</v>
      </c>
      <c r="K2002" s="8">
        <f t="shared" si="334"/>
        <v>90000</v>
      </c>
      <c r="L2002" s="17">
        <f t="shared" ca="1" si="340"/>
        <v>-78000</v>
      </c>
    </row>
    <row r="2003" spans="1:12" x14ac:dyDescent="0.2">
      <c r="A2003" s="1">
        <v>1984</v>
      </c>
      <c r="B2003" s="15">
        <f t="shared" si="335"/>
        <v>9000</v>
      </c>
      <c r="C2003" s="16">
        <f t="shared" ca="1" si="336"/>
        <v>0</v>
      </c>
      <c r="D2003" s="16">
        <f t="shared" ca="1" si="330"/>
        <v>0</v>
      </c>
      <c r="E2003" s="8">
        <f t="shared" ca="1" si="331"/>
        <v>0</v>
      </c>
      <c r="F2003" s="9">
        <f t="shared" ca="1" si="332"/>
        <v>9000</v>
      </c>
      <c r="G2003" s="12">
        <f t="shared" ca="1" si="337"/>
        <v>0.31802558106954015</v>
      </c>
      <c r="H2003" s="16">
        <f t="shared" ca="1" si="333"/>
        <v>750</v>
      </c>
      <c r="I2003" s="8">
        <f t="shared" ca="1" si="338"/>
        <v>9000</v>
      </c>
      <c r="J2003" s="8">
        <f t="shared" ca="1" si="339"/>
        <v>9000</v>
      </c>
      <c r="K2003" s="8">
        <f t="shared" si="334"/>
        <v>90000</v>
      </c>
      <c r="L2003" s="17">
        <f t="shared" ca="1" si="340"/>
        <v>-81000</v>
      </c>
    </row>
    <row r="2004" spans="1:12" x14ac:dyDescent="0.2">
      <c r="A2004" s="1">
        <v>1985</v>
      </c>
      <c r="B2004" s="15">
        <f t="shared" si="335"/>
        <v>9000</v>
      </c>
      <c r="C2004" s="16">
        <f t="shared" ca="1" si="336"/>
        <v>0</v>
      </c>
      <c r="D2004" s="16">
        <f t="shared" ref="D2004:D2067" ca="1" si="341">(RAND()*($B$6-$B$5)+$B$5)*C2004</f>
        <v>0</v>
      </c>
      <c r="E2004" s="8">
        <f t="shared" ref="E2004:E2067" ca="1" si="342">MIN(B2004,D2004)*$B$2</f>
        <v>0</v>
      </c>
      <c r="F2004" s="9">
        <f t="shared" ref="F2004:F2067" ca="1" si="343">MAX(0,B2004-D2004)</f>
        <v>9000</v>
      </c>
      <c r="G2004" s="12">
        <f t="shared" ca="1" si="337"/>
        <v>0.70670558497026659</v>
      </c>
      <c r="H2004" s="16">
        <f t="shared" ref="H2004:H2067" ca="1" si="344">IF(G2004&lt;=$C$7,$B$7,IF(G2004&lt;=$C$8,$B$8,$B$9))</f>
        <v>1000</v>
      </c>
      <c r="I2004" s="8">
        <f t="shared" ca="1" si="338"/>
        <v>12000</v>
      </c>
      <c r="J2004" s="8">
        <f t="shared" ca="1" si="339"/>
        <v>12000</v>
      </c>
      <c r="K2004" s="8">
        <f t="shared" ref="K2004:K2067" si="345">B2004*$B$4</f>
        <v>90000</v>
      </c>
      <c r="L2004" s="17">
        <f t="shared" ca="1" si="340"/>
        <v>-78000</v>
      </c>
    </row>
    <row r="2005" spans="1:12" x14ac:dyDescent="0.2">
      <c r="A2005" s="1">
        <v>1986</v>
      </c>
      <c r="B2005" s="15">
        <f t="shared" ref="B2005:B2068" si="346">$B$14*200</f>
        <v>9000</v>
      </c>
      <c r="C2005" s="16">
        <f t="shared" ref="C2005:C2068" ca="1" si="347">IF(RAND()&lt;=$C$10,$B$10,$B$11)</f>
        <v>0</v>
      </c>
      <c r="D2005" s="16">
        <f t="shared" ca="1" si="341"/>
        <v>0</v>
      </c>
      <c r="E2005" s="8">
        <f t="shared" ca="1" si="342"/>
        <v>0</v>
      </c>
      <c r="F2005" s="9">
        <f t="shared" ca="1" si="343"/>
        <v>9000</v>
      </c>
      <c r="G2005" s="12">
        <f t="shared" ref="G2005:G2068" ca="1" si="348">RAND()</f>
        <v>9.6907853076125039E-2</v>
      </c>
      <c r="H2005" s="16">
        <f t="shared" ca="1" si="344"/>
        <v>500</v>
      </c>
      <c r="I2005" s="8">
        <f t="shared" ref="I2005:I2068" ca="1" si="349">MIN(F2005,H2005)*$B$3</f>
        <v>6000</v>
      </c>
      <c r="J2005" s="8">
        <f t="shared" ref="J2005:J2068" ca="1" si="350">E2005+I2005</f>
        <v>6000</v>
      </c>
      <c r="K2005" s="8">
        <f t="shared" si="345"/>
        <v>90000</v>
      </c>
      <c r="L2005" s="17">
        <f t="shared" ref="L2005:L2068" ca="1" si="351">J2005-K2005</f>
        <v>-84000</v>
      </c>
    </row>
    <row r="2006" spans="1:12" x14ac:dyDescent="0.2">
      <c r="A2006" s="1">
        <v>1987</v>
      </c>
      <c r="B2006" s="15">
        <f t="shared" si="346"/>
        <v>9000</v>
      </c>
      <c r="C2006" s="16">
        <f t="shared" ca="1" si="347"/>
        <v>0</v>
      </c>
      <c r="D2006" s="16">
        <f t="shared" ca="1" si="341"/>
        <v>0</v>
      </c>
      <c r="E2006" s="8">
        <f t="shared" ca="1" si="342"/>
        <v>0</v>
      </c>
      <c r="F2006" s="9">
        <f t="shared" ca="1" si="343"/>
        <v>9000</v>
      </c>
      <c r="G2006" s="12">
        <f t="shared" ca="1" si="348"/>
        <v>0.95853436413091442</v>
      </c>
      <c r="H2006" s="16">
        <f t="shared" ca="1" si="344"/>
        <v>1000</v>
      </c>
      <c r="I2006" s="8">
        <f t="shared" ca="1" si="349"/>
        <v>12000</v>
      </c>
      <c r="J2006" s="8">
        <f t="shared" ca="1" si="350"/>
        <v>12000</v>
      </c>
      <c r="K2006" s="8">
        <f t="shared" si="345"/>
        <v>90000</v>
      </c>
      <c r="L2006" s="17">
        <f t="shared" ca="1" si="351"/>
        <v>-78000</v>
      </c>
    </row>
    <row r="2007" spans="1:12" x14ac:dyDescent="0.2">
      <c r="A2007" s="1">
        <v>1988</v>
      </c>
      <c r="B2007" s="15">
        <f t="shared" si="346"/>
        <v>9000</v>
      </c>
      <c r="C2007" s="16">
        <f t="shared" ca="1" si="347"/>
        <v>0</v>
      </c>
      <c r="D2007" s="16">
        <f t="shared" ca="1" si="341"/>
        <v>0</v>
      </c>
      <c r="E2007" s="8">
        <f t="shared" ca="1" si="342"/>
        <v>0</v>
      </c>
      <c r="F2007" s="9">
        <f t="shared" ca="1" si="343"/>
        <v>9000</v>
      </c>
      <c r="G2007" s="12">
        <f t="shared" ca="1" si="348"/>
        <v>0.39589395363088409</v>
      </c>
      <c r="H2007" s="16">
        <f t="shared" ca="1" si="344"/>
        <v>750</v>
      </c>
      <c r="I2007" s="8">
        <f t="shared" ca="1" si="349"/>
        <v>9000</v>
      </c>
      <c r="J2007" s="8">
        <f t="shared" ca="1" si="350"/>
        <v>9000</v>
      </c>
      <c r="K2007" s="8">
        <f t="shared" si="345"/>
        <v>90000</v>
      </c>
      <c r="L2007" s="17">
        <f t="shared" ca="1" si="351"/>
        <v>-81000</v>
      </c>
    </row>
    <row r="2008" spans="1:12" x14ac:dyDescent="0.2">
      <c r="A2008" s="1">
        <v>1989</v>
      </c>
      <c r="B2008" s="15">
        <f t="shared" si="346"/>
        <v>9000</v>
      </c>
      <c r="C2008" s="16">
        <f t="shared" ca="1" si="347"/>
        <v>0</v>
      </c>
      <c r="D2008" s="16">
        <f t="shared" ca="1" si="341"/>
        <v>0</v>
      </c>
      <c r="E2008" s="8">
        <f t="shared" ca="1" si="342"/>
        <v>0</v>
      </c>
      <c r="F2008" s="9">
        <f t="shared" ca="1" si="343"/>
        <v>9000</v>
      </c>
      <c r="G2008" s="12">
        <f t="shared" ca="1" si="348"/>
        <v>4.1291999346170227E-3</v>
      </c>
      <c r="H2008" s="16">
        <f t="shared" ca="1" si="344"/>
        <v>500</v>
      </c>
      <c r="I2008" s="8">
        <f t="shared" ca="1" si="349"/>
        <v>6000</v>
      </c>
      <c r="J2008" s="8">
        <f t="shared" ca="1" si="350"/>
        <v>6000</v>
      </c>
      <c r="K2008" s="8">
        <f t="shared" si="345"/>
        <v>90000</v>
      </c>
      <c r="L2008" s="17">
        <f t="shared" ca="1" si="351"/>
        <v>-84000</v>
      </c>
    </row>
    <row r="2009" spans="1:12" x14ac:dyDescent="0.2">
      <c r="A2009" s="1">
        <v>1990</v>
      </c>
      <c r="B2009" s="15">
        <f t="shared" si="346"/>
        <v>9000</v>
      </c>
      <c r="C2009" s="16">
        <f t="shared" ca="1" si="347"/>
        <v>0</v>
      </c>
      <c r="D2009" s="16">
        <f t="shared" ca="1" si="341"/>
        <v>0</v>
      </c>
      <c r="E2009" s="8">
        <f t="shared" ca="1" si="342"/>
        <v>0</v>
      </c>
      <c r="F2009" s="9">
        <f t="shared" ca="1" si="343"/>
        <v>9000</v>
      </c>
      <c r="G2009" s="12">
        <f t="shared" ca="1" si="348"/>
        <v>0.33994642699855016</v>
      </c>
      <c r="H2009" s="16">
        <f t="shared" ca="1" si="344"/>
        <v>750</v>
      </c>
      <c r="I2009" s="8">
        <f t="shared" ca="1" si="349"/>
        <v>9000</v>
      </c>
      <c r="J2009" s="8">
        <f t="shared" ca="1" si="350"/>
        <v>9000</v>
      </c>
      <c r="K2009" s="8">
        <f t="shared" si="345"/>
        <v>90000</v>
      </c>
      <c r="L2009" s="17">
        <f t="shared" ca="1" si="351"/>
        <v>-81000</v>
      </c>
    </row>
    <row r="2010" spans="1:12" x14ac:dyDescent="0.2">
      <c r="A2010" s="1">
        <v>1991</v>
      </c>
      <c r="B2010" s="15">
        <f t="shared" si="346"/>
        <v>9000</v>
      </c>
      <c r="C2010" s="16">
        <f t="shared" ca="1" si="347"/>
        <v>1</v>
      </c>
      <c r="D2010" s="16">
        <f t="shared" ca="1" si="341"/>
        <v>9447.0361741593188</v>
      </c>
      <c r="E2010" s="8">
        <f t="shared" ca="1" si="342"/>
        <v>270000</v>
      </c>
      <c r="F2010" s="9">
        <f t="shared" ca="1" si="343"/>
        <v>0</v>
      </c>
      <c r="G2010" s="12">
        <f t="shared" ca="1" si="348"/>
        <v>0.54204052840051709</v>
      </c>
      <c r="H2010" s="16">
        <f t="shared" ca="1" si="344"/>
        <v>750</v>
      </c>
      <c r="I2010" s="8">
        <f t="shared" ca="1" si="349"/>
        <v>0</v>
      </c>
      <c r="J2010" s="8">
        <f t="shared" ca="1" si="350"/>
        <v>270000</v>
      </c>
      <c r="K2010" s="8">
        <f t="shared" si="345"/>
        <v>90000</v>
      </c>
      <c r="L2010" s="17">
        <f t="shared" ca="1" si="351"/>
        <v>180000</v>
      </c>
    </row>
    <row r="2011" spans="1:12" x14ac:dyDescent="0.2">
      <c r="A2011" s="1">
        <v>1992</v>
      </c>
      <c r="B2011" s="15">
        <f t="shared" si="346"/>
        <v>9000</v>
      </c>
      <c r="C2011" s="16">
        <f t="shared" ca="1" si="347"/>
        <v>1</v>
      </c>
      <c r="D2011" s="16">
        <f t="shared" ca="1" si="341"/>
        <v>11180.86868338165</v>
      </c>
      <c r="E2011" s="8">
        <f t="shared" ca="1" si="342"/>
        <v>270000</v>
      </c>
      <c r="F2011" s="9">
        <f t="shared" ca="1" si="343"/>
        <v>0</v>
      </c>
      <c r="G2011" s="12">
        <f t="shared" ca="1" si="348"/>
        <v>0.78581876512339044</v>
      </c>
      <c r="H2011" s="16">
        <f t="shared" ca="1" si="344"/>
        <v>1000</v>
      </c>
      <c r="I2011" s="8">
        <f t="shared" ca="1" si="349"/>
        <v>0</v>
      </c>
      <c r="J2011" s="8">
        <f t="shared" ca="1" si="350"/>
        <v>270000</v>
      </c>
      <c r="K2011" s="8">
        <f t="shared" si="345"/>
        <v>90000</v>
      </c>
      <c r="L2011" s="17">
        <f t="shared" ca="1" si="351"/>
        <v>180000</v>
      </c>
    </row>
    <row r="2012" spans="1:12" x14ac:dyDescent="0.2">
      <c r="A2012" s="1">
        <v>1993</v>
      </c>
      <c r="B2012" s="15">
        <f t="shared" si="346"/>
        <v>9000</v>
      </c>
      <c r="C2012" s="16">
        <f t="shared" ca="1" si="347"/>
        <v>0</v>
      </c>
      <c r="D2012" s="16">
        <f t="shared" ca="1" si="341"/>
        <v>0</v>
      </c>
      <c r="E2012" s="8">
        <f t="shared" ca="1" si="342"/>
        <v>0</v>
      </c>
      <c r="F2012" s="9">
        <f t="shared" ca="1" si="343"/>
        <v>9000</v>
      </c>
      <c r="G2012" s="12">
        <f t="shared" ca="1" si="348"/>
        <v>0.63949740854948822</v>
      </c>
      <c r="H2012" s="16">
        <f t="shared" ca="1" si="344"/>
        <v>750</v>
      </c>
      <c r="I2012" s="8">
        <f t="shared" ca="1" si="349"/>
        <v>9000</v>
      </c>
      <c r="J2012" s="8">
        <f t="shared" ca="1" si="350"/>
        <v>9000</v>
      </c>
      <c r="K2012" s="8">
        <f t="shared" si="345"/>
        <v>90000</v>
      </c>
      <c r="L2012" s="17">
        <f t="shared" ca="1" si="351"/>
        <v>-81000</v>
      </c>
    </row>
    <row r="2013" spans="1:12" x14ac:dyDescent="0.2">
      <c r="A2013" s="1">
        <v>1994</v>
      </c>
      <c r="B2013" s="15">
        <f t="shared" si="346"/>
        <v>9000</v>
      </c>
      <c r="C2013" s="16">
        <f t="shared" ca="1" si="347"/>
        <v>0</v>
      </c>
      <c r="D2013" s="16">
        <f t="shared" ca="1" si="341"/>
        <v>0</v>
      </c>
      <c r="E2013" s="8">
        <f t="shared" ca="1" si="342"/>
        <v>0</v>
      </c>
      <c r="F2013" s="9">
        <f t="shared" ca="1" si="343"/>
        <v>9000</v>
      </c>
      <c r="G2013" s="12">
        <f t="shared" ca="1" si="348"/>
        <v>5.136257280094958E-2</v>
      </c>
      <c r="H2013" s="16">
        <f t="shared" ca="1" si="344"/>
        <v>500</v>
      </c>
      <c r="I2013" s="8">
        <f t="shared" ca="1" si="349"/>
        <v>6000</v>
      </c>
      <c r="J2013" s="8">
        <f t="shared" ca="1" si="350"/>
        <v>6000</v>
      </c>
      <c r="K2013" s="8">
        <f t="shared" si="345"/>
        <v>90000</v>
      </c>
      <c r="L2013" s="17">
        <f t="shared" ca="1" si="351"/>
        <v>-84000</v>
      </c>
    </row>
    <row r="2014" spans="1:12" x14ac:dyDescent="0.2">
      <c r="A2014" s="1">
        <v>1995</v>
      </c>
      <c r="B2014" s="15">
        <f t="shared" si="346"/>
        <v>9000</v>
      </c>
      <c r="C2014" s="16">
        <f t="shared" ca="1" si="347"/>
        <v>0</v>
      </c>
      <c r="D2014" s="16">
        <f t="shared" ca="1" si="341"/>
        <v>0</v>
      </c>
      <c r="E2014" s="8">
        <f t="shared" ca="1" si="342"/>
        <v>0</v>
      </c>
      <c r="F2014" s="9">
        <f t="shared" ca="1" si="343"/>
        <v>9000</v>
      </c>
      <c r="G2014" s="12">
        <f t="shared" ca="1" si="348"/>
        <v>0.38499984572429269</v>
      </c>
      <c r="H2014" s="16">
        <f t="shared" ca="1" si="344"/>
        <v>750</v>
      </c>
      <c r="I2014" s="8">
        <f t="shared" ca="1" si="349"/>
        <v>9000</v>
      </c>
      <c r="J2014" s="8">
        <f t="shared" ca="1" si="350"/>
        <v>9000</v>
      </c>
      <c r="K2014" s="8">
        <f t="shared" si="345"/>
        <v>90000</v>
      </c>
      <c r="L2014" s="17">
        <f t="shared" ca="1" si="351"/>
        <v>-81000</v>
      </c>
    </row>
    <row r="2015" spans="1:12" x14ac:dyDescent="0.2">
      <c r="A2015" s="1">
        <v>1996</v>
      </c>
      <c r="B2015" s="15">
        <f t="shared" si="346"/>
        <v>9000</v>
      </c>
      <c r="C2015" s="16">
        <f t="shared" ca="1" si="347"/>
        <v>1</v>
      </c>
      <c r="D2015" s="16">
        <f t="shared" ca="1" si="341"/>
        <v>6294.099338496475</v>
      </c>
      <c r="E2015" s="8">
        <f t="shared" ca="1" si="342"/>
        <v>188822.98015489423</v>
      </c>
      <c r="F2015" s="9">
        <f t="shared" ca="1" si="343"/>
        <v>2705.900661503525</v>
      </c>
      <c r="G2015" s="12">
        <f t="shared" ca="1" si="348"/>
        <v>0.25122542764006706</v>
      </c>
      <c r="H2015" s="16">
        <f t="shared" ca="1" si="344"/>
        <v>500</v>
      </c>
      <c r="I2015" s="8">
        <f t="shared" ca="1" si="349"/>
        <v>6000</v>
      </c>
      <c r="J2015" s="8">
        <f t="shared" ca="1" si="350"/>
        <v>194822.98015489423</v>
      </c>
      <c r="K2015" s="8">
        <f t="shared" si="345"/>
        <v>90000</v>
      </c>
      <c r="L2015" s="17">
        <f t="shared" ca="1" si="351"/>
        <v>104822.98015489423</v>
      </c>
    </row>
    <row r="2016" spans="1:12" x14ac:dyDescent="0.2">
      <c r="A2016" s="1">
        <v>1997</v>
      </c>
      <c r="B2016" s="15">
        <f t="shared" si="346"/>
        <v>9000</v>
      </c>
      <c r="C2016" s="16">
        <f t="shared" ca="1" si="347"/>
        <v>0</v>
      </c>
      <c r="D2016" s="16">
        <f t="shared" ca="1" si="341"/>
        <v>0</v>
      </c>
      <c r="E2016" s="8">
        <f t="shared" ca="1" si="342"/>
        <v>0</v>
      </c>
      <c r="F2016" s="9">
        <f t="shared" ca="1" si="343"/>
        <v>9000</v>
      </c>
      <c r="G2016" s="12">
        <f t="shared" ca="1" si="348"/>
        <v>0.18579766205294668</v>
      </c>
      <c r="H2016" s="16">
        <f t="shared" ca="1" si="344"/>
        <v>500</v>
      </c>
      <c r="I2016" s="8">
        <f t="shared" ca="1" si="349"/>
        <v>6000</v>
      </c>
      <c r="J2016" s="8">
        <f t="shared" ca="1" si="350"/>
        <v>6000</v>
      </c>
      <c r="K2016" s="8">
        <f t="shared" si="345"/>
        <v>90000</v>
      </c>
      <c r="L2016" s="17">
        <f t="shared" ca="1" si="351"/>
        <v>-84000</v>
      </c>
    </row>
    <row r="2017" spans="1:12" x14ac:dyDescent="0.2">
      <c r="A2017" s="1">
        <v>1998</v>
      </c>
      <c r="B2017" s="15">
        <f t="shared" si="346"/>
        <v>9000</v>
      </c>
      <c r="C2017" s="16">
        <f t="shared" ca="1" si="347"/>
        <v>0</v>
      </c>
      <c r="D2017" s="16">
        <f t="shared" ca="1" si="341"/>
        <v>0</v>
      </c>
      <c r="E2017" s="8">
        <f t="shared" ca="1" si="342"/>
        <v>0</v>
      </c>
      <c r="F2017" s="9">
        <f t="shared" ca="1" si="343"/>
        <v>9000</v>
      </c>
      <c r="G2017" s="12">
        <f t="shared" ca="1" si="348"/>
        <v>2.4097418971689377E-2</v>
      </c>
      <c r="H2017" s="16">
        <f t="shared" ca="1" si="344"/>
        <v>500</v>
      </c>
      <c r="I2017" s="8">
        <f t="shared" ca="1" si="349"/>
        <v>6000</v>
      </c>
      <c r="J2017" s="8">
        <f t="shared" ca="1" si="350"/>
        <v>6000</v>
      </c>
      <c r="K2017" s="8">
        <f t="shared" si="345"/>
        <v>90000</v>
      </c>
      <c r="L2017" s="17">
        <f t="shared" ca="1" si="351"/>
        <v>-84000</v>
      </c>
    </row>
    <row r="2018" spans="1:12" x14ac:dyDescent="0.2">
      <c r="A2018" s="1">
        <v>1999</v>
      </c>
      <c r="B2018" s="15">
        <f t="shared" si="346"/>
        <v>9000</v>
      </c>
      <c r="C2018" s="16">
        <f t="shared" ca="1" si="347"/>
        <v>0</v>
      </c>
      <c r="D2018" s="16">
        <f t="shared" ca="1" si="341"/>
        <v>0</v>
      </c>
      <c r="E2018" s="8">
        <f t="shared" ca="1" si="342"/>
        <v>0</v>
      </c>
      <c r="F2018" s="9">
        <f t="shared" ca="1" si="343"/>
        <v>9000</v>
      </c>
      <c r="G2018" s="12">
        <f t="shared" ca="1" si="348"/>
        <v>0.21136865718440534</v>
      </c>
      <c r="H2018" s="16">
        <f t="shared" ca="1" si="344"/>
        <v>500</v>
      </c>
      <c r="I2018" s="8">
        <f t="shared" ca="1" si="349"/>
        <v>6000</v>
      </c>
      <c r="J2018" s="8">
        <f t="shared" ca="1" si="350"/>
        <v>6000</v>
      </c>
      <c r="K2018" s="8">
        <f t="shared" si="345"/>
        <v>90000</v>
      </c>
      <c r="L2018" s="17">
        <f t="shared" ca="1" si="351"/>
        <v>-84000</v>
      </c>
    </row>
    <row r="2019" spans="1:12" x14ac:dyDescent="0.2">
      <c r="A2019" s="1">
        <v>2000</v>
      </c>
      <c r="B2019" s="15">
        <f t="shared" si="346"/>
        <v>9000</v>
      </c>
      <c r="C2019" s="16">
        <f t="shared" ca="1" si="347"/>
        <v>1</v>
      </c>
      <c r="D2019" s="16">
        <f t="shared" ca="1" si="341"/>
        <v>13877.934859917668</v>
      </c>
      <c r="E2019" s="8">
        <f t="shared" ca="1" si="342"/>
        <v>270000</v>
      </c>
      <c r="F2019" s="9">
        <f t="shared" ca="1" si="343"/>
        <v>0</v>
      </c>
      <c r="G2019" s="12">
        <f t="shared" ca="1" si="348"/>
        <v>0.97693732162027214</v>
      </c>
      <c r="H2019" s="16">
        <f t="shared" ca="1" si="344"/>
        <v>1000</v>
      </c>
      <c r="I2019" s="8">
        <f t="shared" ca="1" si="349"/>
        <v>0</v>
      </c>
      <c r="J2019" s="8">
        <f t="shared" ca="1" si="350"/>
        <v>270000</v>
      </c>
      <c r="K2019" s="8">
        <f t="shared" si="345"/>
        <v>90000</v>
      </c>
      <c r="L2019" s="17">
        <f t="shared" ca="1" si="351"/>
        <v>180000</v>
      </c>
    </row>
    <row r="2020" spans="1:12" x14ac:dyDescent="0.2">
      <c r="A2020" s="1">
        <v>2001</v>
      </c>
      <c r="B2020" s="15">
        <f t="shared" si="346"/>
        <v>9000</v>
      </c>
      <c r="C2020" s="16">
        <f t="shared" ca="1" si="347"/>
        <v>0</v>
      </c>
      <c r="D2020" s="16">
        <f t="shared" ca="1" si="341"/>
        <v>0</v>
      </c>
      <c r="E2020" s="8">
        <f t="shared" ca="1" si="342"/>
        <v>0</v>
      </c>
      <c r="F2020" s="9">
        <f t="shared" ca="1" si="343"/>
        <v>9000</v>
      </c>
      <c r="G2020" s="12">
        <f t="shared" ca="1" si="348"/>
        <v>0.52680817540357927</v>
      </c>
      <c r="H2020" s="16">
        <f t="shared" ca="1" si="344"/>
        <v>750</v>
      </c>
      <c r="I2020" s="8">
        <f t="shared" ca="1" si="349"/>
        <v>9000</v>
      </c>
      <c r="J2020" s="8">
        <f t="shared" ca="1" si="350"/>
        <v>9000</v>
      </c>
      <c r="K2020" s="8">
        <f t="shared" si="345"/>
        <v>90000</v>
      </c>
      <c r="L2020" s="17">
        <f t="shared" ca="1" si="351"/>
        <v>-81000</v>
      </c>
    </row>
    <row r="2021" spans="1:12" x14ac:dyDescent="0.2">
      <c r="A2021" s="1">
        <v>2002</v>
      </c>
      <c r="B2021" s="15">
        <f t="shared" si="346"/>
        <v>9000</v>
      </c>
      <c r="C2021" s="16">
        <f t="shared" ca="1" si="347"/>
        <v>1</v>
      </c>
      <c r="D2021" s="16">
        <f t="shared" ca="1" si="341"/>
        <v>11069.498748778991</v>
      </c>
      <c r="E2021" s="8">
        <f t="shared" ca="1" si="342"/>
        <v>270000</v>
      </c>
      <c r="F2021" s="9">
        <f t="shared" ca="1" si="343"/>
        <v>0</v>
      </c>
      <c r="G2021" s="12">
        <f t="shared" ca="1" si="348"/>
        <v>0.44128399810742003</v>
      </c>
      <c r="H2021" s="16">
        <f t="shared" ca="1" si="344"/>
        <v>750</v>
      </c>
      <c r="I2021" s="8">
        <f t="shared" ca="1" si="349"/>
        <v>0</v>
      </c>
      <c r="J2021" s="8">
        <f t="shared" ca="1" si="350"/>
        <v>270000</v>
      </c>
      <c r="K2021" s="8">
        <f t="shared" si="345"/>
        <v>90000</v>
      </c>
      <c r="L2021" s="17">
        <f t="shared" ca="1" si="351"/>
        <v>180000</v>
      </c>
    </row>
    <row r="2022" spans="1:12" x14ac:dyDescent="0.2">
      <c r="A2022" s="1">
        <v>2003</v>
      </c>
      <c r="B2022" s="15">
        <f t="shared" si="346"/>
        <v>9000</v>
      </c>
      <c r="C2022" s="16">
        <f t="shared" ca="1" si="347"/>
        <v>1</v>
      </c>
      <c r="D2022" s="16">
        <f t="shared" ca="1" si="341"/>
        <v>14311.824310577995</v>
      </c>
      <c r="E2022" s="8">
        <f t="shared" ca="1" si="342"/>
        <v>270000</v>
      </c>
      <c r="F2022" s="9">
        <f t="shared" ca="1" si="343"/>
        <v>0</v>
      </c>
      <c r="G2022" s="12">
        <f t="shared" ca="1" si="348"/>
        <v>0.86396349969258812</v>
      </c>
      <c r="H2022" s="16">
        <f t="shared" ca="1" si="344"/>
        <v>1000</v>
      </c>
      <c r="I2022" s="8">
        <f t="shared" ca="1" si="349"/>
        <v>0</v>
      </c>
      <c r="J2022" s="8">
        <f t="shared" ca="1" si="350"/>
        <v>270000</v>
      </c>
      <c r="K2022" s="8">
        <f t="shared" si="345"/>
        <v>90000</v>
      </c>
      <c r="L2022" s="17">
        <f t="shared" ca="1" si="351"/>
        <v>180000</v>
      </c>
    </row>
    <row r="2023" spans="1:12" x14ac:dyDescent="0.2">
      <c r="A2023" s="1">
        <v>2004</v>
      </c>
      <c r="B2023" s="15">
        <f t="shared" si="346"/>
        <v>9000</v>
      </c>
      <c r="C2023" s="16">
        <f t="shared" ca="1" si="347"/>
        <v>0</v>
      </c>
      <c r="D2023" s="16">
        <f t="shared" ca="1" si="341"/>
        <v>0</v>
      </c>
      <c r="E2023" s="8">
        <f t="shared" ca="1" si="342"/>
        <v>0</v>
      </c>
      <c r="F2023" s="9">
        <f t="shared" ca="1" si="343"/>
        <v>9000</v>
      </c>
      <c r="G2023" s="12">
        <f t="shared" ca="1" si="348"/>
        <v>0.24884898100317465</v>
      </c>
      <c r="H2023" s="16">
        <f t="shared" ca="1" si="344"/>
        <v>500</v>
      </c>
      <c r="I2023" s="8">
        <f t="shared" ca="1" si="349"/>
        <v>6000</v>
      </c>
      <c r="J2023" s="8">
        <f t="shared" ca="1" si="350"/>
        <v>6000</v>
      </c>
      <c r="K2023" s="8">
        <f t="shared" si="345"/>
        <v>90000</v>
      </c>
      <c r="L2023" s="17">
        <f t="shared" ca="1" si="351"/>
        <v>-84000</v>
      </c>
    </row>
    <row r="2024" spans="1:12" x14ac:dyDescent="0.2">
      <c r="A2024" s="1">
        <v>2005</v>
      </c>
      <c r="B2024" s="15">
        <f t="shared" si="346"/>
        <v>9000</v>
      </c>
      <c r="C2024" s="16">
        <f t="shared" ca="1" si="347"/>
        <v>1</v>
      </c>
      <c r="D2024" s="16">
        <f t="shared" ca="1" si="341"/>
        <v>5810.4326790343384</v>
      </c>
      <c r="E2024" s="8">
        <f t="shared" ca="1" si="342"/>
        <v>174312.98037103016</v>
      </c>
      <c r="F2024" s="9">
        <f t="shared" ca="1" si="343"/>
        <v>3189.5673209656616</v>
      </c>
      <c r="G2024" s="12">
        <f t="shared" ca="1" si="348"/>
        <v>0.33900129904021348</v>
      </c>
      <c r="H2024" s="16">
        <f t="shared" ca="1" si="344"/>
        <v>750</v>
      </c>
      <c r="I2024" s="8">
        <f t="shared" ca="1" si="349"/>
        <v>9000</v>
      </c>
      <c r="J2024" s="8">
        <f t="shared" ca="1" si="350"/>
        <v>183312.98037103016</v>
      </c>
      <c r="K2024" s="8">
        <f t="shared" si="345"/>
        <v>90000</v>
      </c>
      <c r="L2024" s="17">
        <f t="shared" ca="1" si="351"/>
        <v>93312.980371030164</v>
      </c>
    </row>
    <row r="2025" spans="1:12" x14ac:dyDescent="0.2">
      <c r="A2025" s="1">
        <v>2006</v>
      </c>
      <c r="B2025" s="15">
        <f t="shared" si="346"/>
        <v>9000</v>
      </c>
      <c r="C2025" s="16">
        <f t="shared" ca="1" si="347"/>
        <v>0</v>
      </c>
      <c r="D2025" s="16">
        <f t="shared" ca="1" si="341"/>
        <v>0</v>
      </c>
      <c r="E2025" s="8">
        <f t="shared" ca="1" si="342"/>
        <v>0</v>
      </c>
      <c r="F2025" s="9">
        <f t="shared" ca="1" si="343"/>
        <v>9000</v>
      </c>
      <c r="G2025" s="12">
        <f t="shared" ca="1" si="348"/>
        <v>0.61978550286502199</v>
      </c>
      <c r="H2025" s="16">
        <f t="shared" ca="1" si="344"/>
        <v>750</v>
      </c>
      <c r="I2025" s="8">
        <f t="shared" ca="1" si="349"/>
        <v>9000</v>
      </c>
      <c r="J2025" s="8">
        <f t="shared" ca="1" si="350"/>
        <v>9000</v>
      </c>
      <c r="K2025" s="8">
        <f t="shared" si="345"/>
        <v>90000</v>
      </c>
      <c r="L2025" s="17">
        <f t="shared" ca="1" si="351"/>
        <v>-81000</v>
      </c>
    </row>
    <row r="2026" spans="1:12" x14ac:dyDescent="0.2">
      <c r="A2026" s="1">
        <v>2007</v>
      </c>
      <c r="B2026" s="15">
        <f t="shared" si="346"/>
        <v>9000</v>
      </c>
      <c r="C2026" s="16">
        <f t="shared" ca="1" si="347"/>
        <v>1</v>
      </c>
      <c r="D2026" s="16">
        <f t="shared" ca="1" si="341"/>
        <v>5932.0576136522077</v>
      </c>
      <c r="E2026" s="8">
        <f t="shared" ca="1" si="342"/>
        <v>177961.72840956622</v>
      </c>
      <c r="F2026" s="9">
        <f t="shared" ca="1" si="343"/>
        <v>3067.9423863477923</v>
      </c>
      <c r="G2026" s="12">
        <f t="shared" ca="1" si="348"/>
        <v>0.59364298249302505</v>
      </c>
      <c r="H2026" s="16">
        <f t="shared" ca="1" si="344"/>
        <v>750</v>
      </c>
      <c r="I2026" s="8">
        <f t="shared" ca="1" si="349"/>
        <v>9000</v>
      </c>
      <c r="J2026" s="8">
        <f t="shared" ca="1" si="350"/>
        <v>186961.72840956622</v>
      </c>
      <c r="K2026" s="8">
        <f t="shared" si="345"/>
        <v>90000</v>
      </c>
      <c r="L2026" s="17">
        <f t="shared" ca="1" si="351"/>
        <v>96961.728409566218</v>
      </c>
    </row>
    <row r="2027" spans="1:12" x14ac:dyDescent="0.2">
      <c r="A2027" s="1">
        <v>2008</v>
      </c>
      <c r="B2027" s="15">
        <f t="shared" si="346"/>
        <v>9000</v>
      </c>
      <c r="C2027" s="16">
        <f t="shared" ca="1" si="347"/>
        <v>0</v>
      </c>
      <c r="D2027" s="16">
        <f t="shared" ca="1" si="341"/>
        <v>0</v>
      </c>
      <c r="E2027" s="8">
        <f t="shared" ca="1" si="342"/>
        <v>0</v>
      </c>
      <c r="F2027" s="9">
        <f t="shared" ca="1" si="343"/>
        <v>9000</v>
      </c>
      <c r="G2027" s="12">
        <f t="shared" ca="1" si="348"/>
        <v>0.17079000495405339</v>
      </c>
      <c r="H2027" s="16">
        <f t="shared" ca="1" si="344"/>
        <v>500</v>
      </c>
      <c r="I2027" s="8">
        <f t="shared" ca="1" si="349"/>
        <v>6000</v>
      </c>
      <c r="J2027" s="8">
        <f t="shared" ca="1" si="350"/>
        <v>6000</v>
      </c>
      <c r="K2027" s="8">
        <f t="shared" si="345"/>
        <v>90000</v>
      </c>
      <c r="L2027" s="17">
        <f t="shared" ca="1" si="351"/>
        <v>-84000</v>
      </c>
    </row>
    <row r="2028" spans="1:12" x14ac:dyDescent="0.2">
      <c r="A2028" s="1">
        <v>2009</v>
      </c>
      <c r="B2028" s="15">
        <f t="shared" si="346"/>
        <v>9000</v>
      </c>
      <c r="C2028" s="16">
        <f t="shared" ca="1" si="347"/>
        <v>0</v>
      </c>
      <c r="D2028" s="16">
        <f t="shared" ca="1" si="341"/>
        <v>0</v>
      </c>
      <c r="E2028" s="8">
        <f t="shared" ca="1" si="342"/>
        <v>0</v>
      </c>
      <c r="F2028" s="9">
        <f t="shared" ca="1" si="343"/>
        <v>9000</v>
      </c>
      <c r="G2028" s="12">
        <f t="shared" ca="1" si="348"/>
        <v>0.78440170001521203</v>
      </c>
      <c r="H2028" s="16">
        <f t="shared" ca="1" si="344"/>
        <v>1000</v>
      </c>
      <c r="I2028" s="8">
        <f t="shared" ca="1" si="349"/>
        <v>12000</v>
      </c>
      <c r="J2028" s="8">
        <f t="shared" ca="1" si="350"/>
        <v>12000</v>
      </c>
      <c r="K2028" s="8">
        <f t="shared" si="345"/>
        <v>90000</v>
      </c>
      <c r="L2028" s="17">
        <f t="shared" ca="1" si="351"/>
        <v>-78000</v>
      </c>
    </row>
    <row r="2029" spans="1:12" x14ac:dyDescent="0.2">
      <c r="A2029" s="1">
        <v>2010</v>
      </c>
      <c r="B2029" s="15">
        <f t="shared" si="346"/>
        <v>9000</v>
      </c>
      <c r="C2029" s="16">
        <f t="shared" ca="1" si="347"/>
        <v>1</v>
      </c>
      <c r="D2029" s="16">
        <f t="shared" ca="1" si="341"/>
        <v>14096.679151932456</v>
      </c>
      <c r="E2029" s="8">
        <f t="shared" ca="1" si="342"/>
        <v>270000</v>
      </c>
      <c r="F2029" s="9">
        <f t="shared" ca="1" si="343"/>
        <v>0</v>
      </c>
      <c r="G2029" s="12">
        <f t="shared" ca="1" si="348"/>
        <v>0.40347672622293618</v>
      </c>
      <c r="H2029" s="16">
        <f t="shared" ca="1" si="344"/>
        <v>750</v>
      </c>
      <c r="I2029" s="8">
        <f t="shared" ca="1" si="349"/>
        <v>0</v>
      </c>
      <c r="J2029" s="8">
        <f t="shared" ca="1" si="350"/>
        <v>270000</v>
      </c>
      <c r="K2029" s="8">
        <f t="shared" si="345"/>
        <v>90000</v>
      </c>
      <c r="L2029" s="17">
        <f t="shared" ca="1" si="351"/>
        <v>180000</v>
      </c>
    </row>
    <row r="2030" spans="1:12" x14ac:dyDescent="0.2">
      <c r="A2030" s="1">
        <v>2011</v>
      </c>
      <c r="B2030" s="15">
        <f t="shared" si="346"/>
        <v>9000</v>
      </c>
      <c r="C2030" s="16">
        <f t="shared" ca="1" si="347"/>
        <v>0</v>
      </c>
      <c r="D2030" s="16">
        <f t="shared" ca="1" si="341"/>
        <v>0</v>
      </c>
      <c r="E2030" s="8">
        <f t="shared" ca="1" si="342"/>
        <v>0</v>
      </c>
      <c r="F2030" s="9">
        <f t="shared" ca="1" si="343"/>
        <v>9000</v>
      </c>
      <c r="G2030" s="12">
        <f t="shared" ca="1" si="348"/>
        <v>0.29538888361367344</v>
      </c>
      <c r="H2030" s="16">
        <f t="shared" ca="1" si="344"/>
        <v>500</v>
      </c>
      <c r="I2030" s="8">
        <f t="shared" ca="1" si="349"/>
        <v>6000</v>
      </c>
      <c r="J2030" s="8">
        <f t="shared" ca="1" si="350"/>
        <v>6000</v>
      </c>
      <c r="K2030" s="8">
        <f t="shared" si="345"/>
        <v>90000</v>
      </c>
      <c r="L2030" s="17">
        <f t="shared" ca="1" si="351"/>
        <v>-84000</v>
      </c>
    </row>
    <row r="2031" spans="1:12" x14ac:dyDescent="0.2">
      <c r="A2031" s="1">
        <v>2012</v>
      </c>
      <c r="B2031" s="15">
        <f t="shared" si="346"/>
        <v>9000</v>
      </c>
      <c r="C2031" s="16">
        <f t="shared" ca="1" si="347"/>
        <v>0</v>
      </c>
      <c r="D2031" s="16">
        <f t="shared" ca="1" si="341"/>
        <v>0</v>
      </c>
      <c r="E2031" s="8">
        <f t="shared" ca="1" si="342"/>
        <v>0</v>
      </c>
      <c r="F2031" s="9">
        <f t="shared" ca="1" si="343"/>
        <v>9000</v>
      </c>
      <c r="G2031" s="12">
        <f t="shared" ca="1" si="348"/>
        <v>0.69401469375266589</v>
      </c>
      <c r="H2031" s="16">
        <f t="shared" ca="1" si="344"/>
        <v>750</v>
      </c>
      <c r="I2031" s="8">
        <f t="shared" ca="1" si="349"/>
        <v>9000</v>
      </c>
      <c r="J2031" s="8">
        <f t="shared" ca="1" si="350"/>
        <v>9000</v>
      </c>
      <c r="K2031" s="8">
        <f t="shared" si="345"/>
        <v>90000</v>
      </c>
      <c r="L2031" s="17">
        <f t="shared" ca="1" si="351"/>
        <v>-81000</v>
      </c>
    </row>
    <row r="2032" spans="1:12" x14ac:dyDescent="0.2">
      <c r="A2032" s="1">
        <v>2013</v>
      </c>
      <c r="B2032" s="15">
        <f t="shared" si="346"/>
        <v>9000</v>
      </c>
      <c r="C2032" s="16">
        <f t="shared" ca="1" si="347"/>
        <v>0</v>
      </c>
      <c r="D2032" s="16">
        <f t="shared" ca="1" si="341"/>
        <v>0</v>
      </c>
      <c r="E2032" s="8">
        <f t="shared" ca="1" si="342"/>
        <v>0</v>
      </c>
      <c r="F2032" s="9">
        <f t="shared" ca="1" si="343"/>
        <v>9000</v>
      </c>
      <c r="G2032" s="12">
        <f t="shared" ca="1" si="348"/>
        <v>0.88664993066029152</v>
      </c>
      <c r="H2032" s="16">
        <f t="shared" ca="1" si="344"/>
        <v>1000</v>
      </c>
      <c r="I2032" s="8">
        <f t="shared" ca="1" si="349"/>
        <v>12000</v>
      </c>
      <c r="J2032" s="8">
        <f t="shared" ca="1" si="350"/>
        <v>12000</v>
      </c>
      <c r="K2032" s="8">
        <f t="shared" si="345"/>
        <v>90000</v>
      </c>
      <c r="L2032" s="17">
        <f t="shared" ca="1" si="351"/>
        <v>-78000</v>
      </c>
    </row>
    <row r="2033" spans="1:12" x14ac:dyDescent="0.2">
      <c r="A2033" s="1">
        <v>2014</v>
      </c>
      <c r="B2033" s="15">
        <f t="shared" si="346"/>
        <v>9000</v>
      </c>
      <c r="C2033" s="16">
        <f t="shared" ca="1" si="347"/>
        <v>1</v>
      </c>
      <c r="D2033" s="16">
        <f t="shared" ca="1" si="341"/>
        <v>14086.341455920345</v>
      </c>
      <c r="E2033" s="8">
        <f t="shared" ca="1" si="342"/>
        <v>270000</v>
      </c>
      <c r="F2033" s="9">
        <f t="shared" ca="1" si="343"/>
        <v>0</v>
      </c>
      <c r="G2033" s="12">
        <f t="shared" ca="1" si="348"/>
        <v>0.65560680678226835</v>
      </c>
      <c r="H2033" s="16">
        <f t="shared" ca="1" si="344"/>
        <v>750</v>
      </c>
      <c r="I2033" s="8">
        <f t="shared" ca="1" si="349"/>
        <v>0</v>
      </c>
      <c r="J2033" s="8">
        <f t="shared" ca="1" si="350"/>
        <v>270000</v>
      </c>
      <c r="K2033" s="8">
        <f t="shared" si="345"/>
        <v>90000</v>
      </c>
      <c r="L2033" s="17">
        <f t="shared" ca="1" si="351"/>
        <v>180000</v>
      </c>
    </row>
    <row r="2034" spans="1:12" x14ac:dyDescent="0.2">
      <c r="A2034" s="1">
        <v>2015</v>
      </c>
      <c r="B2034" s="15">
        <f t="shared" si="346"/>
        <v>9000</v>
      </c>
      <c r="C2034" s="16">
        <f t="shared" ca="1" si="347"/>
        <v>1</v>
      </c>
      <c r="D2034" s="16">
        <f t="shared" ca="1" si="341"/>
        <v>8104.9814532525334</v>
      </c>
      <c r="E2034" s="8">
        <f t="shared" ca="1" si="342"/>
        <v>243149.443597576</v>
      </c>
      <c r="F2034" s="9">
        <f t="shared" ca="1" si="343"/>
        <v>895.01854674746664</v>
      </c>
      <c r="G2034" s="12">
        <f t="shared" ca="1" si="348"/>
        <v>0.41791841903691029</v>
      </c>
      <c r="H2034" s="16">
        <f t="shared" ca="1" si="344"/>
        <v>750</v>
      </c>
      <c r="I2034" s="8">
        <f t="shared" ca="1" si="349"/>
        <v>9000</v>
      </c>
      <c r="J2034" s="8">
        <f t="shared" ca="1" si="350"/>
        <v>252149.443597576</v>
      </c>
      <c r="K2034" s="8">
        <f t="shared" si="345"/>
        <v>90000</v>
      </c>
      <c r="L2034" s="17">
        <f t="shared" ca="1" si="351"/>
        <v>162149.443597576</v>
      </c>
    </row>
    <row r="2035" spans="1:12" x14ac:dyDescent="0.2">
      <c r="A2035" s="1">
        <v>2016</v>
      </c>
      <c r="B2035" s="15">
        <f t="shared" si="346"/>
        <v>9000</v>
      </c>
      <c r="C2035" s="16">
        <f t="shared" ca="1" si="347"/>
        <v>1</v>
      </c>
      <c r="D2035" s="16">
        <f t="shared" ca="1" si="341"/>
        <v>9467.7928670022848</v>
      </c>
      <c r="E2035" s="8">
        <f t="shared" ca="1" si="342"/>
        <v>270000</v>
      </c>
      <c r="F2035" s="9">
        <f t="shared" ca="1" si="343"/>
        <v>0</v>
      </c>
      <c r="G2035" s="12">
        <f t="shared" ca="1" si="348"/>
        <v>0.97113906839350639</v>
      </c>
      <c r="H2035" s="16">
        <f t="shared" ca="1" si="344"/>
        <v>1000</v>
      </c>
      <c r="I2035" s="8">
        <f t="shared" ca="1" si="349"/>
        <v>0</v>
      </c>
      <c r="J2035" s="8">
        <f t="shared" ca="1" si="350"/>
        <v>270000</v>
      </c>
      <c r="K2035" s="8">
        <f t="shared" si="345"/>
        <v>90000</v>
      </c>
      <c r="L2035" s="17">
        <f t="shared" ca="1" si="351"/>
        <v>180000</v>
      </c>
    </row>
    <row r="2036" spans="1:12" x14ac:dyDescent="0.2">
      <c r="A2036" s="1">
        <v>2017</v>
      </c>
      <c r="B2036" s="15">
        <f t="shared" si="346"/>
        <v>9000</v>
      </c>
      <c r="C2036" s="16">
        <f t="shared" ca="1" si="347"/>
        <v>0</v>
      </c>
      <c r="D2036" s="16">
        <f t="shared" ca="1" si="341"/>
        <v>0</v>
      </c>
      <c r="E2036" s="8">
        <f t="shared" ca="1" si="342"/>
        <v>0</v>
      </c>
      <c r="F2036" s="9">
        <f t="shared" ca="1" si="343"/>
        <v>9000</v>
      </c>
      <c r="G2036" s="12">
        <f t="shared" ca="1" si="348"/>
        <v>0.1384408836416029</v>
      </c>
      <c r="H2036" s="16">
        <f t="shared" ca="1" si="344"/>
        <v>500</v>
      </c>
      <c r="I2036" s="8">
        <f t="shared" ca="1" si="349"/>
        <v>6000</v>
      </c>
      <c r="J2036" s="8">
        <f t="shared" ca="1" si="350"/>
        <v>6000</v>
      </c>
      <c r="K2036" s="8">
        <f t="shared" si="345"/>
        <v>90000</v>
      </c>
      <c r="L2036" s="17">
        <f t="shared" ca="1" si="351"/>
        <v>-84000</v>
      </c>
    </row>
    <row r="2037" spans="1:12" x14ac:dyDescent="0.2">
      <c r="A2037" s="1">
        <v>2018</v>
      </c>
      <c r="B2037" s="15">
        <f t="shared" si="346"/>
        <v>9000</v>
      </c>
      <c r="C2037" s="16">
        <f t="shared" ca="1" si="347"/>
        <v>0</v>
      </c>
      <c r="D2037" s="16">
        <f t="shared" ca="1" si="341"/>
        <v>0</v>
      </c>
      <c r="E2037" s="8">
        <f t="shared" ca="1" si="342"/>
        <v>0</v>
      </c>
      <c r="F2037" s="9">
        <f t="shared" ca="1" si="343"/>
        <v>9000</v>
      </c>
      <c r="G2037" s="12">
        <f t="shared" ca="1" si="348"/>
        <v>9.5779815484383857E-2</v>
      </c>
      <c r="H2037" s="16">
        <f t="shared" ca="1" si="344"/>
        <v>500</v>
      </c>
      <c r="I2037" s="8">
        <f t="shared" ca="1" si="349"/>
        <v>6000</v>
      </c>
      <c r="J2037" s="8">
        <f t="shared" ca="1" si="350"/>
        <v>6000</v>
      </c>
      <c r="K2037" s="8">
        <f t="shared" si="345"/>
        <v>90000</v>
      </c>
      <c r="L2037" s="17">
        <f t="shared" ca="1" si="351"/>
        <v>-84000</v>
      </c>
    </row>
    <row r="2038" spans="1:12" x14ac:dyDescent="0.2">
      <c r="A2038" s="1">
        <v>2019</v>
      </c>
      <c r="B2038" s="15">
        <f t="shared" si="346"/>
        <v>9000</v>
      </c>
      <c r="C2038" s="16">
        <f t="shared" ca="1" si="347"/>
        <v>0</v>
      </c>
      <c r="D2038" s="16">
        <f t="shared" ca="1" si="341"/>
        <v>0</v>
      </c>
      <c r="E2038" s="8">
        <f t="shared" ca="1" si="342"/>
        <v>0</v>
      </c>
      <c r="F2038" s="9">
        <f t="shared" ca="1" si="343"/>
        <v>9000</v>
      </c>
      <c r="G2038" s="12">
        <f t="shared" ca="1" si="348"/>
        <v>0.61726914360756857</v>
      </c>
      <c r="H2038" s="16">
        <f t="shared" ca="1" si="344"/>
        <v>750</v>
      </c>
      <c r="I2038" s="8">
        <f t="shared" ca="1" si="349"/>
        <v>9000</v>
      </c>
      <c r="J2038" s="8">
        <f t="shared" ca="1" si="350"/>
        <v>9000</v>
      </c>
      <c r="K2038" s="8">
        <f t="shared" si="345"/>
        <v>90000</v>
      </c>
      <c r="L2038" s="17">
        <f t="shared" ca="1" si="351"/>
        <v>-81000</v>
      </c>
    </row>
    <row r="2039" spans="1:12" x14ac:dyDescent="0.2">
      <c r="A2039" s="1">
        <v>2020</v>
      </c>
      <c r="B2039" s="15">
        <f t="shared" si="346"/>
        <v>9000</v>
      </c>
      <c r="C2039" s="16">
        <f t="shared" ca="1" si="347"/>
        <v>0</v>
      </c>
      <c r="D2039" s="16">
        <f t="shared" ca="1" si="341"/>
        <v>0</v>
      </c>
      <c r="E2039" s="8">
        <f t="shared" ca="1" si="342"/>
        <v>0</v>
      </c>
      <c r="F2039" s="9">
        <f t="shared" ca="1" si="343"/>
        <v>9000</v>
      </c>
      <c r="G2039" s="12">
        <f t="shared" ca="1" si="348"/>
        <v>0.72188260302759211</v>
      </c>
      <c r="H2039" s="16">
        <f t="shared" ca="1" si="344"/>
        <v>1000</v>
      </c>
      <c r="I2039" s="8">
        <f t="shared" ca="1" si="349"/>
        <v>12000</v>
      </c>
      <c r="J2039" s="8">
        <f t="shared" ca="1" si="350"/>
        <v>12000</v>
      </c>
      <c r="K2039" s="8">
        <f t="shared" si="345"/>
        <v>90000</v>
      </c>
      <c r="L2039" s="17">
        <f t="shared" ca="1" si="351"/>
        <v>-78000</v>
      </c>
    </row>
    <row r="2040" spans="1:12" x14ac:dyDescent="0.2">
      <c r="A2040" s="1">
        <v>2021</v>
      </c>
      <c r="B2040" s="15">
        <f t="shared" si="346"/>
        <v>9000</v>
      </c>
      <c r="C2040" s="16">
        <f t="shared" ca="1" si="347"/>
        <v>1</v>
      </c>
      <c r="D2040" s="16">
        <f t="shared" ca="1" si="341"/>
        <v>13284.736513027494</v>
      </c>
      <c r="E2040" s="8">
        <f t="shared" ca="1" si="342"/>
        <v>270000</v>
      </c>
      <c r="F2040" s="9">
        <f t="shared" ca="1" si="343"/>
        <v>0</v>
      </c>
      <c r="G2040" s="12">
        <f t="shared" ca="1" si="348"/>
        <v>0.36121103699960466</v>
      </c>
      <c r="H2040" s="16">
        <f t="shared" ca="1" si="344"/>
        <v>750</v>
      </c>
      <c r="I2040" s="8">
        <f t="shared" ca="1" si="349"/>
        <v>0</v>
      </c>
      <c r="J2040" s="8">
        <f t="shared" ca="1" si="350"/>
        <v>270000</v>
      </c>
      <c r="K2040" s="8">
        <f t="shared" si="345"/>
        <v>90000</v>
      </c>
      <c r="L2040" s="17">
        <f t="shared" ca="1" si="351"/>
        <v>180000</v>
      </c>
    </row>
    <row r="2041" spans="1:12" x14ac:dyDescent="0.2">
      <c r="A2041" s="1">
        <v>2022</v>
      </c>
      <c r="B2041" s="15">
        <f t="shared" si="346"/>
        <v>9000</v>
      </c>
      <c r="C2041" s="16">
        <f t="shared" ca="1" si="347"/>
        <v>1</v>
      </c>
      <c r="D2041" s="16">
        <f t="shared" ca="1" si="341"/>
        <v>5442.9788545796318</v>
      </c>
      <c r="E2041" s="8">
        <f t="shared" ca="1" si="342"/>
        <v>163289.36563738895</v>
      </c>
      <c r="F2041" s="9">
        <f t="shared" ca="1" si="343"/>
        <v>3557.0211454203682</v>
      </c>
      <c r="G2041" s="12">
        <f t="shared" ca="1" si="348"/>
        <v>0.26913854770119838</v>
      </c>
      <c r="H2041" s="16">
        <f t="shared" ca="1" si="344"/>
        <v>500</v>
      </c>
      <c r="I2041" s="8">
        <f t="shared" ca="1" si="349"/>
        <v>6000</v>
      </c>
      <c r="J2041" s="8">
        <f t="shared" ca="1" si="350"/>
        <v>169289.36563738895</v>
      </c>
      <c r="K2041" s="8">
        <f t="shared" si="345"/>
        <v>90000</v>
      </c>
      <c r="L2041" s="17">
        <f t="shared" ca="1" si="351"/>
        <v>79289.365637388953</v>
      </c>
    </row>
    <row r="2042" spans="1:12" x14ac:dyDescent="0.2">
      <c r="A2042" s="1">
        <v>2023</v>
      </c>
      <c r="B2042" s="15">
        <f t="shared" si="346"/>
        <v>9000</v>
      </c>
      <c r="C2042" s="16">
        <f t="shared" ca="1" si="347"/>
        <v>0</v>
      </c>
      <c r="D2042" s="16">
        <f t="shared" ca="1" si="341"/>
        <v>0</v>
      </c>
      <c r="E2042" s="8">
        <f t="shared" ca="1" si="342"/>
        <v>0</v>
      </c>
      <c r="F2042" s="9">
        <f t="shared" ca="1" si="343"/>
        <v>9000</v>
      </c>
      <c r="G2042" s="12">
        <f t="shared" ca="1" si="348"/>
        <v>0.79262920929173608</v>
      </c>
      <c r="H2042" s="16">
        <f t="shared" ca="1" si="344"/>
        <v>1000</v>
      </c>
      <c r="I2042" s="8">
        <f t="shared" ca="1" si="349"/>
        <v>12000</v>
      </c>
      <c r="J2042" s="8">
        <f t="shared" ca="1" si="350"/>
        <v>12000</v>
      </c>
      <c r="K2042" s="8">
        <f t="shared" si="345"/>
        <v>90000</v>
      </c>
      <c r="L2042" s="17">
        <f t="shared" ca="1" si="351"/>
        <v>-78000</v>
      </c>
    </row>
    <row r="2043" spans="1:12" x14ac:dyDescent="0.2">
      <c r="A2043" s="1">
        <v>2024</v>
      </c>
      <c r="B2043" s="15">
        <f t="shared" si="346"/>
        <v>9000</v>
      </c>
      <c r="C2043" s="16">
        <f t="shared" ca="1" si="347"/>
        <v>1</v>
      </c>
      <c r="D2043" s="16">
        <f t="shared" ca="1" si="341"/>
        <v>8569.0211703487839</v>
      </c>
      <c r="E2043" s="8">
        <f t="shared" ca="1" si="342"/>
        <v>257070.63511046351</v>
      </c>
      <c r="F2043" s="9">
        <f t="shared" ca="1" si="343"/>
        <v>430.97882965121607</v>
      </c>
      <c r="G2043" s="12">
        <f t="shared" ca="1" si="348"/>
        <v>0.60009422366249554</v>
      </c>
      <c r="H2043" s="16">
        <f t="shared" ca="1" si="344"/>
        <v>750</v>
      </c>
      <c r="I2043" s="8">
        <f t="shared" ca="1" si="349"/>
        <v>5171.7459558145929</v>
      </c>
      <c r="J2043" s="8">
        <f t="shared" ca="1" si="350"/>
        <v>262242.38106627809</v>
      </c>
      <c r="K2043" s="8">
        <f t="shared" si="345"/>
        <v>90000</v>
      </c>
      <c r="L2043" s="17">
        <f t="shared" ca="1" si="351"/>
        <v>172242.38106627809</v>
      </c>
    </row>
    <row r="2044" spans="1:12" x14ac:dyDescent="0.2">
      <c r="A2044" s="1">
        <v>2025</v>
      </c>
      <c r="B2044" s="15">
        <f t="shared" si="346"/>
        <v>9000</v>
      </c>
      <c r="C2044" s="16">
        <f t="shared" ca="1" si="347"/>
        <v>0</v>
      </c>
      <c r="D2044" s="16">
        <f t="shared" ca="1" si="341"/>
        <v>0</v>
      </c>
      <c r="E2044" s="8">
        <f t="shared" ca="1" si="342"/>
        <v>0</v>
      </c>
      <c r="F2044" s="9">
        <f t="shared" ca="1" si="343"/>
        <v>9000</v>
      </c>
      <c r="G2044" s="12">
        <f t="shared" ca="1" si="348"/>
        <v>0.34302559837307056</v>
      </c>
      <c r="H2044" s="16">
        <f t="shared" ca="1" si="344"/>
        <v>750</v>
      </c>
      <c r="I2044" s="8">
        <f t="shared" ca="1" si="349"/>
        <v>9000</v>
      </c>
      <c r="J2044" s="8">
        <f t="shared" ca="1" si="350"/>
        <v>9000</v>
      </c>
      <c r="K2044" s="8">
        <f t="shared" si="345"/>
        <v>90000</v>
      </c>
      <c r="L2044" s="17">
        <f t="shared" ca="1" si="351"/>
        <v>-81000</v>
      </c>
    </row>
    <row r="2045" spans="1:12" x14ac:dyDescent="0.2">
      <c r="A2045" s="1">
        <v>2026</v>
      </c>
      <c r="B2045" s="15">
        <f t="shared" si="346"/>
        <v>9000</v>
      </c>
      <c r="C2045" s="16">
        <f t="shared" ca="1" si="347"/>
        <v>1</v>
      </c>
      <c r="D2045" s="16">
        <f t="shared" ca="1" si="341"/>
        <v>11401.721945536836</v>
      </c>
      <c r="E2045" s="8">
        <f t="shared" ca="1" si="342"/>
        <v>270000</v>
      </c>
      <c r="F2045" s="9">
        <f t="shared" ca="1" si="343"/>
        <v>0</v>
      </c>
      <c r="G2045" s="12">
        <f t="shared" ca="1" si="348"/>
        <v>0.43099407749457741</v>
      </c>
      <c r="H2045" s="16">
        <f t="shared" ca="1" si="344"/>
        <v>750</v>
      </c>
      <c r="I2045" s="8">
        <f t="shared" ca="1" si="349"/>
        <v>0</v>
      </c>
      <c r="J2045" s="8">
        <f t="shared" ca="1" si="350"/>
        <v>270000</v>
      </c>
      <c r="K2045" s="8">
        <f t="shared" si="345"/>
        <v>90000</v>
      </c>
      <c r="L2045" s="17">
        <f t="shared" ca="1" si="351"/>
        <v>180000</v>
      </c>
    </row>
    <row r="2046" spans="1:12" x14ac:dyDescent="0.2">
      <c r="A2046" s="1">
        <v>2027</v>
      </c>
      <c r="B2046" s="15">
        <f t="shared" si="346"/>
        <v>9000</v>
      </c>
      <c r="C2046" s="16">
        <f t="shared" ca="1" si="347"/>
        <v>0</v>
      </c>
      <c r="D2046" s="16">
        <f t="shared" ca="1" si="341"/>
        <v>0</v>
      </c>
      <c r="E2046" s="8">
        <f t="shared" ca="1" si="342"/>
        <v>0</v>
      </c>
      <c r="F2046" s="9">
        <f t="shared" ca="1" si="343"/>
        <v>9000</v>
      </c>
      <c r="G2046" s="12">
        <f t="shared" ca="1" si="348"/>
        <v>0.63929027536580019</v>
      </c>
      <c r="H2046" s="16">
        <f t="shared" ca="1" si="344"/>
        <v>750</v>
      </c>
      <c r="I2046" s="8">
        <f t="shared" ca="1" si="349"/>
        <v>9000</v>
      </c>
      <c r="J2046" s="8">
        <f t="shared" ca="1" si="350"/>
        <v>9000</v>
      </c>
      <c r="K2046" s="8">
        <f t="shared" si="345"/>
        <v>90000</v>
      </c>
      <c r="L2046" s="17">
        <f t="shared" ca="1" si="351"/>
        <v>-81000</v>
      </c>
    </row>
    <row r="2047" spans="1:12" x14ac:dyDescent="0.2">
      <c r="A2047" s="1">
        <v>2028</v>
      </c>
      <c r="B2047" s="15">
        <f t="shared" si="346"/>
        <v>9000</v>
      </c>
      <c r="C2047" s="16">
        <f t="shared" ca="1" si="347"/>
        <v>1</v>
      </c>
      <c r="D2047" s="16">
        <f t="shared" ca="1" si="341"/>
        <v>9122.7399632350189</v>
      </c>
      <c r="E2047" s="8">
        <f t="shared" ca="1" si="342"/>
        <v>270000</v>
      </c>
      <c r="F2047" s="9">
        <f t="shared" ca="1" si="343"/>
        <v>0</v>
      </c>
      <c r="G2047" s="12">
        <f t="shared" ca="1" si="348"/>
        <v>2.4009290004803896E-3</v>
      </c>
      <c r="H2047" s="16">
        <f t="shared" ca="1" si="344"/>
        <v>500</v>
      </c>
      <c r="I2047" s="8">
        <f t="shared" ca="1" si="349"/>
        <v>0</v>
      </c>
      <c r="J2047" s="8">
        <f t="shared" ca="1" si="350"/>
        <v>270000</v>
      </c>
      <c r="K2047" s="8">
        <f t="shared" si="345"/>
        <v>90000</v>
      </c>
      <c r="L2047" s="17">
        <f t="shared" ca="1" si="351"/>
        <v>180000</v>
      </c>
    </row>
    <row r="2048" spans="1:12" x14ac:dyDescent="0.2">
      <c r="A2048" s="1">
        <v>2029</v>
      </c>
      <c r="B2048" s="15">
        <f t="shared" si="346"/>
        <v>9000</v>
      </c>
      <c r="C2048" s="16">
        <f t="shared" ca="1" si="347"/>
        <v>1</v>
      </c>
      <c r="D2048" s="16">
        <f t="shared" ca="1" si="341"/>
        <v>7120.5278188503435</v>
      </c>
      <c r="E2048" s="8">
        <f t="shared" ca="1" si="342"/>
        <v>213615.8345655103</v>
      </c>
      <c r="F2048" s="9">
        <f t="shared" ca="1" si="343"/>
        <v>1879.4721811496565</v>
      </c>
      <c r="G2048" s="12">
        <f t="shared" ca="1" si="348"/>
        <v>0.33189068649353559</v>
      </c>
      <c r="H2048" s="16">
        <f t="shared" ca="1" si="344"/>
        <v>750</v>
      </c>
      <c r="I2048" s="8">
        <f t="shared" ca="1" si="349"/>
        <v>9000</v>
      </c>
      <c r="J2048" s="8">
        <f t="shared" ca="1" si="350"/>
        <v>222615.8345655103</v>
      </c>
      <c r="K2048" s="8">
        <f t="shared" si="345"/>
        <v>90000</v>
      </c>
      <c r="L2048" s="17">
        <f t="shared" ca="1" si="351"/>
        <v>132615.8345655103</v>
      </c>
    </row>
    <row r="2049" spans="1:12" x14ac:dyDescent="0.2">
      <c r="A2049" s="1">
        <v>2030</v>
      </c>
      <c r="B2049" s="15">
        <f t="shared" si="346"/>
        <v>9000</v>
      </c>
      <c r="C2049" s="16">
        <f t="shared" ca="1" si="347"/>
        <v>1</v>
      </c>
      <c r="D2049" s="16">
        <f t="shared" ca="1" si="341"/>
        <v>7880.6480097209023</v>
      </c>
      <c r="E2049" s="8">
        <f t="shared" ca="1" si="342"/>
        <v>236419.44029162708</v>
      </c>
      <c r="F2049" s="9">
        <f t="shared" ca="1" si="343"/>
        <v>1119.3519902790977</v>
      </c>
      <c r="G2049" s="12">
        <f t="shared" ca="1" si="348"/>
        <v>0.76212388857120905</v>
      </c>
      <c r="H2049" s="16">
        <f t="shared" ca="1" si="344"/>
        <v>1000</v>
      </c>
      <c r="I2049" s="8">
        <f t="shared" ca="1" si="349"/>
        <v>12000</v>
      </c>
      <c r="J2049" s="8">
        <f t="shared" ca="1" si="350"/>
        <v>248419.44029162708</v>
      </c>
      <c r="K2049" s="8">
        <f t="shared" si="345"/>
        <v>90000</v>
      </c>
      <c r="L2049" s="17">
        <f t="shared" ca="1" si="351"/>
        <v>158419.44029162708</v>
      </c>
    </row>
    <row r="2050" spans="1:12" x14ac:dyDescent="0.2">
      <c r="A2050" s="1">
        <v>2031</v>
      </c>
      <c r="B2050" s="15">
        <f t="shared" si="346"/>
        <v>9000</v>
      </c>
      <c r="C2050" s="16">
        <f t="shared" ca="1" si="347"/>
        <v>1</v>
      </c>
      <c r="D2050" s="16">
        <f t="shared" ca="1" si="341"/>
        <v>14130.062599070601</v>
      </c>
      <c r="E2050" s="8">
        <f t="shared" ca="1" si="342"/>
        <v>270000</v>
      </c>
      <c r="F2050" s="9">
        <f t="shared" ca="1" si="343"/>
        <v>0</v>
      </c>
      <c r="G2050" s="12">
        <f t="shared" ca="1" si="348"/>
        <v>0.64776943935015563</v>
      </c>
      <c r="H2050" s="16">
        <f t="shared" ca="1" si="344"/>
        <v>750</v>
      </c>
      <c r="I2050" s="8">
        <f t="shared" ca="1" si="349"/>
        <v>0</v>
      </c>
      <c r="J2050" s="8">
        <f t="shared" ca="1" si="350"/>
        <v>270000</v>
      </c>
      <c r="K2050" s="8">
        <f t="shared" si="345"/>
        <v>90000</v>
      </c>
      <c r="L2050" s="17">
        <f t="shared" ca="1" si="351"/>
        <v>180000</v>
      </c>
    </row>
    <row r="2051" spans="1:12" x14ac:dyDescent="0.2">
      <c r="A2051" s="1">
        <v>2032</v>
      </c>
      <c r="B2051" s="15">
        <f t="shared" si="346"/>
        <v>9000</v>
      </c>
      <c r="C2051" s="16">
        <f t="shared" ca="1" si="347"/>
        <v>1</v>
      </c>
      <c r="D2051" s="16">
        <f t="shared" ca="1" si="341"/>
        <v>5321.9030566069614</v>
      </c>
      <c r="E2051" s="8">
        <f t="shared" ca="1" si="342"/>
        <v>159657.09169820885</v>
      </c>
      <c r="F2051" s="9">
        <f t="shared" ca="1" si="343"/>
        <v>3678.0969433930386</v>
      </c>
      <c r="G2051" s="12">
        <f t="shared" ca="1" si="348"/>
        <v>0.11488994899400906</v>
      </c>
      <c r="H2051" s="16">
        <f t="shared" ca="1" si="344"/>
        <v>500</v>
      </c>
      <c r="I2051" s="8">
        <f t="shared" ca="1" si="349"/>
        <v>6000</v>
      </c>
      <c r="J2051" s="8">
        <f t="shared" ca="1" si="350"/>
        <v>165657.09169820885</v>
      </c>
      <c r="K2051" s="8">
        <f t="shared" si="345"/>
        <v>90000</v>
      </c>
      <c r="L2051" s="17">
        <f t="shared" ca="1" si="351"/>
        <v>75657.091698208853</v>
      </c>
    </row>
    <row r="2052" spans="1:12" x14ac:dyDescent="0.2">
      <c r="A2052" s="1">
        <v>2033</v>
      </c>
      <c r="B2052" s="15">
        <f t="shared" si="346"/>
        <v>9000</v>
      </c>
      <c r="C2052" s="16">
        <f t="shared" ca="1" si="347"/>
        <v>0</v>
      </c>
      <c r="D2052" s="16">
        <f t="shared" ca="1" si="341"/>
        <v>0</v>
      </c>
      <c r="E2052" s="8">
        <f t="shared" ca="1" si="342"/>
        <v>0</v>
      </c>
      <c r="F2052" s="9">
        <f t="shared" ca="1" si="343"/>
        <v>9000</v>
      </c>
      <c r="G2052" s="12">
        <f t="shared" ca="1" si="348"/>
        <v>0.64093759704947428</v>
      </c>
      <c r="H2052" s="16">
        <f t="shared" ca="1" si="344"/>
        <v>750</v>
      </c>
      <c r="I2052" s="8">
        <f t="shared" ca="1" si="349"/>
        <v>9000</v>
      </c>
      <c r="J2052" s="8">
        <f t="shared" ca="1" si="350"/>
        <v>9000</v>
      </c>
      <c r="K2052" s="8">
        <f t="shared" si="345"/>
        <v>90000</v>
      </c>
      <c r="L2052" s="17">
        <f t="shared" ca="1" si="351"/>
        <v>-81000</v>
      </c>
    </row>
    <row r="2053" spans="1:12" x14ac:dyDescent="0.2">
      <c r="A2053" s="1">
        <v>2034</v>
      </c>
      <c r="B2053" s="15">
        <f t="shared" si="346"/>
        <v>9000</v>
      </c>
      <c r="C2053" s="16">
        <f t="shared" ca="1" si="347"/>
        <v>1</v>
      </c>
      <c r="D2053" s="16">
        <f t="shared" ca="1" si="341"/>
        <v>7880.3795054936072</v>
      </c>
      <c r="E2053" s="8">
        <f t="shared" ca="1" si="342"/>
        <v>236411.38516480822</v>
      </c>
      <c r="F2053" s="9">
        <f t="shared" ca="1" si="343"/>
        <v>1119.6204945063928</v>
      </c>
      <c r="G2053" s="12">
        <f t="shared" ca="1" si="348"/>
        <v>9.0133895764032079E-2</v>
      </c>
      <c r="H2053" s="16">
        <f t="shared" ca="1" si="344"/>
        <v>500</v>
      </c>
      <c r="I2053" s="8">
        <f t="shared" ca="1" si="349"/>
        <v>6000</v>
      </c>
      <c r="J2053" s="8">
        <f t="shared" ca="1" si="350"/>
        <v>242411.38516480822</v>
      </c>
      <c r="K2053" s="8">
        <f t="shared" si="345"/>
        <v>90000</v>
      </c>
      <c r="L2053" s="17">
        <f t="shared" ca="1" si="351"/>
        <v>152411.38516480822</v>
      </c>
    </row>
    <row r="2054" spans="1:12" x14ac:dyDescent="0.2">
      <c r="A2054" s="1">
        <v>2035</v>
      </c>
      <c r="B2054" s="15">
        <f t="shared" si="346"/>
        <v>9000</v>
      </c>
      <c r="C2054" s="16">
        <f t="shared" ca="1" si="347"/>
        <v>1</v>
      </c>
      <c r="D2054" s="16">
        <f t="shared" ca="1" si="341"/>
        <v>5396.6265126806002</v>
      </c>
      <c r="E2054" s="8">
        <f t="shared" ca="1" si="342"/>
        <v>161898.79538041801</v>
      </c>
      <c r="F2054" s="9">
        <f t="shared" ca="1" si="343"/>
        <v>3603.3734873193998</v>
      </c>
      <c r="G2054" s="12">
        <f t="shared" ca="1" si="348"/>
        <v>0.18105466196297371</v>
      </c>
      <c r="H2054" s="16">
        <f t="shared" ca="1" si="344"/>
        <v>500</v>
      </c>
      <c r="I2054" s="8">
        <f t="shared" ca="1" si="349"/>
        <v>6000</v>
      </c>
      <c r="J2054" s="8">
        <f t="shared" ca="1" si="350"/>
        <v>167898.79538041801</v>
      </c>
      <c r="K2054" s="8">
        <f t="shared" si="345"/>
        <v>90000</v>
      </c>
      <c r="L2054" s="17">
        <f t="shared" ca="1" si="351"/>
        <v>77898.795380418014</v>
      </c>
    </row>
    <row r="2055" spans="1:12" x14ac:dyDescent="0.2">
      <c r="A2055" s="1">
        <v>2036</v>
      </c>
      <c r="B2055" s="15">
        <f t="shared" si="346"/>
        <v>9000</v>
      </c>
      <c r="C2055" s="16">
        <f t="shared" ca="1" si="347"/>
        <v>0</v>
      </c>
      <c r="D2055" s="16">
        <f t="shared" ca="1" si="341"/>
        <v>0</v>
      </c>
      <c r="E2055" s="8">
        <f t="shared" ca="1" si="342"/>
        <v>0</v>
      </c>
      <c r="F2055" s="9">
        <f t="shared" ca="1" si="343"/>
        <v>9000</v>
      </c>
      <c r="G2055" s="12">
        <f t="shared" ca="1" si="348"/>
        <v>0.26109711184467921</v>
      </c>
      <c r="H2055" s="16">
        <f t="shared" ca="1" si="344"/>
        <v>500</v>
      </c>
      <c r="I2055" s="8">
        <f t="shared" ca="1" si="349"/>
        <v>6000</v>
      </c>
      <c r="J2055" s="8">
        <f t="shared" ca="1" si="350"/>
        <v>6000</v>
      </c>
      <c r="K2055" s="8">
        <f t="shared" si="345"/>
        <v>90000</v>
      </c>
      <c r="L2055" s="17">
        <f t="shared" ca="1" si="351"/>
        <v>-84000</v>
      </c>
    </row>
    <row r="2056" spans="1:12" x14ac:dyDescent="0.2">
      <c r="A2056" s="1">
        <v>2037</v>
      </c>
      <c r="B2056" s="15">
        <f t="shared" si="346"/>
        <v>9000</v>
      </c>
      <c r="C2056" s="16">
        <f t="shared" ca="1" si="347"/>
        <v>1</v>
      </c>
      <c r="D2056" s="16">
        <f t="shared" ca="1" si="341"/>
        <v>8686.9915132161586</v>
      </c>
      <c r="E2056" s="8">
        <f t="shared" ca="1" si="342"/>
        <v>260609.74539648477</v>
      </c>
      <c r="F2056" s="9">
        <f t="shared" ca="1" si="343"/>
        <v>313.00848678384136</v>
      </c>
      <c r="G2056" s="12">
        <f t="shared" ca="1" si="348"/>
        <v>0.6504975645917126</v>
      </c>
      <c r="H2056" s="16">
        <f t="shared" ca="1" si="344"/>
        <v>750</v>
      </c>
      <c r="I2056" s="8">
        <f t="shared" ca="1" si="349"/>
        <v>3756.1018414060964</v>
      </c>
      <c r="J2056" s="8">
        <f t="shared" ca="1" si="350"/>
        <v>264365.84723789088</v>
      </c>
      <c r="K2056" s="8">
        <f t="shared" si="345"/>
        <v>90000</v>
      </c>
      <c r="L2056" s="17">
        <f t="shared" ca="1" si="351"/>
        <v>174365.84723789088</v>
      </c>
    </row>
    <row r="2057" spans="1:12" x14ac:dyDescent="0.2">
      <c r="A2057" s="1">
        <v>2038</v>
      </c>
      <c r="B2057" s="15">
        <f t="shared" si="346"/>
        <v>9000</v>
      </c>
      <c r="C2057" s="16">
        <f t="shared" ca="1" si="347"/>
        <v>1</v>
      </c>
      <c r="D2057" s="16">
        <f t="shared" ca="1" si="341"/>
        <v>12652.442056298589</v>
      </c>
      <c r="E2057" s="8">
        <f t="shared" ca="1" si="342"/>
        <v>270000</v>
      </c>
      <c r="F2057" s="9">
        <f t="shared" ca="1" si="343"/>
        <v>0</v>
      </c>
      <c r="G2057" s="12">
        <f t="shared" ca="1" si="348"/>
        <v>0.54185360543703309</v>
      </c>
      <c r="H2057" s="16">
        <f t="shared" ca="1" si="344"/>
        <v>750</v>
      </c>
      <c r="I2057" s="8">
        <f t="shared" ca="1" si="349"/>
        <v>0</v>
      </c>
      <c r="J2057" s="8">
        <f t="shared" ca="1" si="350"/>
        <v>270000</v>
      </c>
      <c r="K2057" s="8">
        <f t="shared" si="345"/>
        <v>90000</v>
      </c>
      <c r="L2057" s="17">
        <f t="shared" ca="1" si="351"/>
        <v>180000</v>
      </c>
    </row>
    <row r="2058" spans="1:12" x14ac:dyDescent="0.2">
      <c r="A2058" s="1">
        <v>2039</v>
      </c>
      <c r="B2058" s="15">
        <f t="shared" si="346"/>
        <v>9000</v>
      </c>
      <c r="C2058" s="16">
        <f t="shared" ca="1" si="347"/>
        <v>1</v>
      </c>
      <c r="D2058" s="16">
        <f t="shared" ca="1" si="341"/>
        <v>12550.758406601446</v>
      </c>
      <c r="E2058" s="8">
        <f t="shared" ca="1" si="342"/>
        <v>270000</v>
      </c>
      <c r="F2058" s="9">
        <f t="shared" ca="1" si="343"/>
        <v>0</v>
      </c>
      <c r="G2058" s="12">
        <f t="shared" ca="1" si="348"/>
        <v>0.93880321717792614</v>
      </c>
      <c r="H2058" s="16">
        <f t="shared" ca="1" si="344"/>
        <v>1000</v>
      </c>
      <c r="I2058" s="8">
        <f t="shared" ca="1" si="349"/>
        <v>0</v>
      </c>
      <c r="J2058" s="8">
        <f t="shared" ca="1" si="350"/>
        <v>270000</v>
      </c>
      <c r="K2058" s="8">
        <f t="shared" si="345"/>
        <v>90000</v>
      </c>
      <c r="L2058" s="17">
        <f t="shared" ca="1" si="351"/>
        <v>180000</v>
      </c>
    </row>
    <row r="2059" spans="1:12" x14ac:dyDescent="0.2">
      <c r="A2059" s="1">
        <v>2040</v>
      </c>
      <c r="B2059" s="15">
        <f t="shared" si="346"/>
        <v>9000</v>
      </c>
      <c r="C2059" s="16">
        <f t="shared" ca="1" si="347"/>
        <v>0</v>
      </c>
      <c r="D2059" s="16">
        <f t="shared" ca="1" si="341"/>
        <v>0</v>
      </c>
      <c r="E2059" s="8">
        <f t="shared" ca="1" si="342"/>
        <v>0</v>
      </c>
      <c r="F2059" s="9">
        <f t="shared" ca="1" si="343"/>
        <v>9000</v>
      </c>
      <c r="G2059" s="12">
        <f t="shared" ca="1" si="348"/>
        <v>0.92630977220672284</v>
      </c>
      <c r="H2059" s="16">
        <f t="shared" ca="1" si="344"/>
        <v>1000</v>
      </c>
      <c r="I2059" s="8">
        <f t="shared" ca="1" si="349"/>
        <v>12000</v>
      </c>
      <c r="J2059" s="8">
        <f t="shared" ca="1" si="350"/>
        <v>12000</v>
      </c>
      <c r="K2059" s="8">
        <f t="shared" si="345"/>
        <v>90000</v>
      </c>
      <c r="L2059" s="17">
        <f t="shared" ca="1" si="351"/>
        <v>-78000</v>
      </c>
    </row>
    <row r="2060" spans="1:12" x14ac:dyDescent="0.2">
      <c r="A2060" s="1">
        <v>2041</v>
      </c>
      <c r="B2060" s="15">
        <f t="shared" si="346"/>
        <v>9000</v>
      </c>
      <c r="C2060" s="16">
        <f t="shared" ca="1" si="347"/>
        <v>1</v>
      </c>
      <c r="D2060" s="16">
        <f t="shared" ca="1" si="341"/>
        <v>14033.060719134335</v>
      </c>
      <c r="E2060" s="8">
        <f t="shared" ca="1" si="342"/>
        <v>270000</v>
      </c>
      <c r="F2060" s="9">
        <f t="shared" ca="1" si="343"/>
        <v>0</v>
      </c>
      <c r="G2060" s="12">
        <f t="shared" ca="1" si="348"/>
        <v>4.1086589586367572E-2</v>
      </c>
      <c r="H2060" s="16">
        <f t="shared" ca="1" si="344"/>
        <v>500</v>
      </c>
      <c r="I2060" s="8">
        <f t="shared" ca="1" si="349"/>
        <v>0</v>
      </c>
      <c r="J2060" s="8">
        <f t="shared" ca="1" si="350"/>
        <v>270000</v>
      </c>
      <c r="K2060" s="8">
        <f t="shared" si="345"/>
        <v>90000</v>
      </c>
      <c r="L2060" s="17">
        <f t="shared" ca="1" si="351"/>
        <v>180000</v>
      </c>
    </row>
    <row r="2061" spans="1:12" x14ac:dyDescent="0.2">
      <c r="A2061" s="1">
        <v>2042</v>
      </c>
      <c r="B2061" s="15">
        <f t="shared" si="346"/>
        <v>9000</v>
      </c>
      <c r="C2061" s="16">
        <f t="shared" ca="1" si="347"/>
        <v>1</v>
      </c>
      <c r="D2061" s="16">
        <f t="shared" ca="1" si="341"/>
        <v>9035.4370340187288</v>
      </c>
      <c r="E2061" s="8">
        <f t="shared" ca="1" si="342"/>
        <v>270000</v>
      </c>
      <c r="F2061" s="9">
        <f t="shared" ca="1" si="343"/>
        <v>0</v>
      </c>
      <c r="G2061" s="12">
        <f t="shared" ca="1" si="348"/>
        <v>0.93190932322775433</v>
      </c>
      <c r="H2061" s="16">
        <f t="shared" ca="1" si="344"/>
        <v>1000</v>
      </c>
      <c r="I2061" s="8">
        <f t="shared" ca="1" si="349"/>
        <v>0</v>
      </c>
      <c r="J2061" s="8">
        <f t="shared" ca="1" si="350"/>
        <v>270000</v>
      </c>
      <c r="K2061" s="8">
        <f t="shared" si="345"/>
        <v>90000</v>
      </c>
      <c r="L2061" s="17">
        <f t="shared" ca="1" si="351"/>
        <v>180000</v>
      </c>
    </row>
    <row r="2062" spans="1:12" x14ac:dyDescent="0.2">
      <c r="A2062" s="1">
        <v>2043</v>
      </c>
      <c r="B2062" s="15">
        <f t="shared" si="346"/>
        <v>9000</v>
      </c>
      <c r="C2062" s="16">
        <f t="shared" ca="1" si="347"/>
        <v>1</v>
      </c>
      <c r="D2062" s="16">
        <f t="shared" ca="1" si="341"/>
        <v>10883.56966204224</v>
      </c>
      <c r="E2062" s="8">
        <f t="shared" ca="1" si="342"/>
        <v>270000</v>
      </c>
      <c r="F2062" s="9">
        <f t="shared" ca="1" si="343"/>
        <v>0</v>
      </c>
      <c r="G2062" s="12">
        <f t="shared" ca="1" si="348"/>
        <v>0.58068635080684194</v>
      </c>
      <c r="H2062" s="16">
        <f t="shared" ca="1" si="344"/>
        <v>750</v>
      </c>
      <c r="I2062" s="8">
        <f t="shared" ca="1" si="349"/>
        <v>0</v>
      </c>
      <c r="J2062" s="8">
        <f t="shared" ca="1" si="350"/>
        <v>270000</v>
      </c>
      <c r="K2062" s="8">
        <f t="shared" si="345"/>
        <v>90000</v>
      </c>
      <c r="L2062" s="17">
        <f t="shared" ca="1" si="351"/>
        <v>180000</v>
      </c>
    </row>
    <row r="2063" spans="1:12" x14ac:dyDescent="0.2">
      <c r="A2063" s="1">
        <v>2044</v>
      </c>
      <c r="B2063" s="15">
        <f t="shared" si="346"/>
        <v>9000</v>
      </c>
      <c r="C2063" s="16">
        <f t="shared" ca="1" si="347"/>
        <v>0</v>
      </c>
      <c r="D2063" s="16">
        <f t="shared" ca="1" si="341"/>
        <v>0</v>
      </c>
      <c r="E2063" s="8">
        <f t="shared" ca="1" si="342"/>
        <v>0</v>
      </c>
      <c r="F2063" s="9">
        <f t="shared" ca="1" si="343"/>
        <v>9000</v>
      </c>
      <c r="G2063" s="12">
        <f t="shared" ca="1" si="348"/>
        <v>0.59407710208471975</v>
      </c>
      <c r="H2063" s="16">
        <f t="shared" ca="1" si="344"/>
        <v>750</v>
      </c>
      <c r="I2063" s="8">
        <f t="shared" ca="1" si="349"/>
        <v>9000</v>
      </c>
      <c r="J2063" s="8">
        <f t="shared" ca="1" si="350"/>
        <v>9000</v>
      </c>
      <c r="K2063" s="8">
        <f t="shared" si="345"/>
        <v>90000</v>
      </c>
      <c r="L2063" s="17">
        <f t="shared" ca="1" si="351"/>
        <v>-81000</v>
      </c>
    </row>
    <row r="2064" spans="1:12" x14ac:dyDescent="0.2">
      <c r="A2064" s="1">
        <v>2045</v>
      </c>
      <c r="B2064" s="15">
        <f t="shared" si="346"/>
        <v>9000</v>
      </c>
      <c r="C2064" s="16">
        <f t="shared" ca="1" si="347"/>
        <v>1</v>
      </c>
      <c r="D2064" s="16">
        <f t="shared" ca="1" si="341"/>
        <v>13520.139029933191</v>
      </c>
      <c r="E2064" s="8">
        <f t="shared" ca="1" si="342"/>
        <v>270000</v>
      </c>
      <c r="F2064" s="9">
        <f t="shared" ca="1" si="343"/>
        <v>0</v>
      </c>
      <c r="G2064" s="12">
        <f t="shared" ca="1" si="348"/>
        <v>0.2395077887868422</v>
      </c>
      <c r="H2064" s="16">
        <f t="shared" ca="1" si="344"/>
        <v>500</v>
      </c>
      <c r="I2064" s="8">
        <f t="shared" ca="1" si="349"/>
        <v>0</v>
      </c>
      <c r="J2064" s="8">
        <f t="shared" ca="1" si="350"/>
        <v>270000</v>
      </c>
      <c r="K2064" s="8">
        <f t="shared" si="345"/>
        <v>90000</v>
      </c>
      <c r="L2064" s="17">
        <f t="shared" ca="1" si="351"/>
        <v>180000</v>
      </c>
    </row>
    <row r="2065" spans="1:12" x14ac:dyDescent="0.2">
      <c r="A2065" s="1">
        <v>2046</v>
      </c>
      <c r="B2065" s="15">
        <f t="shared" si="346"/>
        <v>9000</v>
      </c>
      <c r="C2065" s="16">
        <f t="shared" ca="1" si="347"/>
        <v>1</v>
      </c>
      <c r="D2065" s="16">
        <f t="shared" ca="1" si="341"/>
        <v>9889.0342694717892</v>
      </c>
      <c r="E2065" s="8">
        <f t="shared" ca="1" si="342"/>
        <v>270000</v>
      </c>
      <c r="F2065" s="9">
        <f t="shared" ca="1" si="343"/>
        <v>0</v>
      </c>
      <c r="G2065" s="12">
        <f t="shared" ca="1" si="348"/>
        <v>0.24008844400270735</v>
      </c>
      <c r="H2065" s="16">
        <f t="shared" ca="1" si="344"/>
        <v>500</v>
      </c>
      <c r="I2065" s="8">
        <f t="shared" ca="1" si="349"/>
        <v>0</v>
      </c>
      <c r="J2065" s="8">
        <f t="shared" ca="1" si="350"/>
        <v>270000</v>
      </c>
      <c r="K2065" s="8">
        <f t="shared" si="345"/>
        <v>90000</v>
      </c>
      <c r="L2065" s="17">
        <f t="shared" ca="1" si="351"/>
        <v>180000</v>
      </c>
    </row>
    <row r="2066" spans="1:12" x14ac:dyDescent="0.2">
      <c r="A2066" s="1">
        <v>2047</v>
      </c>
      <c r="B2066" s="15">
        <f t="shared" si="346"/>
        <v>9000</v>
      </c>
      <c r="C2066" s="16">
        <f t="shared" ca="1" si="347"/>
        <v>1</v>
      </c>
      <c r="D2066" s="16">
        <f t="shared" ca="1" si="341"/>
        <v>9037.7880144199989</v>
      </c>
      <c r="E2066" s="8">
        <f t="shared" ca="1" si="342"/>
        <v>270000</v>
      </c>
      <c r="F2066" s="9">
        <f t="shared" ca="1" si="343"/>
        <v>0</v>
      </c>
      <c r="G2066" s="12">
        <f t="shared" ca="1" si="348"/>
        <v>0.24425941076873847</v>
      </c>
      <c r="H2066" s="16">
        <f t="shared" ca="1" si="344"/>
        <v>500</v>
      </c>
      <c r="I2066" s="8">
        <f t="shared" ca="1" si="349"/>
        <v>0</v>
      </c>
      <c r="J2066" s="8">
        <f t="shared" ca="1" si="350"/>
        <v>270000</v>
      </c>
      <c r="K2066" s="8">
        <f t="shared" si="345"/>
        <v>90000</v>
      </c>
      <c r="L2066" s="17">
        <f t="shared" ca="1" si="351"/>
        <v>180000</v>
      </c>
    </row>
    <row r="2067" spans="1:12" x14ac:dyDescent="0.2">
      <c r="A2067" s="1">
        <v>2048</v>
      </c>
      <c r="B2067" s="15">
        <f t="shared" si="346"/>
        <v>9000</v>
      </c>
      <c r="C2067" s="16">
        <f t="shared" ca="1" si="347"/>
        <v>1</v>
      </c>
      <c r="D2067" s="16">
        <f t="shared" ca="1" si="341"/>
        <v>6023.5460436408703</v>
      </c>
      <c r="E2067" s="8">
        <f t="shared" ca="1" si="342"/>
        <v>180706.3813092261</v>
      </c>
      <c r="F2067" s="9">
        <f t="shared" ca="1" si="343"/>
        <v>2976.4539563591297</v>
      </c>
      <c r="G2067" s="12">
        <f t="shared" ca="1" si="348"/>
        <v>0.28899989652342117</v>
      </c>
      <c r="H2067" s="16">
        <f t="shared" ca="1" si="344"/>
        <v>500</v>
      </c>
      <c r="I2067" s="8">
        <f t="shared" ca="1" si="349"/>
        <v>6000</v>
      </c>
      <c r="J2067" s="8">
        <f t="shared" ca="1" si="350"/>
        <v>186706.3813092261</v>
      </c>
      <c r="K2067" s="8">
        <f t="shared" si="345"/>
        <v>90000</v>
      </c>
      <c r="L2067" s="17">
        <f t="shared" ca="1" si="351"/>
        <v>96706.381309226097</v>
      </c>
    </row>
    <row r="2068" spans="1:12" x14ac:dyDescent="0.2">
      <c r="A2068" s="1">
        <v>2049</v>
      </c>
      <c r="B2068" s="15">
        <f t="shared" si="346"/>
        <v>9000</v>
      </c>
      <c r="C2068" s="16">
        <f t="shared" ca="1" si="347"/>
        <v>1</v>
      </c>
      <c r="D2068" s="16">
        <f t="shared" ref="D2068:D2131" ca="1" si="352">(RAND()*($B$6-$B$5)+$B$5)*C2068</f>
        <v>5441.5459945044031</v>
      </c>
      <c r="E2068" s="8">
        <f t="shared" ref="E2068:E2131" ca="1" si="353">MIN(B2068,D2068)*$B$2</f>
        <v>163246.3798351321</v>
      </c>
      <c r="F2068" s="9">
        <f t="shared" ref="F2068:F2131" ca="1" si="354">MAX(0,B2068-D2068)</f>
        <v>3558.4540054955969</v>
      </c>
      <c r="G2068" s="12">
        <f t="shared" ca="1" si="348"/>
        <v>0.21834734195303951</v>
      </c>
      <c r="H2068" s="16">
        <f t="shared" ref="H2068:H2131" ca="1" si="355">IF(G2068&lt;=$C$7,$B$7,IF(G2068&lt;=$C$8,$B$8,$B$9))</f>
        <v>500</v>
      </c>
      <c r="I2068" s="8">
        <f t="shared" ca="1" si="349"/>
        <v>6000</v>
      </c>
      <c r="J2068" s="8">
        <f t="shared" ca="1" si="350"/>
        <v>169246.3798351321</v>
      </c>
      <c r="K2068" s="8">
        <f t="shared" ref="K2068:K2131" si="356">B2068*$B$4</f>
        <v>90000</v>
      </c>
      <c r="L2068" s="17">
        <f t="shared" ca="1" si="351"/>
        <v>79246.379835132102</v>
      </c>
    </row>
    <row r="2069" spans="1:12" x14ac:dyDescent="0.2">
      <c r="A2069" s="1">
        <v>2050</v>
      </c>
      <c r="B2069" s="15">
        <f t="shared" ref="B2069:B2132" si="357">$B$14*200</f>
        <v>9000</v>
      </c>
      <c r="C2069" s="16">
        <f t="shared" ref="C2069:C2132" ca="1" si="358">IF(RAND()&lt;=$C$10,$B$10,$B$11)</f>
        <v>1</v>
      </c>
      <c r="D2069" s="16">
        <f t="shared" ca="1" si="352"/>
        <v>6352.7536993820122</v>
      </c>
      <c r="E2069" s="8">
        <f t="shared" ca="1" si="353"/>
        <v>190582.61098146037</v>
      </c>
      <c r="F2069" s="9">
        <f t="shared" ca="1" si="354"/>
        <v>2647.2463006179878</v>
      </c>
      <c r="G2069" s="12">
        <f t="shared" ref="G2069:G2132" ca="1" si="359">RAND()</f>
        <v>0.85444372480218878</v>
      </c>
      <c r="H2069" s="16">
        <f t="shared" ca="1" si="355"/>
        <v>1000</v>
      </c>
      <c r="I2069" s="8">
        <f t="shared" ref="I2069:I2132" ca="1" si="360">MIN(F2069,H2069)*$B$3</f>
        <v>12000</v>
      </c>
      <c r="J2069" s="8">
        <f t="shared" ref="J2069:J2132" ca="1" si="361">E2069+I2069</f>
        <v>202582.61098146037</v>
      </c>
      <c r="K2069" s="8">
        <f t="shared" si="356"/>
        <v>90000</v>
      </c>
      <c r="L2069" s="17">
        <f t="shared" ref="L2069:L2132" ca="1" si="362">J2069-K2069</f>
        <v>112582.61098146037</v>
      </c>
    </row>
    <row r="2070" spans="1:12" x14ac:dyDescent="0.2">
      <c r="A2070" s="1">
        <v>2051</v>
      </c>
      <c r="B2070" s="15">
        <f t="shared" si="357"/>
        <v>9000</v>
      </c>
      <c r="C2070" s="16">
        <f t="shared" ca="1" si="358"/>
        <v>0</v>
      </c>
      <c r="D2070" s="16">
        <f t="shared" ca="1" si="352"/>
        <v>0</v>
      </c>
      <c r="E2070" s="8">
        <f t="shared" ca="1" si="353"/>
        <v>0</v>
      </c>
      <c r="F2070" s="9">
        <f t="shared" ca="1" si="354"/>
        <v>9000</v>
      </c>
      <c r="G2070" s="12">
        <f t="shared" ca="1" si="359"/>
        <v>4.679512448371026E-2</v>
      </c>
      <c r="H2070" s="16">
        <f t="shared" ca="1" si="355"/>
        <v>500</v>
      </c>
      <c r="I2070" s="8">
        <f t="shared" ca="1" si="360"/>
        <v>6000</v>
      </c>
      <c r="J2070" s="8">
        <f t="shared" ca="1" si="361"/>
        <v>6000</v>
      </c>
      <c r="K2070" s="8">
        <f t="shared" si="356"/>
        <v>90000</v>
      </c>
      <c r="L2070" s="17">
        <f t="shared" ca="1" si="362"/>
        <v>-84000</v>
      </c>
    </row>
    <row r="2071" spans="1:12" x14ac:dyDescent="0.2">
      <c r="A2071" s="1">
        <v>2052</v>
      </c>
      <c r="B2071" s="15">
        <f t="shared" si="357"/>
        <v>9000</v>
      </c>
      <c r="C2071" s="16">
        <f t="shared" ca="1" si="358"/>
        <v>1</v>
      </c>
      <c r="D2071" s="16">
        <f t="shared" ca="1" si="352"/>
        <v>10522.682203219198</v>
      </c>
      <c r="E2071" s="8">
        <f t="shared" ca="1" si="353"/>
        <v>270000</v>
      </c>
      <c r="F2071" s="9">
        <f t="shared" ca="1" si="354"/>
        <v>0</v>
      </c>
      <c r="G2071" s="12">
        <f t="shared" ca="1" si="359"/>
        <v>0.60154736601135395</v>
      </c>
      <c r="H2071" s="16">
        <f t="shared" ca="1" si="355"/>
        <v>750</v>
      </c>
      <c r="I2071" s="8">
        <f t="shared" ca="1" si="360"/>
        <v>0</v>
      </c>
      <c r="J2071" s="8">
        <f t="shared" ca="1" si="361"/>
        <v>270000</v>
      </c>
      <c r="K2071" s="8">
        <f t="shared" si="356"/>
        <v>90000</v>
      </c>
      <c r="L2071" s="17">
        <f t="shared" ca="1" si="362"/>
        <v>180000</v>
      </c>
    </row>
    <row r="2072" spans="1:12" x14ac:dyDescent="0.2">
      <c r="A2072" s="1">
        <v>2053</v>
      </c>
      <c r="B2072" s="15">
        <f t="shared" si="357"/>
        <v>9000</v>
      </c>
      <c r="C2072" s="16">
        <f t="shared" ca="1" si="358"/>
        <v>1</v>
      </c>
      <c r="D2072" s="16">
        <f t="shared" ca="1" si="352"/>
        <v>5212.7367809450679</v>
      </c>
      <c r="E2072" s="8">
        <f t="shared" ca="1" si="353"/>
        <v>156382.10342835204</v>
      </c>
      <c r="F2072" s="9">
        <f t="shared" ca="1" si="354"/>
        <v>3787.2632190549321</v>
      </c>
      <c r="G2072" s="12">
        <f t="shared" ca="1" si="359"/>
        <v>0.8353034262858885</v>
      </c>
      <c r="H2072" s="16">
        <f t="shared" ca="1" si="355"/>
        <v>1000</v>
      </c>
      <c r="I2072" s="8">
        <f t="shared" ca="1" si="360"/>
        <v>12000</v>
      </c>
      <c r="J2072" s="8">
        <f t="shared" ca="1" si="361"/>
        <v>168382.10342835204</v>
      </c>
      <c r="K2072" s="8">
        <f t="shared" si="356"/>
        <v>90000</v>
      </c>
      <c r="L2072" s="17">
        <f t="shared" ca="1" si="362"/>
        <v>78382.103428352042</v>
      </c>
    </row>
    <row r="2073" spans="1:12" x14ac:dyDescent="0.2">
      <c r="A2073" s="1">
        <v>2054</v>
      </c>
      <c r="B2073" s="15">
        <f t="shared" si="357"/>
        <v>9000</v>
      </c>
      <c r="C2073" s="16">
        <f t="shared" ca="1" si="358"/>
        <v>0</v>
      </c>
      <c r="D2073" s="16">
        <f t="shared" ca="1" si="352"/>
        <v>0</v>
      </c>
      <c r="E2073" s="8">
        <f t="shared" ca="1" si="353"/>
        <v>0</v>
      </c>
      <c r="F2073" s="9">
        <f t="shared" ca="1" si="354"/>
        <v>9000</v>
      </c>
      <c r="G2073" s="12">
        <f t="shared" ca="1" si="359"/>
        <v>0.57272522387324254</v>
      </c>
      <c r="H2073" s="16">
        <f t="shared" ca="1" si="355"/>
        <v>750</v>
      </c>
      <c r="I2073" s="8">
        <f t="shared" ca="1" si="360"/>
        <v>9000</v>
      </c>
      <c r="J2073" s="8">
        <f t="shared" ca="1" si="361"/>
        <v>9000</v>
      </c>
      <c r="K2073" s="8">
        <f t="shared" si="356"/>
        <v>90000</v>
      </c>
      <c r="L2073" s="17">
        <f t="shared" ca="1" si="362"/>
        <v>-81000</v>
      </c>
    </row>
    <row r="2074" spans="1:12" x14ac:dyDescent="0.2">
      <c r="A2074" s="1">
        <v>2055</v>
      </c>
      <c r="B2074" s="15">
        <f t="shared" si="357"/>
        <v>9000</v>
      </c>
      <c r="C2074" s="16">
        <f t="shared" ca="1" si="358"/>
        <v>0</v>
      </c>
      <c r="D2074" s="16">
        <f t="shared" ca="1" si="352"/>
        <v>0</v>
      </c>
      <c r="E2074" s="8">
        <f t="shared" ca="1" si="353"/>
        <v>0</v>
      </c>
      <c r="F2074" s="9">
        <f t="shared" ca="1" si="354"/>
        <v>9000</v>
      </c>
      <c r="G2074" s="12">
        <f t="shared" ca="1" si="359"/>
        <v>0.92186214800292443</v>
      </c>
      <c r="H2074" s="16">
        <f t="shared" ca="1" si="355"/>
        <v>1000</v>
      </c>
      <c r="I2074" s="8">
        <f t="shared" ca="1" si="360"/>
        <v>12000</v>
      </c>
      <c r="J2074" s="8">
        <f t="shared" ca="1" si="361"/>
        <v>12000</v>
      </c>
      <c r="K2074" s="8">
        <f t="shared" si="356"/>
        <v>90000</v>
      </c>
      <c r="L2074" s="17">
        <f t="shared" ca="1" si="362"/>
        <v>-78000</v>
      </c>
    </row>
    <row r="2075" spans="1:12" x14ac:dyDescent="0.2">
      <c r="A2075" s="1">
        <v>2056</v>
      </c>
      <c r="B2075" s="15">
        <f t="shared" si="357"/>
        <v>9000</v>
      </c>
      <c r="C2075" s="16">
        <f t="shared" ca="1" si="358"/>
        <v>0</v>
      </c>
      <c r="D2075" s="16">
        <f t="shared" ca="1" si="352"/>
        <v>0</v>
      </c>
      <c r="E2075" s="8">
        <f t="shared" ca="1" si="353"/>
        <v>0</v>
      </c>
      <c r="F2075" s="9">
        <f t="shared" ca="1" si="354"/>
        <v>9000</v>
      </c>
      <c r="G2075" s="12">
        <f t="shared" ca="1" si="359"/>
        <v>0.29741649330634268</v>
      </c>
      <c r="H2075" s="16">
        <f t="shared" ca="1" si="355"/>
        <v>500</v>
      </c>
      <c r="I2075" s="8">
        <f t="shared" ca="1" si="360"/>
        <v>6000</v>
      </c>
      <c r="J2075" s="8">
        <f t="shared" ca="1" si="361"/>
        <v>6000</v>
      </c>
      <c r="K2075" s="8">
        <f t="shared" si="356"/>
        <v>90000</v>
      </c>
      <c r="L2075" s="17">
        <f t="shared" ca="1" si="362"/>
        <v>-84000</v>
      </c>
    </row>
    <row r="2076" spans="1:12" x14ac:dyDescent="0.2">
      <c r="A2076" s="1">
        <v>2057</v>
      </c>
      <c r="B2076" s="15">
        <f t="shared" si="357"/>
        <v>9000</v>
      </c>
      <c r="C2076" s="16">
        <f t="shared" ca="1" si="358"/>
        <v>1</v>
      </c>
      <c r="D2076" s="16">
        <f t="shared" ca="1" si="352"/>
        <v>12983.942134531851</v>
      </c>
      <c r="E2076" s="8">
        <f t="shared" ca="1" si="353"/>
        <v>270000</v>
      </c>
      <c r="F2076" s="9">
        <f t="shared" ca="1" si="354"/>
        <v>0</v>
      </c>
      <c r="G2076" s="12">
        <f t="shared" ca="1" si="359"/>
        <v>0.55523819746850833</v>
      </c>
      <c r="H2076" s="16">
        <f t="shared" ca="1" si="355"/>
        <v>750</v>
      </c>
      <c r="I2076" s="8">
        <f t="shared" ca="1" si="360"/>
        <v>0</v>
      </c>
      <c r="J2076" s="8">
        <f t="shared" ca="1" si="361"/>
        <v>270000</v>
      </c>
      <c r="K2076" s="8">
        <f t="shared" si="356"/>
        <v>90000</v>
      </c>
      <c r="L2076" s="17">
        <f t="shared" ca="1" si="362"/>
        <v>180000</v>
      </c>
    </row>
    <row r="2077" spans="1:12" x14ac:dyDescent="0.2">
      <c r="A2077" s="1">
        <v>2058</v>
      </c>
      <c r="B2077" s="15">
        <f t="shared" si="357"/>
        <v>9000</v>
      </c>
      <c r="C2077" s="16">
        <f t="shared" ca="1" si="358"/>
        <v>1</v>
      </c>
      <c r="D2077" s="16">
        <f t="shared" ca="1" si="352"/>
        <v>12326.070520999074</v>
      </c>
      <c r="E2077" s="8">
        <f t="shared" ca="1" si="353"/>
        <v>270000</v>
      </c>
      <c r="F2077" s="9">
        <f t="shared" ca="1" si="354"/>
        <v>0</v>
      </c>
      <c r="G2077" s="12">
        <f t="shared" ca="1" si="359"/>
        <v>0.66514892648290791</v>
      </c>
      <c r="H2077" s="16">
        <f t="shared" ca="1" si="355"/>
        <v>750</v>
      </c>
      <c r="I2077" s="8">
        <f t="shared" ca="1" si="360"/>
        <v>0</v>
      </c>
      <c r="J2077" s="8">
        <f t="shared" ca="1" si="361"/>
        <v>270000</v>
      </c>
      <c r="K2077" s="8">
        <f t="shared" si="356"/>
        <v>90000</v>
      </c>
      <c r="L2077" s="17">
        <f t="shared" ca="1" si="362"/>
        <v>180000</v>
      </c>
    </row>
    <row r="2078" spans="1:12" x14ac:dyDescent="0.2">
      <c r="A2078" s="1">
        <v>2059</v>
      </c>
      <c r="B2078" s="15">
        <f t="shared" si="357"/>
        <v>9000</v>
      </c>
      <c r="C2078" s="16">
        <f t="shared" ca="1" si="358"/>
        <v>0</v>
      </c>
      <c r="D2078" s="16">
        <f t="shared" ca="1" si="352"/>
        <v>0</v>
      </c>
      <c r="E2078" s="8">
        <f t="shared" ca="1" si="353"/>
        <v>0</v>
      </c>
      <c r="F2078" s="9">
        <f t="shared" ca="1" si="354"/>
        <v>9000</v>
      </c>
      <c r="G2078" s="12">
        <f t="shared" ca="1" si="359"/>
        <v>0.91763233745899364</v>
      </c>
      <c r="H2078" s="16">
        <f t="shared" ca="1" si="355"/>
        <v>1000</v>
      </c>
      <c r="I2078" s="8">
        <f t="shared" ca="1" si="360"/>
        <v>12000</v>
      </c>
      <c r="J2078" s="8">
        <f t="shared" ca="1" si="361"/>
        <v>12000</v>
      </c>
      <c r="K2078" s="8">
        <f t="shared" si="356"/>
        <v>90000</v>
      </c>
      <c r="L2078" s="17">
        <f t="shared" ca="1" si="362"/>
        <v>-78000</v>
      </c>
    </row>
    <row r="2079" spans="1:12" x14ac:dyDescent="0.2">
      <c r="A2079" s="1">
        <v>2060</v>
      </c>
      <c r="B2079" s="15">
        <f t="shared" si="357"/>
        <v>9000</v>
      </c>
      <c r="C2079" s="16">
        <f t="shared" ca="1" si="358"/>
        <v>0</v>
      </c>
      <c r="D2079" s="16">
        <f t="shared" ca="1" si="352"/>
        <v>0</v>
      </c>
      <c r="E2079" s="8">
        <f t="shared" ca="1" si="353"/>
        <v>0</v>
      </c>
      <c r="F2079" s="9">
        <f t="shared" ca="1" si="354"/>
        <v>9000</v>
      </c>
      <c r="G2079" s="12">
        <f t="shared" ca="1" si="359"/>
        <v>0.63288762494487782</v>
      </c>
      <c r="H2079" s="16">
        <f t="shared" ca="1" si="355"/>
        <v>750</v>
      </c>
      <c r="I2079" s="8">
        <f t="shared" ca="1" si="360"/>
        <v>9000</v>
      </c>
      <c r="J2079" s="8">
        <f t="shared" ca="1" si="361"/>
        <v>9000</v>
      </c>
      <c r="K2079" s="8">
        <f t="shared" si="356"/>
        <v>90000</v>
      </c>
      <c r="L2079" s="17">
        <f t="shared" ca="1" si="362"/>
        <v>-81000</v>
      </c>
    </row>
    <row r="2080" spans="1:12" x14ac:dyDescent="0.2">
      <c r="A2080" s="1">
        <v>2061</v>
      </c>
      <c r="B2080" s="15">
        <f t="shared" si="357"/>
        <v>9000</v>
      </c>
      <c r="C2080" s="16">
        <f t="shared" ca="1" si="358"/>
        <v>0</v>
      </c>
      <c r="D2080" s="16">
        <f t="shared" ca="1" si="352"/>
        <v>0</v>
      </c>
      <c r="E2080" s="8">
        <f t="shared" ca="1" si="353"/>
        <v>0</v>
      </c>
      <c r="F2080" s="9">
        <f t="shared" ca="1" si="354"/>
        <v>9000</v>
      </c>
      <c r="G2080" s="12">
        <f t="shared" ca="1" si="359"/>
        <v>0.73397290742092902</v>
      </c>
      <c r="H2080" s="16">
        <f t="shared" ca="1" si="355"/>
        <v>1000</v>
      </c>
      <c r="I2080" s="8">
        <f t="shared" ca="1" si="360"/>
        <v>12000</v>
      </c>
      <c r="J2080" s="8">
        <f t="shared" ca="1" si="361"/>
        <v>12000</v>
      </c>
      <c r="K2080" s="8">
        <f t="shared" si="356"/>
        <v>90000</v>
      </c>
      <c r="L2080" s="17">
        <f t="shared" ca="1" si="362"/>
        <v>-78000</v>
      </c>
    </row>
    <row r="2081" spans="1:12" x14ac:dyDescent="0.2">
      <c r="A2081" s="1">
        <v>2062</v>
      </c>
      <c r="B2081" s="15">
        <f t="shared" si="357"/>
        <v>9000</v>
      </c>
      <c r="C2081" s="16">
        <f t="shared" ca="1" si="358"/>
        <v>1</v>
      </c>
      <c r="D2081" s="16">
        <f t="shared" ca="1" si="352"/>
        <v>11601.265460126515</v>
      </c>
      <c r="E2081" s="8">
        <f t="shared" ca="1" si="353"/>
        <v>270000</v>
      </c>
      <c r="F2081" s="9">
        <f t="shared" ca="1" si="354"/>
        <v>0</v>
      </c>
      <c r="G2081" s="12">
        <f t="shared" ca="1" si="359"/>
        <v>0.48044220798817883</v>
      </c>
      <c r="H2081" s="16">
        <f t="shared" ca="1" si="355"/>
        <v>750</v>
      </c>
      <c r="I2081" s="8">
        <f t="shared" ca="1" si="360"/>
        <v>0</v>
      </c>
      <c r="J2081" s="8">
        <f t="shared" ca="1" si="361"/>
        <v>270000</v>
      </c>
      <c r="K2081" s="8">
        <f t="shared" si="356"/>
        <v>90000</v>
      </c>
      <c r="L2081" s="17">
        <f t="shared" ca="1" si="362"/>
        <v>180000</v>
      </c>
    </row>
    <row r="2082" spans="1:12" x14ac:dyDescent="0.2">
      <c r="A2082" s="1">
        <v>2063</v>
      </c>
      <c r="B2082" s="15">
        <f t="shared" si="357"/>
        <v>9000</v>
      </c>
      <c r="C2082" s="16">
        <f t="shared" ca="1" si="358"/>
        <v>0</v>
      </c>
      <c r="D2082" s="16">
        <f t="shared" ca="1" si="352"/>
        <v>0</v>
      </c>
      <c r="E2082" s="8">
        <f t="shared" ca="1" si="353"/>
        <v>0</v>
      </c>
      <c r="F2082" s="9">
        <f t="shared" ca="1" si="354"/>
        <v>9000</v>
      </c>
      <c r="G2082" s="12">
        <f t="shared" ca="1" si="359"/>
        <v>0.26427256115586406</v>
      </c>
      <c r="H2082" s="16">
        <f t="shared" ca="1" si="355"/>
        <v>500</v>
      </c>
      <c r="I2082" s="8">
        <f t="shared" ca="1" si="360"/>
        <v>6000</v>
      </c>
      <c r="J2082" s="8">
        <f t="shared" ca="1" si="361"/>
        <v>6000</v>
      </c>
      <c r="K2082" s="8">
        <f t="shared" si="356"/>
        <v>90000</v>
      </c>
      <c r="L2082" s="17">
        <f t="shared" ca="1" si="362"/>
        <v>-84000</v>
      </c>
    </row>
    <row r="2083" spans="1:12" x14ac:dyDescent="0.2">
      <c r="A2083" s="1">
        <v>2064</v>
      </c>
      <c r="B2083" s="15">
        <f t="shared" si="357"/>
        <v>9000</v>
      </c>
      <c r="C2083" s="16">
        <f t="shared" ca="1" si="358"/>
        <v>1</v>
      </c>
      <c r="D2083" s="16">
        <f t="shared" ca="1" si="352"/>
        <v>10616.073297753133</v>
      </c>
      <c r="E2083" s="8">
        <f t="shared" ca="1" si="353"/>
        <v>270000</v>
      </c>
      <c r="F2083" s="9">
        <f t="shared" ca="1" si="354"/>
        <v>0</v>
      </c>
      <c r="G2083" s="12">
        <f t="shared" ca="1" si="359"/>
        <v>0.88657521368162551</v>
      </c>
      <c r="H2083" s="16">
        <f t="shared" ca="1" si="355"/>
        <v>1000</v>
      </c>
      <c r="I2083" s="8">
        <f t="shared" ca="1" si="360"/>
        <v>0</v>
      </c>
      <c r="J2083" s="8">
        <f t="shared" ca="1" si="361"/>
        <v>270000</v>
      </c>
      <c r="K2083" s="8">
        <f t="shared" si="356"/>
        <v>90000</v>
      </c>
      <c r="L2083" s="17">
        <f t="shared" ca="1" si="362"/>
        <v>180000</v>
      </c>
    </row>
    <row r="2084" spans="1:12" x14ac:dyDescent="0.2">
      <c r="A2084" s="1">
        <v>2065</v>
      </c>
      <c r="B2084" s="15">
        <f t="shared" si="357"/>
        <v>9000</v>
      </c>
      <c r="C2084" s="16">
        <f t="shared" ca="1" si="358"/>
        <v>0</v>
      </c>
      <c r="D2084" s="16">
        <f t="shared" ca="1" si="352"/>
        <v>0</v>
      </c>
      <c r="E2084" s="8">
        <f t="shared" ca="1" si="353"/>
        <v>0</v>
      </c>
      <c r="F2084" s="9">
        <f t="shared" ca="1" si="354"/>
        <v>9000</v>
      </c>
      <c r="G2084" s="12">
        <f t="shared" ca="1" si="359"/>
        <v>0.42682417224217595</v>
      </c>
      <c r="H2084" s="16">
        <f t="shared" ca="1" si="355"/>
        <v>750</v>
      </c>
      <c r="I2084" s="8">
        <f t="shared" ca="1" si="360"/>
        <v>9000</v>
      </c>
      <c r="J2084" s="8">
        <f t="shared" ca="1" si="361"/>
        <v>9000</v>
      </c>
      <c r="K2084" s="8">
        <f t="shared" si="356"/>
        <v>90000</v>
      </c>
      <c r="L2084" s="17">
        <f t="shared" ca="1" si="362"/>
        <v>-81000</v>
      </c>
    </row>
    <row r="2085" spans="1:12" x14ac:dyDescent="0.2">
      <c r="A2085" s="1">
        <v>2066</v>
      </c>
      <c r="B2085" s="15">
        <f t="shared" si="357"/>
        <v>9000</v>
      </c>
      <c r="C2085" s="16">
        <f t="shared" ca="1" si="358"/>
        <v>1</v>
      </c>
      <c r="D2085" s="16">
        <f t="shared" ca="1" si="352"/>
        <v>13634.331275012808</v>
      </c>
      <c r="E2085" s="8">
        <f t="shared" ca="1" si="353"/>
        <v>270000</v>
      </c>
      <c r="F2085" s="9">
        <f t="shared" ca="1" si="354"/>
        <v>0</v>
      </c>
      <c r="G2085" s="12">
        <f t="shared" ca="1" si="359"/>
        <v>0.68240383301492225</v>
      </c>
      <c r="H2085" s="16">
        <f t="shared" ca="1" si="355"/>
        <v>750</v>
      </c>
      <c r="I2085" s="8">
        <f t="shared" ca="1" si="360"/>
        <v>0</v>
      </c>
      <c r="J2085" s="8">
        <f t="shared" ca="1" si="361"/>
        <v>270000</v>
      </c>
      <c r="K2085" s="8">
        <f t="shared" si="356"/>
        <v>90000</v>
      </c>
      <c r="L2085" s="17">
        <f t="shared" ca="1" si="362"/>
        <v>180000</v>
      </c>
    </row>
    <row r="2086" spans="1:12" x14ac:dyDescent="0.2">
      <c r="A2086" s="1">
        <v>2067</v>
      </c>
      <c r="B2086" s="15">
        <f t="shared" si="357"/>
        <v>9000</v>
      </c>
      <c r="C2086" s="16">
        <f t="shared" ca="1" si="358"/>
        <v>1</v>
      </c>
      <c r="D2086" s="16">
        <f t="shared" ca="1" si="352"/>
        <v>5908.8833801869678</v>
      </c>
      <c r="E2086" s="8">
        <f t="shared" ca="1" si="353"/>
        <v>177266.50140560904</v>
      </c>
      <c r="F2086" s="9">
        <f t="shared" ca="1" si="354"/>
        <v>3091.1166198130322</v>
      </c>
      <c r="G2086" s="12">
        <f t="shared" ca="1" si="359"/>
        <v>0.86157636369780288</v>
      </c>
      <c r="H2086" s="16">
        <f t="shared" ca="1" si="355"/>
        <v>1000</v>
      </c>
      <c r="I2086" s="8">
        <f t="shared" ca="1" si="360"/>
        <v>12000</v>
      </c>
      <c r="J2086" s="8">
        <f t="shared" ca="1" si="361"/>
        <v>189266.50140560904</v>
      </c>
      <c r="K2086" s="8">
        <f t="shared" si="356"/>
        <v>90000</v>
      </c>
      <c r="L2086" s="17">
        <f t="shared" ca="1" si="362"/>
        <v>99266.501405609044</v>
      </c>
    </row>
    <row r="2087" spans="1:12" x14ac:dyDescent="0.2">
      <c r="A2087" s="1">
        <v>2068</v>
      </c>
      <c r="B2087" s="15">
        <f t="shared" si="357"/>
        <v>9000</v>
      </c>
      <c r="C2087" s="16">
        <f t="shared" ca="1" si="358"/>
        <v>1</v>
      </c>
      <c r="D2087" s="16">
        <f t="shared" ca="1" si="352"/>
        <v>6227.7618445838898</v>
      </c>
      <c r="E2087" s="8">
        <f t="shared" ca="1" si="353"/>
        <v>186832.8553375167</v>
      </c>
      <c r="F2087" s="9">
        <f t="shared" ca="1" si="354"/>
        <v>2772.2381554161102</v>
      </c>
      <c r="G2087" s="12">
        <f t="shared" ca="1" si="359"/>
        <v>0.15857744571673604</v>
      </c>
      <c r="H2087" s="16">
        <f t="shared" ca="1" si="355"/>
        <v>500</v>
      </c>
      <c r="I2087" s="8">
        <f t="shared" ca="1" si="360"/>
        <v>6000</v>
      </c>
      <c r="J2087" s="8">
        <f t="shared" ca="1" si="361"/>
        <v>192832.8553375167</v>
      </c>
      <c r="K2087" s="8">
        <f t="shared" si="356"/>
        <v>90000</v>
      </c>
      <c r="L2087" s="17">
        <f t="shared" ca="1" si="362"/>
        <v>102832.8553375167</v>
      </c>
    </row>
    <row r="2088" spans="1:12" x14ac:dyDescent="0.2">
      <c r="A2088" s="1">
        <v>2069</v>
      </c>
      <c r="B2088" s="15">
        <f t="shared" si="357"/>
        <v>9000</v>
      </c>
      <c r="C2088" s="16">
        <f t="shared" ca="1" si="358"/>
        <v>0</v>
      </c>
      <c r="D2088" s="16">
        <f t="shared" ca="1" si="352"/>
        <v>0</v>
      </c>
      <c r="E2088" s="8">
        <f t="shared" ca="1" si="353"/>
        <v>0</v>
      </c>
      <c r="F2088" s="9">
        <f t="shared" ca="1" si="354"/>
        <v>9000</v>
      </c>
      <c r="G2088" s="12">
        <f t="shared" ca="1" si="359"/>
        <v>0.4951041982691573</v>
      </c>
      <c r="H2088" s="16">
        <f t="shared" ca="1" si="355"/>
        <v>750</v>
      </c>
      <c r="I2088" s="8">
        <f t="shared" ca="1" si="360"/>
        <v>9000</v>
      </c>
      <c r="J2088" s="8">
        <f t="shared" ca="1" si="361"/>
        <v>9000</v>
      </c>
      <c r="K2088" s="8">
        <f t="shared" si="356"/>
        <v>90000</v>
      </c>
      <c r="L2088" s="17">
        <f t="shared" ca="1" si="362"/>
        <v>-81000</v>
      </c>
    </row>
    <row r="2089" spans="1:12" x14ac:dyDescent="0.2">
      <c r="A2089" s="1">
        <v>2070</v>
      </c>
      <c r="B2089" s="15">
        <f t="shared" si="357"/>
        <v>9000</v>
      </c>
      <c r="C2089" s="16">
        <f t="shared" ca="1" si="358"/>
        <v>1</v>
      </c>
      <c r="D2089" s="16">
        <f t="shared" ca="1" si="352"/>
        <v>5515.6454610939927</v>
      </c>
      <c r="E2089" s="8">
        <f t="shared" ca="1" si="353"/>
        <v>165469.36383281977</v>
      </c>
      <c r="F2089" s="9">
        <f t="shared" ca="1" si="354"/>
        <v>3484.3545389060073</v>
      </c>
      <c r="G2089" s="12">
        <f t="shared" ca="1" si="359"/>
        <v>0.43221669294857479</v>
      </c>
      <c r="H2089" s="16">
        <f t="shared" ca="1" si="355"/>
        <v>750</v>
      </c>
      <c r="I2089" s="8">
        <f t="shared" ca="1" si="360"/>
        <v>9000</v>
      </c>
      <c r="J2089" s="8">
        <f t="shared" ca="1" si="361"/>
        <v>174469.36383281977</v>
      </c>
      <c r="K2089" s="8">
        <f t="shared" si="356"/>
        <v>90000</v>
      </c>
      <c r="L2089" s="17">
        <f t="shared" ca="1" si="362"/>
        <v>84469.36383281977</v>
      </c>
    </row>
    <row r="2090" spans="1:12" x14ac:dyDescent="0.2">
      <c r="A2090" s="1">
        <v>2071</v>
      </c>
      <c r="B2090" s="15">
        <f t="shared" si="357"/>
        <v>9000</v>
      </c>
      <c r="C2090" s="16">
        <f t="shared" ca="1" si="358"/>
        <v>0</v>
      </c>
      <c r="D2090" s="16">
        <f t="shared" ca="1" si="352"/>
        <v>0</v>
      </c>
      <c r="E2090" s="8">
        <f t="shared" ca="1" si="353"/>
        <v>0</v>
      </c>
      <c r="F2090" s="9">
        <f t="shared" ca="1" si="354"/>
        <v>9000</v>
      </c>
      <c r="G2090" s="12">
        <f t="shared" ca="1" si="359"/>
        <v>0.6154144623349812</v>
      </c>
      <c r="H2090" s="16">
        <f t="shared" ca="1" si="355"/>
        <v>750</v>
      </c>
      <c r="I2090" s="8">
        <f t="shared" ca="1" si="360"/>
        <v>9000</v>
      </c>
      <c r="J2090" s="8">
        <f t="shared" ca="1" si="361"/>
        <v>9000</v>
      </c>
      <c r="K2090" s="8">
        <f t="shared" si="356"/>
        <v>90000</v>
      </c>
      <c r="L2090" s="17">
        <f t="shared" ca="1" si="362"/>
        <v>-81000</v>
      </c>
    </row>
    <row r="2091" spans="1:12" x14ac:dyDescent="0.2">
      <c r="A2091" s="1">
        <v>2072</v>
      </c>
      <c r="B2091" s="15">
        <f t="shared" si="357"/>
        <v>9000</v>
      </c>
      <c r="C2091" s="16">
        <f t="shared" ca="1" si="358"/>
        <v>0</v>
      </c>
      <c r="D2091" s="16">
        <f t="shared" ca="1" si="352"/>
        <v>0</v>
      </c>
      <c r="E2091" s="8">
        <f t="shared" ca="1" si="353"/>
        <v>0</v>
      </c>
      <c r="F2091" s="9">
        <f t="shared" ca="1" si="354"/>
        <v>9000</v>
      </c>
      <c r="G2091" s="12">
        <f t="shared" ca="1" si="359"/>
        <v>0.22213103699164094</v>
      </c>
      <c r="H2091" s="16">
        <f t="shared" ca="1" si="355"/>
        <v>500</v>
      </c>
      <c r="I2091" s="8">
        <f t="shared" ca="1" si="360"/>
        <v>6000</v>
      </c>
      <c r="J2091" s="8">
        <f t="shared" ca="1" si="361"/>
        <v>6000</v>
      </c>
      <c r="K2091" s="8">
        <f t="shared" si="356"/>
        <v>90000</v>
      </c>
      <c r="L2091" s="17">
        <f t="shared" ca="1" si="362"/>
        <v>-84000</v>
      </c>
    </row>
    <row r="2092" spans="1:12" x14ac:dyDescent="0.2">
      <c r="A2092" s="1">
        <v>2073</v>
      </c>
      <c r="B2092" s="15">
        <f t="shared" si="357"/>
        <v>9000</v>
      </c>
      <c r="C2092" s="16">
        <f t="shared" ca="1" si="358"/>
        <v>1</v>
      </c>
      <c r="D2092" s="16">
        <f t="shared" ca="1" si="352"/>
        <v>9893.2510385639216</v>
      </c>
      <c r="E2092" s="8">
        <f t="shared" ca="1" si="353"/>
        <v>270000</v>
      </c>
      <c r="F2092" s="9">
        <f t="shared" ca="1" si="354"/>
        <v>0</v>
      </c>
      <c r="G2092" s="12">
        <f t="shared" ca="1" si="359"/>
        <v>0.10583172726033019</v>
      </c>
      <c r="H2092" s="16">
        <f t="shared" ca="1" si="355"/>
        <v>500</v>
      </c>
      <c r="I2092" s="8">
        <f t="shared" ca="1" si="360"/>
        <v>0</v>
      </c>
      <c r="J2092" s="8">
        <f t="shared" ca="1" si="361"/>
        <v>270000</v>
      </c>
      <c r="K2092" s="8">
        <f t="shared" si="356"/>
        <v>90000</v>
      </c>
      <c r="L2092" s="17">
        <f t="shared" ca="1" si="362"/>
        <v>180000</v>
      </c>
    </row>
    <row r="2093" spans="1:12" x14ac:dyDescent="0.2">
      <c r="A2093" s="1">
        <v>2074</v>
      </c>
      <c r="B2093" s="15">
        <f t="shared" si="357"/>
        <v>9000</v>
      </c>
      <c r="C2093" s="16">
        <f t="shared" ca="1" si="358"/>
        <v>0</v>
      </c>
      <c r="D2093" s="16">
        <f t="shared" ca="1" si="352"/>
        <v>0</v>
      </c>
      <c r="E2093" s="8">
        <f t="shared" ca="1" si="353"/>
        <v>0</v>
      </c>
      <c r="F2093" s="9">
        <f t="shared" ca="1" si="354"/>
        <v>9000</v>
      </c>
      <c r="G2093" s="12">
        <f t="shared" ca="1" si="359"/>
        <v>0.78035218032004261</v>
      </c>
      <c r="H2093" s="16">
        <f t="shared" ca="1" si="355"/>
        <v>1000</v>
      </c>
      <c r="I2093" s="8">
        <f t="shared" ca="1" si="360"/>
        <v>12000</v>
      </c>
      <c r="J2093" s="8">
        <f t="shared" ca="1" si="361"/>
        <v>12000</v>
      </c>
      <c r="K2093" s="8">
        <f t="shared" si="356"/>
        <v>90000</v>
      </c>
      <c r="L2093" s="17">
        <f t="shared" ca="1" si="362"/>
        <v>-78000</v>
      </c>
    </row>
    <row r="2094" spans="1:12" x14ac:dyDescent="0.2">
      <c r="A2094" s="1">
        <v>2075</v>
      </c>
      <c r="B2094" s="15">
        <f t="shared" si="357"/>
        <v>9000</v>
      </c>
      <c r="C2094" s="16">
        <f t="shared" ca="1" si="358"/>
        <v>0</v>
      </c>
      <c r="D2094" s="16">
        <f t="shared" ca="1" si="352"/>
        <v>0</v>
      </c>
      <c r="E2094" s="8">
        <f t="shared" ca="1" si="353"/>
        <v>0</v>
      </c>
      <c r="F2094" s="9">
        <f t="shared" ca="1" si="354"/>
        <v>9000</v>
      </c>
      <c r="G2094" s="12">
        <f t="shared" ca="1" si="359"/>
        <v>0.46622472580513141</v>
      </c>
      <c r="H2094" s="16">
        <f t="shared" ca="1" si="355"/>
        <v>750</v>
      </c>
      <c r="I2094" s="8">
        <f t="shared" ca="1" si="360"/>
        <v>9000</v>
      </c>
      <c r="J2094" s="8">
        <f t="shared" ca="1" si="361"/>
        <v>9000</v>
      </c>
      <c r="K2094" s="8">
        <f t="shared" si="356"/>
        <v>90000</v>
      </c>
      <c r="L2094" s="17">
        <f t="shared" ca="1" si="362"/>
        <v>-81000</v>
      </c>
    </row>
    <row r="2095" spans="1:12" x14ac:dyDescent="0.2">
      <c r="A2095" s="1">
        <v>2076</v>
      </c>
      <c r="B2095" s="15">
        <f t="shared" si="357"/>
        <v>9000</v>
      </c>
      <c r="C2095" s="16">
        <f t="shared" ca="1" si="358"/>
        <v>1</v>
      </c>
      <c r="D2095" s="16">
        <f t="shared" ca="1" si="352"/>
        <v>14592.376691479589</v>
      </c>
      <c r="E2095" s="8">
        <f t="shared" ca="1" si="353"/>
        <v>270000</v>
      </c>
      <c r="F2095" s="9">
        <f t="shared" ca="1" si="354"/>
        <v>0</v>
      </c>
      <c r="G2095" s="12">
        <f t="shared" ca="1" si="359"/>
        <v>0.43015410321532854</v>
      </c>
      <c r="H2095" s="16">
        <f t="shared" ca="1" si="355"/>
        <v>750</v>
      </c>
      <c r="I2095" s="8">
        <f t="shared" ca="1" si="360"/>
        <v>0</v>
      </c>
      <c r="J2095" s="8">
        <f t="shared" ca="1" si="361"/>
        <v>270000</v>
      </c>
      <c r="K2095" s="8">
        <f t="shared" si="356"/>
        <v>90000</v>
      </c>
      <c r="L2095" s="17">
        <f t="shared" ca="1" si="362"/>
        <v>180000</v>
      </c>
    </row>
    <row r="2096" spans="1:12" x14ac:dyDescent="0.2">
      <c r="A2096" s="1">
        <v>2077</v>
      </c>
      <c r="B2096" s="15">
        <f t="shared" si="357"/>
        <v>9000</v>
      </c>
      <c r="C2096" s="16">
        <f t="shared" ca="1" si="358"/>
        <v>0</v>
      </c>
      <c r="D2096" s="16">
        <f t="shared" ca="1" si="352"/>
        <v>0</v>
      </c>
      <c r="E2096" s="8">
        <f t="shared" ca="1" si="353"/>
        <v>0</v>
      </c>
      <c r="F2096" s="9">
        <f t="shared" ca="1" si="354"/>
        <v>9000</v>
      </c>
      <c r="G2096" s="12">
        <f t="shared" ca="1" si="359"/>
        <v>0.16855180668932579</v>
      </c>
      <c r="H2096" s="16">
        <f t="shared" ca="1" si="355"/>
        <v>500</v>
      </c>
      <c r="I2096" s="8">
        <f t="shared" ca="1" si="360"/>
        <v>6000</v>
      </c>
      <c r="J2096" s="8">
        <f t="shared" ca="1" si="361"/>
        <v>6000</v>
      </c>
      <c r="K2096" s="8">
        <f t="shared" si="356"/>
        <v>90000</v>
      </c>
      <c r="L2096" s="17">
        <f t="shared" ca="1" si="362"/>
        <v>-84000</v>
      </c>
    </row>
    <row r="2097" spans="1:12" x14ac:dyDescent="0.2">
      <c r="A2097" s="1">
        <v>2078</v>
      </c>
      <c r="B2097" s="15">
        <f t="shared" si="357"/>
        <v>9000</v>
      </c>
      <c r="C2097" s="16">
        <f t="shared" ca="1" si="358"/>
        <v>0</v>
      </c>
      <c r="D2097" s="16">
        <f t="shared" ca="1" si="352"/>
        <v>0</v>
      </c>
      <c r="E2097" s="8">
        <f t="shared" ca="1" si="353"/>
        <v>0</v>
      </c>
      <c r="F2097" s="9">
        <f t="shared" ca="1" si="354"/>
        <v>9000</v>
      </c>
      <c r="G2097" s="12">
        <f t="shared" ca="1" si="359"/>
        <v>7.8479732717413153E-2</v>
      </c>
      <c r="H2097" s="16">
        <f t="shared" ca="1" si="355"/>
        <v>500</v>
      </c>
      <c r="I2097" s="8">
        <f t="shared" ca="1" si="360"/>
        <v>6000</v>
      </c>
      <c r="J2097" s="8">
        <f t="shared" ca="1" si="361"/>
        <v>6000</v>
      </c>
      <c r="K2097" s="8">
        <f t="shared" si="356"/>
        <v>90000</v>
      </c>
      <c r="L2097" s="17">
        <f t="shared" ca="1" si="362"/>
        <v>-84000</v>
      </c>
    </row>
    <row r="2098" spans="1:12" x14ac:dyDescent="0.2">
      <c r="A2098" s="1">
        <v>2079</v>
      </c>
      <c r="B2098" s="15">
        <f t="shared" si="357"/>
        <v>9000</v>
      </c>
      <c r="C2098" s="16">
        <f t="shared" ca="1" si="358"/>
        <v>0</v>
      </c>
      <c r="D2098" s="16">
        <f t="shared" ca="1" si="352"/>
        <v>0</v>
      </c>
      <c r="E2098" s="8">
        <f t="shared" ca="1" si="353"/>
        <v>0</v>
      </c>
      <c r="F2098" s="9">
        <f t="shared" ca="1" si="354"/>
        <v>9000</v>
      </c>
      <c r="G2098" s="12">
        <f t="shared" ca="1" si="359"/>
        <v>0.26915701335432163</v>
      </c>
      <c r="H2098" s="16">
        <f t="shared" ca="1" si="355"/>
        <v>500</v>
      </c>
      <c r="I2098" s="8">
        <f t="shared" ca="1" si="360"/>
        <v>6000</v>
      </c>
      <c r="J2098" s="8">
        <f t="shared" ca="1" si="361"/>
        <v>6000</v>
      </c>
      <c r="K2098" s="8">
        <f t="shared" si="356"/>
        <v>90000</v>
      </c>
      <c r="L2098" s="17">
        <f t="shared" ca="1" si="362"/>
        <v>-84000</v>
      </c>
    </row>
    <row r="2099" spans="1:12" x14ac:dyDescent="0.2">
      <c r="A2099" s="1">
        <v>2080</v>
      </c>
      <c r="B2099" s="15">
        <f t="shared" si="357"/>
        <v>9000</v>
      </c>
      <c r="C2099" s="16">
        <f t="shared" ca="1" si="358"/>
        <v>0</v>
      </c>
      <c r="D2099" s="16">
        <f t="shared" ca="1" si="352"/>
        <v>0</v>
      </c>
      <c r="E2099" s="8">
        <f t="shared" ca="1" si="353"/>
        <v>0</v>
      </c>
      <c r="F2099" s="9">
        <f t="shared" ca="1" si="354"/>
        <v>9000</v>
      </c>
      <c r="G2099" s="12">
        <f t="shared" ca="1" si="359"/>
        <v>0.62394319236468654</v>
      </c>
      <c r="H2099" s="16">
        <f t="shared" ca="1" si="355"/>
        <v>750</v>
      </c>
      <c r="I2099" s="8">
        <f t="shared" ca="1" si="360"/>
        <v>9000</v>
      </c>
      <c r="J2099" s="8">
        <f t="shared" ca="1" si="361"/>
        <v>9000</v>
      </c>
      <c r="K2099" s="8">
        <f t="shared" si="356"/>
        <v>90000</v>
      </c>
      <c r="L2099" s="17">
        <f t="shared" ca="1" si="362"/>
        <v>-81000</v>
      </c>
    </row>
    <row r="2100" spans="1:12" x14ac:dyDescent="0.2">
      <c r="A2100" s="1">
        <v>2081</v>
      </c>
      <c r="B2100" s="15">
        <f t="shared" si="357"/>
        <v>9000</v>
      </c>
      <c r="C2100" s="16">
        <f t="shared" ca="1" si="358"/>
        <v>0</v>
      </c>
      <c r="D2100" s="16">
        <f t="shared" ca="1" si="352"/>
        <v>0</v>
      </c>
      <c r="E2100" s="8">
        <f t="shared" ca="1" si="353"/>
        <v>0</v>
      </c>
      <c r="F2100" s="9">
        <f t="shared" ca="1" si="354"/>
        <v>9000</v>
      </c>
      <c r="G2100" s="12">
        <f t="shared" ca="1" si="359"/>
        <v>0.60940577020725861</v>
      </c>
      <c r="H2100" s="16">
        <f t="shared" ca="1" si="355"/>
        <v>750</v>
      </c>
      <c r="I2100" s="8">
        <f t="shared" ca="1" si="360"/>
        <v>9000</v>
      </c>
      <c r="J2100" s="8">
        <f t="shared" ca="1" si="361"/>
        <v>9000</v>
      </c>
      <c r="K2100" s="8">
        <f t="shared" si="356"/>
        <v>90000</v>
      </c>
      <c r="L2100" s="17">
        <f t="shared" ca="1" si="362"/>
        <v>-81000</v>
      </c>
    </row>
    <row r="2101" spans="1:12" x14ac:dyDescent="0.2">
      <c r="A2101" s="1">
        <v>2082</v>
      </c>
      <c r="B2101" s="15">
        <f t="shared" si="357"/>
        <v>9000</v>
      </c>
      <c r="C2101" s="16">
        <f t="shared" ca="1" si="358"/>
        <v>0</v>
      </c>
      <c r="D2101" s="16">
        <f t="shared" ca="1" si="352"/>
        <v>0</v>
      </c>
      <c r="E2101" s="8">
        <f t="shared" ca="1" si="353"/>
        <v>0</v>
      </c>
      <c r="F2101" s="9">
        <f t="shared" ca="1" si="354"/>
        <v>9000</v>
      </c>
      <c r="G2101" s="12">
        <f t="shared" ca="1" si="359"/>
        <v>0.11268132075200499</v>
      </c>
      <c r="H2101" s="16">
        <f t="shared" ca="1" si="355"/>
        <v>500</v>
      </c>
      <c r="I2101" s="8">
        <f t="shared" ca="1" si="360"/>
        <v>6000</v>
      </c>
      <c r="J2101" s="8">
        <f t="shared" ca="1" si="361"/>
        <v>6000</v>
      </c>
      <c r="K2101" s="8">
        <f t="shared" si="356"/>
        <v>90000</v>
      </c>
      <c r="L2101" s="17">
        <f t="shared" ca="1" si="362"/>
        <v>-84000</v>
      </c>
    </row>
    <row r="2102" spans="1:12" x14ac:dyDescent="0.2">
      <c r="A2102" s="1">
        <v>2083</v>
      </c>
      <c r="B2102" s="15">
        <f t="shared" si="357"/>
        <v>9000</v>
      </c>
      <c r="C2102" s="16">
        <f t="shared" ca="1" si="358"/>
        <v>1</v>
      </c>
      <c r="D2102" s="16">
        <f t="shared" ca="1" si="352"/>
        <v>8605.4455405423541</v>
      </c>
      <c r="E2102" s="8">
        <f t="shared" ca="1" si="353"/>
        <v>258163.36621627063</v>
      </c>
      <c r="F2102" s="9">
        <f t="shared" ca="1" si="354"/>
        <v>394.55445945764586</v>
      </c>
      <c r="G2102" s="12">
        <f t="shared" ca="1" si="359"/>
        <v>8.944199825744148E-2</v>
      </c>
      <c r="H2102" s="16">
        <f t="shared" ca="1" si="355"/>
        <v>500</v>
      </c>
      <c r="I2102" s="8">
        <f t="shared" ca="1" si="360"/>
        <v>4734.6535134917503</v>
      </c>
      <c r="J2102" s="8">
        <f t="shared" ca="1" si="361"/>
        <v>262898.0197297624</v>
      </c>
      <c r="K2102" s="8">
        <f t="shared" si="356"/>
        <v>90000</v>
      </c>
      <c r="L2102" s="17">
        <f t="shared" ca="1" si="362"/>
        <v>172898.0197297624</v>
      </c>
    </row>
    <row r="2103" spans="1:12" x14ac:dyDescent="0.2">
      <c r="A2103" s="1">
        <v>2084</v>
      </c>
      <c r="B2103" s="15">
        <f t="shared" si="357"/>
        <v>9000</v>
      </c>
      <c r="C2103" s="16">
        <f t="shared" ca="1" si="358"/>
        <v>1</v>
      </c>
      <c r="D2103" s="16">
        <f t="shared" ca="1" si="352"/>
        <v>14563.822595241587</v>
      </c>
      <c r="E2103" s="8">
        <f t="shared" ca="1" si="353"/>
        <v>270000</v>
      </c>
      <c r="F2103" s="9">
        <f t="shared" ca="1" si="354"/>
        <v>0</v>
      </c>
      <c r="G2103" s="12">
        <f t="shared" ca="1" si="359"/>
        <v>0.73793929761248345</v>
      </c>
      <c r="H2103" s="16">
        <f t="shared" ca="1" si="355"/>
        <v>1000</v>
      </c>
      <c r="I2103" s="8">
        <f t="shared" ca="1" si="360"/>
        <v>0</v>
      </c>
      <c r="J2103" s="8">
        <f t="shared" ca="1" si="361"/>
        <v>270000</v>
      </c>
      <c r="K2103" s="8">
        <f t="shared" si="356"/>
        <v>90000</v>
      </c>
      <c r="L2103" s="17">
        <f t="shared" ca="1" si="362"/>
        <v>180000</v>
      </c>
    </row>
    <row r="2104" spans="1:12" x14ac:dyDescent="0.2">
      <c r="A2104" s="1">
        <v>2085</v>
      </c>
      <c r="B2104" s="15">
        <f t="shared" si="357"/>
        <v>9000</v>
      </c>
      <c r="C2104" s="16">
        <f t="shared" ca="1" si="358"/>
        <v>1</v>
      </c>
      <c r="D2104" s="16">
        <f t="shared" ca="1" si="352"/>
        <v>14371.463382919681</v>
      </c>
      <c r="E2104" s="8">
        <f t="shared" ca="1" si="353"/>
        <v>270000</v>
      </c>
      <c r="F2104" s="9">
        <f t="shared" ca="1" si="354"/>
        <v>0</v>
      </c>
      <c r="G2104" s="12">
        <f t="shared" ca="1" si="359"/>
        <v>0.97558967614351411</v>
      </c>
      <c r="H2104" s="16">
        <f t="shared" ca="1" si="355"/>
        <v>1000</v>
      </c>
      <c r="I2104" s="8">
        <f t="shared" ca="1" si="360"/>
        <v>0</v>
      </c>
      <c r="J2104" s="8">
        <f t="shared" ca="1" si="361"/>
        <v>270000</v>
      </c>
      <c r="K2104" s="8">
        <f t="shared" si="356"/>
        <v>90000</v>
      </c>
      <c r="L2104" s="17">
        <f t="shared" ca="1" si="362"/>
        <v>180000</v>
      </c>
    </row>
    <row r="2105" spans="1:12" x14ac:dyDescent="0.2">
      <c r="A2105" s="1">
        <v>2086</v>
      </c>
      <c r="B2105" s="15">
        <f t="shared" si="357"/>
        <v>9000</v>
      </c>
      <c r="C2105" s="16">
        <f t="shared" ca="1" si="358"/>
        <v>0</v>
      </c>
      <c r="D2105" s="16">
        <f t="shared" ca="1" si="352"/>
        <v>0</v>
      </c>
      <c r="E2105" s="8">
        <f t="shared" ca="1" si="353"/>
        <v>0</v>
      </c>
      <c r="F2105" s="9">
        <f t="shared" ca="1" si="354"/>
        <v>9000</v>
      </c>
      <c r="G2105" s="12">
        <f t="shared" ca="1" si="359"/>
        <v>0.26169128327021451</v>
      </c>
      <c r="H2105" s="16">
        <f t="shared" ca="1" si="355"/>
        <v>500</v>
      </c>
      <c r="I2105" s="8">
        <f t="shared" ca="1" si="360"/>
        <v>6000</v>
      </c>
      <c r="J2105" s="8">
        <f t="shared" ca="1" si="361"/>
        <v>6000</v>
      </c>
      <c r="K2105" s="8">
        <f t="shared" si="356"/>
        <v>90000</v>
      </c>
      <c r="L2105" s="17">
        <f t="shared" ca="1" si="362"/>
        <v>-84000</v>
      </c>
    </row>
    <row r="2106" spans="1:12" x14ac:dyDescent="0.2">
      <c r="A2106" s="1">
        <v>2087</v>
      </c>
      <c r="B2106" s="15">
        <f t="shared" si="357"/>
        <v>9000</v>
      </c>
      <c r="C2106" s="16">
        <f t="shared" ca="1" si="358"/>
        <v>0</v>
      </c>
      <c r="D2106" s="16">
        <f t="shared" ca="1" si="352"/>
        <v>0</v>
      </c>
      <c r="E2106" s="8">
        <f t="shared" ca="1" si="353"/>
        <v>0</v>
      </c>
      <c r="F2106" s="9">
        <f t="shared" ca="1" si="354"/>
        <v>9000</v>
      </c>
      <c r="G2106" s="12">
        <f t="shared" ca="1" si="359"/>
        <v>0.92991782709471826</v>
      </c>
      <c r="H2106" s="16">
        <f t="shared" ca="1" si="355"/>
        <v>1000</v>
      </c>
      <c r="I2106" s="8">
        <f t="shared" ca="1" si="360"/>
        <v>12000</v>
      </c>
      <c r="J2106" s="8">
        <f t="shared" ca="1" si="361"/>
        <v>12000</v>
      </c>
      <c r="K2106" s="8">
        <f t="shared" si="356"/>
        <v>90000</v>
      </c>
      <c r="L2106" s="17">
        <f t="shared" ca="1" si="362"/>
        <v>-78000</v>
      </c>
    </row>
    <row r="2107" spans="1:12" x14ac:dyDescent="0.2">
      <c r="A2107" s="1">
        <v>2088</v>
      </c>
      <c r="B2107" s="15">
        <f t="shared" si="357"/>
        <v>9000</v>
      </c>
      <c r="C2107" s="16">
        <f t="shared" ca="1" si="358"/>
        <v>0</v>
      </c>
      <c r="D2107" s="16">
        <f t="shared" ca="1" si="352"/>
        <v>0</v>
      </c>
      <c r="E2107" s="8">
        <f t="shared" ca="1" si="353"/>
        <v>0</v>
      </c>
      <c r="F2107" s="9">
        <f t="shared" ca="1" si="354"/>
        <v>9000</v>
      </c>
      <c r="G2107" s="12">
        <f t="shared" ca="1" si="359"/>
        <v>0.78044226499724378</v>
      </c>
      <c r="H2107" s="16">
        <f t="shared" ca="1" si="355"/>
        <v>1000</v>
      </c>
      <c r="I2107" s="8">
        <f t="shared" ca="1" si="360"/>
        <v>12000</v>
      </c>
      <c r="J2107" s="8">
        <f t="shared" ca="1" si="361"/>
        <v>12000</v>
      </c>
      <c r="K2107" s="8">
        <f t="shared" si="356"/>
        <v>90000</v>
      </c>
      <c r="L2107" s="17">
        <f t="shared" ca="1" si="362"/>
        <v>-78000</v>
      </c>
    </row>
    <row r="2108" spans="1:12" x14ac:dyDescent="0.2">
      <c r="A2108" s="1">
        <v>2089</v>
      </c>
      <c r="B2108" s="15">
        <f t="shared" si="357"/>
        <v>9000</v>
      </c>
      <c r="C2108" s="16">
        <f t="shared" ca="1" si="358"/>
        <v>1</v>
      </c>
      <c r="D2108" s="16">
        <f t="shared" ca="1" si="352"/>
        <v>8317.3336806664956</v>
      </c>
      <c r="E2108" s="8">
        <f t="shared" ca="1" si="353"/>
        <v>249520.01041999488</v>
      </c>
      <c r="F2108" s="9">
        <f t="shared" ca="1" si="354"/>
        <v>682.66631933350436</v>
      </c>
      <c r="G2108" s="12">
        <f t="shared" ca="1" si="359"/>
        <v>9.1834545394334888E-2</v>
      </c>
      <c r="H2108" s="16">
        <f t="shared" ca="1" si="355"/>
        <v>500</v>
      </c>
      <c r="I2108" s="8">
        <f t="shared" ca="1" si="360"/>
        <v>6000</v>
      </c>
      <c r="J2108" s="8">
        <f t="shared" ca="1" si="361"/>
        <v>255520.01041999488</v>
      </c>
      <c r="K2108" s="8">
        <f t="shared" si="356"/>
        <v>90000</v>
      </c>
      <c r="L2108" s="17">
        <f t="shared" ca="1" si="362"/>
        <v>165520.01041999488</v>
      </c>
    </row>
    <row r="2109" spans="1:12" x14ac:dyDescent="0.2">
      <c r="A2109" s="1">
        <v>2090</v>
      </c>
      <c r="B2109" s="15">
        <f t="shared" si="357"/>
        <v>9000</v>
      </c>
      <c r="C2109" s="16">
        <f t="shared" ca="1" si="358"/>
        <v>1</v>
      </c>
      <c r="D2109" s="16">
        <f t="shared" ca="1" si="352"/>
        <v>10575.045216025645</v>
      </c>
      <c r="E2109" s="8">
        <f t="shared" ca="1" si="353"/>
        <v>270000</v>
      </c>
      <c r="F2109" s="9">
        <f t="shared" ca="1" si="354"/>
        <v>0</v>
      </c>
      <c r="G2109" s="12">
        <f t="shared" ca="1" si="359"/>
        <v>0.98331115682869574</v>
      </c>
      <c r="H2109" s="16">
        <f t="shared" ca="1" si="355"/>
        <v>1000</v>
      </c>
      <c r="I2109" s="8">
        <f t="shared" ca="1" si="360"/>
        <v>0</v>
      </c>
      <c r="J2109" s="8">
        <f t="shared" ca="1" si="361"/>
        <v>270000</v>
      </c>
      <c r="K2109" s="8">
        <f t="shared" si="356"/>
        <v>90000</v>
      </c>
      <c r="L2109" s="17">
        <f t="shared" ca="1" si="362"/>
        <v>180000</v>
      </c>
    </row>
    <row r="2110" spans="1:12" x14ac:dyDescent="0.2">
      <c r="A2110" s="1">
        <v>2091</v>
      </c>
      <c r="B2110" s="15">
        <f t="shared" si="357"/>
        <v>9000</v>
      </c>
      <c r="C2110" s="16">
        <f t="shared" ca="1" si="358"/>
        <v>0</v>
      </c>
      <c r="D2110" s="16">
        <f t="shared" ca="1" si="352"/>
        <v>0</v>
      </c>
      <c r="E2110" s="8">
        <f t="shared" ca="1" si="353"/>
        <v>0</v>
      </c>
      <c r="F2110" s="9">
        <f t="shared" ca="1" si="354"/>
        <v>9000</v>
      </c>
      <c r="G2110" s="12">
        <f t="shared" ca="1" si="359"/>
        <v>0.59397754357219279</v>
      </c>
      <c r="H2110" s="16">
        <f t="shared" ca="1" si="355"/>
        <v>750</v>
      </c>
      <c r="I2110" s="8">
        <f t="shared" ca="1" si="360"/>
        <v>9000</v>
      </c>
      <c r="J2110" s="8">
        <f t="shared" ca="1" si="361"/>
        <v>9000</v>
      </c>
      <c r="K2110" s="8">
        <f t="shared" si="356"/>
        <v>90000</v>
      </c>
      <c r="L2110" s="17">
        <f t="shared" ca="1" si="362"/>
        <v>-81000</v>
      </c>
    </row>
    <row r="2111" spans="1:12" x14ac:dyDescent="0.2">
      <c r="A2111" s="1">
        <v>2092</v>
      </c>
      <c r="B2111" s="15">
        <f t="shared" si="357"/>
        <v>9000</v>
      </c>
      <c r="C2111" s="16">
        <f t="shared" ca="1" si="358"/>
        <v>1</v>
      </c>
      <c r="D2111" s="16">
        <f t="shared" ca="1" si="352"/>
        <v>12414.4953666295</v>
      </c>
      <c r="E2111" s="8">
        <f t="shared" ca="1" si="353"/>
        <v>270000</v>
      </c>
      <c r="F2111" s="9">
        <f t="shared" ca="1" si="354"/>
        <v>0</v>
      </c>
      <c r="G2111" s="12">
        <f t="shared" ca="1" si="359"/>
        <v>0.26468812778200046</v>
      </c>
      <c r="H2111" s="16">
        <f t="shared" ca="1" si="355"/>
        <v>500</v>
      </c>
      <c r="I2111" s="8">
        <f t="shared" ca="1" si="360"/>
        <v>0</v>
      </c>
      <c r="J2111" s="8">
        <f t="shared" ca="1" si="361"/>
        <v>270000</v>
      </c>
      <c r="K2111" s="8">
        <f t="shared" si="356"/>
        <v>90000</v>
      </c>
      <c r="L2111" s="17">
        <f t="shared" ca="1" si="362"/>
        <v>180000</v>
      </c>
    </row>
    <row r="2112" spans="1:12" x14ac:dyDescent="0.2">
      <c r="A2112" s="1">
        <v>2093</v>
      </c>
      <c r="B2112" s="15">
        <f t="shared" si="357"/>
        <v>9000</v>
      </c>
      <c r="C2112" s="16">
        <f t="shared" ca="1" si="358"/>
        <v>1</v>
      </c>
      <c r="D2112" s="16">
        <f t="shared" ca="1" si="352"/>
        <v>14920.959377036948</v>
      </c>
      <c r="E2112" s="8">
        <f t="shared" ca="1" si="353"/>
        <v>270000</v>
      </c>
      <c r="F2112" s="9">
        <f t="shared" ca="1" si="354"/>
        <v>0</v>
      </c>
      <c r="G2112" s="12">
        <f t="shared" ca="1" si="359"/>
        <v>0.18961478673281573</v>
      </c>
      <c r="H2112" s="16">
        <f t="shared" ca="1" si="355"/>
        <v>500</v>
      </c>
      <c r="I2112" s="8">
        <f t="shared" ca="1" si="360"/>
        <v>0</v>
      </c>
      <c r="J2112" s="8">
        <f t="shared" ca="1" si="361"/>
        <v>270000</v>
      </c>
      <c r="K2112" s="8">
        <f t="shared" si="356"/>
        <v>90000</v>
      </c>
      <c r="L2112" s="17">
        <f t="shared" ca="1" si="362"/>
        <v>180000</v>
      </c>
    </row>
    <row r="2113" spans="1:12" x14ac:dyDescent="0.2">
      <c r="A2113" s="1">
        <v>2094</v>
      </c>
      <c r="B2113" s="15">
        <f t="shared" si="357"/>
        <v>9000</v>
      </c>
      <c r="C2113" s="16">
        <f t="shared" ca="1" si="358"/>
        <v>1</v>
      </c>
      <c r="D2113" s="16">
        <f t="shared" ca="1" si="352"/>
        <v>5122.1418781872171</v>
      </c>
      <c r="E2113" s="8">
        <f t="shared" ca="1" si="353"/>
        <v>153664.25634561651</v>
      </c>
      <c r="F2113" s="9">
        <f t="shared" ca="1" si="354"/>
        <v>3877.8581218127829</v>
      </c>
      <c r="G2113" s="12">
        <f t="shared" ca="1" si="359"/>
        <v>0.1849667454561762</v>
      </c>
      <c r="H2113" s="16">
        <f t="shared" ca="1" si="355"/>
        <v>500</v>
      </c>
      <c r="I2113" s="8">
        <f t="shared" ca="1" si="360"/>
        <v>6000</v>
      </c>
      <c r="J2113" s="8">
        <f t="shared" ca="1" si="361"/>
        <v>159664.25634561651</v>
      </c>
      <c r="K2113" s="8">
        <f t="shared" si="356"/>
        <v>90000</v>
      </c>
      <c r="L2113" s="17">
        <f t="shared" ca="1" si="362"/>
        <v>69664.256345616508</v>
      </c>
    </row>
    <row r="2114" spans="1:12" x14ac:dyDescent="0.2">
      <c r="A2114" s="1">
        <v>2095</v>
      </c>
      <c r="B2114" s="15">
        <f t="shared" si="357"/>
        <v>9000</v>
      </c>
      <c r="C2114" s="16">
        <f t="shared" ca="1" si="358"/>
        <v>1</v>
      </c>
      <c r="D2114" s="16">
        <f t="shared" ca="1" si="352"/>
        <v>14813.894620416928</v>
      </c>
      <c r="E2114" s="8">
        <f t="shared" ca="1" si="353"/>
        <v>270000</v>
      </c>
      <c r="F2114" s="9">
        <f t="shared" ca="1" si="354"/>
        <v>0</v>
      </c>
      <c r="G2114" s="12">
        <f t="shared" ca="1" si="359"/>
        <v>0.83947579611509482</v>
      </c>
      <c r="H2114" s="16">
        <f t="shared" ca="1" si="355"/>
        <v>1000</v>
      </c>
      <c r="I2114" s="8">
        <f t="shared" ca="1" si="360"/>
        <v>0</v>
      </c>
      <c r="J2114" s="8">
        <f t="shared" ca="1" si="361"/>
        <v>270000</v>
      </c>
      <c r="K2114" s="8">
        <f t="shared" si="356"/>
        <v>90000</v>
      </c>
      <c r="L2114" s="17">
        <f t="shared" ca="1" si="362"/>
        <v>180000</v>
      </c>
    </row>
    <row r="2115" spans="1:12" x14ac:dyDescent="0.2">
      <c r="A2115" s="1">
        <v>2096</v>
      </c>
      <c r="B2115" s="15">
        <f t="shared" si="357"/>
        <v>9000</v>
      </c>
      <c r="C2115" s="16">
        <f t="shared" ca="1" si="358"/>
        <v>1</v>
      </c>
      <c r="D2115" s="16">
        <f t="shared" ca="1" si="352"/>
        <v>13919.651240423012</v>
      </c>
      <c r="E2115" s="8">
        <f t="shared" ca="1" si="353"/>
        <v>270000</v>
      </c>
      <c r="F2115" s="9">
        <f t="shared" ca="1" si="354"/>
        <v>0</v>
      </c>
      <c r="G2115" s="12">
        <f t="shared" ca="1" si="359"/>
        <v>0.38514413313589868</v>
      </c>
      <c r="H2115" s="16">
        <f t="shared" ca="1" si="355"/>
        <v>750</v>
      </c>
      <c r="I2115" s="8">
        <f t="shared" ca="1" si="360"/>
        <v>0</v>
      </c>
      <c r="J2115" s="8">
        <f t="shared" ca="1" si="361"/>
        <v>270000</v>
      </c>
      <c r="K2115" s="8">
        <f t="shared" si="356"/>
        <v>90000</v>
      </c>
      <c r="L2115" s="17">
        <f t="shared" ca="1" si="362"/>
        <v>180000</v>
      </c>
    </row>
    <row r="2116" spans="1:12" x14ac:dyDescent="0.2">
      <c r="A2116" s="1">
        <v>2097</v>
      </c>
      <c r="B2116" s="15">
        <f t="shared" si="357"/>
        <v>9000</v>
      </c>
      <c r="C2116" s="16">
        <f t="shared" ca="1" si="358"/>
        <v>1</v>
      </c>
      <c r="D2116" s="16">
        <f t="shared" ca="1" si="352"/>
        <v>14899.218569879362</v>
      </c>
      <c r="E2116" s="8">
        <f t="shared" ca="1" si="353"/>
        <v>270000</v>
      </c>
      <c r="F2116" s="9">
        <f t="shared" ca="1" si="354"/>
        <v>0</v>
      </c>
      <c r="G2116" s="12">
        <f t="shared" ca="1" si="359"/>
        <v>0.35328774108123007</v>
      </c>
      <c r="H2116" s="16">
        <f t="shared" ca="1" si="355"/>
        <v>750</v>
      </c>
      <c r="I2116" s="8">
        <f t="shared" ca="1" si="360"/>
        <v>0</v>
      </c>
      <c r="J2116" s="8">
        <f t="shared" ca="1" si="361"/>
        <v>270000</v>
      </c>
      <c r="K2116" s="8">
        <f t="shared" si="356"/>
        <v>90000</v>
      </c>
      <c r="L2116" s="17">
        <f t="shared" ca="1" si="362"/>
        <v>180000</v>
      </c>
    </row>
    <row r="2117" spans="1:12" x14ac:dyDescent="0.2">
      <c r="A2117" s="1">
        <v>2098</v>
      </c>
      <c r="B2117" s="15">
        <f t="shared" si="357"/>
        <v>9000</v>
      </c>
      <c r="C2117" s="16">
        <f t="shared" ca="1" si="358"/>
        <v>1</v>
      </c>
      <c r="D2117" s="16">
        <f t="shared" ca="1" si="352"/>
        <v>13154.148969800943</v>
      </c>
      <c r="E2117" s="8">
        <f t="shared" ca="1" si="353"/>
        <v>270000</v>
      </c>
      <c r="F2117" s="9">
        <f t="shared" ca="1" si="354"/>
        <v>0</v>
      </c>
      <c r="G2117" s="12">
        <f t="shared" ca="1" si="359"/>
        <v>0.32878925094970879</v>
      </c>
      <c r="H2117" s="16">
        <f t="shared" ca="1" si="355"/>
        <v>750</v>
      </c>
      <c r="I2117" s="8">
        <f t="shared" ca="1" si="360"/>
        <v>0</v>
      </c>
      <c r="J2117" s="8">
        <f t="shared" ca="1" si="361"/>
        <v>270000</v>
      </c>
      <c r="K2117" s="8">
        <f t="shared" si="356"/>
        <v>90000</v>
      </c>
      <c r="L2117" s="17">
        <f t="shared" ca="1" si="362"/>
        <v>180000</v>
      </c>
    </row>
    <row r="2118" spans="1:12" x14ac:dyDescent="0.2">
      <c r="A2118" s="1">
        <v>2099</v>
      </c>
      <c r="B2118" s="15">
        <f t="shared" si="357"/>
        <v>9000</v>
      </c>
      <c r="C2118" s="16">
        <f t="shared" ca="1" si="358"/>
        <v>1</v>
      </c>
      <c r="D2118" s="16">
        <f t="shared" ca="1" si="352"/>
        <v>14460.568310346431</v>
      </c>
      <c r="E2118" s="8">
        <f t="shared" ca="1" si="353"/>
        <v>270000</v>
      </c>
      <c r="F2118" s="9">
        <f t="shared" ca="1" si="354"/>
        <v>0</v>
      </c>
      <c r="G2118" s="12">
        <f t="shared" ca="1" si="359"/>
        <v>0.20801901967112491</v>
      </c>
      <c r="H2118" s="16">
        <f t="shared" ca="1" si="355"/>
        <v>500</v>
      </c>
      <c r="I2118" s="8">
        <f t="shared" ca="1" si="360"/>
        <v>0</v>
      </c>
      <c r="J2118" s="8">
        <f t="shared" ca="1" si="361"/>
        <v>270000</v>
      </c>
      <c r="K2118" s="8">
        <f t="shared" si="356"/>
        <v>90000</v>
      </c>
      <c r="L2118" s="17">
        <f t="shared" ca="1" si="362"/>
        <v>180000</v>
      </c>
    </row>
    <row r="2119" spans="1:12" x14ac:dyDescent="0.2">
      <c r="A2119" s="1">
        <v>2100</v>
      </c>
      <c r="B2119" s="15">
        <f t="shared" si="357"/>
        <v>9000</v>
      </c>
      <c r="C2119" s="16">
        <f t="shared" ca="1" si="358"/>
        <v>0</v>
      </c>
      <c r="D2119" s="16">
        <f t="shared" ca="1" si="352"/>
        <v>0</v>
      </c>
      <c r="E2119" s="8">
        <f t="shared" ca="1" si="353"/>
        <v>0</v>
      </c>
      <c r="F2119" s="9">
        <f t="shared" ca="1" si="354"/>
        <v>9000</v>
      </c>
      <c r="G2119" s="12">
        <f t="shared" ca="1" si="359"/>
        <v>2.9137900398699457E-2</v>
      </c>
      <c r="H2119" s="16">
        <f t="shared" ca="1" si="355"/>
        <v>500</v>
      </c>
      <c r="I2119" s="8">
        <f t="shared" ca="1" si="360"/>
        <v>6000</v>
      </c>
      <c r="J2119" s="8">
        <f t="shared" ca="1" si="361"/>
        <v>6000</v>
      </c>
      <c r="K2119" s="8">
        <f t="shared" si="356"/>
        <v>90000</v>
      </c>
      <c r="L2119" s="17">
        <f t="shared" ca="1" si="362"/>
        <v>-84000</v>
      </c>
    </row>
    <row r="2120" spans="1:12" x14ac:dyDescent="0.2">
      <c r="A2120" s="1">
        <v>2101</v>
      </c>
      <c r="B2120" s="15">
        <f t="shared" si="357"/>
        <v>9000</v>
      </c>
      <c r="C2120" s="16">
        <f t="shared" ca="1" si="358"/>
        <v>1</v>
      </c>
      <c r="D2120" s="16">
        <f t="shared" ca="1" si="352"/>
        <v>9438.6020118425695</v>
      </c>
      <c r="E2120" s="8">
        <f t="shared" ca="1" si="353"/>
        <v>270000</v>
      </c>
      <c r="F2120" s="9">
        <f t="shared" ca="1" si="354"/>
        <v>0</v>
      </c>
      <c r="G2120" s="12">
        <f t="shared" ca="1" si="359"/>
        <v>0.73303489276321976</v>
      </c>
      <c r="H2120" s="16">
        <f t="shared" ca="1" si="355"/>
        <v>1000</v>
      </c>
      <c r="I2120" s="8">
        <f t="shared" ca="1" si="360"/>
        <v>0</v>
      </c>
      <c r="J2120" s="8">
        <f t="shared" ca="1" si="361"/>
        <v>270000</v>
      </c>
      <c r="K2120" s="8">
        <f t="shared" si="356"/>
        <v>90000</v>
      </c>
      <c r="L2120" s="17">
        <f t="shared" ca="1" si="362"/>
        <v>180000</v>
      </c>
    </row>
    <row r="2121" spans="1:12" x14ac:dyDescent="0.2">
      <c r="A2121" s="1">
        <v>2102</v>
      </c>
      <c r="B2121" s="15">
        <f t="shared" si="357"/>
        <v>9000</v>
      </c>
      <c r="C2121" s="16">
        <f t="shared" ca="1" si="358"/>
        <v>1</v>
      </c>
      <c r="D2121" s="16">
        <f t="shared" ca="1" si="352"/>
        <v>9791.197138180929</v>
      </c>
      <c r="E2121" s="8">
        <f t="shared" ca="1" si="353"/>
        <v>270000</v>
      </c>
      <c r="F2121" s="9">
        <f t="shared" ca="1" si="354"/>
        <v>0</v>
      </c>
      <c r="G2121" s="12">
        <f t="shared" ca="1" si="359"/>
        <v>0.88178414654442494</v>
      </c>
      <c r="H2121" s="16">
        <f t="shared" ca="1" si="355"/>
        <v>1000</v>
      </c>
      <c r="I2121" s="8">
        <f t="shared" ca="1" si="360"/>
        <v>0</v>
      </c>
      <c r="J2121" s="8">
        <f t="shared" ca="1" si="361"/>
        <v>270000</v>
      </c>
      <c r="K2121" s="8">
        <f t="shared" si="356"/>
        <v>90000</v>
      </c>
      <c r="L2121" s="17">
        <f t="shared" ca="1" si="362"/>
        <v>180000</v>
      </c>
    </row>
    <row r="2122" spans="1:12" x14ac:dyDescent="0.2">
      <c r="A2122" s="1">
        <v>2103</v>
      </c>
      <c r="B2122" s="15">
        <f t="shared" si="357"/>
        <v>9000</v>
      </c>
      <c r="C2122" s="16">
        <f t="shared" ca="1" si="358"/>
        <v>0</v>
      </c>
      <c r="D2122" s="16">
        <f t="shared" ca="1" si="352"/>
        <v>0</v>
      </c>
      <c r="E2122" s="8">
        <f t="shared" ca="1" si="353"/>
        <v>0</v>
      </c>
      <c r="F2122" s="9">
        <f t="shared" ca="1" si="354"/>
        <v>9000</v>
      </c>
      <c r="G2122" s="12">
        <f t="shared" ca="1" si="359"/>
        <v>0.12176403659962531</v>
      </c>
      <c r="H2122" s="16">
        <f t="shared" ca="1" si="355"/>
        <v>500</v>
      </c>
      <c r="I2122" s="8">
        <f t="shared" ca="1" si="360"/>
        <v>6000</v>
      </c>
      <c r="J2122" s="8">
        <f t="shared" ca="1" si="361"/>
        <v>6000</v>
      </c>
      <c r="K2122" s="8">
        <f t="shared" si="356"/>
        <v>90000</v>
      </c>
      <c r="L2122" s="17">
        <f t="shared" ca="1" si="362"/>
        <v>-84000</v>
      </c>
    </row>
    <row r="2123" spans="1:12" x14ac:dyDescent="0.2">
      <c r="A2123" s="1">
        <v>2104</v>
      </c>
      <c r="B2123" s="15">
        <f t="shared" si="357"/>
        <v>9000</v>
      </c>
      <c r="C2123" s="16">
        <f t="shared" ca="1" si="358"/>
        <v>1</v>
      </c>
      <c r="D2123" s="16">
        <f t="shared" ca="1" si="352"/>
        <v>13942.709794603374</v>
      </c>
      <c r="E2123" s="8">
        <f t="shared" ca="1" si="353"/>
        <v>270000</v>
      </c>
      <c r="F2123" s="9">
        <f t="shared" ca="1" si="354"/>
        <v>0</v>
      </c>
      <c r="G2123" s="12">
        <f t="shared" ca="1" si="359"/>
        <v>0.52486356028676517</v>
      </c>
      <c r="H2123" s="16">
        <f t="shared" ca="1" si="355"/>
        <v>750</v>
      </c>
      <c r="I2123" s="8">
        <f t="shared" ca="1" si="360"/>
        <v>0</v>
      </c>
      <c r="J2123" s="8">
        <f t="shared" ca="1" si="361"/>
        <v>270000</v>
      </c>
      <c r="K2123" s="8">
        <f t="shared" si="356"/>
        <v>90000</v>
      </c>
      <c r="L2123" s="17">
        <f t="shared" ca="1" si="362"/>
        <v>180000</v>
      </c>
    </row>
    <row r="2124" spans="1:12" x14ac:dyDescent="0.2">
      <c r="A2124" s="1">
        <v>2105</v>
      </c>
      <c r="B2124" s="15">
        <f t="shared" si="357"/>
        <v>9000</v>
      </c>
      <c r="C2124" s="16">
        <f t="shared" ca="1" si="358"/>
        <v>0</v>
      </c>
      <c r="D2124" s="16">
        <f t="shared" ca="1" si="352"/>
        <v>0</v>
      </c>
      <c r="E2124" s="8">
        <f t="shared" ca="1" si="353"/>
        <v>0</v>
      </c>
      <c r="F2124" s="9">
        <f t="shared" ca="1" si="354"/>
        <v>9000</v>
      </c>
      <c r="G2124" s="12">
        <f t="shared" ca="1" si="359"/>
        <v>0.13535887339204034</v>
      </c>
      <c r="H2124" s="16">
        <f t="shared" ca="1" si="355"/>
        <v>500</v>
      </c>
      <c r="I2124" s="8">
        <f t="shared" ca="1" si="360"/>
        <v>6000</v>
      </c>
      <c r="J2124" s="8">
        <f t="shared" ca="1" si="361"/>
        <v>6000</v>
      </c>
      <c r="K2124" s="8">
        <f t="shared" si="356"/>
        <v>90000</v>
      </c>
      <c r="L2124" s="17">
        <f t="shared" ca="1" si="362"/>
        <v>-84000</v>
      </c>
    </row>
    <row r="2125" spans="1:12" x14ac:dyDescent="0.2">
      <c r="A2125" s="1">
        <v>2106</v>
      </c>
      <c r="B2125" s="15">
        <f t="shared" si="357"/>
        <v>9000</v>
      </c>
      <c r="C2125" s="16">
        <f t="shared" ca="1" si="358"/>
        <v>0</v>
      </c>
      <c r="D2125" s="16">
        <f t="shared" ca="1" si="352"/>
        <v>0</v>
      </c>
      <c r="E2125" s="8">
        <f t="shared" ca="1" si="353"/>
        <v>0</v>
      </c>
      <c r="F2125" s="9">
        <f t="shared" ca="1" si="354"/>
        <v>9000</v>
      </c>
      <c r="G2125" s="12">
        <f t="shared" ca="1" si="359"/>
        <v>0.77725477746273752</v>
      </c>
      <c r="H2125" s="16">
        <f t="shared" ca="1" si="355"/>
        <v>1000</v>
      </c>
      <c r="I2125" s="8">
        <f t="shared" ca="1" si="360"/>
        <v>12000</v>
      </c>
      <c r="J2125" s="8">
        <f t="shared" ca="1" si="361"/>
        <v>12000</v>
      </c>
      <c r="K2125" s="8">
        <f t="shared" si="356"/>
        <v>90000</v>
      </c>
      <c r="L2125" s="17">
        <f t="shared" ca="1" si="362"/>
        <v>-78000</v>
      </c>
    </row>
    <row r="2126" spans="1:12" x14ac:dyDescent="0.2">
      <c r="A2126" s="1">
        <v>2107</v>
      </c>
      <c r="B2126" s="15">
        <f t="shared" si="357"/>
        <v>9000</v>
      </c>
      <c r="C2126" s="16">
        <f t="shared" ca="1" si="358"/>
        <v>0</v>
      </c>
      <c r="D2126" s="16">
        <f t="shared" ca="1" si="352"/>
        <v>0</v>
      </c>
      <c r="E2126" s="8">
        <f t="shared" ca="1" si="353"/>
        <v>0</v>
      </c>
      <c r="F2126" s="9">
        <f t="shared" ca="1" si="354"/>
        <v>9000</v>
      </c>
      <c r="G2126" s="12">
        <f t="shared" ca="1" si="359"/>
        <v>0.38397382013457204</v>
      </c>
      <c r="H2126" s="16">
        <f t="shared" ca="1" si="355"/>
        <v>750</v>
      </c>
      <c r="I2126" s="8">
        <f t="shared" ca="1" si="360"/>
        <v>9000</v>
      </c>
      <c r="J2126" s="8">
        <f t="shared" ca="1" si="361"/>
        <v>9000</v>
      </c>
      <c r="K2126" s="8">
        <f t="shared" si="356"/>
        <v>90000</v>
      </c>
      <c r="L2126" s="17">
        <f t="shared" ca="1" si="362"/>
        <v>-81000</v>
      </c>
    </row>
    <row r="2127" spans="1:12" x14ac:dyDescent="0.2">
      <c r="A2127" s="1">
        <v>2108</v>
      </c>
      <c r="B2127" s="15">
        <f t="shared" si="357"/>
        <v>9000</v>
      </c>
      <c r="C2127" s="16">
        <f t="shared" ca="1" si="358"/>
        <v>0</v>
      </c>
      <c r="D2127" s="16">
        <f t="shared" ca="1" si="352"/>
        <v>0</v>
      </c>
      <c r="E2127" s="8">
        <f t="shared" ca="1" si="353"/>
        <v>0</v>
      </c>
      <c r="F2127" s="9">
        <f t="shared" ca="1" si="354"/>
        <v>9000</v>
      </c>
      <c r="G2127" s="12">
        <f t="shared" ca="1" si="359"/>
        <v>4.4429330713839699E-2</v>
      </c>
      <c r="H2127" s="16">
        <f t="shared" ca="1" si="355"/>
        <v>500</v>
      </c>
      <c r="I2127" s="8">
        <f t="shared" ca="1" si="360"/>
        <v>6000</v>
      </c>
      <c r="J2127" s="8">
        <f t="shared" ca="1" si="361"/>
        <v>6000</v>
      </c>
      <c r="K2127" s="8">
        <f t="shared" si="356"/>
        <v>90000</v>
      </c>
      <c r="L2127" s="17">
        <f t="shared" ca="1" si="362"/>
        <v>-84000</v>
      </c>
    </row>
    <row r="2128" spans="1:12" x14ac:dyDescent="0.2">
      <c r="A2128" s="1">
        <v>2109</v>
      </c>
      <c r="B2128" s="15">
        <f t="shared" si="357"/>
        <v>9000</v>
      </c>
      <c r="C2128" s="16">
        <f t="shared" ca="1" si="358"/>
        <v>0</v>
      </c>
      <c r="D2128" s="16">
        <f t="shared" ca="1" si="352"/>
        <v>0</v>
      </c>
      <c r="E2128" s="8">
        <f t="shared" ca="1" si="353"/>
        <v>0</v>
      </c>
      <c r="F2128" s="9">
        <f t="shared" ca="1" si="354"/>
        <v>9000</v>
      </c>
      <c r="G2128" s="12">
        <f t="shared" ca="1" si="359"/>
        <v>0.62580463524790797</v>
      </c>
      <c r="H2128" s="16">
        <f t="shared" ca="1" si="355"/>
        <v>750</v>
      </c>
      <c r="I2128" s="8">
        <f t="shared" ca="1" si="360"/>
        <v>9000</v>
      </c>
      <c r="J2128" s="8">
        <f t="shared" ca="1" si="361"/>
        <v>9000</v>
      </c>
      <c r="K2128" s="8">
        <f t="shared" si="356"/>
        <v>90000</v>
      </c>
      <c r="L2128" s="17">
        <f t="shared" ca="1" si="362"/>
        <v>-81000</v>
      </c>
    </row>
    <row r="2129" spans="1:12" x14ac:dyDescent="0.2">
      <c r="A2129" s="1">
        <v>2110</v>
      </c>
      <c r="B2129" s="15">
        <f t="shared" si="357"/>
        <v>9000</v>
      </c>
      <c r="C2129" s="16">
        <f t="shared" ca="1" si="358"/>
        <v>0</v>
      </c>
      <c r="D2129" s="16">
        <f t="shared" ca="1" si="352"/>
        <v>0</v>
      </c>
      <c r="E2129" s="8">
        <f t="shared" ca="1" si="353"/>
        <v>0</v>
      </c>
      <c r="F2129" s="9">
        <f t="shared" ca="1" si="354"/>
        <v>9000</v>
      </c>
      <c r="G2129" s="12">
        <f t="shared" ca="1" si="359"/>
        <v>2.7264626138130188E-2</v>
      </c>
      <c r="H2129" s="16">
        <f t="shared" ca="1" si="355"/>
        <v>500</v>
      </c>
      <c r="I2129" s="8">
        <f t="shared" ca="1" si="360"/>
        <v>6000</v>
      </c>
      <c r="J2129" s="8">
        <f t="shared" ca="1" si="361"/>
        <v>6000</v>
      </c>
      <c r="K2129" s="8">
        <f t="shared" si="356"/>
        <v>90000</v>
      </c>
      <c r="L2129" s="17">
        <f t="shared" ca="1" si="362"/>
        <v>-84000</v>
      </c>
    </row>
    <row r="2130" spans="1:12" x14ac:dyDescent="0.2">
      <c r="A2130" s="1">
        <v>2111</v>
      </c>
      <c r="B2130" s="15">
        <f t="shared" si="357"/>
        <v>9000</v>
      </c>
      <c r="C2130" s="16">
        <f t="shared" ca="1" si="358"/>
        <v>0</v>
      </c>
      <c r="D2130" s="16">
        <f t="shared" ca="1" si="352"/>
        <v>0</v>
      </c>
      <c r="E2130" s="8">
        <f t="shared" ca="1" si="353"/>
        <v>0</v>
      </c>
      <c r="F2130" s="9">
        <f t="shared" ca="1" si="354"/>
        <v>9000</v>
      </c>
      <c r="G2130" s="12">
        <f t="shared" ca="1" si="359"/>
        <v>0.35368583029305656</v>
      </c>
      <c r="H2130" s="16">
        <f t="shared" ca="1" si="355"/>
        <v>750</v>
      </c>
      <c r="I2130" s="8">
        <f t="shared" ca="1" si="360"/>
        <v>9000</v>
      </c>
      <c r="J2130" s="8">
        <f t="shared" ca="1" si="361"/>
        <v>9000</v>
      </c>
      <c r="K2130" s="8">
        <f t="shared" si="356"/>
        <v>90000</v>
      </c>
      <c r="L2130" s="17">
        <f t="shared" ca="1" si="362"/>
        <v>-81000</v>
      </c>
    </row>
    <row r="2131" spans="1:12" x14ac:dyDescent="0.2">
      <c r="A2131" s="1">
        <v>2112</v>
      </c>
      <c r="B2131" s="15">
        <f t="shared" si="357"/>
        <v>9000</v>
      </c>
      <c r="C2131" s="16">
        <f t="shared" ca="1" si="358"/>
        <v>0</v>
      </c>
      <c r="D2131" s="16">
        <f t="shared" ca="1" si="352"/>
        <v>0</v>
      </c>
      <c r="E2131" s="8">
        <f t="shared" ca="1" si="353"/>
        <v>0</v>
      </c>
      <c r="F2131" s="9">
        <f t="shared" ca="1" si="354"/>
        <v>9000</v>
      </c>
      <c r="G2131" s="12">
        <f t="shared" ca="1" si="359"/>
        <v>0.3129115888065086</v>
      </c>
      <c r="H2131" s="16">
        <f t="shared" ca="1" si="355"/>
        <v>750</v>
      </c>
      <c r="I2131" s="8">
        <f t="shared" ca="1" si="360"/>
        <v>9000</v>
      </c>
      <c r="J2131" s="8">
        <f t="shared" ca="1" si="361"/>
        <v>9000</v>
      </c>
      <c r="K2131" s="8">
        <f t="shared" si="356"/>
        <v>90000</v>
      </c>
      <c r="L2131" s="17">
        <f t="shared" ca="1" si="362"/>
        <v>-81000</v>
      </c>
    </row>
    <row r="2132" spans="1:12" x14ac:dyDescent="0.2">
      <c r="A2132" s="1">
        <v>2113</v>
      </c>
      <c r="B2132" s="15">
        <f t="shared" si="357"/>
        <v>9000</v>
      </c>
      <c r="C2132" s="16">
        <f t="shared" ca="1" si="358"/>
        <v>1</v>
      </c>
      <c r="D2132" s="16">
        <f t="shared" ref="D2132:D2195" ca="1" si="363">(RAND()*($B$6-$B$5)+$B$5)*C2132</f>
        <v>10641.334050015159</v>
      </c>
      <c r="E2132" s="8">
        <f t="shared" ref="E2132:E2195" ca="1" si="364">MIN(B2132,D2132)*$B$2</f>
        <v>270000</v>
      </c>
      <c r="F2132" s="9">
        <f t="shared" ref="F2132:F2195" ca="1" si="365">MAX(0,B2132-D2132)</f>
        <v>0</v>
      </c>
      <c r="G2132" s="12">
        <f t="shared" ca="1" si="359"/>
        <v>0.87669457102303228</v>
      </c>
      <c r="H2132" s="16">
        <f t="shared" ref="H2132:H2195" ca="1" si="366">IF(G2132&lt;=$C$7,$B$7,IF(G2132&lt;=$C$8,$B$8,$B$9))</f>
        <v>1000</v>
      </c>
      <c r="I2132" s="8">
        <f t="shared" ca="1" si="360"/>
        <v>0</v>
      </c>
      <c r="J2132" s="8">
        <f t="shared" ca="1" si="361"/>
        <v>270000</v>
      </c>
      <c r="K2132" s="8">
        <f t="shared" ref="K2132:K2195" si="367">B2132*$B$4</f>
        <v>90000</v>
      </c>
      <c r="L2132" s="17">
        <f t="shared" ca="1" si="362"/>
        <v>180000</v>
      </c>
    </row>
    <row r="2133" spans="1:12" x14ac:dyDescent="0.2">
      <c r="A2133" s="1">
        <v>2114</v>
      </c>
      <c r="B2133" s="15">
        <f t="shared" ref="B2133:B2196" si="368">$B$14*200</f>
        <v>9000</v>
      </c>
      <c r="C2133" s="16">
        <f t="shared" ref="C2133:C2196" ca="1" si="369">IF(RAND()&lt;=$C$10,$B$10,$B$11)</f>
        <v>0</v>
      </c>
      <c r="D2133" s="16">
        <f t="shared" ca="1" si="363"/>
        <v>0</v>
      </c>
      <c r="E2133" s="8">
        <f t="shared" ca="1" si="364"/>
        <v>0</v>
      </c>
      <c r="F2133" s="9">
        <f t="shared" ca="1" si="365"/>
        <v>9000</v>
      </c>
      <c r="G2133" s="12">
        <f t="shared" ref="G2133:G2196" ca="1" si="370">RAND()</f>
        <v>0.91958960318157068</v>
      </c>
      <c r="H2133" s="16">
        <f t="shared" ca="1" si="366"/>
        <v>1000</v>
      </c>
      <c r="I2133" s="8">
        <f t="shared" ref="I2133:I2196" ca="1" si="371">MIN(F2133,H2133)*$B$3</f>
        <v>12000</v>
      </c>
      <c r="J2133" s="8">
        <f t="shared" ref="J2133:J2196" ca="1" si="372">E2133+I2133</f>
        <v>12000</v>
      </c>
      <c r="K2133" s="8">
        <f t="shared" si="367"/>
        <v>90000</v>
      </c>
      <c r="L2133" s="17">
        <f t="shared" ref="L2133:L2196" ca="1" si="373">J2133-K2133</f>
        <v>-78000</v>
      </c>
    </row>
    <row r="2134" spans="1:12" x14ac:dyDescent="0.2">
      <c r="A2134" s="1">
        <v>2115</v>
      </c>
      <c r="B2134" s="15">
        <f t="shared" si="368"/>
        <v>9000</v>
      </c>
      <c r="C2134" s="16">
        <f t="shared" ca="1" si="369"/>
        <v>0</v>
      </c>
      <c r="D2134" s="16">
        <f t="shared" ca="1" si="363"/>
        <v>0</v>
      </c>
      <c r="E2134" s="8">
        <f t="shared" ca="1" si="364"/>
        <v>0</v>
      </c>
      <c r="F2134" s="9">
        <f t="shared" ca="1" si="365"/>
        <v>9000</v>
      </c>
      <c r="G2134" s="12">
        <f t="shared" ca="1" si="370"/>
        <v>0.94331966159711256</v>
      </c>
      <c r="H2134" s="16">
        <f t="shared" ca="1" si="366"/>
        <v>1000</v>
      </c>
      <c r="I2134" s="8">
        <f t="shared" ca="1" si="371"/>
        <v>12000</v>
      </c>
      <c r="J2134" s="8">
        <f t="shared" ca="1" si="372"/>
        <v>12000</v>
      </c>
      <c r="K2134" s="8">
        <f t="shared" si="367"/>
        <v>90000</v>
      </c>
      <c r="L2134" s="17">
        <f t="shared" ca="1" si="373"/>
        <v>-78000</v>
      </c>
    </row>
    <row r="2135" spans="1:12" x14ac:dyDescent="0.2">
      <c r="A2135" s="1">
        <v>2116</v>
      </c>
      <c r="B2135" s="15">
        <f t="shared" si="368"/>
        <v>9000</v>
      </c>
      <c r="C2135" s="16">
        <f t="shared" ca="1" si="369"/>
        <v>0</v>
      </c>
      <c r="D2135" s="16">
        <f t="shared" ca="1" si="363"/>
        <v>0</v>
      </c>
      <c r="E2135" s="8">
        <f t="shared" ca="1" si="364"/>
        <v>0</v>
      </c>
      <c r="F2135" s="9">
        <f t="shared" ca="1" si="365"/>
        <v>9000</v>
      </c>
      <c r="G2135" s="12">
        <f t="shared" ca="1" si="370"/>
        <v>8.8359817039798894E-2</v>
      </c>
      <c r="H2135" s="16">
        <f t="shared" ca="1" si="366"/>
        <v>500</v>
      </c>
      <c r="I2135" s="8">
        <f t="shared" ca="1" si="371"/>
        <v>6000</v>
      </c>
      <c r="J2135" s="8">
        <f t="shared" ca="1" si="372"/>
        <v>6000</v>
      </c>
      <c r="K2135" s="8">
        <f t="shared" si="367"/>
        <v>90000</v>
      </c>
      <c r="L2135" s="17">
        <f t="shared" ca="1" si="373"/>
        <v>-84000</v>
      </c>
    </row>
    <row r="2136" spans="1:12" x14ac:dyDescent="0.2">
      <c r="A2136" s="1">
        <v>2117</v>
      </c>
      <c r="B2136" s="15">
        <f t="shared" si="368"/>
        <v>9000</v>
      </c>
      <c r="C2136" s="16">
        <f t="shared" ca="1" si="369"/>
        <v>0</v>
      </c>
      <c r="D2136" s="16">
        <f t="shared" ca="1" si="363"/>
        <v>0</v>
      </c>
      <c r="E2136" s="8">
        <f t="shared" ca="1" si="364"/>
        <v>0</v>
      </c>
      <c r="F2136" s="9">
        <f t="shared" ca="1" si="365"/>
        <v>9000</v>
      </c>
      <c r="G2136" s="12">
        <f t="shared" ca="1" si="370"/>
        <v>0.16052897196651628</v>
      </c>
      <c r="H2136" s="16">
        <f t="shared" ca="1" si="366"/>
        <v>500</v>
      </c>
      <c r="I2136" s="8">
        <f t="shared" ca="1" si="371"/>
        <v>6000</v>
      </c>
      <c r="J2136" s="8">
        <f t="shared" ca="1" si="372"/>
        <v>6000</v>
      </c>
      <c r="K2136" s="8">
        <f t="shared" si="367"/>
        <v>90000</v>
      </c>
      <c r="L2136" s="17">
        <f t="shared" ca="1" si="373"/>
        <v>-84000</v>
      </c>
    </row>
    <row r="2137" spans="1:12" x14ac:dyDescent="0.2">
      <c r="A2137" s="1">
        <v>2118</v>
      </c>
      <c r="B2137" s="15">
        <f t="shared" si="368"/>
        <v>9000</v>
      </c>
      <c r="C2137" s="16">
        <f t="shared" ca="1" si="369"/>
        <v>0</v>
      </c>
      <c r="D2137" s="16">
        <f t="shared" ca="1" si="363"/>
        <v>0</v>
      </c>
      <c r="E2137" s="8">
        <f t="shared" ca="1" si="364"/>
        <v>0</v>
      </c>
      <c r="F2137" s="9">
        <f t="shared" ca="1" si="365"/>
        <v>9000</v>
      </c>
      <c r="G2137" s="12">
        <f t="shared" ca="1" si="370"/>
        <v>0.17439981361805645</v>
      </c>
      <c r="H2137" s="16">
        <f t="shared" ca="1" si="366"/>
        <v>500</v>
      </c>
      <c r="I2137" s="8">
        <f t="shared" ca="1" si="371"/>
        <v>6000</v>
      </c>
      <c r="J2137" s="8">
        <f t="shared" ca="1" si="372"/>
        <v>6000</v>
      </c>
      <c r="K2137" s="8">
        <f t="shared" si="367"/>
        <v>90000</v>
      </c>
      <c r="L2137" s="17">
        <f t="shared" ca="1" si="373"/>
        <v>-84000</v>
      </c>
    </row>
    <row r="2138" spans="1:12" x14ac:dyDescent="0.2">
      <c r="A2138" s="1">
        <v>2119</v>
      </c>
      <c r="B2138" s="15">
        <f t="shared" si="368"/>
        <v>9000</v>
      </c>
      <c r="C2138" s="16">
        <f t="shared" ca="1" si="369"/>
        <v>1</v>
      </c>
      <c r="D2138" s="16">
        <f t="shared" ca="1" si="363"/>
        <v>8253.2233837088643</v>
      </c>
      <c r="E2138" s="8">
        <f t="shared" ca="1" si="364"/>
        <v>247596.70151126594</v>
      </c>
      <c r="F2138" s="9">
        <f t="shared" ca="1" si="365"/>
        <v>746.77661629113572</v>
      </c>
      <c r="G2138" s="12">
        <f t="shared" ca="1" si="370"/>
        <v>0.5678825031988024</v>
      </c>
      <c r="H2138" s="16">
        <f t="shared" ca="1" si="366"/>
        <v>750</v>
      </c>
      <c r="I2138" s="8">
        <f t="shared" ca="1" si="371"/>
        <v>8961.3193954936287</v>
      </c>
      <c r="J2138" s="8">
        <f t="shared" ca="1" si="372"/>
        <v>256558.02090675957</v>
      </c>
      <c r="K2138" s="8">
        <f t="shared" si="367"/>
        <v>90000</v>
      </c>
      <c r="L2138" s="17">
        <f t="shared" ca="1" si="373"/>
        <v>166558.02090675957</v>
      </c>
    </row>
    <row r="2139" spans="1:12" x14ac:dyDescent="0.2">
      <c r="A2139" s="1">
        <v>2120</v>
      </c>
      <c r="B2139" s="15">
        <f t="shared" si="368"/>
        <v>9000</v>
      </c>
      <c r="C2139" s="16">
        <f t="shared" ca="1" si="369"/>
        <v>1</v>
      </c>
      <c r="D2139" s="16">
        <f t="shared" ca="1" si="363"/>
        <v>9852.8674418600349</v>
      </c>
      <c r="E2139" s="8">
        <f t="shared" ca="1" si="364"/>
        <v>270000</v>
      </c>
      <c r="F2139" s="9">
        <f t="shared" ca="1" si="365"/>
        <v>0</v>
      </c>
      <c r="G2139" s="12">
        <f t="shared" ca="1" si="370"/>
        <v>0.39375549410274191</v>
      </c>
      <c r="H2139" s="16">
        <f t="shared" ca="1" si="366"/>
        <v>750</v>
      </c>
      <c r="I2139" s="8">
        <f t="shared" ca="1" si="371"/>
        <v>0</v>
      </c>
      <c r="J2139" s="8">
        <f t="shared" ca="1" si="372"/>
        <v>270000</v>
      </c>
      <c r="K2139" s="8">
        <f t="shared" si="367"/>
        <v>90000</v>
      </c>
      <c r="L2139" s="17">
        <f t="shared" ca="1" si="373"/>
        <v>180000</v>
      </c>
    </row>
    <row r="2140" spans="1:12" x14ac:dyDescent="0.2">
      <c r="A2140" s="1">
        <v>2121</v>
      </c>
      <c r="B2140" s="15">
        <f t="shared" si="368"/>
        <v>9000</v>
      </c>
      <c r="C2140" s="16">
        <f t="shared" ca="1" si="369"/>
        <v>0</v>
      </c>
      <c r="D2140" s="16">
        <f t="shared" ca="1" si="363"/>
        <v>0</v>
      </c>
      <c r="E2140" s="8">
        <f t="shared" ca="1" si="364"/>
        <v>0</v>
      </c>
      <c r="F2140" s="9">
        <f t="shared" ca="1" si="365"/>
        <v>9000</v>
      </c>
      <c r="G2140" s="12">
        <f t="shared" ca="1" si="370"/>
        <v>0.21416776280593863</v>
      </c>
      <c r="H2140" s="16">
        <f t="shared" ca="1" si="366"/>
        <v>500</v>
      </c>
      <c r="I2140" s="8">
        <f t="shared" ca="1" si="371"/>
        <v>6000</v>
      </c>
      <c r="J2140" s="8">
        <f t="shared" ca="1" si="372"/>
        <v>6000</v>
      </c>
      <c r="K2140" s="8">
        <f t="shared" si="367"/>
        <v>90000</v>
      </c>
      <c r="L2140" s="17">
        <f t="shared" ca="1" si="373"/>
        <v>-84000</v>
      </c>
    </row>
    <row r="2141" spans="1:12" x14ac:dyDescent="0.2">
      <c r="A2141" s="1">
        <v>2122</v>
      </c>
      <c r="B2141" s="15">
        <f t="shared" si="368"/>
        <v>9000</v>
      </c>
      <c r="C2141" s="16">
        <f t="shared" ca="1" si="369"/>
        <v>1</v>
      </c>
      <c r="D2141" s="16">
        <f t="shared" ca="1" si="363"/>
        <v>9245.9867186474621</v>
      </c>
      <c r="E2141" s="8">
        <f t="shared" ca="1" si="364"/>
        <v>270000</v>
      </c>
      <c r="F2141" s="9">
        <f t="shared" ca="1" si="365"/>
        <v>0</v>
      </c>
      <c r="G2141" s="12">
        <f t="shared" ca="1" si="370"/>
        <v>0.19748363664580315</v>
      </c>
      <c r="H2141" s="16">
        <f t="shared" ca="1" si="366"/>
        <v>500</v>
      </c>
      <c r="I2141" s="8">
        <f t="shared" ca="1" si="371"/>
        <v>0</v>
      </c>
      <c r="J2141" s="8">
        <f t="shared" ca="1" si="372"/>
        <v>270000</v>
      </c>
      <c r="K2141" s="8">
        <f t="shared" si="367"/>
        <v>90000</v>
      </c>
      <c r="L2141" s="17">
        <f t="shared" ca="1" si="373"/>
        <v>180000</v>
      </c>
    </row>
    <row r="2142" spans="1:12" x14ac:dyDescent="0.2">
      <c r="A2142" s="1">
        <v>2123</v>
      </c>
      <c r="B2142" s="15">
        <f t="shared" si="368"/>
        <v>9000</v>
      </c>
      <c r="C2142" s="16">
        <f t="shared" ca="1" si="369"/>
        <v>0</v>
      </c>
      <c r="D2142" s="16">
        <f t="shared" ca="1" si="363"/>
        <v>0</v>
      </c>
      <c r="E2142" s="8">
        <f t="shared" ca="1" si="364"/>
        <v>0</v>
      </c>
      <c r="F2142" s="9">
        <f t="shared" ca="1" si="365"/>
        <v>9000</v>
      </c>
      <c r="G2142" s="12">
        <f t="shared" ca="1" si="370"/>
        <v>0.37544562294796968</v>
      </c>
      <c r="H2142" s="16">
        <f t="shared" ca="1" si="366"/>
        <v>750</v>
      </c>
      <c r="I2142" s="8">
        <f t="shared" ca="1" si="371"/>
        <v>9000</v>
      </c>
      <c r="J2142" s="8">
        <f t="shared" ca="1" si="372"/>
        <v>9000</v>
      </c>
      <c r="K2142" s="8">
        <f t="shared" si="367"/>
        <v>90000</v>
      </c>
      <c r="L2142" s="17">
        <f t="shared" ca="1" si="373"/>
        <v>-81000</v>
      </c>
    </row>
    <row r="2143" spans="1:12" x14ac:dyDescent="0.2">
      <c r="A2143" s="1">
        <v>2124</v>
      </c>
      <c r="B2143" s="15">
        <f t="shared" si="368"/>
        <v>9000</v>
      </c>
      <c r="C2143" s="16">
        <f t="shared" ca="1" si="369"/>
        <v>0</v>
      </c>
      <c r="D2143" s="16">
        <f t="shared" ca="1" si="363"/>
        <v>0</v>
      </c>
      <c r="E2143" s="8">
        <f t="shared" ca="1" si="364"/>
        <v>0</v>
      </c>
      <c r="F2143" s="9">
        <f t="shared" ca="1" si="365"/>
        <v>9000</v>
      </c>
      <c r="G2143" s="12">
        <f t="shared" ca="1" si="370"/>
        <v>0.61852067525831278</v>
      </c>
      <c r="H2143" s="16">
        <f t="shared" ca="1" si="366"/>
        <v>750</v>
      </c>
      <c r="I2143" s="8">
        <f t="shared" ca="1" si="371"/>
        <v>9000</v>
      </c>
      <c r="J2143" s="8">
        <f t="shared" ca="1" si="372"/>
        <v>9000</v>
      </c>
      <c r="K2143" s="8">
        <f t="shared" si="367"/>
        <v>90000</v>
      </c>
      <c r="L2143" s="17">
        <f t="shared" ca="1" si="373"/>
        <v>-81000</v>
      </c>
    </row>
    <row r="2144" spans="1:12" x14ac:dyDescent="0.2">
      <c r="A2144" s="1">
        <v>2125</v>
      </c>
      <c r="B2144" s="15">
        <f t="shared" si="368"/>
        <v>9000</v>
      </c>
      <c r="C2144" s="16">
        <f t="shared" ca="1" si="369"/>
        <v>1</v>
      </c>
      <c r="D2144" s="16">
        <f t="shared" ca="1" si="363"/>
        <v>14602.940017092355</v>
      </c>
      <c r="E2144" s="8">
        <f t="shared" ca="1" si="364"/>
        <v>270000</v>
      </c>
      <c r="F2144" s="9">
        <f t="shared" ca="1" si="365"/>
        <v>0</v>
      </c>
      <c r="G2144" s="12">
        <f t="shared" ca="1" si="370"/>
        <v>0.74538422036252494</v>
      </c>
      <c r="H2144" s="16">
        <f t="shared" ca="1" si="366"/>
        <v>1000</v>
      </c>
      <c r="I2144" s="8">
        <f t="shared" ca="1" si="371"/>
        <v>0</v>
      </c>
      <c r="J2144" s="8">
        <f t="shared" ca="1" si="372"/>
        <v>270000</v>
      </c>
      <c r="K2144" s="8">
        <f t="shared" si="367"/>
        <v>90000</v>
      </c>
      <c r="L2144" s="17">
        <f t="shared" ca="1" si="373"/>
        <v>180000</v>
      </c>
    </row>
    <row r="2145" spans="1:12" x14ac:dyDescent="0.2">
      <c r="A2145" s="1">
        <v>2126</v>
      </c>
      <c r="B2145" s="15">
        <f t="shared" si="368"/>
        <v>9000</v>
      </c>
      <c r="C2145" s="16">
        <f t="shared" ca="1" si="369"/>
        <v>0</v>
      </c>
      <c r="D2145" s="16">
        <f t="shared" ca="1" si="363"/>
        <v>0</v>
      </c>
      <c r="E2145" s="8">
        <f t="shared" ca="1" si="364"/>
        <v>0</v>
      </c>
      <c r="F2145" s="9">
        <f t="shared" ca="1" si="365"/>
        <v>9000</v>
      </c>
      <c r="G2145" s="12">
        <f t="shared" ca="1" si="370"/>
        <v>0.91666980588037894</v>
      </c>
      <c r="H2145" s="16">
        <f t="shared" ca="1" si="366"/>
        <v>1000</v>
      </c>
      <c r="I2145" s="8">
        <f t="shared" ca="1" si="371"/>
        <v>12000</v>
      </c>
      <c r="J2145" s="8">
        <f t="shared" ca="1" si="372"/>
        <v>12000</v>
      </c>
      <c r="K2145" s="8">
        <f t="shared" si="367"/>
        <v>90000</v>
      </c>
      <c r="L2145" s="17">
        <f t="shared" ca="1" si="373"/>
        <v>-78000</v>
      </c>
    </row>
    <row r="2146" spans="1:12" x14ac:dyDescent="0.2">
      <c r="A2146" s="1">
        <v>2127</v>
      </c>
      <c r="B2146" s="15">
        <f t="shared" si="368"/>
        <v>9000</v>
      </c>
      <c r="C2146" s="16">
        <f t="shared" ca="1" si="369"/>
        <v>0</v>
      </c>
      <c r="D2146" s="16">
        <f t="shared" ca="1" si="363"/>
        <v>0</v>
      </c>
      <c r="E2146" s="8">
        <f t="shared" ca="1" si="364"/>
        <v>0</v>
      </c>
      <c r="F2146" s="9">
        <f t="shared" ca="1" si="365"/>
        <v>9000</v>
      </c>
      <c r="G2146" s="12">
        <f t="shared" ca="1" si="370"/>
        <v>8.2410792807847244E-2</v>
      </c>
      <c r="H2146" s="16">
        <f t="shared" ca="1" si="366"/>
        <v>500</v>
      </c>
      <c r="I2146" s="8">
        <f t="shared" ca="1" si="371"/>
        <v>6000</v>
      </c>
      <c r="J2146" s="8">
        <f t="shared" ca="1" si="372"/>
        <v>6000</v>
      </c>
      <c r="K2146" s="8">
        <f t="shared" si="367"/>
        <v>90000</v>
      </c>
      <c r="L2146" s="17">
        <f t="shared" ca="1" si="373"/>
        <v>-84000</v>
      </c>
    </row>
    <row r="2147" spans="1:12" x14ac:dyDescent="0.2">
      <c r="A2147" s="1">
        <v>2128</v>
      </c>
      <c r="B2147" s="15">
        <f t="shared" si="368"/>
        <v>9000</v>
      </c>
      <c r="C2147" s="16">
        <f t="shared" ca="1" si="369"/>
        <v>0</v>
      </c>
      <c r="D2147" s="16">
        <f t="shared" ca="1" si="363"/>
        <v>0</v>
      </c>
      <c r="E2147" s="8">
        <f t="shared" ca="1" si="364"/>
        <v>0</v>
      </c>
      <c r="F2147" s="9">
        <f t="shared" ca="1" si="365"/>
        <v>9000</v>
      </c>
      <c r="G2147" s="12">
        <f t="shared" ca="1" si="370"/>
        <v>1.7622119309945727E-2</v>
      </c>
      <c r="H2147" s="16">
        <f t="shared" ca="1" si="366"/>
        <v>500</v>
      </c>
      <c r="I2147" s="8">
        <f t="shared" ca="1" si="371"/>
        <v>6000</v>
      </c>
      <c r="J2147" s="8">
        <f t="shared" ca="1" si="372"/>
        <v>6000</v>
      </c>
      <c r="K2147" s="8">
        <f t="shared" si="367"/>
        <v>90000</v>
      </c>
      <c r="L2147" s="17">
        <f t="shared" ca="1" si="373"/>
        <v>-84000</v>
      </c>
    </row>
    <row r="2148" spans="1:12" x14ac:dyDescent="0.2">
      <c r="A2148" s="1">
        <v>2129</v>
      </c>
      <c r="B2148" s="15">
        <f t="shared" si="368"/>
        <v>9000</v>
      </c>
      <c r="C2148" s="16">
        <f t="shared" ca="1" si="369"/>
        <v>0</v>
      </c>
      <c r="D2148" s="16">
        <f t="shared" ca="1" si="363"/>
        <v>0</v>
      </c>
      <c r="E2148" s="8">
        <f t="shared" ca="1" si="364"/>
        <v>0</v>
      </c>
      <c r="F2148" s="9">
        <f t="shared" ca="1" si="365"/>
        <v>9000</v>
      </c>
      <c r="G2148" s="12">
        <f t="shared" ca="1" si="370"/>
        <v>0.89063902959158525</v>
      </c>
      <c r="H2148" s="16">
        <f t="shared" ca="1" si="366"/>
        <v>1000</v>
      </c>
      <c r="I2148" s="8">
        <f t="shared" ca="1" si="371"/>
        <v>12000</v>
      </c>
      <c r="J2148" s="8">
        <f t="shared" ca="1" si="372"/>
        <v>12000</v>
      </c>
      <c r="K2148" s="8">
        <f t="shared" si="367"/>
        <v>90000</v>
      </c>
      <c r="L2148" s="17">
        <f t="shared" ca="1" si="373"/>
        <v>-78000</v>
      </c>
    </row>
    <row r="2149" spans="1:12" x14ac:dyDescent="0.2">
      <c r="A2149" s="1">
        <v>2130</v>
      </c>
      <c r="B2149" s="15">
        <f t="shared" si="368"/>
        <v>9000</v>
      </c>
      <c r="C2149" s="16">
        <f t="shared" ca="1" si="369"/>
        <v>0</v>
      </c>
      <c r="D2149" s="16">
        <f t="shared" ca="1" si="363"/>
        <v>0</v>
      </c>
      <c r="E2149" s="8">
        <f t="shared" ca="1" si="364"/>
        <v>0</v>
      </c>
      <c r="F2149" s="9">
        <f t="shared" ca="1" si="365"/>
        <v>9000</v>
      </c>
      <c r="G2149" s="12">
        <f t="shared" ca="1" si="370"/>
        <v>0.77493677436125341</v>
      </c>
      <c r="H2149" s="16">
        <f t="shared" ca="1" si="366"/>
        <v>1000</v>
      </c>
      <c r="I2149" s="8">
        <f t="shared" ca="1" si="371"/>
        <v>12000</v>
      </c>
      <c r="J2149" s="8">
        <f t="shared" ca="1" si="372"/>
        <v>12000</v>
      </c>
      <c r="K2149" s="8">
        <f t="shared" si="367"/>
        <v>90000</v>
      </c>
      <c r="L2149" s="17">
        <f t="shared" ca="1" si="373"/>
        <v>-78000</v>
      </c>
    </row>
    <row r="2150" spans="1:12" x14ac:dyDescent="0.2">
      <c r="A2150" s="1">
        <v>2131</v>
      </c>
      <c r="B2150" s="15">
        <f t="shared" si="368"/>
        <v>9000</v>
      </c>
      <c r="C2150" s="16">
        <f t="shared" ca="1" si="369"/>
        <v>0</v>
      </c>
      <c r="D2150" s="16">
        <f t="shared" ca="1" si="363"/>
        <v>0</v>
      </c>
      <c r="E2150" s="8">
        <f t="shared" ca="1" si="364"/>
        <v>0</v>
      </c>
      <c r="F2150" s="9">
        <f t="shared" ca="1" si="365"/>
        <v>9000</v>
      </c>
      <c r="G2150" s="12">
        <f t="shared" ca="1" si="370"/>
        <v>0.39437502942347824</v>
      </c>
      <c r="H2150" s="16">
        <f t="shared" ca="1" si="366"/>
        <v>750</v>
      </c>
      <c r="I2150" s="8">
        <f t="shared" ca="1" si="371"/>
        <v>9000</v>
      </c>
      <c r="J2150" s="8">
        <f t="shared" ca="1" si="372"/>
        <v>9000</v>
      </c>
      <c r="K2150" s="8">
        <f t="shared" si="367"/>
        <v>90000</v>
      </c>
      <c r="L2150" s="17">
        <f t="shared" ca="1" si="373"/>
        <v>-81000</v>
      </c>
    </row>
    <row r="2151" spans="1:12" x14ac:dyDescent="0.2">
      <c r="A2151" s="1">
        <v>2132</v>
      </c>
      <c r="B2151" s="15">
        <f t="shared" si="368"/>
        <v>9000</v>
      </c>
      <c r="C2151" s="16">
        <f t="shared" ca="1" si="369"/>
        <v>0</v>
      </c>
      <c r="D2151" s="16">
        <f t="shared" ca="1" si="363"/>
        <v>0</v>
      </c>
      <c r="E2151" s="8">
        <f t="shared" ca="1" si="364"/>
        <v>0</v>
      </c>
      <c r="F2151" s="9">
        <f t="shared" ca="1" si="365"/>
        <v>9000</v>
      </c>
      <c r="G2151" s="12">
        <f t="shared" ca="1" si="370"/>
        <v>0.71293462387288542</v>
      </c>
      <c r="H2151" s="16">
        <f t="shared" ca="1" si="366"/>
        <v>1000</v>
      </c>
      <c r="I2151" s="8">
        <f t="shared" ca="1" si="371"/>
        <v>12000</v>
      </c>
      <c r="J2151" s="8">
        <f t="shared" ca="1" si="372"/>
        <v>12000</v>
      </c>
      <c r="K2151" s="8">
        <f t="shared" si="367"/>
        <v>90000</v>
      </c>
      <c r="L2151" s="17">
        <f t="shared" ca="1" si="373"/>
        <v>-78000</v>
      </c>
    </row>
    <row r="2152" spans="1:12" x14ac:dyDescent="0.2">
      <c r="A2152" s="1">
        <v>2133</v>
      </c>
      <c r="B2152" s="15">
        <f t="shared" si="368"/>
        <v>9000</v>
      </c>
      <c r="C2152" s="16">
        <f t="shared" ca="1" si="369"/>
        <v>0</v>
      </c>
      <c r="D2152" s="16">
        <f t="shared" ca="1" si="363"/>
        <v>0</v>
      </c>
      <c r="E2152" s="8">
        <f t="shared" ca="1" si="364"/>
        <v>0</v>
      </c>
      <c r="F2152" s="9">
        <f t="shared" ca="1" si="365"/>
        <v>9000</v>
      </c>
      <c r="G2152" s="12">
        <f t="shared" ca="1" si="370"/>
        <v>0.61659007877096728</v>
      </c>
      <c r="H2152" s="16">
        <f t="shared" ca="1" si="366"/>
        <v>750</v>
      </c>
      <c r="I2152" s="8">
        <f t="shared" ca="1" si="371"/>
        <v>9000</v>
      </c>
      <c r="J2152" s="8">
        <f t="shared" ca="1" si="372"/>
        <v>9000</v>
      </c>
      <c r="K2152" s="8">
        <f t="shared" si="367"/>
        <v>90000</v>
      </c>
      <c r="L2152" s="17">
        <f t="shared" ca="1" si="373"/>
        <v>-81000</v>
      </c>
    </row>
    <row r="2153" spans="1:12" x14ac:dyDescent="0.2">
      <c r="A2153" s="1">
        <v>2134</v>
      </c>
      <c r="B2153" s="15">
        <f t="shared" si="368"/>
        <v>9000</v>
      </c>
      <c r="C2153" s="16">
        <f t="shared" ca="1" si="369"/>
        <v>1</v>
      </c>
      <c r="D2153" s="16">
        <f t="shared" ca="1" si="363"/>
        <v>14057.234167217473</v>
      </c>
      <c r="E2153" s="8">
        <f t="shared" ca="1" si="364"/>
        <v>270000</v>
      </c>
      <c r="F2153" s="9">
        <f t="shared" ca="1" si="365"/>
        <v>0</v>
      </c>
      <c r="G2153" s="12">
        <f t="shared" ca="1" si="370"/>
        <v>0.53824031493918545</v>
      </c>
      <c r="H2153" s="16">
        <f t="shared" ca="1" si="366"/>
        <v>750</v>
      </c>
      <c r="I2153" s="8">
        <f t="shared" ca="1" si="371"/>
        <v>0</v>
      </c>
      <c r="J2153" s="8">
        <f t="shared" ca="1" si="372"/>
        <v>270000</v>
      </c>
      <c r="K2153" s="8">
        <f t="shared" si="367"/>
        <v>90000</v>
      </c>
      <c r="L2153" s="17">
        <f t="shared" ca="1" si="373"/>
        <v>180000</v>
      </c>
    </row>
    <row r="2154" spans="1:12" x14ac:dyDescent="0.2">
      <c r="A2154" s="1">
        <v>2135</v>
      </c>
      <c r="B2154" s="15">
        <f t="shared" si="368"/>
        <v>9000</v>
      </c>
      <c r="C2154" s="16">
        <f t="shared" ca="1" si="369"/>
        <v>1</v>
      </c>
      <c r="D2154" s="16">
        <f t="shared" ca="1" si="363"/>
        <v>8685.9270123316201</v>
      </c>
      <c r="E2154" s="8">
        <f t="shared" ca="1" si="364"/>
        <v>260577.81036994859</v>
      </c>
      <c r="F2154" s="9">
        <f t="shared" ca="1" si="365"/>
        <v>314.07298766837994</v>
      </c>
      <c r="G2154" s="12">
        <f t="shared" ca="1" si="370"/>
        <v>0.95974841308298753</v>
      </c>
      <c r="H2154" s="16">
        <f t="shared" ca="1" si="366"/>
        <v>1000</v>
      </c>
      <c r="I2154" s="8">
        <f t="shared" ca="1" si="371"/>
        <v>3768.8758520205593</v>
      </c>
      <c r="J2154" s="8">
        <f t="shared" ca="1" si="372"/>
        <v>264346.68622196914</v>
      </c>
      <c r="K2154" s="8">
        <f t="shared" si="367"/>
        <v>90000</v>
      </c>
      <c r="L2154" s="17">
        <f t="shared" ca="1" si="373"/>
        <v>174346.68622196914</v>
      </c>
    </row>
    <row r="2155" spans="1:12" x14ac:dyDescent="0.2">
      <c r="A2155" s="1">
        <v>2136</v>
      </c>
      <c r="B2155" s="15">
        <f t="shared" si="368"/>
        <v>9000</v>
      </c>
      <c r="C2155" s="16">
        <f t="shared" ca="1" si="369"/>
        <v>0</v>
      </c>
      <c r="D2155" s="16">
        <f t="shared" ca="1" si="363"/>
        <v>0</v>
      </c>
      <c r="E2155" s="8">
        <f t="shared" ca="1" si="364"/>
        <v>0</v>
      </c>
      <c r="F2155" s="9">
        <f t="shared" ca="1" si="365"/>
        <v>9000</v>
      </c>
      <c r="G2155" s="12">
        <f t="shared" ca="1" si="370"/>
        <v>0.52468784571988614</v>
      </c>
      <c r="H2155" s="16">
        <f t="shared" ca="1" si="366"/>
        <v>750</v>
      </c>
      <c r="I2155" s="8">
        <f t="shared" ca="1" si="371"/>
        <v>9000</v>
      </c>
      <c r="J2155" s="8">
        <f t="shared" ca="1" si="372"/>
        <v>9000</v>
      </c>
      <c r="K2155" s="8">
        <f t="shared" si="367"/>
        <v>90000</v>
      </c>
      <c r="L2155" s="17">
        <f t="shared" ca="1" si="373"/>
        <v>-81000</v>
      </c>
    </row>
    <row r="2156" spans="1:12" x14ac:dyDescent="0.2">
      <c r="A2156" s="1">
        <v>2137</v>
      </c>
      <c r="B2156" s="15">
        <f t="shared" si="368"/>
        <v>9000</v>
      </c>
      <c r="C2156" s="16">
        <f t="shared" ca="1" si="369"/>
        <v>1</v>
      </c>
      <c r="D2156" s="16">
        <f t="shared" ca="1" si="363"/>
        <v>12175.421065581593</v>
      </c>
      <c r="E2156" s="8">
        <f t="shared" ca="1" si="364"/>
        <v>270000</v>
      </c>
      <c r="F2156" s="9">
        <f t="shared" ca="1" si="365"/>
        <v>0</v>
      </c>
      <c r="G2156" s="12">
        <f t="shared" ca="1" si="370"/>
        <v>0.19858369988806301</v>
      </c>
      <c r="H2156" s="16">
        <f t="shared" ca="1" si="366"/>
        <v>500</v>
      </c>
      <c r="I2156" s="8">
        <f t="shared" ca="1" si="371"/>
        <v>0</v>
      </c>
      <c r="J2156" s="8">
        <f t="shared" ca="1" si="372"/>
        <v>270000</v>
      </c>
      <c r="K2156" s="8">
        <f t="shared" si="367"/>
        <v>90000</v>
      </c>
      <c r="L2156" s="17">
        <f t="shared" ca="1" si="373"/>
        <v>180000</v>
      </c>
    </row>
    <row r="2157" spans="1:12" x14ac:dyDescent="0.2">
      <c r="A2157" s="1">
        <v>2138</v>
      </c>
      <c r="B2157" s="15">
        <f t="shared" si="368"/>
        <v>9000</v>
      </c>
      <c r="C2157" s="16">
        <f t="shared" ca="1" si="369"/>
        <v>0</v>
      </c>
      <c r="D2157" s="16">
        <f t="shared" ca="1" si="363"/>
        <v>0</v>
      </c>
      <c r="E2157" s="8">
        <f t="shared" ca="1" si="364"/>
        <v>0</v>
      </c>
      <c r="F2157" s="9">
        <f t="shared" ca="1" si="365"/>
        <v>9000</v>
      </c>
      <c r="G2157" s="12">
        <f t="shared" ca="1" si="370"/>
        <v>0.14150181611746526</v>
      </c>
      <c r="H2157" s="16">
        <f t="shared" ca="1" si="366"/>
        <v>500</v>
      </c>
      <c r="I2157" s="8">
        <f t="shared" ca="1" si="371"/>
        <v>6000</v>
      </c>
      <c r="J2157" s="8">
        <f t="shared" ca="1" si="372"/>
        <v>6000</v>
      </c>
      <c r="K2157" s="8">
        <f t="shared" si="367"/>
        <v>90000</v>
      </c>
      <c r="L2157" s="17">
        <f t="shared" ca="1" si="373"/>
        <v>-84000</v>
      </c>
    </row>
    <row r="2158" spans="1:12" x14ac:dyDescent="0.2">
      <c r="A2158" s="1">
        <v>2139</v>
      </c>
      <c r="B2158" s="15">
        <f t="shared" si="368"/>
        <v>9000</v>
      </c>
      <c r="C2158" s="16">
        <f t="shared" ca="1" si="369"/>
        <v>1</v>
      </c>
      <c r="D2158" s="16">
        <f t="shared" ca="1" si="363"/>
        <v>14300.942582160005</v>
      </c>
      <c r="E2158" s="8">
        <f t="shared" ca="1" si="364"/>
        <v>270000</v>
      </c>
      <c r="F2158" s="9">
        <f t="shared" ca="1" si="365"/>
        <v>0</v>
      </c>
      <c r="G2158" s="12">
        <f t="shared" ca="1" si="370"/>
        <v>0.24912848429635837</v>
      </c>
      <c r="H2158" s="16">
        <f t="shared" ca="1" si="366"/>
        <v>500</v>
      </c>
      <c r="I2158" s="8">
        <f t="shared" ca="1" si="371"/>
        <v>0</v>
      </c>
      <c r="J2158" s="8">
        <f t="shared" ca="1" si="372"/>
        <v>270000</v>
      </c>
      <c r="K2158" s="8">
        <f t="shared" si="367"/>
        <v>90000</v>
      </c>
      <c r="L2158" s="17">
        <f t="shared" ca="1" si="373"/>
        <v>180000</v>
      </c>
    </row>
    <row r="2159" spans="1:12" x14ac:dyDescent="0.2">
      <c r="A2159" s="1">
        <v>2140</v>
      </c>
      <c r="B2159" s="15">
        <f t="shared" si="368"/>
        <v>9000</v>
      </c>
      <c r="C2159" s="16">
        <f t="shared" ca="1" si="369"/>
        <v>0</v>
      </c>
      <c r="D2159" s="16">
        <f t="shared" ca="1" si="363"/>
        <v>0</v>
      </c>
      <c r="E2159" s="8">
        <f t="shared" ca="1" si="364"/>
        <v>0</v>
      </c>
      <c r="F2159" s="9">
        <f t="shared" ca="1" si="365"/>
        <v>9000</v>
      </c>
      <c r="G2159" s="12">
        <f t="shared" ca="1" si="370"/>
        <v>0.91653456890601315</v>
      </c>
      <c r="H2159" s="16">
        <f t="shared" ca="1" si="366"/>
        <v>1000</v>
      </c>
      <c r="I2159" s="8">
        <f t="shared" ca="1" si="371"/>
        <v>12000</v>
      </c>
      <c r="J2159" s="8">
        <f t="shared" ca="1" si="372"/>
        <v>12000</v>
      </c>
      <c r="K2159" s="8">
        <f t="shared" si="367"/>
        <v>90000</v>
      </c>
      <c r="L2159" s="17">
        <f t="shared" ca="1" si="373"/>
        <v>-78000</v>
      </c>
    </row>
    <row r="2160" spans="1:12" x14ac:dyDescent="0.2">
      <c r="A2160" s="1">
        <v>2141</v>
      </c>
      <c r="B2160" s="15">
        <f t="shared" si="368"/>
        <v>9000</v>
      </c>
      <c r="C2160" s="16">
        <f t="shared" ca="1" si="369"/>
        <v>1</v>
      </c>
      <c r="D2160" s="16">
        <f t="shared" ca="1" si="363"/>
        <v>8535.6058604713289</v>
      </c>
      <c r="E2160" s="8">
        <f t="shared" ca="1" si="364"/>
        <v>256068.17581413986</v>
      </c>
      <c r="F2160" s="9">
        <f t="shared" ca="1" si="365"/>
        <v>464.39413952867108</v>
      </c>
      <c r="G2160" s="12">
        <f t="shared" ca="1" si="370"/>
        <v>0.16761855192733088</v>
      </c>
      <c r="H2160" s="16">
        <f t="shared" ca="1" si="366"/>
        <v>500</v>
      </c>
      <c r="I2160" s="8">
        <f t="shared" ca="1" si="371"/>
        <v>5572.7296743440529</v>
      </c>
      <c r="J2160" s="8">
        <f t="shared" ca="1" si="372"/>
        <v>261640.9054884839</v>
      </c>
      <c r="K2160" s="8">
        <f t="shared" si="367"/>
        <v>90000</v>
      </c>
      <c r="L2160" s="17">
        <f t="shared" ca="1" si="373"/>
        <v>171640.9054884839</v>
      </c>
    </row>
    <row r="2161" spans="1:12" x14ac:dyDescent="0.2">
      <c r="A2161" s="1">
        <v>2142</v>
      </c>
      <c r="B2161" s="15">
        <f t="shared" si="368"/>
        <v>9000</v>
      </c>
      <c r="C2161" s="16">
        <f t="shared" ca="1" si="369"/>
        <v>0</v>
      </c>
      <c r="D2161" s="16">
        <f t="shared" ca="1" si="363"/>
        <v>0</v>
      </c>
      <c r="E2161" s="8">
        <f t="shared" ca="1" si="364"/>
        <v>0</v>
      </c>
      <c r="F2161" s="9">
        <f t="shared" ca="1" si="365"/>
        <v>9000</v>
      </c>
      <c r="G2161" s="12">
        <f t="shared" ca="1" si="370"/>
        <v>0.23581857296408992</v>
      </c>
      <c r="H2161" s="16">
        <f t="shared" ca="1" si="366"/>
        <v>500</v>
      </c>
      <c r="I2161" s="8">
        <f t="shared" ca="1" si="371"/>
        <v>6000</v>
      </c>
      <c r="J2161" s="8">
        <f t="shared" ca="1" si="372"/>
        <v>6000</v>
      </c>
      <c r="K2161" s="8">
        <f t="shared" si="367"/>
        <v>90000</v>
      </c>
      <c r="L2161" s="17">
        <f t="shared" ca="1" si="373"/>
        <v>-84000</v>
      </c>
    </row>
    <row r="2162" spans="1:12" x14ac:dyDescent="0.2">
      <c r="A2162" s="1">
        <v>2143</v>
      </c>
      <c r="B2162" s="15">
        <f t="shared" si="368"/>
        <v>9000</v>
      </c>
      <c r="C2162" s="16">
        <f t="shared" ca="1" si="369"/>
        <v>0</v>
      </c>
      <c r="D2162" s="16">
        <f t="shared" ca="1" si="363"/>
        <v>0</v>
      </c>
      <c r="E2162" s="8">
        <f t="shared" ca="1" si="364"/>
        <v>0</v>
      </c>
      <c r="F2162" s="9">
        <f t="shared" ca="1" si="365"/>
        <v>9000</v>
      </c>
      <c r="G2162" s="12">
        <f t="shared" ca="1" si="370"/>
        <v>0.35640000108452297</v>
      </c>
      <c r="H2162" s="16">
        <f t="shared" ca="1" si="366"/>
        <v>750</v>
      </c>
      <c r="I2162" s="8">
        <f t="shared" ca="1" si="371"/>
        <v>9000</v>
      </c>
      <c r="J2162" s="8">
        <f t="shared" ca="1" si="372"/>
        <v>9000</v>
      </c>
      <c r="K2162" s="8">
        <f t="shared" si="367"/>
        <v>90000</v>
      </c>
      <c r="L2162" s="17">
        <f t="shared" ca="1" si="373"/>
        <v>-81000</v>
      </c>
    </row>
    <row r="2163" spans="1:12" x14ac:dyDescent="0.2">
      <c r="A2163" s="1">
        <v>2144</v>
      </c>
      <c r="B2163" s="15">
        <f t="shared" si="368"/>
        <v>9000</v>
      </c>
      <c r="C2163" s="16">
        <f t="shared" ca="1" si="369"/>
        <v>0</v>
      </c>
      <c r="D2163" s="16">
        <f t="shared" ca="1" si="363"/>
        <v>0</v>
      </c>
      <c r="E2163" s="8">
        <f t="shared" ca="1" si="364"/>
        <v>0</v>
      </c>
      <c r="F2163" s="9">
        <f t="shared" ca="1" si="365"/>
        <v>9000</v>
      </c>
      <c r="G2163" s="12">
        <f t="shared" ca="1" si="370"/>
        <v>0.41456942995533741</v>
      </c>
      <c r="H2163" s="16">
        <f t="shared" ca="1" si="366"/>
        <v>750</v>
      </c>
      <c r="I2163" s="8">
        <f t="shared" ca="1" si="371"/>
        <v>9000</v>
      </c>
      <c r="J2163" s="8">
        <f t="shared" ca="1" si="372"/>
        <v>9000</v>
      </c>
      <c r="K2163" s="8">
        <f t="shared" si="367"/>
        <v>90000</v>
      </c>
      <c r="L2163" s="17">
        <f t="shared" ca="1" si="373"/>
        <v>-81000</v>
      </c>
    </row>
    <row r="2164" spans="1:12" x14ac:dyDescent="0.2">
      <c r="A2164" s="1">
        <v>2145</v>
      </c>
      <c r="B2164" s="15">
        <f t="shared" si="368"/>
        <v>9000</v>
      </c>
      <c r="C2164" s="16">
        <f t="shared" ca="1" si="369"/>
        <v>0</v>
      </c>
      <c r="D2164" s="16">
        <f t="shared" ca="1" si="363"/>
        <v>0</v>
      </c>
      <c r="E2164" s="8">
        <f t="shared" ca="1" si="364"/>
        <v>0</v>
      </c>
      <c r="F2164" s="9">
        <f t="shared" ca="1" si="365"/>
        <v>9000</v>
      </c>
      <c r="G2164" s="12">
        <f t="shared" ca="1" si="370"/>
        <v>0.53172610350797056</v>
      </c>
      <c r="H2164" s="16">
        <f t="shared" ca="1" si="366"/>
        <v>750</v>
      </c>
      <c r="I2164" s="8">
        <f t="shared" ca="1" si="371"/>
        <v>9000</v>
      </c>
      <c r="J2164" s="8">
        <f t="shared" ca="1" si="372"/>
        <v>9000</v>
      </c>
      <c r="K2164" s="8">
        <f t="shared" si="367"/>
        <v>90000</v>
      </c>
      <c r="L2164" s="17">
        <f t="shared" ca="1" si="373"/>
        <v>-81000</v>
      </c>
    </row>
    <row r="2165" spans="1:12" x14ac:dyDescent="0.2">
      <c r="A2165" s="1">
        <v>2146</v>
      </c>
      <c r="B2165" s="15">
        <f t="shared" si="368"/>
        <v>9000</v>
      </c>
      <c r="C2165" s="16">
        <f t="shared" ca="1" si="369"/>
        <v>1</v>
      </c>
      <c r="D2165" s="16">
        <f t="shared" ca="1" si="363"/>
        <v>10354.736652325008</v>
      </c>
      <c r="E2165" s="8">
        <f t="shared" ca="1" si="364"/>
        <v>270000</v>
      </c>
      <c r="F2165" s="9">
        <f t="shared" ca="1" si="365"/>
        <v>0</v>
      </c>
      <c r="G2165" s="12">
        <f t="shared" ca="1" si="370"/>
        <v>0.97644594813940144</v>
      </c>
      <c r="H2165" s="16">
        <f t="shared" ca="1" si="366"/>
        <v>1000</v>
      </c>
      <c r="I2165" s="8">
        <f t="shared" ca="1" si="371"/>
        <v>0</v>
      </c>
      <c r="J2165" s="8">
        <f t="shared" ca="1" si="372"/>
        <v>270000</v>
      </c>
      <c r="K2165" s="8">
        <f t="shared" si="367"/>
        <v>90000</v>
      </c>
      <c r="L2165" s="17">
        <f t="shared" ca="1" si="373"/>
        <v>180000</v>
      </c>
    </row>
    <row r="2166" spans="1:12" x14ac:dyDescent="0.2">
      <c r="A2166" s="1">
        <v>2147</v>
      </c>
      <c r="B2166" s="15">
        <f t="shared" si="368"/>
        <v>9000</v>
      </c>
      <c r="C2166" s="16">
        <f t="shared" ca="1" si="369"/>
        <v>1</v>
      </c>
      <c r="D2166" s="16">
        <f t="shared" ca="1" si="363"/>
        <v>10028.775807816291</v>
      </c>
      <c r="E2166" s="8">
        <f t="shared" ca="1" si="364"/>
        <v>270000</v>
      </c>
      <c r="F2166" s="9">
        <f t="shared" ca="1" si="365"/>
        <v>0</v>
      </c>
      <c r="G2166" s="12">
        <f t="shared" ca="1" si="370"/>
        <v>0.94948068512276462</v>
      </c>
      <c r="H2166" s="16">
        <f t="shared" ca="1" si="366"/>
        <v>1000</v>
      </c>
      <c r="I2166" s="8">
        <f t="shared" ca="1" si="371"/>
        <v>0</v>
      </c>
      <c r="J2166" s="8">
        <f t="shared" ca="1" si="372"/>
        <v>270000</v>
      </c>
      <c r="K2166" s="8">
        <f t="shared" si="367"/>
        <v>90000</v>
      </c>
      <c r="L2166" s="17">
        <f t="shared" ca="1" si="373"/>
        <v>180000</v>
      </c>
    </row>
    <row r="2167" spans="1:12" x14ac:dyDescent="0.2">
      <c r="A2167" s="1">
        <v>2148</v>
      </c>
      <c r="B2167" s="15">
        <f t="shared" si="368"/>
        <v>9000</v>
      </c>
      <c r="C2167" s="16">
        <f t="shared" ca="1" si="369"/>
        <v>1</v>
      </c>
      <c r="D2167" s="16">
        <f t="shared" ca="1" si="363"/>
        <v>8711.4463770030779</v>
      </c>
      <c r="E2167" s="8">
        <f t="shared" ca="1" si="364"/>
        <v>261343.39131009235</v>
      </c>
      <c r="F2167" s="9">
        <f t="shared" ca="1" si="365"/>
        <v>288.55362299692206</v>
      </c>
      <c r="G2167" s="12">
        <f t="shared" ca="1" si="370"/>
        <v>0.98170855548912073</v>
      </c>
      <c r="H2167" s="16">
        <f t="shared" ca="1" si="366"/>
        <v>1000</v>
      </c>
      <c r="I2167" s="8">
        <f t="shared" ca="1" si="371"/>
        <v>3462.6434759630647</v>
      </c>
      <c r="J2167" s="8">
        <f t="shared" ca="1" si="372"/>
        <v>264806.03478605545</v>
      </c>
      <c r="K2167" s="8">
        <f t="shared" si="367"/>
        <v>90000</v>
      </c>
      <c r="L2167" s="17">
        <f t="shared" ca="1" si="373"/>
        <v>174806.03478605545</v>
      </c>
    </row>
    <row r="2168" spans="1:12" x14ac:dyDescent="0.2">
      <c r="A2168" s="1">
        <v>2149</v>
      </c>
      <c r="B2168" s="15">
        <f t="shared" si="368"/>
        <v>9000</v>
      </c>
      <c r="C2168" s="16">
        <f t="shared" ca="1" si="369"/>
        <v>1</v>
      </c>
      <c r="D2168" s="16">
        <f t="shared" ca="1" si="363"/>
        <v>14813.80085426766</v>
      </c>
      <c r="E2168" s="8">
        <f t="shared" ca="1" si="364"/>
        <v>270000</v>
      </c>
      <c r="F2168" s="9">
        <f t="shared" ca="1" si="365"/>
        <v>0</v>
      </c>
      <c r="G2168" s="12">
        <f t="shared" ca="1" si="370"/>
        <v>0.57989414488047186</v>
      </c>
      <c r="H2168" s="16">
        <f t="shared" ca="1" si="366"/>
        <v>750</v>
      </c>
      <c r="I2168" s="8">
        <f t="shared" ca="1" si="371"/>
        <v>0</v>
      </c>
      <c r="J2168" s="8">
        <f t="shared" ca="1" si="372"/>
        <v>270000</v>
      </c>
      <c r="K2168" s="8">
        <f t="shared" si="367"/>
        <v>90000</v>
      </c>
      <c r="L2168" s="17">
        <f t="shared" ca="1" si="373"/>
        <v>180000</v>
      </c>
    </row>
    <row r="2169" spans="1:12" x14ac:dyDescent="0.2">
      <c r="A2169" s="1">
        <v>2150</v>
      </c>
      <c r="B2169" s="15">
        <f t="shared" si="368"/>
        <v>9000</v>
      </c>
      <c r="C2169" s="16">
        <f t="shared" ca="1" si="369"/>
        <v>0</v>
      </c>
      <c r="D2169" s="16">
        <f t="shared" ca="1" si="363"/>
        <v>0</v>
      </c>
      <c r="E2169" s="8">
        <f t="shared" ca="1" si="364"/>
        <v>0</v>
      </c>
      <c r="F2169" s="9">
        <f t="shared" ca="1" si="365"/>
        <v>9000</v>
      </c>
      <c r="G2169" s="12">
        <f t="shared" ca="1" si="370"/>
        <v>0.90071038211170629</v>
      </c>
      <c r="H2169" s="16">
        <f t="shared" ca="1" si="366"/>
        <v>1000</v>
      </c>
      <c r="I2169" s="8">
        <f t="shared" ca="1" si="371"/>
        <v>12000</v>
      </c>
      <c r="J2169" s="8">
        <f t="shared" ca="1" si="372"/>
        <v>12000</v>
      </c>
      <c r="K2169" s="8">
        <f t="shared" si="367"/>
        <v>90000</v>
      </c>
      <c r="L2169" s="17">
        <f t="shared" ca="1" si="373"/>
        <v>-78000</v>
      </c>
    </row>
    <row r="2170" spans="1:12" x14ac:dyDescent="0.2">
      <c r="A2170" s="1">
        <v>2151</v>
      </c>
      <c r="B2170" s="15">
        <f t="shared" si="368"/>
        <v>9000</v>
      </c>
      <c r="C2170" s="16">
        <f t="shared" ca="1" si="369"/>
        <v>1</v>
      </c>
      <c r="D2170" s="16">
        <f t="shared" ca="1" si="363"/>
        <v>7347.1084854427936</v>
      </c>
      <c r="E2170" s="8">
        <f t="shared" ca="1" si="364"/>
        <v>220413.25456328382</v>
      </c>
      <c r="F2170" s="9">
        <f t="shared" ca="1" si="365"/>
        <v>1652.8915145572064</v>
      </c>
      <c r="G2170" s="12">
        <f t="shared" ca="1" si="370"/>
        <v>0.12776294360895135</v>
      </c>
      <c r="H2170" s="16">
        <f t="shared" ca="1" si="366"/>
        <v>500</v>
      </c>
      <c r="I2170" s="8">
        <f t="shared" ca="1" si="371"/>
        <v>6000</v>
      </c>
      <c r="J2170" s="8">
        <f t="shared" ca="1" si="372"/>
        <v>226413.25456328382</v>
      </c>
      <c r="K2170" s="8">
        <f t="shared" si="367"/>
        <v>90000</v>
      </c>
      <c r="L2170" s="17">
        <f t="shared" ca="1" si="373"/>
        <v>136413.25456328382</v>
      </c>
    </row>
    <row r="2171" spans="1:12" x14ac:dyDescent="0.2">
      <c r="A2171" s="1">
        <v>2152</v>
      </c>
      <c r="B2171" s="15">
        <f t="shared" si="368"/>
        <v>9000</v>
      </c>
      <c r="C2171" s="16">
        <f t="shared" ca="1" si="369"/>
        <v>0</v>
      </c>
      <c r="D2171" s="16">
        <f t="shared" ca="1" si="363"/>
        <v>0</v>
      </c>
      <c r="E2171" s="8">
        <f t="shared" ca="1" si="364"/>
        <v>0</v>
      </c>
      <c r="F2171" s="9">
        <f t="shared" ca="1" si="365"/>
        <v>9000</v>
      </c>
      <c r="G2171" s="12">
        <f t="shared" ca="1" si="370"/>
        <v>0.11365231590085123</v>
      </c>
      <c r="H2171" s="16">
        <f t="shared" ca="1" si="366"/>
        <v>500</v>
      </c>
      <c r="I2171" s="8">
        <f t="shared" ca="1" si="371"/>
        <v>6000</v>
      </c>
      <c r="J2171" s="8">
        <f t="shared" ca="1" si="372"/>
        <v>6000</v>
      </c>
      <c r="K2171" s="8">
        <f t="shared" si="367"/>
        <v>90000</v>
      </c>
      <c r="L2171" s="17">
        <f t="shared" ca="1" si="373"/>
        <v>-84000</v>
      </c>
    </row>
    <row r="2172" spans="1:12" x14ac:dyDescent="0.2">
      <c r="A2172" s="1">
        <v>2153</v>
      </c>
      <c r="B2172" s="15">
        <f t="shared" si="368"/>
        <v>9000</v>
      </c>
      <c r="C2172" s="16">
        <f t="shared" ca="1" si="369"/>
        <v>1</v>
      </c>
      <c r="D2172" s="16">
        <f t="shared" ca="1" si="363"/>
        <v>13939.209401570308</v>
      </c>
      <c r="E2172" s="8">
        <f t="shared" ca="1" si="364"/>
        <v>270000</v>
      </c>
      <c r="F2172" s="9">
        <f t="shared" ca="1" si="365"/>
        <v>0</v>
      </c>
      <c r="G2172" s="12">
        <f t="shared" ca="1" si="370"/>
        <v>0.62678856578881681</v>
      </c>
      <c r="H2172" s="16">
        <f t="shared" ca="1" si="366"/>
        <v>750</v>
      </c>
      <c r="I2172" s="8">
        <f t="shared" ca="1" si="371"/>
        <v>0</v>
      </c>
      <c r="J2172" s="8">
        <f t="shared" ca="1" si="372"/>
        <v>270000</v>
      </c>
      <c r="K2172" s="8">
        <f t="shared" si="367"/>
        <v>90000</v>
      </c>
      <c r="L2172" s="17">
        <f t="shared" ca="1" si="373"/>
        <v>180000</v>
      </c>
    </row>
    <row r="2173" spans="1:12" x14ac:dyDescent="0.2">
      <c r="A2173" s="1">
        <v>2154</v>
      </c>
      <c r="B2173" s="15">
        <f t="shared" si="368"/>
        <v>9000</v>
      </c>
      <c r="C2173" s="16">
        <f t="shared" ca="1" si="369"/>
        <v>0</v>
      </c>
      <c r="D2173" s="16">
        <f t="shared" ca="1" si="363"/>
        <v>0</v>
      </c>
      <c r="E2173" s="8">
        <f t="shared" ca="1" si="364"/>
        <v>0</v>
      </c>
      <c r="F2173" s="9">
        <f t="shared" ca="1" si="365"/>
        <v>9000</v>
      </c>
      <c r="G2173" s="12">
        <f t="shared" ca="1" si="370"/>
        <v>0.12051919836594516</v>
      </c>
      <c r="H2173" s="16">
        <f t="shared" ca="1" si="366"/>
        <v>500</v>
      </c>
      <c r="I2173" s="8">
        <f t="shared" ca="1" si="371"/>
        <v>6000</v>
      </c>
      <c r="J2173" s="8">
        <f t="shared" ca="1" si="372"/>
        <v>6000</v>
      </c>
      <c r="K2173" s="8">
        <f t="shared" si="367"/>
        <v>90000</v>
      </c>
      <c r="L2173" s="17">
        <f t="shared" ca="1" si="373"/>
        <v>-84000</v>
      </c>
    </row>
    <row r="2174" spans="1:12" x14ac:dyDescent="0.2">
      <c r="A2174" s="1">
        <v>2155</v>
      </c>
      <c r="B2174" s="15">
        <f t="shared" si="368"/>
        <v>9000</v>
      </c>
      <c r="C2174" s="16">
        <f t="shared" ca="1" si="369"/>
        <v>0</v>
      </c>
      <c r="D2174" s="16">
        <f t="shared" ca="1" si="363"/>
        <v>0</v>
      </c>
      <c r="E2174" s="8">
        <f t="shared" ca="1" si="364"/>
        <v>0</v>
      </c>
      <c r="F2174" s="9">
        <f t="shared" ca="1" si="365"/>
        <v>9000</v>
      </c>
      <c r="G2174" s="12">
        <f t="shared" ca="1" si="370"/>
        <v>0.3752434829782777</v>
      </c>
      <c r="H2174" s="16">
        <f t="shared" ca="1" si="366"/>
        <v>750</v>
      </c>
      <c r="I2174" s="8">
        <f t="shared" ca="1" si="371"/>
        <v>9000</v>
      </c>
      <c r="J2174" s="8">
        <f t="shared" ca="1" si="372"/>
        <v>9000</v>
      </c>
      <c r="K2174" s="8">
        <f t="shared" si="367"/>
        <v>90000</v>
      </c>
      <c r="L2174" s="17">
        <f t="shared" ca="1" si="373"/>
        <v>-81000</v>
      </c>
    </row>
    <row r="2175" spans="1:12" x14ac:dyDescent="0.2">
      <c r="A2175" s="1">
        <v>2156</v>
      </c>
      <c r="B2175" s="15">
        <f t="shared" si="368"/>
        <v>9000</v>
      </c>
      <c r="C2175" s="16">
        <f t="shared" ca="1" si="369"/>
        <v>0</v>
      </c>
      <c r="D2175" s="16">
        <f t="shared" ca="1" si="363"/>
        <v>0</v>
      </c>
      <c r="E2175" s="8">
        <f t="shared" ca="1" si="364"/>
        <v>0</v>
      </c>
      <c r="F2175" s="9">
        <f t="shared" ca="1" si="365"/>
        <v>9000</v>
      </c>
      <c r="G2175" s="12">
        <f t="shared" ca="1" si="370"/>
        <v>0.66949727758306932</v>
      </c>
      <c r="H2175" s="16">
        <f t="shared" ca="1" si="366"/>
        <v>750</v>
      </c>
      <c r="I2175" s="8">
        <f t="shared" ca="1" si="371"/>
        <v>9000</v>
      </c>
      <c r="J2175" s="8">
        <f t="shared" ca="1" si="372"/>
        <v>9000</v>
      </c>
      <c r="K2175" s="8">
        <f t="shared" si="367"/>
        <v>90000</v>
      </c>
      <c r="L2175" s="17">
        <f t="shared" ca="1" si="373"/>
        <v>-81000</v>
      </c>
    </row>
    <row r="2176" spans="1:12" x14ac:dyDescent="0.2">
      <c r="A2176" s="1">
        <v>2157</v>
      </c>
      <c r="B2176" s="15">
        <f t="shared" si="368"/>
        <v>9000</v>
      </c>
      <c r="C2176" s="16">
        <f t="shared" ca="1" si="369"/>
        <v>1</v>
      </c>
      <c r="D2176" s="16">
        <f t="shared" ca="1" si="363"/>
        <v>13341.611452742636</v>
      </c>
      <c r="E2176" s="8">
        <f t="shared" ca="1" si="364"/>
        <v>270000</v>
      </c>
      <c r="F2176" s="9">
        <f t="shared" ca="1" si="365"/>
        <v>0</v>
      </c>
      <c r="G2176" s="12">
        <f t="shared" ca="1" si="370"/>
        <v>0.3889344843557202</v>
      </c>
      <c r="H2176" s="16">
        <f t="shared" ca="1" si="366"/>
        <v>750</v>
      </c>
      <c r="I2176" s="8">
        <f t="shared" ca="1" si="371"/>
        <v>0</v>
      </c>
      <c r="J2176" s="8">
        <f t="shared" ca="1" si="372"/>
        <v>270000</v>
      </c>
      <c r="K2176" s="8">
        <f t="shared" si="367"/>
        <v>90000</v>
      </c>
      <c r="L2176" s="17">
        <f t="shared" ca="1" si="373"/>
        <v>180000</v>
      </c>
    </row>
    <row r="2177" spans="1:12" x14ac:dyDescent="0.2">
      <c r="A2177" s="1">
        <v>2158</v>
      </c>
      <c r="B2177" s="15">
        <f t="shared" si="368"/>
        <v>9000</v>
      </c>
      <c r="C2177" s="16">
        <f t="shared" ca="1" si="369"/>
        <v>0</v>
      </c>
      <c r="D2177" s="16">
        <f t="shared" ca="1" si="363"/>
        <v>0</v>
      </c>
      <c r="E2177" s="8">
        <f t="shared" ca="1" si="364"/>
        <v>0</v>
      </c>
      <c r="F2177" s="9">
        <f t="shared" ca="1" si="365"/>
        <v>9000</v>
      </c>
      <c r="G2177" s="12">
        <f t="shared" ca="1" si="370"/>
        <v>0.41316171402738644</v>
      </c>
      <c r="H2177" s="16">
        <f t="shared" ca="1" si="366"/>
        <v>750</v>
      </c>
      <c r="I2177" s="8">
        <f t="shared" ca="1" si="371"/>
        <v>9000</v>
      </c>
      <c r="J2177" s="8">
        <f t="shared" ca="1" si="372"/>
        <v>9000</v>
      </c>
      <c r="K2177" s="8">
        <f t="shared" si="367"/>
        <v>90000</v>
      </c>
      <c r="L2177" s="17">
        <f t="shared" ca="1" si="373"/>
        <v>-81000</v>
      </c>
    </row>
    <row r="2178" spans="1:12" x14ac:dyDescent="0.2">
      <c r="A2178" s="1">
        <v>2159</v>
      </c>
      <c r="B2178" s="15">
        <f t="shared" si="368"/>
        <v>9000</v>
      </c>
      <c r="C2178" s="16">
        <f t="shared" ca="1" si="369"/>
        <v>1</v>
      </c>
      <c r="D2178" s="16">
        <f t="shared" ca="1" si="363"/>
        <v>12510.216309965177</v>
      </c>
      <c r="E2178" s="8">
        <f t="shared" ca="1" si="364"/>
        <v>270000</v>
      </c>
      <c r="F2178" s="9">
        <f t="shared" ca="1" si="365"/>
        <v>0</v>
      </c>
      <c r="G2178" s="12">
        <f t="shared" ca="1" si="370"/>
        <v>0.74615077906792449</v>
      </c>
      <c r="H2178" s="16">
        <f t="shared" ca="1" si="366"/>
        <v>1000</v>
      </c>
      <c r="I2178" s="8">
        <f t="shared" ca="1" si="371"/>
        <v>0</v>
      </c>
      <c r="J2178" s="8">
        <f t="shared" ca="1" si="372"/>
        <v>270000</v>
      </c>
      <c r="K2178" s="8">
        <f t="shared" si="367"/>
        <v>90000</v>
      </c>
      <c r="L2178" s="17">
        <f t="shared" ca="1" si="373"/>
        <v>180000</v>
      </c>
    </row>
    <row r="2179" spans="1:12" x14ac:dyDescent="0.2">
      <c r="A2179" s="1">
        <v>2160</v>
      </c>
      <c r="B2179" s="15">
        <f t="shared" si="368"/>
        <v>9000</v>
      </c>
      <c r="C2179" s="16">
        <f t="shared" ca="1" si="369"/>
        <v>1</v>
      </c>
      <c r="D2179" s="16">
        <f t="shared" ca="1" si="363"/>
        <v>12729.875787936013</v>
      </c>
      <c r="E2179" s="8">
        <f t="shared" ca="1" si="364"/>
        <v>270000</v>
      </c>
      <c r="F2179" s="9">
        <f t="shared" ca="1" si="365"/>
        <v>0</v>
      </c>
      <c r="G2179" s="12">
        <f t="shared" ca="1" si="370"/>
        <v>0.53400247345036622</v>
      </c>
      <c r="H2179" s="16">
        <f t="shared" ca="1" si="366"/>
        <v>750</v>
      </c>
      <c r="I2179" s="8">
        <f t="shared" ca="1" si="371"/>
        <v>0</v>
      </c>
      <c r="J2179" s="8">
        <f t="shared" ca="1" si="372"/>
        <v>270000</v>
      </c>
      <c r="K2179" s="8">
        <f t="shared" si="367"/>
        <v>90000</v>
      </c>
      <c r="L2179" s="17">
        <f t="shared" ca="1" si="373"/>
        <v>180000</v>
      </c>
    </row>
    <row r="2180" spans="1:12" x14ac:dyDescent="0.2">
      <c r="A2180" s="1">
        <v>2161</v>
      </c>
      <c r="B2180" s="15">
        <f t="shared" si="368"/>
        <v>9000</v>
      </c>
      <c r="C2180" s="16">
        <f t="shared" ca="1" si="369"/>
        <v>0</v>
      </c>
      <c r="D2180" s="16">
        <f t="shared" ca="1" si="363"/>
        <v>0</v>
      </c>
      <c r="E2180" s="8">
        <f t="shared" ca="1" si="364"/>
        <v>0</v>
      </c>
      <c r="F2180" s="9">
        <f t="shared" ca="1" si="365"/>
        <v>9000</v>
      </c>
      <c r="G2180" s="12">
        <f t="shared" ca="1" si="370"/>
        <v>0.99536094523965057</v>
      </c>
      <c r="H2180" s="16">
        <f t="shared" ca="1" si="366"/>
        <v>1000</v>
      </c>
      <c r="I2180" s="8">
        <f t="shared" ca="1" si="371"/>
        <v>12000</v>
      </c>
      <c r="J2180" s="8">
        <f t="shared" ca="1" si="372"/>
        <v>12000</v>
      </c>
      <c r="K2180" s="8">
        <f t="shared" si="367"/>
        <v>90000</v>
      </c>
      <c r="L2180" s="17">
        <f t="shared" ca="1" si="373"/>
        <v>-78000</v>
      </c>
    </row>
    <row r="2181" spans="1:12" x14ac:dyDescent="0.2">
      <c r="A2181" s="1">
        <v>2162</v>
      </c>
      <c r="B2181" s="15">
        <f t="shared" si="368"/>
        <v>9000</v>
      </c>
      <c r="C2181" s="16">
        <f t="shared" ca="1" si="369"/>
        <v>1</v>
      </c>
      <c r="D2181" s="16">
        <f t="shared" ca="1" si="363"/>
        <v>10389.056034739662</v>
      </c>
      <c r="E2181" s="8">
        <f t="shared" ca="1" si="364"/>
        <v>270000</v>
      </c>
      <c r="F2181" s="9">
        <f t="shared" ca="1" si="365"/>
        <v>0</v>
      </c>
      <c r="G2181" s="12">
        <f t="shared" ca="1" si="370"/>
        <v>0.8104485202020143</v>
      </c>
      <c r="H2181" s="16">
        <f t="shared" ca="1" si="366"/>
        <v>1000</v>
      </c>
      <c r="I2181" s="8">
        <f t="shared" ca="1" si="371"/>
        <v>0</v>
      </c>
      <c r="J2181" s="8">
        <f t="shared" ca="1" si="372"/>
        <v>270000</v>
      </c>
      <c r="K2181" s="8">
        <f t="shared" si="367"/>
        <v>90000</v>
      </c>
      <c r="L2181" s="17">
        <f t="shared" ca="1" si="373"/>
        <v>180000</v>
      </c>
    </row>
    <row r="2182" spans="1:12" x14ac:dyDescent="0.2">
      <c r="A2182" s="1">
        <v>2163</v>
      </c>
      <c r="B2182" s="15">
        <f t="shared" si="368"/>
        <v>9000</v>
      </c>
      <c r="C2182" s="16">
        <f t="shared" ca="1" si="369"/>
        <v>1</v>
      </c>
      <c r="D2182" s="16">
        <f t="shared" ca="1" si="363"/>
        <v>9338.5785056214554</v>
      </c>
      <c r="E2182" s="8">
        <f t="shared" ca="1" si="364"/>
        <v>270000</v>
      </c>
      <c r="F2182" s="9">
        <f t="shared" ca="1" si="365"/>
        <v>0</v>
      </c>
      <c r="G2182" s="12">
        <f t="shared" ca="1" si="370"/>
        <v>0.24242127905064792</v>
      </c>
      <c r="H2182" s="16">
        <f t="shared" ca="1" si="366"/>
        <v>500</v>
      </c>
      <c r="I2182" s="8">
        <f t="shared" ca="1" si="371"/>
        <v>0</v>
      </c>
      <c r="J2182" s="8">
        <f t="shared" ca="1" si="372"/>
        <v>270000</v>
      </c>
      <c r="K2182" s="8">
        <f t="shared" si="367"/>
        <v>90000</v>
      </c>
      <c r="L2182" s="17">
        <f t="shared" ca="1" si="373"/>
        <v>180000</v>
      </c>
    </row>
    <row r="2183" spans="1:12" x14ac:dyDescent="0.2">
      <c r="A2183" s="1">
        <v>2164</v>
      </c>
      <c r="B2183" s="15">
        <f t="shared" si="368"/>
        <v>9000</v>
      </c>
      <c r="C2183" s="16">
        <f t="shared" ca="1" si="369"/>
        <v>0</v>
      </c>
      <c r="D2183" s="16">
        <f t="shared" ca="1" si="363"/>
        <v>0</v>
      </c>
      <c r="E2183" s="8">
        <f t="shared" ca="1" si="364"/>
        <v>0</v>
      </c>
      <c r="F2183" s="9">
        <f t="shared" ca="1" si="365"/>
        <v>9000</v>
      </c>
      <c r="G2183" s="12">
        <f t="shared" ca="1" si="370"/>
        <v>0.42701364244793794</v>
      </c>
      <c r="H2183" s="16">
        <f t="shared" ca="1" si="366"/>
        <v>750</v>
      </c>
      <c r="I2183" s="8">
        <f t="shared" ca="1" si="371"/>
        <v>9000</v>
      </c>
      <c r="J2183" s="8">
        <f t="shared" ca="1" si="372"/>
        <v>9000</v>
      </c>
      <c r="K2183" s="8">
        <f t="shared" si="367"/>
        <v>90000</v>
      </c>
      <c r="L2183" s="17">
        <f t="shared" ca="1" si="373"/>
        <v>-81000</v>
      </c>
    </row>
    <row r="2184" spans="1:12" x14ac:dyDescent="0.2">
      <c r="A2184" s="1">
        <v>2165</v>
      </c>
      <c r="B2184" s="15">
        <f t="shared" si="368"/>
        <v>9000</v>
      </c>
      <c r="C2184" s="16">
        <f t="shared" ca="1" si="369"/>
        <v>1</v>
      </c>
      <c r="D2184" s="16">
        <f t="shared" ca="1" si="363"/>
        <v>5911.9697335298697</v>
      </c>
      <c r="E2184" s="8">
        <f t="shared" ca="1" si="364"/>
        <v>177359.09200589609</v>
      </c>
      <c r="F2184" s="9">
        <f t="shared" ca="1" si="365"/>
        <v>3088.0302664701303</v>
      </c>
      <c r="G2184" s="12">
        <f t="shared" ca="1" si="370"/>
        <v>0.69759589179945536</v>
      </c>
      <c r="H2184" s="16">
        <f t="shared" ca="1" si="366"/>
        <v>750</v>
      </c>
      <c r="I2184" s="8">
        <f t="shared" ca="1" si="371"/>
        <v>9000</v>
      </c>
      <c r="J2184" s="8">
        <f t="shared" ca="1" si="372"/>
        <v>186359.09200589609</v>
      </c>
      <c r="K2184" s="8">
        <f t="shared" si="367"/>
        <v>90000</v>
      </c>
      <c r="L2184" s="17">
        <f t="shared" ca="1" si="373"/>
        <v>96359.092005896091</v>
      </c>
    </row>
    <row r="2185" spans="1:12" x14ac:dyDescent="0.2">
      <c r="A2185" s="1">
        <v>2166</v>
      </c>
      <c r="B2185" s="15">
        <f t="shared" si="368"/>
        <v>9000</v>
      </c>
      <c r="C2185" s="16">
        <f t="shared" ca="1" si="369"/>
        <v>0</v>
      </c>
      <c r="D2185" s="16">
        <f t="shared" ca="1" si="363"/>
        <v>0</v>
      </c>
      <c r="E2185" s="8">
        <f t="shared" ca="1" si="364"/>
        <v>0</v>
      </c>
      <c r="F2185" s="9">
        <f t="shared" ca="1" si="365"/>
        <v>9000</v>
      </c>
      <c r="G2185" s="12">
        <f t="shared" ca="1" si="370"/>
        <v>0.39036113216412349</v>
      </c>
      <c r="H2185" s="16">
        <f t="shared" ca="1" si="366"/>
        <v>750</v>
      </c>
      <c r="I2185" s="8">
        <f t="shared" ca="1" si="371"/>
        <v>9000</v>
      </c>
      <c r="J2185" s="8">
        <f t="shared" ca="1" si="372"/>
        <v>9000</v>
      </c>
      <c r="K2185" s="8">
        <f t="shared" si="367"/>
        <v>90000</v>
      </c>
      <c r="L2185" s="17">
        <f t="shared" ca="1" si="373"/>
        <v>-81000</v>
      </c>
    </row>
    <row r="2186" spans="1:12" x14ac:dyDescent="0.2">
      <c r="A2186" s="1">
        <v>2167</v>
      </c>
      <c r="B2186" s="15">
        <f t="shared" si="368"/>
        <v>9000</v>
      </c>
      <c r="C2186" s="16">
        <f t="shared" ca="1" si="369"/>
        <v>1</v>
      </c>
      <c r="D2186" s="16">
        <f t="shared" ca="1" si="363"/>
        <v>11981.43335963169</v>
      </c>
      <c r="E2186" s="8">
        <f t="shared" ca="1" si="364"/>
        <v>270000</v>
      </c>
      <c r="F2186" s="9">
        <f t="shared" ca="1" si="365"/>
        <v>0</v>
      </c>
      <c r="G2186" s="12">
        <f t="shared" ca="1" si="370"/>
        <v>2.2913696800388794E-2</v>
      </c>
      <c r="H2186" s="16">
        <f t="shared" ca="1" si="366"/>
        <v>500</v>
      </c>
      <c r="I2186" s="8">
        <f t="shared" ca="1" si="371"/>
        <v>0</v>
      </c>
      <c r="J2186" s="8">
        <f t="shared" ca="1" si="372"/>
        <v>270000</v>
      </c>
      <c r="K2186" s="8">
        <f t="shared" si="367"/>
        <v>90000</v>
      </c>
      <c r="L2186" s="17">
        <f t="shared" ca="1" si="373"/>
        <v>180000</v>
      </c>
    </row>
    <row r="2187" spans="1:12" x14ac:dyDescent="0.2">
      <c r="A2187" s="1">
        <v>2168</v>
      </c>
      <c r="B2187" s="15">
        <f t="shared" si="368"/>
        <v>9000</v>
      </c>
      <c r="C2187" s="16">
        <f t="shared" ca="1" si="369"/>
        <v>0</v>
      </c>
      <c r="D2187" s="16">
        <f t="shared" ca="1" si="363"/>
        <v>0</v>
      </c>
      <c r="E2187" s="8">
        <f t="shared" ca="1" si="364"/>
        <v>0</v>
      </c>
      <c r="F2187" s="9">
        <f t="shared" ca="1" si="365"/>
        <v>9000</v>
      </c>
      <c r="G2187" s="12">
        <f t="shared" ca="1" si="370"/>
        <v>0.98807413658181253</v>
      </c>
      <c r="H2187" s="16">
        <f t="shared" ca="1" si="366"/>
        <v>1000</v>
      </c>
      <c r="I2187" s="8">
        <f t="shared" ca="1" si="371"/>
        <v>12000</v>
      </c>
      <c r="J2187" s="8">
        <f t="shared" ca="1" si="372"/>
        <v>12000</v>
      </c>
      <c r="K2187" s="8">
        <f t="shared" si="367"/>
        <v>90000</v>
      </c>
      <c r="L2187" s="17">
        <f t="shared" ca="1" si="373"/>
        <v>-78000</v>
      </c>
    </row>
    <row r="2188" spans="1:12" x14ac:dyDescent="0.2">
      <c r="A2188" s="1">
        <v>2169</v>
      </c>
      <c r="B2188" s="15">
        <f t="shared" si="368"/>
        <v>9000</v>
      </c>
      <c r="C2188" s="16">
        <f t="shared" ca="1" si="369"/>
        <v>1</v>
      </c>
      <c r="D2188" s="16">
        <f t="shared" ca="1" si="363"/>
        <v>12787.506654657343</v>
      </c>
      <c r="E2188" s="8">
        <f t="shared" ca="1" si="364"/>
        <v>270000</v>
      </c>
      <c r="F2188" s="9">
        <f t="shared" ca="1" si="365"/>
        <v>0</v>
      </c>
      <c r="G2188" s="12">
        <f t="shared" ca="1" si="370"/>
        <v>0.12799904644200988</v>
      </c>
      <c r="H2188" s="16">
        <f t="shared" ca="1" si="366"/>
        <v>500</v>
      </c>
      <c r="I2188" s="8">
        <f t="shared" ca="1" si="371"/>
        <v>0</v>
      </c>
      <c r="J2188" s="8">
        <f t="shared" ca="1" si="372"/>
        <v>270000</v>
      </c>
      <c r="K2188" s="8">
        <f t="shared" si="367"/>
        <v>90000</v>
      </c>
      <c r="L2188" s="17">
        <f t="shared" ca="1" si="373"/>
        <v>180000</v>
      </c>
    </row>
    <row r="2189" spans="1:12" x14ac:dyDescent="0.2">
      <c r="A2189" s="1">
        <v>2170</v>
      </c>
      <c r="B2189" s="15">
        <f t="shared" si="368"/>
        <v>9000</v>
      </c>
      <c r="C2189" s="16">
        <f t="shared" ca="1" si="369"/>
        <v>0</v>
      </c>
      <c r="D2189" s="16">
        <f t="shared" ca="1" si="363"/>
        <v>0</v>
      </c>
      <c r="E2189" s="8">
        <f t="shared" ca="1" si="364"/>
        <v>0</v>
      </c>
      <c r="F2189" s="9">
        <f t="shared" ca="1" si="365"/>
        <v>9000</v>
      </c>
      <c r="G2189" s="12">
        <f t="shared" ca="1" si="370"/>
        <v>0.63028842095868665</v>
      </c>
      <c r="H2189" s="16">
        <f t="shared" ca="1" si="366"/>
        <v>750</v>
      </c>
      <c r="I2189" s="8">
        <f t="shared" ca="1" si="371"/>
        <v>9000</v>
      </c>
      <c r="J2189" s="8">
        <f t="shared" ca="1" si="372"/>
        <v>9000</v>
      </c>
      <c r="K2189" s="8">
        <f t="shared" si="367"/>
        <v>90000</v>
      </c>
      <c r="L2189" s="17">
        <f t="shared" ca="1" si="373"/>
        <v>-81000</v>
      </c>
    </row>
    <row r="2190" spans="1:12" x14ac:dyDescent="0.2">
      <c r="A2190" s="1">
        <v>2171</v>
      </c>
      <c r="B2190" s="15">
        <f t="shared" si="368"/>
        <v>9000</v>
      </c>
      <c r="C2190" s="16">
        <f t="shared" ca="1" si="369"/>
        <v>1</v>
      </c>
      <c r="D2190" s="16">
        <f t="shared" ca="1" si="363"/>
        <v>5348.4796836555561</v>
      </c>
      <c r="E2190" s="8">
        <f t="shared" ca="1" si="364"/>
        <v>160454.39050966667</v>
      </c>
      <c r="F2190" s="9">
        <f t="shared" ca="1" si="365"/>
        <v>3651.5203163444439</v>
      </c>
      <c r="G2190" s="12">
        <f t="shared" ca="1" si="370"/>
        <v>0.60586680036673635</v>
      </c>
      <c r="H2190" s="16">
        <f t="shared" ca="1" si="366"/>
        <v>750</v>
      </c>
      <c r="I2190" s="8">
        <f t="shared" ca="1" si="371"/>
        <v>9000</v>
      </c>
      <c r="J2190" s="8">
        <f t="shared" ca="1" si="372"/>
        <v>169454.39050966667</v>
      </c>
      <c r="K2190" s="8">
        <f t="shared" si="367"/>
        <v>90000</v>
      </c>
      <c r="L2190" s="17">
        <f t="shared" ca="1" si="373"/>
        <v>79454.390509666671</v>
      </c>
    </row>
    <row r="2191" spans="1:12" x14ac:dyDescent="0.2">
      <c r="A2191" s="1">
        <v>2172</v>
      </c>
      <c r="B2191" s="15">
        <f t="shared" si="368"/>
        <v>9000</v>
      </c>
      <c r="C2191" s="16">
        <f t="shared" ca="1" si="369"/>
        <v>0</v>
      </c>
      <c r="D2191" s="16">
        <f t="shared" ca="1" si="363"/>
        <v>0</v>
      </c>
      <c r="E2191" s="8">
        <f t="shared" ca="1" si="364"/>
        <v>0</v>
      </c>
      <c r="F2191" s="9">
        <f t="shared" ca="1" si="365"/>
        <v>9000</v>
      </c>
      <c r="G2191" s="12">
        <f t="shared" ca="1" si="370"/>
        <v>0.22476458715105729</v>
      </c>
      <c r="H2191" s="16">
        <f t="shared" ca="1" si="366"/>
        <v>500</v>
      </c>
      <c r="I2191" s="8">
        <f t="shared" ca="1" si="371"/>
        <v>6000</v>
      </c>
      <c r="J2191" s="8">
        <f t="shared" ca="1" si="372"/>
        <v>6000</v>
      </c>
      <c r="K2191" s="8">
        <f t="shared" si="367"/>
        <v>90000</v>
      </c>
      <c r="L2191" s="17">
        <f t="shared" ca="1" si="373"/>
        <v>-84000</v>
      </c>
    </row>
    <row r="2192" spans="1:12" x14ac:dyDescent="0.2">
      <c r="A2192" s="1">
        <v>2173</v>
      </c>
      <c r="B2192" s="15">
        <f t="shared" si="368"/>
        <v>9000</v>
      </c>
      <c r="C2192" s="16">
        <f t="shared" ca="1" si="369"/>
        <v>1</v>
      </c>
      <c r="D2192" s="16">
        <f t="shared" ca="1" si="363"/>
        <v>6211.1967073025517</v>
      </c>
      <c r="E2192" s="8">
        <f t="shared" ca="1" si="364"/>
        <v>186335.90121907654</v>
      </c>
      <c r="F2192" s="9">
        <f t="shared" ca="1" si="365"/>
        <v>2788.8032926974483</v>
      </c>
      <c r="G2192" s="12">
        <f t="shared" ca="1" si="370"/>
        <v>6.5510068166571234E-2</v>
      </c>
      <c r="H2192" s="16">
        <f t="shared" ca="1" si="366"/>
        <v>500</v>
      </c>
      <c r="I2192" s="8">
        <f t="shared" ca="1" si="371"/>
        <v>6000</v>
      </c>
      <c r="J2192" s="8">
        <f t="shared" ca="1" si="372"/>
        <v>192335.90121907654</v>
      </c>
      <c r="K2192" s="8">
        <f t="shared" si="367"/>
        <v>90000</v>
      </c>
      <c r="L2192" s="17">
        <f t="shared" ca="1" si="373"/>
        <v>102335.90121907654</v>
      </c>
    </row>
    <row r="2193" spans="1:12" x14ac:dyDescent="0.2">
      <c r="A2193" s="1">
        <v>2174</v>
      </c>
      <c r="B2193" s="15">
        <f t="shared" si="368"/>
        <v>9000</v>
      </c>
      <c r="C2193" s="16">
        <f t="shared" ca="1" si="369"/>
        <v>1</v>
      </c>
      <c r="D2193" s="16">
        <f t="shared" ca="1" si="363"/>
        <v>12359.691145098801</v>
      </c>
      <c r="E2193" s="8">
        <f t="shared" ca="1" si="364"/>
        <v>270000</v>
      </c>
      <c r="F2193" s="9">
        <f t="shared" ca="1" si="365"/>
        <v>0</v>
      </c>
      <c r="G2193" s="12">
        <f t="shared" ca="1" si="370"/>
        <v>0.33460409546745884</v>
      </c>
      <c r="H2193" s="16">
        <f t="shared" ca="1" si="366"/>
        <v>750</v>
      </c>
      <c r="I2193" s="8">
        <f t="shared" ca="1" si="371"/>
        <v>0</v>
      </c>
      <c r="J2193" s="8">
        <f t="shared" ca="1" si="372"/>
        <v>270000</v>
      </c>
      <c r="K2193" s="8">
        <f t="shared" si="367"/>
        <v>90000</v>
      </c>
      <c r="L2193" s="17">
        <f t="shared" ca="1" si="373"/>
        <v>180000</v>
      </c>
    </row>
    <row r="2194" spans="1:12" x14ac:dyDescent="0.2">
      <c r="A2194" s="1">
        <v>2175</v>
      </c>
      <c r="B2194" s="15">
        <f t="shared" si="368"/>
        <v>9000</v>
      </c>
      <c r="C2194" s="16">
        <f t="shared" ca="1" si="369"/>
        <v>1</v>
      </c>
      <c r="D2194" s="16">
        <f t="shared" ca="1" si="363"/>
        <v>5498.0619769317227</v>
      </c>
      <c r="E2194" s="8">
        <f t="shared" ca="1" si="364"/>
        <v>164941.85930795167</v>
      </c>
      <c r="F2194" s="9">
        <f t="shared" ca="1" si="365"/>
        <v>3501.9380230682773</v>
      </c>
      <c r="G2194" s="12">
        <f t="shared" ca="1" si="370"/>
        <v>0.47475483392745921</v>
      </c>
      <c r="H2194" s="16">
        <f t="shared" ca="1" si="366"/>
        <v>750</v>
      </c>
      <c r="I2194" s="8">
        <f t="shared" ca="1" si="371"/>
        <v>9000</v>
      </c>
      <c r="J2194" s="8">
        <f t="shared" ca="1" si="372"/>
        <v>173941.85930795167</v>
      </c>
      <c r="K2194" s="8">
        <f t="shared" si="367"/>
        <v>90000</v>
      </c>
      <c r="L2194" s="17">
        <f t="shared" ca="1" si="373"/>
        <v>83941.859307951672</v>
      </c>
    </row>
    <row r="2195" spans="1:12" x14ac:dyDescent="0.2">
      <c r="A2195" s="1">
        <v>2176</v>
      </c>
      <c r="B2195" s="15">
        <f t="shared" si="368"/>
        <v>9000</v>
      </c>
      <c r="C2195" s="16">
        <f t="shared" ca="1" si="369"/>
        <v>0</v>
      </c>
      <c r="D2195" s="16">
        <f t="shared" ca="1" si="363"/>
        <v>0</v>
      </c>
      <c r="E2195" s="8">
        <f t="shared" ca="1" si="364"/>
        <v>0</v>
      </c>
      <c r="F2195" s="9">
        <f t="shared" ca="1" si="365"/>
        <v>9000</v>
      </c>
      <c r="G2195" s="12">
        <f t="shared" ca="1" si="370"/>
        <v>0.23182746439948065</v>
      </c>
      <c r="H2195" s="16">
        <f t="shared" ca="1" si="366"/>
        <v>500</v>
      </c>
      <c r="I2195" s="8">
        <f t="shared" ca="1" si="371"/>
        <v>6000</v>
      </c>
      <c r="J2195" s="8">
        <f t="shared" ca="1" si="372"/>
        <v>6000</v>
      </c>
      <c r="K2195" s="8">
        <f t="shared" si="367"/>
        <v>90000</v>
      </c>
      <c r="L2195" s="17">
        <f t="shared" ca="1" si="373"/>
        <v>-84000</v>
      </c>
    </row>
    <row r="2196" spans="1:12" x14ac:dyDescent="0.2">
      <c r="A2196" s="1">
        <v>2177</v>
      </c>
      <c r="B2196" s="15">
        <f t="shared" si="368"/>
        <v>9000</v>
      </c>
      <c r="C2196" s="16">
        <f t="shared" ca="1" si="369"/>
        <v>0</v>
      </c>
      <c r="D2196" s="16">
        <f t="shared" ref="D2196:D2259" ca="1" si="374">(RAND()*($B$6-$B$5)+$B$5)*C2196</f>
        <v>0</v>
      </c>
      <c r="E2196" s="8">
        <f t="shared" ref="E2196:E2259" ca="1" si="375">MIN(B2196,D2196)*$B$2</f>
        <v>0</v>
      </c>
      <c r="F2196" s="9">
        <f t="shared" ref="F2196:F2259" ca="1" si="376">MAX(0,B2196-D2196)</f>
        <v>9000</v>
      </c>
      <c r="G2196" s="12">
        <f t="shared" ca="1" si="370"/>
        <v>0.89018659171424319</v>
      </c>
      <c r="H2196" s="16">
        <f t="shared" ref="H2196:H2259" ca="1" si="377">IF(G2196&lt;=$C$7,$B$7,IF(G2196&lt;=$C$8,$B$8,$B$9))</f>
        <v>1000</v>
      </c>
      <c r="I2196" s="8">
        <f t="shared" ca="1" si="371"/>
        <v>12000</v>
      </c>
      <c r="J2196" s="8">
        <f t="shared" ca="1" si="372"/>
        <v>12000</v>
      </c>
      <c r="K2196" s="8">
        <f t="shared" ref="K2196:K2259" si="378">B2196*$B$4</f>
        <v>90000</v>
      </c>
      <c r="L2196" s="17">
        <f t="shared" ca="1" si="373"/>
        <v>-78000</v>
      </c>
    </row>
    <row r="2197" spans="1:12" x14ac:dyDescent="0.2">
      <c r="A2197" s="1">
        <v>2178</v>
      </c>
      <c r="B2197" s="15">
        <f t="shared" ref="B2197:B2260" si="379">$B$14*200</f>
        <v>9000</v>
      </c>
      <c r="C2197" s="16">
        <f t="shared" ref="C2197:C2260" ca="1" si="380">IF(RAND()&lt;=$C$10,$B$10,$B$11)</f>
        <v>0</v>
      </c>
      <c r="D2197" s="16">
        <f t="shared" ca="1" si="374"/>
        <v>0</v>
      </c>
      <c r="E2197" s="8">
        <f t="shared" ca="1" si="375"/>
        <v>0</v>
      </c>
      <c r="F2197" s="9">
        <f t="shared" ca="1" si="376"/>
        <v>9000</v>
      </c>
      <c r="G2197" s="12">
        <f t="shared" ref="G2197:G2260" ca="1" si="381">RAND()</f>
        <v>0.49881382035680832</v>
      </c>
      <c r="H2197" s="16">
        <f t="shared" ca="1" si="377"/>
        <v>750</v>
      </c>
      <c r="I2197" s="8">
        <f t="shared" ref="I2197:I2260" ca="1" si="382">MIN(F2197,H2197)*$B$3</f>
        <v>9000</v>
      </c>
      <c r="J2197" s="8">
        <f t="shared" ref="J2197:J2260" ca="1" si="383">E2197+I2197</f>
        <v>9000</v>
      </c>
      <c r="K2197" s="8">
        <f t="shared" si="378"/>
        <v>90000</v>
      </c>
      <c r="L2197" s="17">
        <f t="shared" ref="L2197:L2260" ca="1" si="384">J2197-K2197</f>
        <v>-81000</v>
      </c>
    </row>
    <row r="2198" spans="1:12" x14ac:dyDescent="0.2">
      <c r="A2198" s="1">
        <v>2179</v>
      </c>
      <c r="B2198" s="15">
        <f t="shared" si="379"/>
        <v>9000</v>
      </c>
      <c r="C2198" s="16">
        <f t="shared" ca="1" si="380"/>
        <v>1</v>
      </c>
      <c r="D2198" s="16">
        <f t="shared" ca="1" si="374"/>
        <v>7403.9261389573894</v>
      </c>
      <c r="E2198" s="8">
        <f t="shared" ca="1" si="375"/>
        <v>222117.78416872167</v>
      </c>
      <c r="F2198" s="9">
        <f t="shared" ca="1" si="376"/>
        <v>1596.0738610426106</v>
      </c>
      <c r="G2198" s="12">
        <f t="shared" ca="1" si="381"/>
        <v>0.38521838652242191</v>
      </c>
      <c r="H2198" s="16">
        <f t="shared" ca="1" si="377"/>
        <v>750</v>
      </c>
      <c r="I2198" s="8">
        <f t="shared" ca="1" si="382"/>
        <v>9000</v>
      </c>
      <c r="J2198" s="8">
        <f t="shared" ca="1" si="383"/>
        <v>231117.78416872167</v>
      </c>
      <c r="K2198" s="8">
        <f t="shared" si="378"/>
        <v>90000</v>
      </c>
      <c r="L2198" s="17">
        <f t="shared" ca="1" si="384"/>
        <v>141117.78416872167</v>
      </c>
    </row>
    <row r="2199" spans="1:12" x14ac:dyDescent="0.2">
      <c r="A2199" s="1">
        <v>2180</v>
      </c>
      <c r="B2199" s="15">
        <f t="shared" si="379"/>
        <v>9000</v>
      </c>
      <c r="C2199" s="16">
        <f t="shared" ca="1" si="380"/>
        <v>1</v>
      </c>
      <c r="D2199" s="16">
        <f t="shared" ca="1" si="374"/>
        <v>5406.836789233429</v>
      </c>
      <c r="E2199" s="8">
        <f t="shared" ca="1" si="375"/>
        <v>162205.10367700286</v>
      </c>
      <c r="F2199" s="9">
        <f t="shared" ca="1" si="376"/>
        <v>3593.163210766571</v>
      </c>
      <c r="G2199" s="12">
        <f t="shared" ca="1" si="381"/>
        <v>0.84961696130264652</v>
      </c>
      <c r="H2199" s="16">
        <f t="shared" ca="1" si="377"/>
        <v>1000</v>
      </c>
      <c r="I2199" s="8">
        <f t="shared" ca="1" si="382"/>
        <v>12000</v>
      </c>
      <c r="J2199" s="8">
        <f t="shared" ca="1" si="383"/>
        <v>174205.10367700286</v>
      </c>
      <c r="K2199" s="8">
        <f t="shared" si="378"/>
        <v>90000</v>
      </c>
      <c r="L2199" s="17">
        <f t="shared" ca="1" si="384"/>
        <v>84205.103677002859</v>
      </c>
    </row>
    <row r="2200" spans="1:12" x14ac:dyDescent="0.2">
      <c r="A2200" s="1">
        <v>2181</v>
      </c>
      <c r="B2200" s="15">
        <f t="shared" si="379"/>
        <v>9000</v>
      </c>
      <c r="C2200" s="16">
        <f t="shared" ca="1" si="380"/>
        <v>0</v>
      </c>
      <c r="D2200" s="16">
        <f t="shared" ca="1" si="374"/>
        <v>0</v>
      </c>
      <c r="E2200" s="8">
        <f t="shared" ca="1" si="375"/>
        <v>0</v>
      </c>
      <c r="F2200" s="9">
        <f t="shared" ca="1" si="376"/>
        <v>9000</v>
      </c>
      <c r="G2200" s="12">
        <f t="shared" ca="1" si="381"/>
        <v>0.2967470394835231</v>
      </c>
      <c r="H2200" s="16">
        <f t="shared" ca="1" si="377"/>
        <v>500</v>
      </c>
      <c r="I2200" s="8">
        <f t="shared" ca="1" si="382"/>
        <v>6000</v>
      </c>
      <c r="J2200" s="8">
        <f t="shared" ca="1" si="383"/>
        <v>6000</v>
      </c>
      <c r="K2200" s="8">
        <f t="shared" si="378"/>
        <v>90000</v>
      </c>
      <c r="L2200" s="17">
        <f t="shared" ca="1" si="384"/>
        <v>-84000</v>
      </c>
    </row>
    <row r="2201" spans="1:12" x14ac:dyDescent="0.2">
      <c r="A2201" s="1">
        <v>2182</v>
      </c>
      <c r="B2201" s="15">
        <f t="shared" si="379"/>
        <v>9000</v>
      </c>
      <c r="C2201" s="16">
        <f t="shared" ca="1" si="380"/>
        <v>1</v>
      </c>
      <c r="D2201" s="16">
        <f t="shared" ca="1" si="374"/>
        <v>11679.887696246664</v>
      </c>
      <c r="E2201" s="8">
        <f t="shared" ca="1" si="375"/>
        <v>270000</v>
      </c>
      <c r="F2201" s="9">
        <f t="shared" ca="1" si="376"/>
        <v>0</v>
      </c>
      <c r="G2201" s="12">
        <f t="shared" ca="1" si="381"/>
        <v>0.86482270201115696</v>
      </c>
      <c r="H2201" s="16">
        <f t="shared" ca="1" si="377"/>
        <v>1000</v>
      </c>
      <c r="I2201" s="8">
        <f t="shared" ca="1" si="382"/>
        <v>0</v>
      </c>
      <c r="J2201" s="8">
        <f t="shared" ca="1" si="383"/>
        <v>270000</v>
      </c>
      <c r="K2201" s="8">
        <f t="shared" si="378"/>
        <v>90000</v>
      </c>
      <c r="L2201" s="17">
        <f t="shared" ca="1" si="384"/>
        <v>180000</v>
      </c>
    </row>
    <row r="2202" spans="1:12" x14ac:dyDescent="0.2">
      <c r="A2202" s="1">
        <v>2183</v>
      </c>
      <c r="B2202" s="15">
        <f t="shared" si="379"/>
        <v>9000</v>
      </c>
      <c r="C2202" s="16">
        <f t="shared" ca="1" si="380"/>
        <v>0</v>
      </c>
      <c r="D2202" s="16">
        <f t="shared" ca="1" si="374"/>
        <v>0</v>
      </c>
      <c r="E2202" s="8">
        <f t="shared" ca="1" si="375"/>
        <v>0</v>
      </c>
      <c r="F2202" s="9">
        <f t="shared" ca="1" si="376"/>
        <v>9000</v>
      </c>
      <c r="G2202" s="12">
        <f t="shared" ca="1" si="381"/>
        <v>0.6270881035187239</v>
      </c>
      <c r="H2202" s="16">
        <f t="shared" ca="1" si="377"/>
        <v>750</v>
      </c>
      <c r="I2202" s="8">
        <f t="shared" ca="1" si="382"/>
        <v>9000</v>
      </c>
      <c r="J2202" s="8">
        <f t="shared" ca="1" si="383"/>
        <v>9000</v>
      </c>
      <c r="K2202" s="8">
        <f t="shared" si="378"/>
        <v>90000</v>
      </c>
      <c r="L2202" s="17">
        <f t="shared" ca="1" si="384"/>
        <v>-81000</v>
      </c>
    </row>
    <row r="2203" spans="1:12" x14ac:dyDescent="0.2">
      <c r="A2203" s="1">
        <v>2184</v>
      </c>
      <c r="B2203" s="15">
        <f t="shared" si="379"/>
        <v>9000</v>
      </c>
      <c r="C2203" s="16">
        <f t="shared" ca="1" si="380"/>
        <v>0</v>
      </c>
      <c r="D2203" s="16">
        <f t="shared" ca="1" si="374"/>
        <v>0</v>
      </c>
      <c r="E2203" s="8">
        <f t="shared" ca="1" si="375"/>
        <v>0</v>
      </c>
      <c r="F2203" s="9">
        <f t="shared" ca="1" si="376"/>
        <v>9000</v>
      </c>
      <c r="G2203" s="12">
        <f t="shared" ca="1" si="381"/>
        <v>0.9365476139371901</v>
      </c>
      <c r="H2203" s="16">
        <f t="shared" ca="1" si="377"/>
        <v>1000</v>
      </c>
      <c r="I2203" s="8">
        <f t="shared" ca="1" si="382"/>
        <v>12000</v>
      </c>
      <c r="J2203" s="8">
        <f t="shared" ca="1" si="383"/>
        <v>12000</v>
      </c>
      <c r="K2203" s="8">
        <f t="shared" si="378"/>
        <v>90000</v>
      </c>
      <c r="L2203" s="17">
        <f t="shared" ca="1" si="384"/>
        <v>-78000</v>
      </c>
    </row>
    <row r="2204" spans="1:12" x14ac:dyDescent="0.2">
      <c r="A2204" s="1">
        <v>2185</v>
      </c>
      <c r="B2204" s="15">
        <f t="shared" si="379"/>
        <v>9000</v>
      </c>
      <c r="C2204" s="16">
        <f t="shared" ca="1" si="380"/>
        <v>0</v>
      </c>
      <c r="D2204" s="16">
        <f t="shared" ca="1" si="374"/>
        <v>0</v>
      </c>
      <c r="E2204" s="8">
        <f t="shared" ca="1" si="375"/>
        <v>0</v>
      </c>
      <c r="F2204" s="9">
        <f t="shared" ca="1" si="376"/>
        <v>9000</v>
      </c>
      <c r="G2204" s="12">
        <f t="shared" ca="1" si="381"/>
        <v>7.2428048578857762E-2</v>
      </c>
      <c r="H2204" s="16">
        <f t="shared" ca="1" si="377"/>
        <v>500</v>
      </c>
      <c r="I2204" s="8">
        <f t="shared" ca="1" si="382"/>
        <v>6000</v>
      </c>
      <c r="J2204" s="8">
        <f t="shared" ca="1" si="383"/>
        <v>6000</v>
      </c>
      <c r="K2204" s="8">
        <f t="shared" si="378"/>
        <v>90000</v>
      </c>
      <c r="L2204" s="17">
        <f t="shared" ca="1" si="384"/>
        <v>-84000</v>
      </c>
    </row>
    <row r="2205" spans="1:12" x14ac:dyDescent="0.2">
      <c r="A2205" s="1">
        <v>2186</v>
      </c>
      <c r="B2205" s="15">
        <f t="shared" si="379"/>
        <v>9000</v>
      </c>
      <c r="C2205" s="16">
        <f t="shared" ca="1" si="380"/>
        <v>0</v>
      </c>
      <c r="D2205" s="16">
        <f t="shared" ca="1" si="374"/>
        <v>0</v>
      </c>
      <c r="E2205" s="8">
        <f t="shared" ca="1" si="375"/>
        <v>0</v>
      </c>
      <c r="F2205" s="9">
        <f t="shared" ca="1" si="376"/>
        <v>9000</v>
      </c>
      <c r="G2205" s="12">
        <f t="shared" ca="1" si="381"/>
        <v>0.66447203504191588</v>
      </c>
      <c r="H2205" s="16">
        <f t="shared" ca="1" si="377"/>
        <v>750</v>
      </c>
      <c r="I2205" s="8">
        <f t="shared" ca="1" si="382"/>
        <v>9000</v>
      </c>
      <c r="J2205" s="8">
        <f t="shared" ca="1" si="383"/>
        <v>9000</v>
      </c>
      <c r="K2205" s="8">
        <f t="shared" si="378"/>
        <v>90000</v>
      </c>
      <c r="L2205" s="17">
        <f t="shared" ca="1" si="384"/>
        <v>-81000</v>
      </c>
    </row>
    <row r="2206" spans="1:12" x14ac:dyDescent="0.2">
      <c r="A2206" s="1">
        <v>2187</v>
      </c>
      <c r="B2206" s="15">
        <f t="shared" si="379"/>
        <v>9000</v>
      </c>
      <c r="C2206" s="16">
        <f t="shared" ca="1" si="380"/>
        <v>1</v>
      </c>
      <c r="D2206" s="16">
        <f t="shared" ca="1" si="374"/>
        <v>12639.534904618038</v>
      </c>
      <c r="E2206" s="8">
        <f t="shared" ca="1" si="375"/>
        <v>270000</v>
      </c>
      <c r="F2206" s="9">
        <f t="shared" ca="1" si="376"/>
        <v>0</v>
      </c>
      <c r="G2206" s="12">
        <f t="shared" ca="1" si="381"/>
        <v>0.5722893165767744</v>
      </c>
      <c r="H2206" s="16">
        <f t="shared" ca="1" si="377"/>
        <v>750</v>
      </c>
      <c r="I2206" s="8">
        <f t="shared" ca="1" si="382"/>
        <v>0</v>
      </c>
      <c r="J2206" s="8">
        <f t="shared" ca="1" si="383"/>
        <v>270000</v>
      </c>
      <c r="K2206" s="8">
        <f t="shared" si="378"/>
        <v>90000</v>
      </c>
      <c r="L2206" s="17">
        <f t="shared" ca="1" si="384"/>
        <v>180000</v>
      </c>
    </row>
    <row r="2207" spans="1:12" x14ac:dyDescent="0.2">
      <c r="A2207" s="1">
        <v>2188</v>
      </c>
      <c r="B2207" s="15">
        <f t="shared" si="379"/>
        <v>9000</v>
      </c>
      <c r="C2207" s="16">
        <f t="shared" ca="1" si="380"/>
        <v>0</v>
      </c>
      <c r="D2207" s="16">
        <f t="shared" ca="1" si="374"/>
        <v>0</v>
      </c>
      <c r="E2207" s="8">
        <f t="shared" ca="1" si="375"/>
        <v>0</v>
      </c>
      <c r="F2207" s="9">
        <f t="shared" ca="1" si="376"/>
        <v>9000</v>
      </c>
      <c r="G2207" s="12">
        <f t="shared" ca="1" si="381"/>
        <v>0.21905631760304933</v>
      </c>
      <c r="H2207" s="16">
        <f t="shared" ca="1" si="377"/>
        <v>500</v>
      </c>
      <c r="I2207" s="8">
        <f t="shared" ca="1" si="382"/>
        <v>6000</v>
      </c>
      <c r="J2207" s="8">
        <f t="shared" ca="1" si="383"/>
        <v>6000</v>
      </c>
      <c r="K2207" s="8">
        <f t="shared" si="378"/>
        <v>90000</v>
      </c>
      <c r="L2207" s="17">
        <f t="shared" ca="1" si="384"/>
        <v>-84000</v>
      </c>
    </row>
    <row r="2208" spans="1:12" x14ac:dyDescent="0.2">
      <c r="A2208" s="1">
        <v>2189</v>
      </c>
      <c r="B2208" s="15">
        <f t="shared" si="379"/>
        <v>9000</v>
      </c>
      <c r="C2208" s="16">
        <f t="shared" ca="1" si="380"/>
        <v>0</v>
      </c>
      <c r="D2208" s="16">
        <f t="shared" ca="1" si="374"/>
        <v>0</v>
      </c>
      <c r="E2208" s="8">
        <f t="shared" ca="1" si="375"/>
        <v>0</v>
      </c>
      <c r="F2208" s="9">
        <f t="shared" ca="1" si="376"/>
        <v>9000</v>
      </c>
      <c r="G2208" s="12">
        <f t="shared" ca="1" si="381"/>
        <v>0.13115577711171589</v>
      </c>
      <c r="H2208" s="16">
        <f t="shared" ca="1" si="377"/>
        <v>500</v>
      </c>
      <c r="I2208" s="8">
        <f t="shared" ca="1" si="382"/>
        <v>6000</v>
      </c>
      <c r="J2208" s="8">
        <f t="shared" ca="1" si="383"/>
        <v>6000</v>
      </c>
      <c r="K2208" s="8">
        <f t="shared" si="378"/>
        <v>90000</v>
      </c>
      <c r="L2208" s="17">
        <f t="shared" ca="1" si="384"/>
        <v>-84000</v>
      </c>
    </row>
    <row r="2209" spans="1:12" x14ac:dyDescent="0.2">
      <c r="A2209" s="1">
        <v>2190</v>
      </c>
      <c r="B2209" s="15">
        <f t="shared" si="379"/>
        <v>9000</v>
      </c>
      <c r="C2209" s="16">
        <f t="shared" ca="1" si="380"/>
        <v>0</v>
      </c>
      <c r="D2209" s="16">
        <f t="shared" ca="1" si="374"/>
        <v>0</v>
      </c>
      <c r="E2209" s="8">
        <f t="shared" ca="1" si="375"/>
        <v>0</v>
      </c>
      <c r="F2209" s="9">
        <f t="shared" ca="1" si="376"/>
        <v>9000</v>
      </c>
      <c r="G2209" s="12">
        <f t="shared" ca="1" si="381"/>
        <v>0.22002001286417006</v>
      </c>
      <c r="H2209" s="16">
        <f t="shared" ca="1" si="377"/>
        <v>500</v>
      </c>
      <c r="I2209" s="8">
        <f t="shared" ca="1" si="382"/>
        <v>6000</v>
      </c>
      <c r="J2209" s="8">
        <f t="shared" ca="1" si="383"/>
        <v>6000</v>
      </c>
      <c r="K2209" s="8">
        <f t="shared" si="378"/>
        <v>90000</v>
      </c>
      <c r="L2209" s="17">
        <f t="shared" ca="1" si="384"/>
        <v>-84000</v>
      </c>
    </row>
    <row r="2210" spans="1:12" x14ac:dyDescent="0.2">
      <c r="A2210" s="1">
        <v>2191</v>
      </c>
      <c r="B2210" s="15">
        <f t="shared" si="379"/>
        <v>9000</v>
      </c>
      <c r="C2210" s="16">
        <f t="shared" ca="1" si="380"/>
        <v>0</v>
      </c>
      <c r="D2210" s="16">
        <f t="shared" ca="1" si="374"/>
        <v>0</v>
      </c>
      <c r="E2210" s="8">
        <f t="shared" ca="1" si="375"/>
        <v>0</v>
      </c>
      <c r="F2210" s="9">
        <f t="shared" ca="1" si="376"/>
        <v>9000</v>
      </c>
      <c r="G2210" s="12">
        <f t="shared" ca="1" si="381"/>
        <v>0.75024688435203757</v>
      </c>
      <c r="H2210" s="16">
        <f t="shared" ca="1" si="377"/>
        <v>1000</v>
      </c>
      <c r="I2210" s="8">
        <f t="shared" ca="1" si="382"/>
        <v>12000</v>
      </c>
      <c r="J2210" s="8">
        <f t="shared" ca="1" si="383"/>
        <v>12000</v>
      </c>
      <c r="K2210" s="8">
        <f t="shared" si="378"/>
        <v>90000</v>
      </c>
      <c r="L2210" s="17">
        <f t="shared" ca="1" si="384"/>
        <v>-78000</v>
      </c>
    </row>
    <row r="2211" spans="1:12" x14ac:dyDescent="0.2">
      <c r="A2211" s="1">
        <v>2192</v>
      </c>
      <c r="B2211" s="15">
        <f t="shared" si="379"/>
        <v>9000</v>
      </c>
      <c r="C2211" s="16">
        <f t="shared" ca="1" si="380"/>
        <v>0</v>
      </c>
      <c r="D2211" s="16">
        <f t="shared" ca="1" si="374"/>
        <v>0</v>
      </c>
      <c r="E2211" s="8">
        <f t="shared" ca="1" si="375"/>
        <v>0</v>
      </c>
      <c r="F2211" s="9">
        <f t="shared" ca="1" si="376"/>
        <v>9000</v>
      </c>
      <c r="G2211" s="12">
        <f t="shared" ca="1" si="381"/>
        <v>0.96658792760532741</v>
      </c>
      <c r="H2211" s="16">
        <f t="shared" ca="1" si="377"/>
        <v>1000</v>
      </c>
      <c r="I2211" s="8">
        <f t="shared" ca="1" si="382"/>
        <v>12000</v>
      </c>
      <c r="J2211" s="8">
        <f t="shared" ca="1" si="383"/>
        <v>12000</v>
      </c>
      <c r="K2211" s="8">
        <f t="shared" si="378"/>
        <v>90000</v>
      </c>
      <c r="L2211" s="17">
        <f t="shared" ca="1" si="384"/>
        <v>-78000</v>
      </c>
    </row>
    <row r="2212" spans="1:12" x14ac:dyDescent="0.2">
      <c r="A2212" s="1">
        <v>2193</v>
      </c>
      <c r="B2212" s="15">
        <f t="shared" si="379"/>
        <v>9000</v>
      </c>
      <c r="C2212" s="16">
        <f t="shared" ca="1" si="380"/>
        <v>1</v>
      </c>
      <c r="D2212" s="16">
        <f t="shared" ca="1" si="374"/>
        <v>8495.6236015017239</v>
      </c>
      <c r="E2212" s="8">
        <f t="shared" ca="1" si="375"/>
        <v>254868.70804505172</v>
      </c>
      <c r="F2212" s="9">
        <f t="shared" ca="1" si="376"/>
        <v>504.3763984982761</v>
      </c>
      <c r="G2212" s="12">
        <f t="shared" ca="1" si="381"/>
        <v>0.90153953817095511</v>
      </c>
      <c r="H2212" s="16">
        <f t="shared" ca="1" si="377"/>
        <v>1000</v>
      </c>
      <c r="I2212" s="8">
        <f t="shared" ca="1" si="382"/>
        <v>6052.5167819793132</v>
      </c>
      <c r="J2212" s="8">
        <f t="shared" ca="1" si="383"/>
        <v>260921.22482703102</v>
      </c>
      <c r="K2212" s="8">
        <f t="shared" si="378"/>
        <v>90000</v>
      </c>
      <c r="L2212" s="17">
        <f t="shared" ca="1" si="384"/>
        <v>170921.22482703102</v>
      </c>
    </row>
    <row r="2213" spans="1:12" x14ac:dyDescent="0.2">
      <c r="A2213" s="1">
        <v>2194</v>
      </c>
      <c r="B2213" s="15">
        <f t="shared" si="379"/>
        <v>9000</v>
      </c>
      <c r="C2213" s="16">
        <f t="shared" ca="1" si="380"/>
        <v>1</v>
      </c>
      <c r="D2213" s="16">
        <f t="shared" ca="1" si="374"/>
        <v>10318.201363736858</v>
      </c>
      <c r="E2213" s="8">
        <f t="shared" ca="1" si="375"/>
        <v>270000</v>
      </c>
      <c r="F2213" s="9">
        <f t="shared" ca="1" si="376"/>
        <v>0</v>
      </c>
      <c r="G2213" s="12">
        <f t="shared" ca="1" si="381"/>
        <v>4.7958279138497928E-2</v>
      </c>
      <c r="H2213" s="16">
        <f t="shared" ca="1" si="377"/>
        <v>500</v>
      </c>
      <c r="I2213" s="8">
        <f t="shared" ca="1" si="382"/>
        <v>0</v>
      </c>
      <c r="J2213" s="8">
        <f t="shared" ca="1" si="383"/>
        <v>270000</v>
      </c>
      <c r="K2213" s="8">
        <f t="shared" si="378"/>
        <v>90000</v>
      </c>
      <c r="L2213" s="17">
        <f t="shared" ca="1" si="384"/>
        <v>180000</v>
      </c>
    </row>
    <row r="2214" spans="1:12" x14ac:dyDescent="0.2">
      <c r="A2214" s="1">
        <v>2195</v>
      </c>
      <c r="B2214" s="15">
        <f t="shared" si="379"/>
        <v>9000</v>
      </c>
      <c r="C2214" s="16">
        <f t="shared" ca="1" si="380"/>
        <v>0</v>
      </c>
      <c r="D2214" s="16">
        <f t="shared" ca="1" si="374"/>
        <v>0</v>
      </c>
      <c r="E2214" s="8">
        <f t="shared" ca="1" si="375"/>
        <v>0</v>
      </c>
      <c r="F2214" s="9">
        <f t="shared" ca="1" si="376"/>
        <v>9000</v>
      </c>
      <c r="G2214" s="12">
        <f t="shared" ca="1" si="381"/>
        <v>0.52202129120638174</v>
      </c>
      <c r="H2214" s="16">
        <f t="shared" ca="1" si="377"/>
        <v>750</v>
      </c>
      <c r="I2214" s="8">
        <f t="shared" ca="1" si="382"/>
        <v>9000</v>
      </c>
      <c r="J2214" s="8">
        <f t="shared" ca="1" si="383"/>
        <v>9000</v>
      </c>
      <c r="K2214" s="8">
        <f t="shared" si="378"/>
        <v>90000</v>
      </c>
      <c r="L2214" s="17">
        <f t="shared" ca="1" si="384"/>
        <v>-81000</v>
      </c>
    </row>
    <row r="2215" spans="1:12" x14ac:dyDescent="0.2">
      <c r="A2215" s="1">
        <v>2196</v>
      </c>
      <c r="B2215" s="15">
        <f t="shared" si="379"/>
        <v>9000</v>
      </c>
      <c r="C2215" s="16">
        <f t="shared" ca="1" si="380"/>
        <v>0</v>
      </c>
      <c r="D2215" s="16">
        <f t="shared" ca="1" si="374"/>
        <v>0</v>
      </c>
      <c r="E2215" s="8">
        <f t="shared" ca="1" si="375"/>
        <v>0</v>
      </c>
      <c r="F2215" s="9">
        <f t="shared" ca="1" si="376"/>
        <v>9000</v>
      </c>
      <c r="G2215" s="12">
        <f t="shared" ca="1" si="381"/>
        <v>0.93146043353741736</v>
      </c>
      <c r="H2215" s="16">
        <f t="shared" ca="1" si="377"/>
        <v>1000</v>
      </c>
      <c r="I2215" s="8">
        <f t="shared" ca="1" si="382"/>
        <v>12000</v>
      </c>
      <c r="J2215" s="8">
        <f t="shared" ca="1" si="383"/>
        <v>12000</v>
      </c>
      <c r="K2215" s="8">
        <f t="shared" si="378"/>
        <v>90000</v>
      </c>
      <c r="L2215" s="17">
        <f t="shared" ca="1" si="384"/>
        <v>-78000</v>
      </c>
    </row>
    <row r="2216" spans="1:12" x14ac:dyDescent="0.2">
      <c r="A2216" s="1">
        <v>2197</v>
      </c>
      <c r="B2216" s="15">
        <f t="shared" si="379"/>
        <v>9000</v>
      </c>
      <c r="C2216" s="16">
        <f t="shared" ca="1" si="380"/>
        <v>1</v>
      </c>
      <c r="D2216" s="16">
        <f t="shared" ca="1" si="374"/>
        <v>10626.261358326803</v>
      </c>
      <c r="E2216" s="8">
        <f t="shared" ca="1" si="375"/>
        <v>270000</v>
      </c>
      <c r="F2216" s="9">
        <f t="shared" ca="1" si="376"/>
        <v>0</v>
      </c>
      <c r="G2216" s="12">
        <f t="shared" ca="1" si="381"/>
        <v>0.40858366191779649</v>
      </c>
      <c r="H2216" s="16">
        <f t="shared" ca="1" si="377"/>
        <v>750</v>
      </c>
      <c r="I2216" s="8">
        <f t="shared" ca="1" si="382"/>
        <v>0</v>
      </c>
      <c r="J2216" s="8">
        <f t="shared" ca="1" si="383"/>
        <v>270000</v>
      </c>
      <c r="K2216" s="8">
        <f t="shared" si="378"/>
        <v>90000</v>
      </c>
      <c r="L2216" s="17">
        <f t="shared" ca="1" si="384"/>
        <v>180000</v>
      </c>
    </row>
    <row r="2217" spans="1:12" x14ac:dyDescent="0.2">
      <c r="A2217" s="1">
        <v>2198</v>
      </c>
      <c r="B2217" s="15">
        <f t="shared" si="379"/>
        <v>9000</v>
      </c>
      <c r="C2217" s="16">
        <f t="shared" ca="1" si="380"/>
        <v>1</v>
      </c>
      <c r="D2217" s="16">
        <f t="shared" ca="1" si="374"/>
        <v>13804.815650296856</v>
      </c>
      <c r="E2217" s="8">
        <f t="shared" ca="1" si="375"/>
        <v>270000</v>
      </c>
      <c r="F2217" s="9">
        <f t="shared" ca="1" si="376"/>
        <v>0</v>
      </c>
      <c r="G2217" s="12">
        <f t="shared" ca="1" si="381"/>
        <v>0.85313863933409484</v>
      </c>
      <c r="H2217" s="16">
        <f t="shared" ca="1" si="377"/>
        <v>1000</v>
      </c>
      <c r="I2217" s="8">
        <f t="shared" ca="1" si="382"/>
        <v>0</v>
      </c>
      <c r="J2217" s="8">
        <f t="shared" ca="1" si="383"/>
        <v>270000</v>
      </c>
      <c r="K2217" s="8">
        <f t="shared" si="378"/>
        <v>90000</v>
      </c>
      <c r="L2217" s="17">
        <f t="shared" ca="1" si="384"/>
        <v>180000</v>
      </c>
    </row>
    <row r="2218" spans="1:12" x14ac:dyDescent="0.2">
      <c r="A2218" s="1">
        <v>2199</v>
      </c>
      <c r="B2218" s="15">
        <f t="shared" si="379"/>
        <v>9000</v>
      </c>
      <c r="C2218" s="16">
        <f t="shared" ca="1" si="380"/>
        <v>1</v>
      </c>
      <c r="D2218" s="16">
        <f t="shared" ca="1" si="374"/>
        <v>11977.163423022494</v>
      </c>
      <c r="E2218" s="8">
        <f t="shared" ca="1" si="375"/>
        <v>270000</v>
      </c>
      <c r="F2218" s="9">
        <f t="shared" ca="1" si="376"/>
        <v>0</v>
      </c>
      <c r="G2218" s="12">
        <f t="shared" ca="1" si="381"/>
        <v>0.88865053290707463</v>
      </c>
      <c r="H2218" s="16">
        <f t="shared" ca="1" si="377"/>
        <v>1000</v>
      </c>
      <c r="I2218" s="8">
        <f t="shared" ca="1" si="382"/>
        <v>0</v>
      </c>
      <c r="J2218" s="8">
        <f t="shared" ca="1" si="383"/>
        <v>270000</v>
      </c>
      <c r="K2218" s="8">
        <f t="shared" si="378"/>
        <v>90000</v>
      </c>
      <c r="L2218" s="17">
        <f t="shared" ca="1" si="384"/>
        <v>180000</v>
      </c>
    </row>
    <row r="2219" spans="1:12" x14ac:dyDescent="0.2">
      <c r="A2219" s="1">
        <v>2200</v>
      </c>
      <c r="B2219" s="15">
        <f t="shared" si="379"/>
        <v>9000</v>
      </c>
      <c r="C2219" s="16">
        <f t="shared" ca="1" si="380"/>
        <v>0</v>
      </c>
      <c r="D2219" s="16">
        <f t="shared" ca="1" si="374"/>
        <v>0</v>
      </c>
      <c r="E2219" s="8">
        <f t="shared" ca="1" si="375"/>
        <v>0</v>
      </c>
      <c r="F2219" s="9">
        <f t="shared" ca="1" si="376"/>
        <v>9000</v>
      </c>
      <c r="G2219" s="12">
        <f t="shared" ca="1" si="381"/>
        <v>0.39352008998325727</v>
      </c>
      <c r="H2219" s="16">
        <f t="shared" ca="1" si="377"/>
        <v>750</v>
      </c>
      <c r="I2219" s="8">
        <f t="shared" ca="1" si="382"/>
        <v>9000</v>
      </c>
      <c r="J2219" s="8">
        <f t="shared" ca="1" si="383"/>
        <v>9000</v>
      </c>
      <c r="K2219" s="8">
        <f t="shared" si="378"/>
        <v>90000</v>
      </c>
      <c r="L2219" s="17">
        <f t="shared" ca="1" si="384"/>
        <v>-81000</v>
      </c>
    </row>
    <row r="2220" spans="1:12" x14ac:dyDescent="0.2">
      <c r="A2220" s="1">
        <v>2201</v>
      </c>
      <c r="B2220" s="15">
        <f t="shared" si="379"/>
        <v>9000</v>
      </c>
      <c r="C2220" s="16">
        <f t="shared" ca="1" si="380"/>
        <v>1</v>
      </c>
      <c r="D2220" s="16">
        <f t="shared" ca="1" si="374"/>
        <v>6318.5282549872427</v>
      </c>
      <c r="E2220" s="8">
        <f t="shared" ca="1" si="375"/>
        <v>189555.8476496173</v>
      </c>
      <c r="F2220" s="9">
        <f t="shared" ca="1" si="376"/>
        <v>2681.4717450127573</v>
      </c>
      <c r="G2220" s="12">
        <f t="shared" ca="1" si="381"/>
        <v>0.12082171263135189</v>
      </c>
      <c r="H2220" s="16">
        <f t="shared" ca="1" si="377"/>
        <v>500</v>
      </c>
      <c r="I2220" s="8">
        <f t="shared" ca="1" si="382"/>
        <v>6000</v>
      </c>
      <c r="J2220" s="8">
        <f t="shared" ca="1" si="383"/>
        <v>195555.8476496173</v>
      </c>
      <c r="K2220" s="8">
        <f t="shared" si="378"/>
        <v>90000</v>
      </c>
      <c r="L2220" s="17">
        <f t="shared" ca="1" si="384"/>
        <v>105555.8476496173</v>
      </c>
    </row>
    <row r="2221" spans="1:12" x14ac:dyDescent="0.2">
      <c r="A2221" s="1">
        <v>2202</v>
      </c>
      <c r="B2221" s="15">
        <f t="shared" si="379"/>
        <v>9000</v>
      </c>
      <c r="C2221" s="16">
        <f t="shared" ca="1" si="380"/>
        <v>0</v>
      </c>
      <c r="D2221" s="16">
        <f t="shared" ca="1" si="374"/>
        <v>0</v>
      </c>
      <c r="E2221" s="8">
        <f t="shared" ca="1" si="375"/>
        <v>0</v>
      </c>
      <c r="F2221" s="9">
        <f t="shared" ca="1" si="376"/>
        <v>9000</v>
      </c>
      <c r="G2221" s="12">
        <f t="shared" ca="1" si="381"/>
        <v>0.1435848062395283</v>
      </c>
      <c r="H2221" s="16">
        <f t="shared" ca="1" si="377"/>
        <v>500</v>
      </c>
      <c r="I2221" s="8">
        <f t="shared" ca="1" si="382"/>
        <v>6000</v>
      </c>
      <c r="J2221" s="8">
        <f t="shared" ca="1" si="383"/>
        <v>6000</v>
      </c>
      <c r="K2221" s="8">
        <f t="shared" si="378"/>
        <v>90000</v>
      </c>
      <c r="L2221" s="17">
        <f t="shared" ca="1" si="384"/>
        <v>-84000</v>
      </c>
    </row>
    <row r="2222" spans="1:12" x14ac:dyDescent="0.2">
      <c r="A2222" s="1">
        <v>2203</v>
      </c>
      <c r="B2222" s="15">
        <f t="shared" si="379"/>
        <v>9000</v>
      </c>
      <c r="C2222" s="16">
        <f t="shared" ca="1" si="380"/>
        <v>0</v>
      </c>
      <c r="D2222" s="16">
        <f t="shared" ca="1" si="374"/>
        <v>0</v>
      </c>
      <c r="E2222" s="8">
        <f t="shared" ca="1" si="375"/>
        <v>0</v>
      </c>
      <c r="F2222" s="9">
        <f t="shared" ca="1" si="376"/>
        <v>9000</v>
      </c>
      <c r="G2222" s="12">
        <f t="shared" ca="1" si="381"/>
        <v>0.43793989979280812</v>
      </c>
      <c r="H2222" s="16">
        <f t="shared" ca="1" si="377"/>
        <v>750</v>
      </c>
      <c r="I2222" s="8">
        <f t="shared" ca="1" si="382"/>
        <v>9000</v>
      </c>
      <c r="J2222" s="8">
        <f t="shared" ca="1" si="383"/>
        <v>9000</v>
      </c>
      <c r="K2222" s="8">
        <f t="shared" si="378"/>
        <v>90000</v>
      </c>
      <c r="L2222" s="17">
        <f t="shared" ca="1" si="384"/>
        <v>-81000</v>
      </c>
    </row>
    <row r="2223" spans="1:12" x14ac:dyDescent="0.2">
      <c r="A2223" s="1">
        <v>2204</v>
      </c>
      <c r="B2223" s="15">
        <f t="shared" si="379"/>
        <v>9000</v>
      </c>
      <c r="C2223" s="16">
        <f t="shared" ca="1" si="380"/>
        <v>0</v>
      </c>
      <c r="D2223" s="16">
        <f t="shared" ca="1" si="374"/>
        <v>0</v>
      </c>
      <c r="E2223" s="8">
        <f t="shared" ca="1" si="375"/>
        <v>0</v>
      </c>
      <c r="F2223" s="9">
        <f t="shared" ca="1" si="376"/>
        <v>9000</v>
      </c>
      <c r="G2223" s="12">
        <f t="shared" ca="1" si="381"/>
        <v>4.8198782171623988E-2</v>
      </c>
      <c r="H2223" s="16">
        <f t="shared" ca="1" si="377"/>
        <v>500</v>
      </c>
      <c r="I2223" s="8">
        <f t="shared" ca="1" si="382"/>
        <v>6000</v>
      </c>
      <c r="J2223" s="8">
        <f t="shared" ca="1" si="383"/>
        <v>6000</v>
      </c>
      <c r="K2223" s="8">
        <f t="shared" si="378"/>
        <v>90000</v>
      </c>
      <c r="L2223" s="17">
        <f t="shared" ca="1" si="384"/>
        <v>-84000</v>
      </c>
    </row>
    <row r="2224" spans="1:12" x14ac:dyDescent="0.2">
      <c r="A2224" s="1">
        <v>2205</v>
      </c>
      <c r="B2224" s="15">
        <f t="shared" si="379"/>
        <v>9000</v>
      </c>
      <c r="C2224" s="16">
        <f t="shared" ca="1" si="380"/>
        <v>1</v>
      </c>
      <c r="D2224" s="16">
        <f t="shared" ca="1" si="374"/>
        <v>11934.267445903446</v>
      </c>
      <c r="E2224" s="8">
        <f t="shared" ca="1" si="375"/>
        <v>270000</v>
      </c>
      <c r="F2224" s="9">
        <f t="shared" ca="1" si="376"/>
        <v>0</v>
      </c>
      <c r="G2224" s="12">
        <f t="shared" ca="1" si="381"/>
        <v>0.83203722025762084</v>
      </c>
      <c r="H2224" s="16">
        <f t="shared" ca="1" si="377"/>
        <v>1000</v>
      </c>
      <c r="I2224" s="8">
        <f t="shared" ca="1" si="382"/>
        <v>0</v>
      </c>
      <c r="J2224" s="8">
        <f t="shared" ca="1" si="383"/>
        <v>270000</v>
      </c>
      <c r="K2224" s="8">
        <f t="shared" si="378"/>
        <v>90000</v>
      </c>
      <c r="L2224" s="17">
        <f t="shared" ca="1" si="384"/>
        <v>180000</v>
      </c>
    </row>
    <row r="2225" spans="1:12" x14ac:dyDescent="0.2">
      <c r="A2225" s="1">
        <v>2206</v>
      </c>
      <c r="B2225" s="15">
        <f t="shared" si="379"/>
        <v>9000</v>
      </c>
      <c r="C2225" s="16">
        <f t="shared" ca="1" si="380"/>
        <v>1</v>
      </c>
      <c r="D2225" s="16">
        <f t="shared" ca="1" si="374"/>
        <v>10157.716989523589</v>
      </c>
      <c r="E2225" s="8">
        <f t="shared" ca="1" si="375"/>
        <v>270000</v>
      </c>
      <c r="F2225" s="9">
        <f t="shared" ca="1" si="376"/>
        <v>0</v>
      </c>
      <c r="G2225" s="12">
        <f t="shared" ca="1" si="381"/>
        <v>0.93539939155349328</v>
      </c>
      <c r="H2225" s="16">
        <f t="shared" ca="1" si="377"/>
        <v>1000</v>
      </c>
      <c r="I2225" s="8">
        <f t="shared" ca="1" si="382"/>
        <v>0</v>
      </c>
      <c r="J2225" s="8">
        <f t="shared" ca="1" si="383"/>
        <v>270000</v>
      </c>
      <c r="K2225" s="8">
        <f t="shared" si="378"/>
        <v>90000</v>
      </c>
      <c r="L2225" s="17">
        <f t="shared" ca="1" si="384"/>
        <v>180000</v>
      </c>
    </row>
    <row r="2226" spans="1:12" x14ac:dyDescent="0.2">
      <c r="A2226" s="1">
        <v>2207</v>
      </c>
      <c r="B2226" s="15">
        <f t="shared" si="379"/>
        <v>9000</v>
      </c>
      <c r="C2226" s="16">
        <f t="shared" ca="1" si="380"/>
        <v>0</v>
      </c>
      <c r="D2226" s="16">
        <f t="shared" ca="1" si="374"/>
        <v>0</v>
      </c>
      <c r="E2226" s="8">
        <f t="shared" ca="1" si="375"/>
        <v>0</v>
      </c>
      <c r="F2226" s="9">
        <f t="shared" ca="1" si="376"/>
        <v>9000</v>
      </c>
      <c r="G2226" s="12">
        <f t="shared" ca="1" si="381"/>
        <v>5.1317242943746177E-2</v>
      </c>
      <c r="H2226" s="16">
        <f t="shared" ca="1" si="377"/>
        <v>500</v>
      </c>
      <c r="I2226" s="8">
        <f t="shared" ca="1" si="382"/>
        <v>6000</v>
      </c>
      <c r="J2226" s="8">
        <f t="shared" ca="1" si="383"/>
        <v>6000</v>
      </c>
      <c r="K2226" s="8">
        <f t="shared" si="378"/>
        <v>90000</v>
      </c>
      <c r="L2226" s="17">
        <f t="shared" ca="1" si="384"/>
        <v>-84000</v>
      </c>
    </row>
    <row r="2227" spans="1:12" x14ac:dyDescent="0.2">
      <c r="A2227" s="1">
        <v>2208</v>
      </c>
      <c r="B2227" s="15">
        <f t="shared" si="379"/>
        <v>9000</v>
      </c>
      <c r="C2227" s="16">
        <f t="shared" ca="1" si="380"/>
        <v>1</v>
      </c>
      <c r="D2227" s="16">
        <f t="shared" ca="1" si="374"/>
        <v>5194.9582326464651</v>
      </c>
      <c r="E2227" s="8">
        <f t="shared" ca="1" si="375"/>
        <v>155848.74697939397</v>
      </c>
      <c r="F2227" s="9">
        <f t="shared" ca="1" si="376"/>
        <v>3805.0417673535349</v>
      </c>
      <c r="G2227" s="12">
        <f t="shared" ca="1" si="381"/>
        <v>0.8661818562554322</v>
      </c>
      <c r="H2227" s="16">
        <f t="shared" ca="1" si="377"/>
        <v>1000</v>
      </c>
      <c r="I2227" s="8">
        <f t="shared" ca="1" si="382"/>
        <v>12000</v>
      </c>
      <c r="J2227" s="8">
        <f t="shared" ca="1" si="383"/>
        <v>167848.74697939397</v>
      </c>
      <c r="K2227" s="8">
        <f t="shared" si="378"/>
        <v>90000</v>
      </c>
      <c r="L2227" s="17">
        <f t="shared" ca="1" si="384"/>
        <v>77848.746979393967</v>
      </c>
    </row>
    <row r="2228" spans="1:12" x14ac:dyDescent="0.2">
      <c r="A2228" s="1">
        <v>2209</v>
      </c>
      <c r="B2228" s="15">
        <f t="shared" si="379"/>
        <v>9000</v>
      </c>
      <c r="C2228" s="16">
        <f t="shared" ca="1" si="380"/>
        <v>1</v>
      </c>
      <c r="D2228" s="16">
        <f t="shared" ca="1" si="374"/>
        <v>6808.6671744669502</v>
      </c>
      <c r="E2228" s="8">
        <f t="shared" ca="1" si="375"/>
        <v>204260.01523400852</v>
      </c>
      <c r="F2228" s="9">
        <f t="shared" ca="1" si="376"/>
        <v>2191.3328255330498</v>
      </c>
      <c r="G2228" s="12">
        <f t="shared" ca="1" si="381"/>
        <v>0.81983236055741615</v>
      </c>
      <c r="H2228" s="16">
        <f t="shared" ca="1" si="377"/>
        <v>1000</v>
      </c>
      <c r="I2228" s="8">
        <f t="shared" ca="1" si="382"/>
        <v>12000</v>
      </c>
      <c r="J2228" s="8">
        <f t="shared" ca="1" si="383"/>
        <v>216260.01523400852</v>
      </c>
      <c r="K2228" s="8">
        <f t="shared" si="378"/>
        <v>90000</v>
      </c>
      <c r="L2228" s="17">
        <f t="shared" ca="1" si="384"/>
        <v>126260.01523400852</v>
      </c>
    </row>
    <row r="2229" spans="1:12" x14ac:dyDescent="0.2">
      <c r="A2229" s="1">
        <v>2210</v>
      </c>
      <c r="B2229" s="15">
        <f t="shared" si="379"/>
        <v>9000</v>
      </c>
      <c r="C2229" s="16">
        <f t="shared" ca="1" si="380"/>
        <v>0</v>
      </c>
      <c r="D2229" s="16">
        <f t="shared" ca="1" si="374"/>
        <v>0</v>
      </c>
      <c r="E2229" s="8">
        <f t="shared" ca="1" si="375"/>
        <v>0</v>
      </c>
      <c r="F2229" s="9">
        <f t="shared" ca="1" si="376"/>
        <v>9000</v>
      </c>
      <c r="G2229" s="12">
        <f t="shared" ca="1" si="381"/>
        <v>0.47874821724262651</v>
      </c>
      <c r="H2229" s="16">
        <f t="shared" ca="1" si="377"/>
        <v>750</v>
      </c>
      <c r="I2229" s="8">
        <f t="shared" ca="1" si="382"/>
        <v>9000</v>
      </c>
      <c r="J2229" s="8">
        <f t="shared" ca="1" si="383"/>
        <v>9000</v>
      </c>
      <c r="K2229" s="8">
        <f t="shared" si="378"/>
        <v>90000</v>
      </c>
      <c r="L2229" s="17">
        <f t="shared" ca="1" si="384"/>
        <v>-81000</v>
      </c>
    </row>
    <row r="2230" spans="1:12" x14ac:dyDescent="0.2">
      <c r="A2230" s="1">
        <v>2211</v>
      </c>
      <c r="B2230" s="15">
        <f t="shared" si="379"/>
        <v>9000</v>
      </c>
      <c r="C2230" s="16">
        <f t="shared" ca="1" si="380"/>
        <v>1</v>
      </c>
      <c r="D2230" s="16">
        <f t="shared" ca="1" si="374"/>
        <v>6211.6987847191212</v>
      </c>
      <c r="E2230" s="8">
        <f t="shared" ca="1" si="375"/>
        <v>186350.96354157364</v>
      </c>
      <c r="F2230" s="9">
        <f t="shared" ca="1" si="376"/>
        <v>2788.3012152808788</v>
      </c>
      <c r="G2230" s="12">
        <f t="shared" ca="1" si="381"/>
        <v>0.63251732322598397</v>
      </c>
      <c r="H2230" s="16">
        <f t="shared" ca="1" si="377"/>
        <v>750</v>
      </c>
      <c r="I2230" s="8">
        <f t="shared" ca="1" si="382"/>
        <v>9000</v>
      </c>
      <c r="J2230" s="8">
        <f t="shared" ca="1" si="383"/>
        <v>195350.96354157364</v>
      </c>
      <c r="K2230" s="8">
        <f t="shared" si="378"/>
        <v>90000</v>
      </c>
      <c r="L2230" s="17">
        <f t="shared" ca="1" si="384"/>
        <v>105350.96354157364</v>
      </c>
    </row>
    <row r="2231" spans="1:12" x14ac:dyDescent="0.2">
      <c r="A2231" s="1">
        <v>2212</v>
      </c>
      <c r="B2231" s="15">
        <f t="shared" si="379"/>
        <v>9000</v>
      </c>
      <c r="C2231" s="16">
        <f t="shared" ca="1" si="380"/>
        <v>1</v>
      </c>
      <c r="D2231" s="16">
        <f t="shared" ca="1" si="374"/>
        <v>7407.1158288319129</v>
      </c>
      <c r="E2231" s="8">
        <f t="shared" ca="1" si="375"/>
        <v>222213.47486495739</v>
      </c>
      <c r="F2231" s="9">
        <f t="shared" ca="1" si="376"/>
        <v>1592.8841711680871</v>
      </c>
      <c r="G2231" s="12">
        <f t="shared" ca="1" si="381"/>
        <v>0.61381481212574784</v>
      </c>
      <c r="H2231" s="16">
        <f t="shared" ca="1" si="377"/>
        <v>750</v>
      </c>
      <c r="I2231" s="8">
        <f t="shared" ca="1" si="382"/>
        <v>9000</v>
      </c>
      <c r="J2231" s="8">
        <f t="shared" ca="1" si="383"/>
        <v>231213.47486495739</v>
      </c>
      <c r="K2231" s="8">
        <f t="shared" si="378"/>
        <v>90000</v>
      </c>
      <c r="L2231" s="17">
        <f t="shared" ca="1" si="384"/>
        <v>141213.47486495739</v>
      </c>
    </row>
    <row r="2232" spans="1:12" x14ac:dyDescent="0.2">
      <c r="A2232" s="1">
        <v>2213</v>
      </c>
      <c r="B2232" s="15">
        <f t="shared" si="379"/>
        <v>9000</v>
      </c>
      <c r="C2232" s="16">
        <f t="shared" ca="1" si="380"/>
        <v>1</v>
      </c>
      <c r="D2232" s="16">
        <f t="shared" ca="1" si="374"/>
        <v>13830.496748685186</v>
      </c>
      <c r="E2232" s="8">
        <f t="shared" ca="1" si="375"/>
        <v>270000</v>
      </c>
      <c r="F2232" s="9">
        <f t="shared" ca="1" si="376"/>
        <v>0</v>
      </c>
      <c r="G2232" s="12">
        <f t="shared" ca="1" si="381"/>
        <v>5.9855913401530736E-2</v>
      </c>
      <c r="H2232" s="16">
        <f t="shared" ca="1" si="377"/>
        <v>500</v>
      </c>
      <c r="I2232" s="8">
        <f t="shared" ca="1" si="382"/>
        <v>0</v>
      </c>
      <c r="J2232" s="8">
        <f t="shared" ca="1" si="383"/>
        <v>270000</v>
      </c>
      <c r="K2232" s="8">
        <f t="shared" si="378"/>
        <v>90000</v>
      </c>
      <c r="L2232" s="17">
        <f t="shared" ca="1" si="384"/>
        <v>180000</v>
      </c>
    </row>
    <row r="2233" spans="1:12" x14ac:dyDescent="0.2">
      <c r="A2233" s="1">
        <v>2214</v>
      </c>
      <c r="B2233" s="15">
        <f t="shared" si="379"/>
        <v>9000</v>
      </c>
      <c r="C2233" s="16">
        <f t="shared" ca="1" si="380"/>
        <v>1</v>
      </c>
      <c r="D2233" s="16">
        <f t="shared" ca="1" si="374"/>
        <v>8103.4835092771809</v>
      </c>
      <c r="E2233" s="8">
        <f t="shared" ca="1" si="375"/>
        <v>243104.50527831542</v>
      </c>
      <c r="F2233" s="9">
        <f t="shared" ca="1" si="376"/>
        <v>896.51649072281907</v>
      </c>
      <c r="G2233" s="12">
        <f t="shared" ca="1" si="381"/>
        <v>0.6452591314567736</v>
      </c>
      <c r="H2233" s="16">
        <f t="shared" ca="1" si="377"/>
        <v>750</v>
      </c>
      <c r="I2233" s="8">
        <f t="shared" ca="1" si="382"/>
        <v>9000</v>
      </c>
      <c r="J2233" s="8">
        <f t="shared" ca="1" si="383"/>
        <v>252104.50527831542</v>
      </c>
      <c r="K2233" s="8">
        <f t="shared" si="378"/>
        <v>90000</v>
      </c>
      <c r="L2233" s="17">
        <f t="shared" ca="1" si="384"/>
        <v>162104.50527831542</v>
      </c>
    </row>
    <row r="2234" spans="1:12" x14ac:dyDescent="0.2">
      <c r="A2234" s="1">
        <v>2215</v>
      </c>
      <c r="B2234" s="15">
        <f t="shared" si="379"/>
        <v>9000</v>
      </c>
      <c r="C2234" s="16">
        <f t="shared" ca="1" si="380"/>
        <v>0</v>
      </c>
      <c r="D2234" s="16">
        <f t="shared" ca="1" si="374"/>
        <v>0</v>
      </c>
      <c r="E2234" s="8">
        <f t="shared" ca="1" si="375"/>
        <v>0</v>
      </c>
      <c r="F2234" s="9">
        <f t="shared" ca="1" si="376"/>
        <v>9000</v>
      </c>
      <c r="G2234" s="12">
        <f t="shared" ca="1" si="381"/>
        <v>0.27051938826443711</v>
      </c>
      <c r="H2234" s="16">
        <f t="shared" ca="1" si="377"/>
        <v>500</v>
      </c>
      <c r="I2234" s="8">
        <f t="shared" ca="1" si="382"/>
        <v>6000</v>
      </c>
      <c r="J2234" s="8">
        <f t="shared" ca="1" si="383"/>
        <v>6000</v>
      </c>
      <c r="K2234" s="8">
        <f t="shared" si="378"/>
        <v>90000</v>
      </c>
      <c r="L2234" s="17">
        <f t="shared" ca="1" si="384"/>
        <v>-84000</v>
      </c>
    </row>
    <row r="2235" spans="1:12" x14ac:dyDescent="0.2">
      <c r="A2235" s="1">
        <v>2216</v>
      </c>
      <c r="B2235" s="15">
        <f t="shared" si="379"/>
        <v>9000</v>
      </c>
      <c r="C2235" s="16">
        <f t="shared" ca="1" si="380"/>
        <v>1</v>
      </c>
      <c r="D2235" s="16">
        <f t="shared" ca="1" si="374"/>
        <v>8593.5580031927111</v>
      </c>
      <c r="E2235" s="8">
        <f t="shared" ca="1" si="375"/>
        <v>257806.74009578134</v>
      </c>
      <c r="F2235" s="9">
        <f t="shared" ca="1" si="376"/>
        <v>406.44199680728889</v>
      </c>
      <c r="G2235" s="12">
        <f t="shared" ca="1" si="381"/>
        <v>0.66532241856696794</v>
      </c>
      <c r="H2235" s="16">
        <f t="shared" ca="1" si="377"/>
        <v>750</v>
      </c>
      <c r="I2235" s="8">
        <f t="shared" ca="1" si="382"/>
        <v>4877.3039616874667</v>
      </c>
      <c r="J2235" s="8">
        <f t="shared" ca="1" si="383"/>
        <v>262684.04405746883</v>
      </c>
      <c r="K2235" s="8">
        <f t="shared" si="378"/>
        <v>90000</v>
      </c>
      <c r="L2235" s="17">
        <f t="shared" ca="1" si="384"/>
        <v>172684.04405746883</v>
      </c>
    </row>
    <row r="2236" spans="1:12" x14ac:dyDescent="0.2">
      <c r="A2236" s="1">
        <v>2217</v>
      </c>
      <c r="B2236" s="15">
        <f t="shared" si="379"/>
        <v>9000</v>
      </c>
      <c r="C2236" s="16">
        <f t="shared" ca="1" si="380"/>
        <v>1</v>
      </c>
      <c r="D2236" s="16">
        <f t="shared" ca="1" si="374"/>
        <v>11680.713349861868</v>
      </c>
      <c r="E2236" s="8">
        <f t="shared" ca="1" si="375"/>
        <v>270000</v>
      </c>
      <c r="F2236" s="9">
        <f t="shared" ca="1" si="376"/>
        <v>0</v>
      </c>
      <c r="G2236" s="12">
        <f t="shared" ca="1" si="381"/>
        <v>0.5852366319366229</v>
      </c>
      <c r="H2236" s="16">
        <f t="shared" ca="1" si="377"/>
        <v>750</v>
      </c>
      <c r="I2236" s="8">
        <f t="shared" ca="1" si="382"/>
        <v>0</v>
      </c>
      <c r="J2236" s="8">
        <f t="shared" ca="1" si="383"/>
        <v>270000</v>
      </c>
      <c r="K2236" s="8">
        <f t="shared" si="378"/>
        <v>90000</v>
      </c>
      <c r="L2236" s="17">
        <f t="shared" ca="1" si="384"/>
        <v>180000</v>
      </c>
    </row>
    <row r="2237" spans="1:12" x14ac:dyDescent="0.2">
      <c r="A2237" s="1">
        <v>2218</v>
      </c>
      <c r="B2237" s="15">
        <f t="shared" si="379"/>
        <v>9000</v>
      </c>
      <c r="C2237" s="16">
        <f t="shared" ca="1" si="380"/>
        <v>0</v>
      </c>
      <c r="D2237" s="16">
        <f t="shared" ca="1" si="374"/>
        <v>0</v>
      </c>
      <c r="E2237" s="8">
        <f t="shared" ca="1" si="375"/>
        <v>0</v>
      </c>
      <c r="F2237" s="9">
        <f t="shared" ca="1" si="376"/>
        <v>9000</v>
      </c>
      <c r="G2237" s="12">
        <f t="shared" ca="1" si="381"/>
        <v>0.31632436418529353</v>
      </c>
      <c r="H2237" s="16">
        <f t="shared" ca="1" si="377"/>
        <v>750</v>
      </c>
      <c r="I2237" s="8">
        <f t="shared" ca="1" si="382"/>
        <v>9000</v>
      </c>
      <c r="J2237" s="8">
        <f t="shared" ca="1" si="383"/>
        <v>9000</v>
      </c>
      <c r="K2237" s="8">
        <f t="shared" si="378"/>
        <v>90000</v>
      </c>
      <c r="L2237" s="17">
        <f t="shared" ca="1" si="384"/>
        <v>-81000</v>
      </c>
    </row>
    <row r="2238" spans="1:12" x14ac:dyDescent="0.2">
      <c r="A2238" s="1">
        <v>2219</v>
      </c>
      <c r="B2238" s="15">
        <f t="shared" si="379"/>
        <v>9000</v>
      </c>
      <c r="C2238" s="16">
        <f t="shared" ca="1" si="380"/>
        <v>1</v>
      </c>
      <c r="D2238" s="16">
        <f t="shared" ca="1" si="374"/>
        <v>9306.1157915425465</v>
      </c>
      <c r="E2238" s="8">
        <f t="shared" ca="1" si="375"/>
        <v>270000</v>
      </c>
      <c r="F2238" s="9">
        <f t="shared" ca="1" si="376"/>
        <v>0</v>
      </c>
      <c r="G2238" s="12">
        <f t="shared" ca="1" si="381"/>
        <v>0.71225779455309934</v>
      </c>
      <c r="H2238" s="16">
        <f t="shared" ca="1" si="377"/>
        <v>1000</v>
      </c>
      <c r="I2238" s="8">
        <f t="shared" ca="1" si="382"/>
        <v>0</v>
      </c>
      <c r="J2238" s="8">
        <f t="shared" ca="1" si="383"/>
        <v>270000</v>
      </c>
      <c r="K2238" s="8">
        <f t="shared" si="378"/>
        <v>90000</v>
      </c>
      <c r="L2238" s="17">
        <f t="shared" ca="1" si="384"/>
        <v>180000</v>
      </c>
    </row>
    <row r="2239" spans="1:12" x14ac:dyDescent="0.2">
      <c r="A2239" s="1">
        <v>2220</v>
      </c>
      <c r="B2239" s="15">
        <f t="shared" si="379"/>
        <v>9000</v>
      </c>
      <c r="C2239" s="16">
        <f t="shared" ca="1" si="380"/>
        <v>0</v>
      </c>
      <c r="D2239" s="16">
        <f t="shared" ca="1" si="374"/>
        <v>0</v>
      </c>
      <c r="E2239" s="8">
        <f t="shared" ca="1" si="375"/>
        <v>0</v>
      </c>
      <c r="F2239" s="9">
        <f t="shared" ca="1" si="376"/>
        <v>9000</v>
      </c>
      <c r="G2239" s="12">
        <f t="shared" ca="1" si="381"/>
        <v>0.78661116423770994</v>
      </c>
      <c r="H2239" s="16">
        <f t="shared" ca="1" si="377"/>
        <v>1000</v>
      </c>
      <c r="I2239" s="8">
        <f t="shared" ca="1" si="382"/>
        <v>12000</v>
      </c>
      <c r="J2239" s="8">
        <f t="shared" ca="1" si="383"/>
        <v>12000</v>
      </c>
      <c r="K2239" s="8">
        <f t="shared" si="378"/>
        <v>90000</v>
      </c>
      <c r="L2239" s="17">
        <f t="shared" ca="1" si="384"/>
        <v>-78000</v>
      </c>
    </row>
    <row r="2240" spans="1:12" x14ac:dyDescent="0.2">
      <c r="A2240" s="1">
        <v>2221</v>
      </c>
      <c r="B2240" s="15">
        <f t="shared" si="379"/>
        <v>9000</v>
      </c>
      <c r="C2240" s="16">
        <f t="shared" ca="1" si="380"/>
        <v>1</v>
      </c>
      <c r="D2240" s="16">
        <f t="shared" ca="1" si="374"/>
        <v>10892.126945570646</v>
      </c>
      <c r="E2240" s="8">
        <f t="shared" ca="1" si="375"/>
        <v>270000</v>
      </c>
      <c r="F2240" s="9">
        <f t="shared" ca="1" si="376"/>
        <v>0</v>
      </c>
      <c r="G2240" s="12">
        <f t="shared" ca="1" si="381"/>
        <v>0.32318992426897586</v>
      </c>
      <c r="H2240" s="16">
        <f t="shared" ca="1" si="377"/>
        <v>750</v>
      </c>
      <c r="I2240" s="8">
        <f t="shared" ca="1" si="382"/>
        <v>0</v>
      </c>
      <c r="J2240" s="8">
        <f t="shared" ca="1" si="383"/>
        <v>270000</v>
      </c>
      <c r="K2240" s="8">
        <f t="shared" si="378"/>
        <v>90000</v>
      </c>
      <c r="L2240" s="17">
        <f t="shared" ca="1" si="384"/>
        <v>180000</v>
      </c>
    </row>
    <row r="2241" spans="1:12" x14ac:dyDescent="0.2">
      <c r="A2241" s="1">
        <v>2222</v>
      </c>
      <c r="B2241" s="15">
        <f t="shared" si="379"/>
        <v>9000</v>
      </c>
      <c r="C2241" s="16">
        <f t="shared" ca="1" si="380"/>
        <v>0</v>
      </c>
      <c r="D2241" s="16">
        <f t="shared" ca="1" si="374"/>
        <v>0</v>
      </c>
      <c r="E2241" s="8">
        <f t="shared" ca="1" si="375"/>
        <v>0</v>
      </c>
      <c r="F2241" s="9">
        <f t="shared" ca="1" si="376"/>
        <v>9000</v>
      </c>
      <c r="G2241" s="12">
        <f t="shared" ca="1" si="381"/>
        <v>0.56524617586815329</v>
      </c>
      <c r="H2241" s="16">
        <f t="shared" ca="1" si="377"/>
        <v>750</v>
      </c>
      <c r="I2241" s="8">
        <f t="shared" ca="1" si="382"/>
        <v>9000</v>
      </c>
      <c r="J2241" s="8">
        <f t="shared" ca="1" si="383"/>
        <v>9000</v>
      </c>
      <c r="K2241" s="8">
        <f t="shared" si="378"/>
        <v>90000</v>
      </c>
      <c r="L2241" s="17">
        <f t="shared" ca="1" si="384"/>
        <v>-81000</v>
      </c>
    </row>
    <row r="2242" spans="1:12" x14ac:dyDescent="0.2">
      <c r="A2242" s="1">
        <v>2223</v>
      </c>
      <c r="B2242" s="15">
        <f t="shared" si="379"/>
        <v>9000</v>
      </c>
      <c r="C2242" s="16">
        <f t="shared" ca="1" si="380"/>
        <v>0</v>
      </c>
      <c r="D2242" s="16">
        <f t="shared" ca="1" si="374"/>
        <v>0</v>
      </c>
      <c r="E2242" s="8">
        <f t="shared" ca="1" si="375"/>
        <v>0</v>
      </c>
      <c r="F2242" s="9">
        <f t="shared" ca="1" si="376"/>
        <v>9000</v>
      </c>
      <c r="G2242" s="12">
        <f t="shared" ca="1" si="381"/>
        <v>0.76537992809698074</v>
      </c>
      <c r="H2242" s="16">
        <f t="shared" ca="1" si="377"/>
        <v>1000</v>
      </c>
      <c r="I2242" s="8">
        <f t="shared" ca="1" si="382"/>
        <v>12000</v>
      </c>
      <c r="J2242" s="8">
        <f t="shared" ca="1" si="383"/>
        <v>12000</v>
      </c>
      <c r="K2242" s="8">
        <f t="shared" si="378"/>
        <v>90000</v>
      </c>
      <c r="L2242" s="17">
        <f t="shared" ca="1" si="384"/>
        <v>-78000</v>
      </c>
    </row>
    <row r="2243" spans="1:12" x14ac:dyDescent="0.2">
      <c r="A2243" s="1">
        <v>2224</v>
      </c>
      <c r="B2243" s="15">
        <f t="shared" si="379"/>
        <v>9000</v>
      </c>
      <c r="C2243" s="16">
        <f t="shared" ca="1" si="380"/>
        <v>1</v>
      </c>
      <c r="D2243" s="16">
        <f t="shared" ca="1" si="374"/>
        <v>8360.5533631193757</v>
      </c>
      <c r="E2243" s="8">
        <f t="shared" ca="1" si="375"/>
        <v>250816.60089358129</v>
      </c>
      <c r="F2243" s="9">
        <f t="shared" ca="1" si="376"/>
        <v>639.44663688062428</v>
      </c>
      <c r="G2243" s="12">
        <f t="shared" ca="1" si="381"/>
        <v>0.92208547696665988</v>
      </c>
      <c r="H2243" s="16">
        <f t="shared" ca="1" si="377"/>
        <v>1000</v>
      </c>
      <c r="I2243" s="8">
        <f t="shared" ca="1" si="382"/>
        <v>7673.3596425674914</v>
      </c>
      <c r="J2243" s="8">
        <f t="shared" ca="1" si="383"/>
        <v>258489.96053614878</v>
      </c>
      <c r="K2243" s="8">
        <f t="shared" si="378"/>
        <v>90000</v>
      </c>
      <c r="L2243" s="17">
        <f t="shared" ca="1" si="384"/>
        <v>168489.96053614878</v>
      </c>
    </row>
    <row r="2244" spans="1:12" x14ac:dyDescent="0.2">
      <c r="A2244" s="1">
        <v>2225</v>
      </c>
      <c r="B2244" s="15">
        <f t="shared" si="379"/>
        <v>9000</v>
      </c>
      <c r="C2244" s="16">
        <f t="shared" ca="1" si="380"/>
        <v>1</v>
      </c>
      <c r="D2244" s="16">
        <f t="shared" ca="1" si="374"/>
        <v>13649.253179489338</v>
      </c>
      <c r="E2244" s="8">
        <f t="shared" ca="1" si="375"/>
        <v>270000</v>
      </c>
      <c r="F2244" s="9">
        <f t="shared" ca="1" si="376"/>
        <v>0</v>
      </c>
      <c r="G2244" s="12">
        <f t="shared" ca="1" si="381"/>
        <v>0.5194283821717649</v>
      </c>
      <c r="H2244" s="16">
        <f t="shared" ca="1" si="377"/>
        <v>750</v>
      </c>
      <c r="I2244" s="8">
        <f t="shared" ca="1" si="382"/>
        <v>0</v>
      </c>
      <c r="J2244" s="8">
        <f t="shared" ca="1" si="383"/>
        <v>270000</v>
      </c>
      <c r="K2244" s="8">
        <f t="shared" si="378"/>
        <v>90000</v>
      </c>
      <c r="L2244" s="17">
        <f t="shared" ca="1" si="384"/>
        <v>180000</v>
      </c>
    </row>
    <row r="2245" spans="1:12" x14ac:dyDescent="0.2">
      <c r="A2245" s="1">
        <v>2226</v>
      </c>
      <c r="B2245" s="15">
        <f t="shared" si="379"/>
        <v>9000</v>
      </c>
      <c r="C2245" s="16">
        <f t="shared" ca="1" si="380"/>
        <v>1</v>
      </c>
      <c r="D2245" s="16">
        <f t="shared" ca="1" si="374"/>
        <v>11475.002519241098</v>
      </c>
      <c r="E2245" s="8">
        <f t="shared" ca="1" si="375"/>
        <v>270000</v>
      </c>
      <c r="F2245" s="9">
        <f t="shared" ca="1" si="376"/>
        <v>0</v>
      </c>
      <c r="G2245" s="12">
        <f t="shared" ca="1" si="381"/>
        <v>0.58658062157154578</v>
      </c>
      <c r="H2245" s="16">
        <f t="shared" ca="1" si="377"/>
        <v>750</v>
      </c>
      <c r="I2245" s="8">
        <f t="shared" ca="1" si="382"/>
        <v>0</v>
      </c>
      <c r="J2245" s="8">
        <f t="shared" ca="1" si="383"/>
        <v>270000</v>
      </c>
      <c r="K2245" s="8">
        <f t="shared" si="378"/>
        <v>90000</v>
      </c>
      <c r="L2245" s="17">
        <f t="shared" ca="1" si="384"/>
        <v>180000</v>
      </c>
    </row>
    <row r="2246" spans="1:12" x14ac:dyDescent="0.2">
      <c r="A2246" s="1">
        <v>2227</v>
      </c>
      <c r="B2246" s="15">
        <f t="shared" si="379"/>
        <v>9000</v>
      </c>
      <c r="C2246" s="16">
        <f t="shared" ca="1" si="380"/>
        <v>1</v>
      </c>
      <c r="D2246" s="16">
        <f t="shared" ca="1" si="374"/>
        <v>6829.8135425909186</v>
      </c>
      <c r="E2246" s="8">
        <f t="shared" ca="1" si="375"/>
        <v>204894.40627772757</v>
      </c>
      <c r="F2246" s="9">
        <f t="shared" ca="1" si="376"/>
        <v>2170.1864574090814</v>
      </c>
      <c r="G2246" s="12">
        <f t="shared" ca="1" si="381"/>
        <v>0.50657399782986823</v>
      </c>
      <c r="H2246" s="16">
        <f t="shared" ca="1" si="377"/>
        <v>750</v>
      </c>
      <c r="I2246" s="8">
        <f t="shared" ca="1" si="382"/>
        <v>9000</v>
      </c>
      <c r="J2246" s="8">
        <f t="shared" ca="1" si="383"/>
        <v>213894.40627772757</v>
      </c>
      <c r="K2246" s="8">
        <f t="shared" si="378"/>
        <v>90000</v>
      </c>
      <c r="L2246" s="17">
        <f t="shared" ca="1" si="384"/>
        <v>123894.40627772757</v>
      </c>
    </row>
    <row r="2247" spans="1:12" x14ac:dyDescent="0.2">
      <c r="A2247" s="1">
        <v>2228</v>
      </c>
      <c r="B2247" s="15">
        <f t="shared" si="379"/>
        <v>9000</v>
      </c>
      <c r="C2247" s="16">
        <f t="shared" ca="1" si="380"/>
        <v>0</v>
      </c>
      <c r="D2247" s="16">
        <f t="shared" ca="1" si="374"/>
        <v>0</v>
      </c>
      <c r="E2247" s="8">
        <f t="shared" ca="1" si="375"/>
        <v>0</v>
      </c>
      <c r="F2247" s="9">
        <f t="shared" ca="1" si="376"/>
        <v>9000</v>
      </c>
      <c r="G2247" s="12">
        <f t="shared" ca="1" si="381"/>
        <v>0.39117425707864117</v>
      </c>
      <c r="H2247" s="16">
        <f t="shared" ca="1" si="377"/>
        <v>750</v>
      </c>
      <c r="I2247" s="8">
        <f t="shared" ca="1" si="382"/>
        <v>9000</v>
      </c>
      <c r="J2247" s="8">
        <f t="shared" ca="1" si="383"/>
        <v>9000</v>
      </c>
      <c r="K2247" s="8">
        <f t="shared" si="378"/>
        <v>90000</v>
      </c>
      <c r="L2247" s="17">
        <f t="shared" ca="1" si="384"/>
        <v>-81000</v>
      </c>
    </row>
    <row r="2248" spans="1:12" x14ac:dyDescent="0.2">
      <c r="A2248" s="1">
        <v>2229</v>
      </c>
      <c r="B2248" s="15">
        <f t="shared" si="379"/>
        <v>9000</v>
      </c>
      <c r="C2248" s="16">
        <f t="shared" ca="1" si="380"/>
        <v>0</v>
      </c>
      <c r="D2248" s="16">
        <f t="shared" ca="1" si="374"/>
        <v>0</v>
      </c>
      <c r="E2248" s="8">
        <f t="shared" ca="1" si="375"/>
        <v>0</v>
      </c>
      <c r="F2248" s="9">
        <f t="shared" ca="1" si="376"/>
        <v>9000</v>
      </c>
      <c r="G2248" s="12">
        <f t="shared" ca="1" si="381"/>
        <v>0.65179095908616569</v>
      </c>
      <c r="H2248" s="16">
        <f t="shared" ca="1" si="377"/>
        <v>750</v>
      </c>
      <c r="I2248" s="8">
        <f t="shared" ca="1" si="382"/>
        <v>9000</v>
      </c>
      <c r="J2248" s="8">
        <f t="shared" ca="1" si="383"/>
        <v>9000</v>
      </c>
      <c r="K2248" s="8">
        <f t="shared" si="378"/>
        <v>90000</v>
      </c>
      <c r="L2248" s="17">
        <f t="shared" ca="1" si="384"/>
        <v>-81000</v>
      </c>
    </row>
    <row r="2249" spans="1:12" x14ac:dyDescent="0.2">
      <c r="A2249" s="1">
        <v>2230</v>
      </c>
      <c r="B2249" s="15">
        <f t="shared" si="379"/>
        <v>9000</v>
      </c>
      <c r="C2249" s="16">
        <f t="shared" ca="1" si="380"/>
        <v>1</v>
      </c>
      <c r="D2249" s="16">
        <f t="shared" ca="1" si="374"/>
        <v>14225.457128592498</v>
      </c>
      <c r="E2249" s="8">
        <f t="shared" ca="1" si="375"/>
        <v>270000</v>
      </c>
      <c r="F2249" s="9">
        <f t="shared" ca="1" si="376"/>
        <v>0</v>
      </c>
      <c r="G2249" s="12">
        <f t="shared" ca="1" si="381"/>
        <v>0.80115431558186179</v>
      </c>
      <c r="H2249" s="16">
        <f t="shared" ca="1" si="377"/>
        <v>1000</v>
      </c>
      <c r="I2249" s="8">
        <f t="shared" ca="1" si="382"/>
        <v>0</v>
      </c>
      <c r="J2249" s="8">
        <f t="shared" ca="1" si="383"/>
        <v>270000</v>
      </c>
      <c r="K2249" s="8">
        <f t="shared" si="378"/>
        <v>90000</v>
      </c>
      <c r="L2249" s="17">
        <f t="shared" ca="1" si="384"/>
        <v>180000</v>
      </c>
    </row>
    <row r="2250" spans="1:12" x14ac:dyDescent="0.2">
      <c r="A2250" s="1">
        <v>2231</v>
      </c>
      <c r="B2250" s="15">
        <f t="shared" si="379"/>
        <v>9000</v>
      </c>
      <c r="C2250" s="16">
        <f t="shared" ca="1" si="380"/>
        <v>0</v>
      </c>
      <c r="D2250" s="16">
        <f t="shared" ca="1" si="374"/>
        <v>0</v>
      </c>
      <c r="E2250" s="8">
        <f t="shared" ca="1" si="375"/>
        <v>0</v>
      </c>
      <c r="F2250" s="9">
        <f t="shared" ca="1" si="376"/>
        <v>9000</v>
      </c>
      <c r="G2250" s="12">
        <f t="shared" ca="1" si="381"/>
        <v>0.68323264480004398</v>
      </c>
      <c r="H2250" s="16">
        <f t="shared" ca="1" si="377"/>
        <v>750</v>
      </c>
      <c r="I2250" s="8">
        <f t="shared" ca="1" si="382"/>
        <v>9000</v>
      </c>
      <c r="J2250" s="8">
        <f t="shared" ca="1" si="383"/>
        <v>9000</v>
      </c>
      <c r="K2250" s="8">
        <f t="shared" si="378"/>
        <v>90000</v>
      </c>
      <c r="L2250" s="17">
        <f t="shared" ca="1" si="384"/>
        <v>-81000</v>
      </c>
    </row>
    <row r="2251" spans="1:12" x14ac:dyDescent="0.2">
      <c r="A2251" s="1">
        <v>2232</v>
      </c>
      <c r="B2251" s="15">
        <f t="shared" si="379"/>
        <v>9000</v>
      </c>
      <c r="C2251" s="16">
        <f t="shared" ca="1" si="380"/>
        <v>1</v>
      </c>
      <c r="D2251" s="16">
        <f t="shared" ca="1" si="374"/>
        <v>14231.984193915783</v>
      </c>
      <c r="E2251" s="8">
        <f t="shared" ca="1" si="375"/>
        <v>270000</v>
      </c>
      <c r="F2251" s="9">
        <f t="shared" ca="1" si="376"/>
        <v>0</v>
      </c>
      <c r="G2251" s="12">
        <f t="shared" ca="1" si="381"/>
        <v>0.14273575513383918</v>
      </c>
      <c r="H2251" s="16">
        <f t="shared" ca="1" si="377"/>
        <v>500</v>
      </c>
      <c r="I2251" s="8">
        <f t="shared" ca="1" si="382"/>
        <v>0</v>
      </c>
      <c r="J2251" s="8">
        <f t="shared" ca="1" si="383"/>
        <v>270000</v>
      </c>
      <c r="K2251" s="8">
        <f t="shared" si="378"/>
        <v>90000</v>
      </c>
      <c r="L2251" s="17">
        <f t="shared" ca="1" si="384"/>
        <v>180000</v>
      </c>
    </row>
    <row r="2252" spans="1:12" x14ac:dyDescent="0.2">
      <c r="A2252" s="1">
        <v>2233</v>
      </c>
      <c r="B2252" s="15">
        <f t="shared" si="379"/>
        <v>9000</v>
      </c>
      <c r="C2252" s="16">
        <f t="shared" ca="1" si="380"/>
        <v>1</v>
      </c>
      <c r="D2252" s="16">
        <f t="shared" ca="1" si="374"/>
        <v>13190.18514904485</v>
      </c>
      <c r="E2252" s="8">
        <f t="shared" ca="1" si="375"/>
        <v>270000</v>
      </c>
      <c r="F2252" s="9">
        <f t="shared" ca="1" si="376"/>
        <v>0</v>
      </c>
      <c r="G2252" s="12">
        <f t="shared" ca="1" si="381"/>
        <v>0.22169878533316967</v>
      </c>
      <c r="H2252" s="16">
        <f t="shared" ca="1" si="377"/>
        <v>500</v>
      </c>
      <c r="I2252" s="8">
        <f t="shared" ca="1" si="382"/>
        <v>0</v>
      </c>
      <c r="J2252" s="8">
        <f t="shared" ca="1" si="383"/>
        <v>270000</v>
      </c>
      <c r="K2252" s="8">
        <f t="shared" si="378"/>
        <v>90000</v>
      </c>
      <c r="L2252" s="17">
        <f t="shared" ca="1" si="384"/>
        <v>180000</v>
      </c>
    </row>
    <row r="2253" spans="1:12" x14ac:dyDescent="0.2">
      <c r="A2253" s="1">
        <v>2234</v>
      </c>
      <c r="B2253" s="15">
        <f t="shared" si="379"/>
        <v>9000</v>
      </c>
      <c r="C2253" s="16">
        <f t="shared" ca="1" si="380"/>
        <v>1</v>
      </c>
      <c r="D2253" s="16">
        <f t="shared" ca="1" si="374"/>
        <v>5284.7653438391908</v>
      </c>
      <c r="E2253" s="8">
        <f t="shared" ca="1" si="375"/>
        <v>158542.96031517573</v>
      </c>
      <c r="F2253" s="9">
        <f t="shared" ca="1" si="376"/>
        <v>3715.2346561608092</v>
      </c>
      <c r="G2253" s="12">
        <f t="shared" ca="1" si="381"/>
        <v>0.75134148156157476</v>
      </c>
      <c r="H2253" s="16">
        <f t="shared" ca="1" si="377"/>
        <v>1000</v>
      </c>
      <c r="I2253" s="8">
        <f t="shared" ca="1" si="382"/>
        <v>12000</v>
      </c>
      <c r="J2253" s="8">
        <f t="shared" ca="1" si="383"/>
        <v>170542.96031517573</v>
      </c>
      <c r="K2253" s="8">
        <f t="shared" si="378"/>
        <v>90000</v>
      </c>
      <c r="L2253" s="17">
        <f t="shared" ca="1" si="384"/>
        <v>80542.960315175733</v>
      </c>
    </row>
    <row r="2254" spans="1:12" x14ac:dyDescent="0.2">
      <c r="A2254" s="1">
        <v>2235</v>
      </c>
      <c r="B2254" s="15">
        <f t="shared" si="379"/>
        <v>9000</v>
      </c>
      <c r="C2254" s="16">
        <f t="shared" ca="1" si="380"/>
        <v>0</v>
      </c>
      <c r="D2254" s="16">
        <f t="shared" ca="1" si="374"/>
        <v>0</v>
      </c>
      <c r="E2254" s="8">
        <f t="shared" ca="1" si="375"/>
        <v>0</v>
      </c>
      <c r="F2254" s="9">
        <f t="shared" ca="1" si="376"/>
        <v>9000</v>
      </c>
      <c r="G2254" s="12">
        <f t="shared" ca="1" si="381"/>
        <v>0.50815824501259166</v>
      </c>
      <c r="H2254" s="16">
        <f t="shared" ca="1" si="377"/>
        <v>750</v>
      </c>
      <c r="I2254" s="8">
        <f t="shared" ca="1" si="382"/>
        <v>9000</v>
      </c>
      <c r="J2254" s="8">
        <f t="shared" ca="1" si="383"/>
        <v>9000</v>
      </c>
      <c r="K2254" s="8">
        <f t="shared" si="378"/>
        <v>90000</v>
      </c>
      <c r="L2254" s="17">
        <f t="shared" ca="1" si="384"/>
        <v>-81000</v>
      </c>
    </row>
    <row r="2255" spans="1:12" x14ac:dyDescent="0.2">
      <c r="A2255" s="1">
        <v>2236</v>
      </c>
      <c r="B2255" s="15">
        <f t="shared" si="379"/>
        <v>9000</v>
      </c>
      <c r="C2255" s="16">
        <f t="shared" ca="1" si="380"/>
        <v>1</v>
      </c>
      <c r="D2255" s="16">
        <f t="shared" ca="1" si="374"/>
        <v>6902.7531183010515</v>
      </c>
      <c r="E2255" s="8">
        <f t="shared" ca="1" si="375"/>
        <v>207082.59354903153</v>
      </c>
      <c r="F2255" s="9">
        <f t="shared" ca="1" si="376"/>
        <v>2097.2468816989485</v>
      </c>
      <c r="G2255" s="12">
        <f t="shared" ca="1" si="381"/>
        <v>0.86778883214101832</v>
      </c>
      <c r="H2255" s="16">
        <f t="shared" ca="1" si="377"/>
        <v>1000</v>
      </c>
      <c r="I2255" s="8">
        <f t="shared" ca="1" si="382"/>
        <v>12000</v>
      </c>
      <c r="J2255" s="8">
        <f t="shared" ca="1" si="383"/>
        <v>219082.59354903153</v>
      </c>
      <c r="K2255" s="8">
        <f t="shared" si="378"/>
        <v>90000</v>
      </c>
      <c r="L2255" s="17">
        <f t="shared" ca="1" si="384"/>
        <v>129082.59354903153</v>
      </c>
    </row>
    <row r="2256" spans="1:12" x14ac:dyDescent="0.2">
      <c r="A2256" s="1">
        <v>2237</v>
      </c>
      <c r="B2256" s="15">
        <f t="shared" si="379"/>
        <v>9000</v>
      </c>
      <c r="C2256" s="16">
        <f t="shared" ca="1" si="380"/>
        <v>1</v>
      </c>
      <c r="D2256" s="16">
        <f t="shared" ca="1" si="374"/>
        <v>13048.018895074074</v>
      </c>
      <c r="E2256" s="8">
        <f t="shared" ca="1" si="375"/>
        <v>270000</v>
      </c>
      <c r="F2256" s="9">
        <f t="shared" ca="1" si="376"/>
        <v>0</v>
      </c>
      <c r="G2256" s="12">
        <f t="shared" ca="1" si="381"/>
        <v>0.52130279646414879</v>
      </c>
      <c r="H2256" s="16">
        <f t="shared" ca="1" si="377"/>
        <v>750</v>
      </c>
      <c r="I2256" s="8">
        <f t="shared" ca="1" si="382"/>
        <v>0</v>
      </c>
      <c r="J2256" s="8">
        <f t="shared" ca="1" si="383"/>
        <v>270000</v>
      </c>
      <c r="K2256" s="8">
        <f t="shared" si="378"/>
        <v>90000</v>
      </c>
      <c r="L2256" s="17">
        <f t="shared" ca="1" si="384"/>
        <v>180000</v>
      </c>
    </row>
    <row r="2257" spans="1:12" x14ac:dyDescent="0.2">
      <c r="A2257" s="1">
        <v>2238</v>
      </c>
      <c r="B2257" s="15">
        <f t="shared" si="379"/>
        <v>9000</v>
      </c>
      <c r="C2257" s="16">
        <f t="shared" ca="1" si="380"/>
        <v>0</v>
      </c>
      <c r="D2257" s="16">
        <f t="shared" ca="1" si="374"/>
        <v>0</v>
      </c>
      <c r="E2257" s="8">
        <f t="shared" ca="1" si="375"/>
        <v>0</v>
      </c>
      <c r="F2257" s="9">
        <f t="shared" ca="1" si="376"/>
        <v>9000</v>
      </c>
      <c r="G2257" s="12">
        <f t="shared" ca="1" si="381"/>
        <v>0.53494524318089376</v>
      </c>
      <c r="H2257" s="16">
        <f t="shared" ca="1" si="377"/>
        <v>750</v>
      </c>
      <c r="I2257" s="8">
        <f t="shared" ca="1" si="382"/>
        <v>9000</v>
      </c>
      <c r="J2257" s="8">
        <f t="shared" ca="1" si="383"/>
        <v>9000</v>
      </c>
      <c r="K2257" s="8">
        <f t="shared" si="378"/>
        <v>90000</v>
      </c>
      <c r="L2257" s="17">
        <f t="shared" ca="1" si="384"/>
        <v>-81000</v>
      </c>
    </row>
    <row r="2258" spans="1:12" x14ac:dyDescent="0.2">
      <c r="A2258" s="1">
        <v>2239</v>
      </c>
      <c r="B2258" s="15">
        <f t="shared" si="379"/>
        <v>9000</v>
      </c>
      <c r="C2258" s="16">
        <f t="shared" ca="1" si="380"/>
        <v>0</v>
      </c>
      <c r="D2258" s="16">
        <f t="shared" ca="1" si="374"/>
        <v>0</v>
      </c>
      <c r="E2258" s="8">
        <f t="shared" ca="1" si="375"/>
        <v>0</v>
      </c>
      <c r="F2258" s="9">
        <f t="shared" ca="1" si="376"/>
        <v>9000</v>
      </c>
      <c r="G2258" s="12">
        <f t="shared" ca="1" si="381"/>
        <v>0.30581755645314834</v>
      </c>
      <c r="H2258" s="16">
        <f t="shared" ca="1" si="377"/>
        <v>750</v>
      </c>
      <c r="I2258" s="8">
        <f t="shared" ca="1" si="382"/>
        <v>9000</v>
      </c>
      <c r="J2258" s="8">
        <f t="shared" ca="1" si="383"/>
        <v>9000</v>
      </c>
      <c r="K2258" s="8">
        <f t="shared" si="378"/>
        <v>90000</v>
      </c>
      <c r="L2258" s="17">
        <f t="shared" ca="1" si="384"/>
        <v>-81000</v>
      </c>
    </row>
    <row r="2259" spans="1:12" x14ac:dyDescent="0.2">
      <c r="A2259" s="1">
        <v>2240</v>
      </c>
      <c r="B2259" s="15">
        <f t="shared" si="379"/>
        <v>9000</v>
      </c>
      <c r="C2259" s="16">
        <f t="shared" ca="1" si="380"/>
        <v>1</v>
      </c>
      <c r="D2259" s="16">
        <f t="shared" ca="1" si="374"/>
        <v>11387.675298598351</v>
      </c>
      <c r="E2259" s="8">
        <f t="shared" ca="1" si="375"/>
        <v>270000</v>
      </c>
      <c r="F2259" s="9">
        <f t="shared" ca="1" si="376"/>
        <v>0</v>
      </c>
      <c r="G2259" s="12">
        <f t="shared" ca="1" si="381"/>
        <v>0.72443198042151935</v>
      </c>
      <c r="H2259" s="16">
        <f t="shared" ca="1" si="377"/>
        <v>1000</v>
      </c>
      <c r="I2259" s="8">
        <f t="shared" ca="1" si="382"/>
        <v>0</v>
      </c>
      <c r="J2259" s="8">
        <f t="shared" ca="1" si="383"/>
        <v>270000</v>
      </c>
      <c r="K2259" s="8">
        <f t="shared" si="378"/>
        <v>90000</v>
      </c>
      <c r="L2259" s="17">
        <f t="shared" ca="1" si="384"/>
        <v>180000</v>
      </c>
    </row>
    <row r="2260" spans="1:12" x14ac:dyDescent="0.2">
      <c r="A2260" s="1">
        <v>2241</v>
      </c>
      <c r="B2260" s="15">
        <f t="shared" si="379"/>
        <v>9000</v>
      </c>
      <c r="C2260" s="16">
        <f t="shared" ca="1" si="380"/>
        <v>0</v>
      </c>
      <c r="D2260" s="16">
        <f t="shared" ref="D2260:D2323" ca="1" si="385">(RAND()*($B$6-$B$5)+$B$5)*C2260</f>
        <v>0</v>
      </c>
      <c r="E2260" s="8">
        <f t="shared" ref="E2260:E2323" ca="1" si="386">MIN(B2260,D2260)*$B$2</f>
        <v>0</v>
      </c>
      <c r="F2260" s="9">
        <f t="shared" ref="F2260:F2323" ca="1" si="387">MAX(0,B2260-D2260)</f>
        <v>9000</v>
      </c>
      <c r="G2260" s="12">
        <f t="shared" ca="1" si="381"/>
        <v>0.90285748138092881</v>
      </c>
      <c r="H2260" s="16">
        <f t="shared" ref="H2260:H2323" ca="1" si="388">IF(G2260&lt;=$C$7,$B$7,IF(G2260&lt;=$C$8,$B$8,$B$9))</f>
        <v>1000</v>
      </c>
      <c r="I2260" s="8">
        <f t="shared" ca="1" si="382"/>
        <v>12000</v>
      </c>
      <c r="J2260" s="8">
        <f t="shared" ca="1" si="383"/>
        <v>12000</v>
      </c>
      <c r="K2260" s="8">
        <f t="shared" ref="K2260:K2323" si="389">B2260*$B$4</f>
        <v>90000</v>
      </c>
      <c r="L2260" s="17">
        <f t="shared" ca="1" si="384"/>
        <v>-78000</v>
      </c>
    </row>
    <row r="2261" spans="1:12" x14ac:dyDescent="0.2">
      <c r="A2261" s="1">
        <v>2242</v>
      </c>
      <c r="B2261" s="15">
        <f t="shared" ref="B2261:B2324" si="390">$B$14*200</f>
        <v>9000</v>
      </c>
      <c r="C2261" s="16">
        <f t="shared" ref="C2261:C2324" ca="1" si="391">IF(RAND()&lt;=$C$10,$B$10,$B$11)</f>
        <v>0</v>
      </c>
      <c r="D2261" s="16">
        <f t="shared" ca="1" si="385"/>
        <v>0</v>
      </c>
      <c r="E2261" s="8">
        <f t="shared" ca="1" si="386"/>
        <v>0</v>
      </c>
      <c r="F2261" s="9">
        <f t="shared" ca="1" si="387"/>
        <v>9000</v>
      </c>
      <c r="G2261" s="12">
        <f t="shared" ref="G2261:G2324" ca="1" si="392">RAND()</f>
        <v>0.49345585915390122</v>
      </c>
      <c r="H2261" s="16">
        <f t="shared" ca="1" si="388"/>
        <v>750</v>
      </c>
      <c r="I2261" s="8">
        <f t="shared" ref="I2261:I2324" ca="1" si="393">MIN(F2261,H2261)*$B$3</f>
        <v>9000</v>
      </c>
      <c r="J2261" s="8">
        <f t="shared" ref="J2261:J2324" ca="1" si="394">E2261+I2261</f>
        <v>9000</v>
      </c>
      <c r="K2261" s="8">
        <f t="shared" si="389"/>
        <v>90000</v>
      </c>
      <c r="L2261" s="17">
        <f t="shared" ref="L2261:L2324" ca="1" si="395">J2261-K2261</f>
        <v>-81000</v>
      </c>
    </row>
    <row r="2262" spans="1:12" x14ac:dyDescent="0.2">
      <c r="A2262" s="1">
        <v>2243</v>
      </c>
      <c r="B2262" s="15">
        <f t="shared" si="390"/>
        <v>9000</v>
      </c>
      <c r="C2262" s="16">
        <f t="shared" ca="1" si="391"/>
        <v>1</v>
      </c>
      <c r="D2262" s="16">
        <f t="shared" ca="1" si="385"/>
        <v>10918.707493166572</v>
      </c>
      <c r="E2262" s="8">
        <f t="shared" ca="1" si="386"/>
        <v>270000</v>
      </c>
      <c r="F2262" s="9">
        <f t="shared" ca="1" si="387"/>
        <v>0</v>
      </c>
      <c r="G2262" s="12">
        <f t="shared" ca="1" si="392"/>
        <v>0.87616444079963174</v>
      </c>
      <c r="H2262" s="16">
        <f t="shared" ca="1" si="388"/>
        <v>1000</v>
      </c>
      <c r="I2262" s="8">
        <f t="shared" ca="1" si="393"/>
        <v>0</v>
      </c>
      <c r="J2262" s="8">
        <f t="shared" ca="1" si="394"/>
        <v>270000</v>
      </c>
      <c r="K2262" s="8">
        <f t="shared" si="389"/>
        <v>90000</v>
      </c>
      <c r="L2262" s="17">
        <f t="shared" ca="1" si="395"/>
        <v>180000</v>
      </c>
    </row>
    <row r="2263" spans="1:12" x14ac:dyDescent="0.2">
      <c r="A2263" s="1">
        <v>2244</v>
      </c>
      <c r="B2263" s="15">
        <f t="shared" si="390"/>
        <v>9000</v>
      </c>
      <c r="C2263" s="16">
        <f t="shared" ca="1" si="391"/>
        <v>0</v>
      </c>
      <c r="D2263" s="16">
        <f t="shared" ca="1" si="385"/>
        <v>0</v>
      </c>
      <c r="E2263" s="8">
        <f t="shared" ca="1" si="386"/>
        <v>0</v>
      </c>
      <c r="F2263" s="9">
        <f t="shared" ca="1" si="387"/>
        <v>9000</v>
      </c>
      <c r="G2263" s="12">
        <f t="shared" ca="1" si="392"/>
        <v>0.40241386903099252</v>
      </c>
      <c r="H2263" s="16">
        <f t="shared" ca="1" si="388"/>
        <v>750</v>
      </c>
      <c r="I2263" s="8">
        <f t="shared" ca="1" si="393"/>
        <v>9000</v>
      </c>
      <c r="J2263" s="8">
        <f t="shared" ca="1" si="394"/>
        <v>9000</v>
      </c>
      <c r="K2263" s="8">
        <f t="shared" si="389"/>
        <v>90000</v>
      </c>
      <c r="L2263" s="17">
        <f t="shared" ca="1" si="395"/>
        <v>-81000</v>
      </c>
    </row>
    <row r="2264" spans="1:12" x14ac:dyDescent="0.2">
      <c r="A2264" s="1">
        <v>2245</v>
      </c>
      <c r="B2264" s="15">
        <f t="shared" si="390"/>
        <v>9000</v>
      </c>
      <c r="C2264" s="16">
        <f t="shared" ca="1" si="391"/>
        <v>1</v>
      </c>
      <c r="D2264" s="16">
        <f t="shared" ca="1" si="385"/>
        <v>7061.7023991496735</v>
      </c>
      <c r="E2264" s="8">
        <f t="shared" ca="1" si="386"/>
        <v>211851.07197449022</v>
      </c>
      <c r="F2264" s="9">
        <f t="shared" ca="1" si="387"/>
        <v>1938.2976008503265</v>
      </c>
      <c r="G2264" s="12">
        <f t="shared" ca="1" si="392"/>
        <v>0.66246523562660509</v>
      </c>
      <c r="H2264" s="16">
        <f t="shared" ca="1" si="388"/>
        <v>750</v>
      </c>
      <c r="I2264" s="8">
        <f t="shared" ca="1" si="393"/>
        <v>9000</v>
      </c>
      <c r="J2264" s="8">
        <f t="shared" ca="1" si="394"/>
        <v>220851.07197449022</v>
      </c>
      <c r="K2264" s="8">
        <f t="shared" si="389"/>
        <v>90000</v>
      </c>
      <c r="L2264" s="17">
        <f t="shared" ca="1" si="395"/>
        <v>130851.07197449022</v>
      </c>
    </row>
    <row r="2265" spans="1:12" x14ac:dyDescent="0.2">
      <c r="A2265" s="1">
        <v>2246</v>
      </c>
      <c r="B2265" s="15">
        <f t="shared" si="390"/>
        <v>9000</v>
      </c>
      <c r="C2265" s="16">
        <f t="shared" ca="1" si="391"/>
        <v>1</v>
      </c>
      <c r="D2265" s="16">
        <f t="shared" ca="1" si="385"/>
        <v>13926.572367819463</v>
      </c>
      <c r="E2265" s="8">
        <f t="shared" ca="1" si="386"/>
        <v>270000</v>
      </c>
      <c r="F2265" s="9">
        <f t="shared" ca="1" si="387"/>
        <v>0</v>
      </c>
      <c r="G2265" s="12">
        <f t="shared" ca="1" si="392"/>
        <v>0.9689931990550571</v>
      </c>
      <c r="H2265" s="16">
        <f t="shared" ca="1" si="388"/>
        <v>1000</v>
      </c>
      <c r="I2265" s="8">
        <f t="shared" ca="1" si="393"/>
        <v>0</v>
      </c>
      <c r="J2265" s="8">
        <f t="shared" ca="1" si="394"/>
        <v>270000</v>
      </c>
      <c r="K2265" s="8">
        <f t="shared" si="389"/>
        <v>90000</v>
      </c>
      <c r="L2265" s="17">
        <f t="shared" ca="1" si="395"/>
        <v>180000</v>
      </c>
    </row>
    <row r="2266" spans="1:12" x14ac:dyDescent="0.2">
      <c r="A2266" s="1">
        <v>2247</v>
      </c>
      <c r="B2266" s="15">
        <f t="shared" si="390"/>
        <v>9000</v>
      </c>
      <c r="C2266" s="16">
        <f t="shared" ca="1" si="391"/>
        <v>0</v>
      </c>
      <c r="D2266" s="16">
        <f t="shared" ca="1" si="385"/>
        <v>0</v>
      </c>
      <c r="E2266" s="8">
        <f t="shared" ca="1" si="386"/>
        <v>0</v>
      </c>
      <c r="F2266" s="9">
        <f t="shared" ca="1" si="387"/>
        <v>9000</v>
      </c>
      <c r="G2266" s="12">
        <f t="shared" ca="1" si="392"/>
        <v>0.16423414616804755</v>
      </c>
      <c r="H2266" s="16">
        <f t="shared" ca="1" si="388"/>
        <v>500</v>
      </c>
      <c r="I2266" s="8">
        <f t="shared" ca="1" si="393"/>
        <v>6000</v>
      </c>
      <c r="J2266" s="8">
        <f t="shared" ca="1" si="394"/>
        <v>6000</v>
      </c>
      <c r="K2266" s="8">
        <f t="shared" si="389"/>
        <v>90000</v>
      </c>
      <c r="L2266" s="17">
        <f t="shared" ca="1" si="395"/>
        <v>-84000</v>
      </c>
    </row>
    <row r="2267" spans="1:12" x14ac:dyDescent="0.2">
      <c r="A2267" s="1">
        <v>2248</v>
      </c>
      <c r="B2267" s="15">
        <f t="shared" si="390"/>
        <v>9000</v>
      </c>
      <c r="C2267" s="16">
        <f t="shared" ca="1" si="391"/>
        <v>1</v>
      </c>
      <c r="D2267" s="16">
        <f t="shared" ca="1" si="385"/>
        <v>7588.9746203213281</v>
      </c>
      <c r="E2267" s="8">
        <f t="shared" ca="1" si="386"/>
        <v>227669.23860963984</v>
      </c>
      <c r="F2267" s="9">
        <f t="shared" ca="1" si="387"/>
        <v>1411.0253796786719</v>
      </c>
      <c r="G2267" s="12">
        <f t="shared" ca="1" si="392"/>
        <v>0.20445238649755437</v>
      </c>
      <c r="H2267" s="16">
        <f t="shared" ca="1" si="388"/>
        <v>500</v>
      </c>
      <c r="I2267" s="8">
        <f t="shared" ca="1" si="393"/>
        <v>6000</v>
      </c>
      <c r="J2267" s="8">
        <f t="shared" ca="1" si="394"/>
        <v>233669.23860963984</v>
      </c>
      <c r="K2267" s="8">
        <f t="shared" si="389"/>
        <v>90000</v>
      </c>
      <c r="L2267" s="17">
        <f t="shared" ca="1" si="395"/>
        <v>143669.23860963984</v>
      </c>
    </row>
    <row r="2268" spans="1:12" x14ac:dyDescent="0.2">
      <c r="A2268" s="1">
        <v>2249</v>
      </c>
      <c r="B2268" s="15">
        <f t="shared" si="390"/>
        <v>9000</v>
      </c>
      <c r="C2268" s="16">
        <f t="shared" ca="1" si="391"/>
        <v>0</v>
      </c>
      <c r="D2268" s="16">
        <f t="shared" ca="1" si="385"/>
        <v>0</v>
      </c>
      <c r="E2268" s="8">
        <f t="shared" ca="1" si="386"/>
        <v>0</v>
      </c>
      <c r="F2268" s="9">
        <f t="shared" ca="1" si="387"/>
        <v>9000</v>
      </c>
      <c r="G2268" s="12">
        <f t="shared" ca="1" si="392"/>
        <v>3.4123890992899475E-2</v>
      </c>
      <c r="H2268" s="16">
        <f t="shared" ca="1" si="388"/>
        <v>500</v>
      </c>
      <c r="I2268" s="8">
        <f t="shared" ca="1" si="393"/>
        <v>6000</v>
      </c>
      <c r="J2268" s="8">
        <f t="shared" ca="1" si="394"/>
        <v>6000</v>
      </c>
      <c r="K2268" s="8">
        <f t="shared" si="389"/>
        <v>90000</v>
      </c>
      <c r="L2268" s="17">
        <f t="shared" ca="1" si="395"/>
        <v>-84000</v>
      </c>
    </row>
    <row r="2269" spans="1:12" x14ac:dyDescent="0.2">
      <c r="A2269" s="1">
        <v>2250</v>
      </c>
      <c r="B2269" s="15">
        <f t="shared" si="390"/>
        <v>9000</v>
      </c>
      <c r="C2269" s="16">
        <f t="shared" ca="1" si="391"/>
        <v>0</v>
      </c>
      <c r="D2269" s="16">
        <f t="shared" ca="1" si="385"/>
        <v>0</v>
      </c>
      <c r="E2269" s="8">
        <f t="shared" ca="1" si="386"/>
        <v>0</v>
      </c>
      <c r="F2269" s="9">
        <f t="shared" ca="1" si="387"/>
        <v>9000</v>
      </c>
      <c r="G2269" s="12">
        <f t="shared" ca="1" si="392"/>
        <v>0.11547215862759386</v>
      </c>
      <c r="H2269" s="16">
        <f t="shared" ca="1" si="388"/>
        <v>500</v>
      </c>
      <c r="I2269" s="8">
        <f t="shared" ca="1" si="393"/>
        <v>6000</v>
      </c>
      <c r="J2269" s="8">
        <f t="shared" ca="1" si="394"/>
        <v>6000</v>
      </c>
      <c r="K2269" s="8">
        <f t="shared" si="389"/>
        <v>90000</v>
      </c>
      <c r="L2269" s="17">
        <f t="shared" ca="1" si="395"/>
        <v>-84000</v>
      </c>
    </row>
    <row r="2270" spans="1:12" x14ac:dyDescent="0.2">
      <c r="A2270" s="1">
        <v>2251</v>
      </c>
      <c r="B2270" s="15">
        <f t="shared" si="390"/>
        <v>9000</v>
      </c>
      <c r="C2270" s="16">
        <f t="shared" ca="1" si="391"/>
        <v>0</v>
      </c>
      <c r="D2270" s="16">
        <f t="shared" ca="1" si="385"/>
        <v>0</v>
      </c>
      <c r="E2270" s="8">
        <f t="shared" ca="1" si="386"/>
        <v>0</v>
      </c>
      <c r="F2270" s="9">
        <f t="shared" ca="1" si="387"/>
        <v>9000</v>
      </c>
      <c r="G2270" s="12">
        <f t="shared" ca="1" si="392"/>
        <v>0.14302771619058385</v>
      </c>
      <c r="H2270" s="16">
        <f t="shared" ca="1" si="388"/>
        <v>500</v>
      </c>
      <c r="I2270" s="8">
        <f t="shared" ca="1" si="393"/>
        <v>6000</v>
      </c>
      <c r="J2270" s="8">
        <f t="shared" ca="1" si="394"/>
        <v>6000</v>
      </c>
      <c r="K2270" s="8">
        <f t="shared" si="389"/>
        <v>90000</v>
      </c>
      <c r="L2270" s="17">
        <f t="shared" ca="1" si="395"/>
        <v>-84000</v>
      </c>
    </row>
    <row r="2271" spans="1:12" x14ac:dyDescent="0.2">
      <c r="A2271" s="1">
        <v>2252</v>
      </c>
      <c r="B2271" s="15">
        <f t="shared" si="390"/>
        <v>9000</v>
      </c>
      <c r="C2271" s="16">
        <f t="shared" ca="1" si="391"/>
        <v>0</v>
      </c>
      <c r="D2271" s="16">
        <f t="shared" ca="1" si="385"/>
        <v>0</v>
      </c>
      <c r="E2271" s="8">
        <f t="shared" ca="1" si="386"/>
        <v>0</v>
      </c>
      <c r="F2271" s="9">
        <f t="shared" ca="1" si="387"/>
        <v>9000</v>
      </c>
      <c r="G2271" s="12">
        <f t="shared" ca="1" si="392"/>
        <v>0.51787368434544823</v>
      </c>
      <c r="H2271" s="16">
        <f t="shared" ca="1" si="388"/>
        <v>750</v>
      </c>
      <c r="I2271" s="8">
        <f t="shared" ca="1" si="393"/>
        <v>9000</v>
      </c>
      <c r="J2271" s="8">
        <f t="shared" ca="1" si="394"/>
        <v>9000</v>
      </c>
      <c r="K2271" s="8">
        <f t="shared" si="389"/>
        <v>90000</v>
      </c>
      <c r="L2271" s="17">
        <f t="shared" ca="1" si="395"/>
        <v>-81000</v>
      </c>
    </row>
    <row r="2272" spans="1:12" x14ac:dyDescent="0.2">
      <c r="A2272" s="1">
        <v>2253</v>
      </c>
      <c r="B2272" s="15">
        <f t="shared" si="390"/>
        <v>9000</v>
      </c>
      <c r="C2272" s="16">
        <f t="shared" ca="1" si="391"/>
        <v>0</v>
      </c>
      <c r="D2272" s="16">
        <f t="shared" ca="1" si="385"/>
        <v>0</v>
      </c>
      <c r="E2272" s="8">
        <f t="shared" ca="1" si="386"/>
        <v>0</v>
      </c>
      <c r="F2272" s="9">
        <f t="shared" ca="1" si="387"/>
        <v>9000</v>
      </c>
      <c r="G2272" s="12">
        <f t="shared" ca="1" si="392"/>
        <v>0.44631673772832325</v>
      </c>
      <c r="H2272" s="16">
        <f t="shared" ca="1" si="388"/>
        <v>750</v>
      </c>
      <c r="I2272" s="8">
        <f t="shared" ca="1" si="393"/>
        <v>9000</v>
      </c>
      <c r="J2272" s="8">
        <f t="shared" ca="1" si="394"/>
        <v>9000</v>
      </c>
      <c r="K2272" s="8">
        <f t="shared" si="389"/>
        <v>90000</v>
      </c>
      <c r="L2272" s="17">
        <f t="shared" ca="1" si="395"/>
        <v>-81000</v>
      </c>
    </row>
    <row r="2273" spans="1:12" x14ac:dyDescent="0.2">
      <c r="A2273" s="1">
        <v>2254</v>
      </c>
      <c r="B2273" s="15">
        <f t="shared" si="390"/>
        <v>9000</v>
      </c>
      <c r="C2273" s="16">
        <f t="shared" ca="1" si="391"/>
        <v>1</v>
      </c>
      <c r="D2273" s="16">
        <f t="shared" ca="1" si="385"/>
        <v>6831.4045884382886</v>
      </c>
      <c r="E2273" s="8">
        <f t="shared" ca="1" si="386"/>
        <v>204942.13765314865</v>
      </c>
      <c r="F2273" s="9">
        <f t="shared" ca="1" si="387"/>
        <v>2168.5954115617114</v>
      </c>
      <c r="G2273" s="12">
        <f t="shared" ca="1" si="392"/>
        <v>0.5233300024951093</v>
      </c>
      <c r="H2273" s="16">
        <f t="shared" ca="1" si="388"/>
        <v>750</v>
      </c>
      <c r="I2273" s="8">
        <f t="shared" ca="1" si="393"/>
        <v>9000</v>
      </c>
      <c r="J2273" s="8">
        <f t="shared" ca="1" si="394"/>
        <v>213942.13765314865</v>
      </c>
      <c r="K2273" s="8">
        <f t="shared" si="389"/>
        <v>90000</v>
      </c>
      <c r="L2273" s="17">
        <f t="shared" ca="1" si="395"/>
        <v>123942.13765314865</v>
      </c>
    </row>
    <row r="2274" spans="1:12" x14ac:dyDescent="0.2">
      <c r="A2274" s="1">
        <v>2255</v>
      </c>
      <c r="B2274" s="15">
        <f t="shared" si="390"/>
        <v>9000</v>
      </c>
      <c r="C2274" s="16">
        <f t="shared" ca="1" si="391"/>
        <v>0</v>
      </c>
      <c r="D2274" s="16">
        <f t="shared" ca="1" si="385"/>
        <v>0</v>
      </c>
      <c r="E2274" s="8">
        <f t="shared" ca="1" si="386"/>
        <v>0</v>
      </c>
      <c r="F2274" s="9">
        <f t="shared" ca="1" si="387"/>
        <v>9000</v>
      </c>
      <c r="G2274" s="12">
        <f t="shared" ca="1" si="392"/>
        <v>0.60103969143362712</v>
      </c>
      <c r="H2274" s="16">
        <f t="shared" ca="1" si="388"/>
        <v>750</v>
      </c>
      <c r="I2274" s="8">
        <f t="shared" ca="1" si="393"/>
        <v>9000</v>
      </c>
      <c r="J2274" s="8">
        <f t="shared" ca="1" si="394"/>
        <v>9000</v>
      </c>
      <c r="K2274" s="8">
        <f t="shared" si="389"/>
        <v>90000</v>
      </c>
      <c r="L2274" s="17">
        <f t="shared" ca="1" si="395"/>
        <v>-81000</v>
      </c>
    </row>
    <row r="2275" spans="1:12" x14ac:dyDescent="0.2">
      <c r="A2275" s="1">
        <v>2256</v>
      </c>
      <c r="B2275" s="15">
        <f t="shared" si="390"/>
        <v>9000</v>
      </c>
      <c r="C2275" s="16">
        <f t="shared" ca="1" si="391"/>
        <v>0</v>
      </c>
      <c r="D2275" s="16">
        <f t="shared" ca="1" si="385"/>
        <v>0</v>
      </c>
      <c r="E2275" s="8">
        <f t="shared" ca="1" si="386"/>
        <v>0</v>
      </c>
      <c r="F2275" s="9">
        <f t="shared" ca="1" si="387"/>
        <v>9000</v>
      </c>
      <c r="G2275" s="12">
        <f t="shared" ca="1" si="392"/>
        <v>0.25532577646715404</v>
      </c>
      <c r="H2275" s="16">
        <f t="shared" ca="1" si="388"/>
        <v>500</v>
      </c>
      <c r="I2275" s="8">
        <f t="shared" ca="1" si="393"/>
        <v>6000</v>
      </c>
      <c r="J2275" s="8">
        <f t="shared" ca="1" si="394"/>
        <v>6000</v>
      </c>
      <c r="K2275" s="8">
        <f t="shared" si="389"/>
        <v>90000</v>
      </c>
      <c r="L2275" s="17">
        <f t="shared" ca="1" si="395"/>
        <v>-84000</v>
      </c>
    </row>
    <row r="2276" spans="1:12" x14ac:dyDescent="0.2">
      <c r="A2276" s="1">
        <v>2257</v>
      </c>
      <c r="B2276" s="15">
        <f t="shared" si="390"/>
        <v>9000</v>
      </c>
      <c r="C2276" s="16">
        <f t="shared" ca="1" si="391"/>
        <v>0</v>
      </c>
      <c r="D2276" s="16">
        <f t="shared" ca="1" si="385"/>
        <v>0</v>
      </c>
      <c r="E2276" s="8">
        <f t="shared" ca="1" si="386"/>
        <v>0</v>
      </c>
      <c r="F2276" s="9">
        <f t="shared" ca="1" si="387"/>
        <v>9000</v>
      </c>
      <c r="G2276" s="12">
        <f t="shared" ca="1" si="392"/>
        <v>0.97114657898847301</v>
      </c>
      <c r="H2276" s="16">
        <f t="shared" ca="1" si="388"/>
        <v>1000</v>
      </c>
      <c r="I2276" s="8">
        <f t="shared" ca="1" si="393"/>
        <v>12000</v>
      </c>
      <c r="J2276" s="8">
        <f t="shared" ca="1" si="394"/>
        <v>12000</v>
      </c>
      <c r="K2276" s="8">
        <f t="shared" si="389"/>
        <v>90000</v>
      </c>
      <c r="L2276" s="17">
        <f t="shared" ca="1" si="395"/>
        <v>-78000</v>
      </c>
    </row>
    <row r="2277" spans="1:12" x14ac:dyDescent="0.2">
      <c r="A2277" s="1">
        <v>2258</v>
      </c>
      <c r="B2277" s="15">
        <f t="shared" si="390"/>
        <v>9000</v>
      </c>
      <c r="C2277" s="16">
        <f t="shared" ca="1" si="391"/>
        <v>0</v>
      </c>
      <c r="D2277" s="16">
        <f t="shared" ca="1" si="385"/>
        <v>0</v>
      </c>
      <c r="E2277" s="8">
        <f t="shared" ca="1" si="386"/>
        <v>0</v>
      </c>
      <c r="F2277" s="9">
        <f t="shared" ca="1" si="387"/>
        <v>9000</v>
      </c>
      <c r="G2277" s="12">
        <f t="shared" ca="1" si="392"/>
        <v>8.9563040412645401E-2</v>
      </c>
      <c r="H2277" s="16">
        <f t="shared" ca="1" si="388"/>
        <v>500</v>
      </c>
      <c r="I2277" s="8">
        <f t="shared" ca="1" si="393"/>
        <v>6000</v>
      </c>
      <c r="J2277" s="8">
        <f t="shared" ca="1" si="394"/>
        <v>6000</v>
      </c>
      <c r="K2277" s="8">
        <f t="shared" si="389"/>
        <v>90000</v>
      </c>
      <c r="L2277" s="17">
        <f t="shared" ca="1" si="395"/>
        <v>-84000</v>
      </c>
    </row>
    <row r="2278" spans="1:12" x14ac:dyDescent="0.2">
      <c r="A2278" s="1">
        <v>2259</v>
      </c>
      <c r="B2278" s="15">
        <f t="shared" si="390"/>
        <v>9000</v>
      </c>
      <c r="C2278" s="16">
        <f t="shared" ca="1" si="391"/>
        <v>0</v>
      </c>
      <c r="D2278" s="16">
        <f t="shared" ca="1" si="385"/>
        <v>0</v>
      </c>
      <c r="E2278" s="8">
        <f t="shared" ca="1" si="386"/>
        <v>0</v>
      </c>
      <c r="F2278" s="9">
        <f t="shared" ca="1" si="387"/>
        <v>9000</v>
      </c>
      <c r="G2278" s="12">
        <f t="shared" ca="1" si="392"/>
        <v>0.58626585994934954</v>
      </c>
      <c r="H2278" s="16">
        <f t="shared" ca="1" si="388"/>
        <v>750</v>
      </c>
      <c r="I2278" s="8">
        <f t="shared" ca="1" si="393"/>
        <v>9000</v>
      </c>
      <c r="J2278" s="8">
        <f t="shared" ca="1" si="394"/>
        <v>9000</v>
      </c>
      <c r="K2278" s="8">
        <f t="shared" si="389"/>
        <v>90000</v>
      </c>
      <c r="L2278" s="17">
        <f t="shared" ca="1" si="395"/>
        <v>-81000</v>
      </c>
    </row>
    <row r="2279" spans="1:12" x14ac:dyDescent="0.2">
      <c r="A2279" s="1">
        <v>2260</v>
      </c>
      <c r="B2279" s="15">
        <f t="shared" si="390"/>
        <v>9000</v>
      </c>
      <c r="C2279" s="16">
        <f t="shared" ca="1" si="391"/>
        <v>1</v>
      </c>
      <c r="D2279" s="16">
        <f t="shared" ca="1" si="385"/>
        <v>7947.4692496555472</v>
      </c>
      <c r="E2279" s="8">
        <f t="shared" ca="1" si="386"/>
        <v>238424.07748966641</v>
      </c>
      <c r="F2279" s="9">
        <f t="shared" ca="1" si="387"/>
        <v>1052.5307503444528</v>
      </c>
      <c r="G2279" s="12">
        <f t="shared" ca="1" si="392"/>
        <v>0.35786668653028542</v>
      </c>
      <c r="H2279" s="16">
        <f t="shared" ca="1" si="388"/>
        <v>750</v>
      </c>
      <c r="I2279" s="8">
        <f t="shared" ca="1" si="393"/>
        <v>9000</v>
      </c>
      <c r="J2279" s="8">
        <f t="shared" ca="1" si="394"/>
        <v>247424.07748966641</v>
      </c>
      <c r="K2279" s="8">
        <f t="shared" si="389"/>
        <v>90000</v>
      </c>
      <c r="L2279" s="17">
        <f t="shared" ca="1" si="395"/>
        <v>157424.07748966641</v>
      </c>
    </row>
    <row r="2280" spans="1:12" x14ac:dyDescent="0.2">
      <c r="A2280" s="1">
        <v>2261</v>
      </c>
      <c r="B2280" s="15">
        <f t="shared" si="390"/>
        <v>9000</v>
      </c>
      <c r="C2280" s="16">
        <f t="shared" ca="1" si="391"/>
        <v>0</v>
      </c>
      <c r="D2280" s="16">
        <f t="shared" ca="1" si="385"/>
        <v>0</v>
      </c>
      <c r="E2280" s="8">
        <f t="shared" ca="1" si="386"/>
        <v>0</v>
      </c>
      <c r="F2280" s="9">
        <f t="shared" ca="1" si="387"/>
        <v>9000</v>
      </c>
      <c r="G2280" s="12">
        <f t="shared" ca="1" si="392"/>
        <v>0.48304788686597799</v>
      </c>
      <c r="H2280" s="16">
        <f t="shared" ca="1" si="388"/>
        <v>750</v>
      </c>
      <c r="I2280" s="8">
        <f t="shared" ca="1" si="393"/>
        <v>9000</v>
      </c>
      <c r="J2280" s="8">
        <f t="shared" ca="1" si="394"/>
        <v>9000</v>
      </c>
      <c r="K2280" s="8">
        <f t="shared" si="389"/>
        <v>90000</v>
      </c>
      <c r="L2280" s="17">
        <f t="shared" ca="1" si="395"/>
        <v>-81000</v>
      </c>
    </row>
    <row r="2281" spans="1:12" x14ac:dyDescent="0.2">
      <c r="A2281" s="1">
        <v>2262</v>
      </c>
      <c r="B2281" s="15">
        <f t="shared" si="390"/>
        <v>9000</v>
      </c>
      <c r="C2281" s="16">
        <f t="shared" ca="1" si="391"/>
        <v>1</v>
      </c>
      <c r="D2281" s="16">
        <f t="shared" ca="1" si="385"/>
        <v>7577.9068356121061</v>
      </c>
      <c r="E2281" s="8">
        <f t="shared" ca="1" si="386"/>
        <v>227337.20506836317</v>
      </c>
      <c r="F2281" s="9">
        <f t="shared" ca="1" si="387"/>
        <v>1422.0931643878939</v>
      </c>
      <c r="G2281" s="12">
        <f t="shared" ca="1" si="392"/>
        <v>0.63554343574117111</v>
      </c>
      <c r="H2281" s="16">
        <f t="shared" ca="1" si="388"/>
        <v>750</v>
      </c>
      <c r="I2281" s="8">
        <f t="shared" ca="1" si="393"/>
        <v>9000</v>
      </c>
      <c r="J2281" s="8">
        <f t="shared" ca="1" si="394"/>
        <v>236337.20506836317</v>
      </c>
      <c r="K2281" s="8">
        <f t="shared" si="389"/>
        <v>90000</v>
      </c>
      <c r="L2281" s="17">
        <f t="shared" ca="1" si="395"/>
        <v>146337.20506836317</v>
      </c>
    </row>
    <row r="2282" spans="1:12" x14ac:dyDescent="0.2">
      <c r="A2282" s="1">
        <v>2263</v>
      </c>
      <c r="B2282" s="15">
        <f t="shared" si="390"/>
        <v>9000</v>
      </c>
      <c r="C2282" s="16">
        <f t="shared" ca="1" si="391"/>
        <v>0</v>
      </c>
      <c r="D2282" s="16">
        <f t="shared" ca="1" si="385"/>
        <v>0</v>
      </c>
      <c r="E2282" s="8">
        <f t="shared" ca="1" si="386"/>
        <v>0</v>
      </c>
      <c r="F2282" s="9">
        <f t="shared" ca="1" si="387"/>
        <v>9000</v>
      </c>
      <c r="G2282" s="12">
        <f t="shared" ca="1" si="392"/>
        <v>0.69530294241743351</v>
      </c>
      <c r="H2282" s="16">
        <f t="shared" ca="1" si="388"/>
        <v>750</v>
      </c>
      <c r="I2282" s="8">
        <f t="shared" ca="1" si="393"/>
        <v>9000</v>
      </c>
      <c r="J2282" s="8">
        <f t="shared" ca="1" si="394"/>
        <v>9000</v>
      </c>
      <c r="K2282" s="8">
        <f t="shared" si="389"/>
        <v>90000</v>
      </c>
      <c r="L2282" s="17">
        <f t="shared" ca="1" si="395"/>
        <v>-81000</v>
      </c>
    </row>
    <row r="2283" spans="1:12" x14ac:dyDescent="0.2">
      <c r="A2283" s="1">
        <v>2264</v>
      </c>
      <c r="B2283" s="15">
        <f t="shared" si="390"/>
        <v>9000</v>
      </c>
      <c r="C2283" s="16">
        <f t="shared" ca="1" si="391"/>
        <v>1</v>
      </c>
      <c r="D2283" s="16">
        <f t="shared" ca="1" si="385"/>
        <v>6165.3700572632742</v>
      </c>
      <c r="E2283" s="8">
        <f t="shared" ca="1" si="386"/>
        <v>184961.10171789821</v>
      </c>
      <c r="F2283" s="9">
        <f t="shared" ca="1" si="387"/>
        <v>2834.6299427367258</v>
      </c>
      <c r="G2283" s="12">
        <f t="shared" ca="1" si="392"/>
        <v>0.48392996052672788</v>
      </c>
      <c r="H2283" s="16">
        <f t="shared" ca="1" si="388"/>
        <v>750</v>
      </c>
      <c r="I2283" s="8">
        <f t="shared" ca="1" si="393"/>
        <v>9000</v>
      </c>
      <c r="J2283" s="8">
        <f t="shared" ca="1" si="394"/>
        <v>193961.10171789821</v>
      </c>
      <c r="K2283" s="8">
        <f t="shared" si="389"/>
        <v>90000</v>
      </c>
      <c r="L2283" s="17">
        <f t="shared" ca="1" si="395"/>
        <v>103961.10171789821</v>
      </c>
    </row>
    <row r="2284" spans="1:12" x14ac:dyDescent="0.2">
      <c r="A2284" s="1">
        <v>2265</v>
      </c>
      <c r="B2284" s="15">
        <f t="shared" si="390"/>
        <v>9000</v>
      </c>
      <c r="C2284" s="16">
        <f t="shared" ca="1" si="391"/>
        <v>1</v>
      </c>
      <c r="D2284" s="16">
        <f t="shared" ca="1" si="385"/>
        <v>10227.124676289752</v>
      </c>
      <c r="E2284" s="8">
        <f t="shared" ca="1" si="386"/>
        <v>270000</v>
      </c>
      <c r="F2284" s="9">
        <f t="shared" ca="1" si="387"/>
        <v>0</v>
      </c>
      <c r="G2284" s="12">
        <f t="shared" ca="1" si="392"/>
        <v>0.58735906419606754</v>
      </c>
      <c r="H2284" s="16">
        <f t="shared" ca="1" si="388"/>
        <v>750</v>
      </c>
      <c r="I2284" s="8">
        <f t="shared" ca="1" si="393"/>
        <v>0</v>
      </c>
      <c r="J2284" s="8">
        <f t="shared" ca="1" si="394"/>
        <v>270000</v>
      </c>
      <c r="K2284" s="8">
        <f t="shared" si="389"/>
        <v>90000</v>
      </c>
      <c r="L2284" s="17">
        <f t="shared" ca="1" si="395"/>
        <v>180000</v>
      </c>
    </row>
    <row r="2285" spans="1:12" x14ac:dyDescent="0.2">
      <c r="A2285" s="1">
        <v>2266</v>
      </c>
      <c r="B2285" s="15">
        <f t="shared" si="390"/>
        <v>9000</v>
      </c>
      <c r="C2285" s="16">
        <f t="shared" ca="1" si="391"/>
        <v>0</v>
      </c>
      <c r="D2285" s="16">
        <f t="shared" ca="1" si="385"/>
        <v>0</v>
      </c>
      <c r="E2285" s="8">
        <f t="shared" ca="1" si="386"/>
        <v>0</v>
      </c>
      <c r="F2285" s="9">
        <f t="shared" ca="1" si="387"/>
        <v>9000</v>
      </c>
      <c r="G2285" s="12">
        <f t="shared" ca="1" si="392"/>
        <v>0.23624453829336123</v>
      </c>
      <c r="H2285" s="16">
        <f t="shared" ca="1" si="388"/>
        <v>500</v>
      </c>
      <c r="I2285" s="8">
        <f t="shared" ca="1" si="393"/>
        <v>6000</v>
      </c>
      <c r="J2285" s="8">
        <f t="shared" ca="1" si="394"/>
        <v>6000</v>
      </c>
      <c r="K2285" s="8">
        <f t="shared" si="389"/>
        <v>90000</v>
      </c>
      <c r="L2285" s="17">
        <f t="shared" ca="1" si="395"/>
        <v>-84000</v>
      </c>
    </row>
    <row r="2286" spans="1:12" x14ac:dyDescent="0.2">
      <c r="A2286" s="1">
        <v>2267</v>
      </c>
      <c r="B2286" s="15">
        <f t="shared" si="390"/>
        <v>9000</v>
      </c>
      <c r="C2286" s="16">
        <f t="shared" ca="1" si="391"/>
        <v>0</v>
      </c>
      <c r="D2286" s="16">
        <f t="shared" ca="1" si="385"/>
        <v>0</v>
      </c>
      <c r="E2286" s="8">
        <f t="shared" ca="1" si="386"/>
        <v>0</v>
      </c>
      <c r="F2286" s="9">
        <f t="shared" ca="1" si="387"/>
        <v>9000</v>
      </c>
      <c r="G2286" s="12">
        <f t="shared" ca="1" si="392"/>
        <v>0.22186385576840506</v>
      </c>
      <c r="H2286" s="16">
        <f t="shared" ca="1" si="388"/>
        <v>500</v>
      </c>
      <c r="I2286" s="8">
        <f t="shared" ca="1" si="393"/>
        <v>6000</v>
      </c>
      <c r="J2286" s="8">
        <f t="shared" ca="1" si="394"/>
        <v>6000</v>
      </c>
      <c r="K2286" s="8">
        <f t="shared" si="389"/>
        <v>90000</v>
      </c>
      <c r="L2286" s="17">
        <f t="shared" ca="1" si="395"/>
        <v>-84000</v>
      </c>
    </row>
    <row r="2287" spans="1:12" x14ac:dyDescent="0.2">
      <c r="A2287" s="1">
        <v>2268</v>
      </c>
      <c r="B2287" s="15">
        <f t="shared" si="390"/>
        <v>9000</v>
      </c>
      <c r="C2287" s="16">
        <f t="shared" ca="1" si="391"/>
        <v>0</v>
      </c>
      <c r="D2287" s="16">
        <f t="shared" ca="1" si="385"/>
        <v>0</v>
      </c>
      <c r="E2287" s="8">
        <f t="shared" ca="1" si="386"/>
        <v>0</v>
      </c>
      <c r="F2287" s="9">
        <f t="shared" ca="1" si="387"/>
        <v>9000</v>
      </c>
      <c r="G2287" s="12">
        <f t="shared" ca="1" si="392"/>
        <v>0.35388035899815762</v>
      </c>
      <c r="H2287" s="16">
        <f t="shared" ca="1" si="388"/>
        <v>750</v>
      </c>
      <c r="I2287" s="8">
        <f t="shared" ca="1" si="393"/>
        <v>9000</v>
      </c>
      <c r="J2287" s="8">
        <f t="shared" ca="1" si="394"/>
        <v>9000</v>
      </c>
      <c r="K2287" s="8">
        <f t="shared" si="389"/>
        <v>90000</v>
      </c>
      <c r="L2287" s="17">
        <f t="shared" ca="1" si="395"/>
        <v>-81000</v>
      </c>
    </row>
    <row r="2288" spans="1:12" x14ac:dyDescent="0.2">
      <c r="A2288" s="1">
        <v>2269</v>
      </c>
      <c r="B2288" s="15">
        <f t="shared" si="390"/>
        <v>9000</v>
      </c>
      <c r="C2288" s="16">
        <f t="shared" ca="1" si="391"/>
        <v>1</v>
      </c>
      <c r="D2288" s="16">
        <f t="shared" ca="1" si="385"/>
        <v>8883.8968511677813</v>
      </c>
      <c r="E2288" s="8">
        <f t="shared" ca="1" si="386"/>
        <v>266516.90553503344</v>
      </c>
      <c r="F2288" s="9">
        <f t="shared" ca="1" si="387"/>
        <v>116.10314883221872</v>
      </c>
      <c r="G2288" s="12">
        <f t="shared" ca="1" si="392"/>
        <v>0.68753925424737128</v>
      </c>
      <c r="H2288" s="16">
        <f t="shared" ca="1" si="388"/>
        <v>750</v>
      </c>
      <c r="I2288" s="8">
        <f t="shared" ca="1" si="393"/>
        <v>1393.2377859866247</v>
      </c>
      <c r="J2288" s="8">
        <f t="shared" ca="1" si="394"/>
        <v>267910.14332102006</v>
      </c>
      <c r="K2288" s="8">
        <f t="shared" si="389"/>
        <v>90000</v>
      </c>
      <c r="L2288" s="17">
        <f t="shared" ca="1" si="395"/>
        <v>177910.14332102006</v>
      </c>
    </row>
    <row r="2289" spans="1:12" x14ac:dyDescent="0.2">
      <c r="A2289" s="1">
        <v>2270</v>
      </c>
      <c r="B2289" s="15">
        <f t="shared" si="390"/>
        <v>9000</v>
      </c>
      <c r="C2289" s="16">
        <f t="shared" ca="1" si="391"/>
        <v>0</v>
      </c>
      <c r="D2289" s="16">
        <f t="shared" ca="1" si="385"/>
        <v>0</v>
      </c>
      <c r="E2289" s="8">
        <f t="shared" ca="1" si="386"/>
        <v>0</v>
      </c>
      <c r="F2289" s="9">
        <f t="shared" ca="1" si="387"/>
        <v>9000</v>
      </c>
      <c r="G2289" s="12">
        <f t="shared" ca="1" si="392"/>
        <v>3.7034598955454134E-2</v>
      </c>
      <c r="H2289" s="16">
        <f t="shared" ca="1" si="388"/>
        <v>500</v>
      </c>
      <c r="I2289" s="8">
        <f t="shared" ca="1" si="393"/>
        <v>6000</v>
      </c>
      <c r="J2289" s="8">
        <f t="shared" ca="1" si="394"/>
        <v>6000</v>
      </c>
      <c r="K2289" s="8">
        <f t="shared" si="389"/>
        <v>90000</v>
      </c>
      <c r="L2289" s="17">
        <f t="shared" ca="1" si="395"/>
        <v>-84000</v>
      </c>
    </row>
    <row r="2290" spans="1:12" x14ac:dyDescent="0.2">
      <c r="A2290" s="1">
        <v>2271</v>
      </c>
      <c r="B2290" s="15">
        <f t="shared" si="390"/>
        <v>9000</v>
      </c>
      <c r="C2290" s="16">
        <f t="shared" ca="1" si="391"/>
        <v>1</v>
      </c>
      <c r="D2290" s="16">
        <f t="shared" ca="1" si="385"/>
        <v>5561.9428981186193</v>
      </c>
      <c r="E2290" s="8">
        <f t="shared" ca="1" si="386"/>
        <v>166858.28694355857</v>
      </c>
      <c r="F2290" s="9">
        <f t="shared" ca="1" si="387"/>
        <v>3438.0571018813807</v>
      </c>
      <c r="G2290" s="12">
        <f t="shared" ca="1" si="392"/>
        <v>7.1706801828829714E-2</v>
      </c>
      <c r="H2290" s="16">
        <f t="shared" ca="1" si="388"/>
        <v>500</v>
      </c>
      <c r="I2290" s="8">
        <f t="shared" ca="1" si="393"/>
        <v>6000</v>
      </c>
      <c r="J2290" s="8">
        <f t="shared" ca="1" si="394"/>
        <v>172858.28694355857</v>
      </c>
      <c r="K2290" s="8">
        <f t="shared" si="389"/>
        <v>90000</v>
      </c>
      <c r="L2290" s="17">
        <f t="shared" ca="1" si="395"/>
        <v>82858.286943558574</v>
      </c>
    </row>
    <row r="2291" spans="1:12" x14ac:dyDescent="0.2">
      <c r="A2291" s="1">
        <v>2272</v>
      </c>
      <c r="B2291" s="15">
        <f t="shared" si="390"/>
        <v>9000</v>
      </c>
      <c r="C2291" s="16">
        <f t="shared" ca="1" si="391"/>
        <v>0</v>
      </c>
      <c r="D2291" s="16">
        <f t="shared" ca="1" si="385"/>
        <v>0</v>
      </c>
      <c r="E2291" s="8">
        <f t="shared" ca="1" si="386"/>
        <v>0</v>
      </c>
      <c r="F2291" s="9">
        <f t="shared" ca="1" si="387"/>
        <v>9000</v>
      </c>
      <c r="G2291" s="12">
        <f t="shared" ca="1" si="392"/>
        <v>0.35175750443849907</v>
      </c>
      <c r="H2291" s="16">
        <f t="shared" ca="1" si="388"/>
        <v>750</v>
      </c>
      <c r="I2291" s="8">
        <f t="shared" ca="1" si="393"/>
        <v>9000</v>
      </c>
      <c r="J2291" s="8">
        <f t="shared" ca="1" si="394"/>
        <v>9000</v>
      </c>
      <c r="K2291" s="8">
        <f t="shared" si="389"/>
        <v>90000</v>
      </c>
      <c r="L2291" s="17">
        <f t="shared" ca="1" si="395"/>
        <v>-81000</v>
      </c>
    </row>
    <row r="2292" spans="1:12" x14ac:dyDescent="0.2">
      <c r="A2292" s="1">
        <v>2273</v>
      </c>
      <c r="B2292" s="15">
        <f t="shared" si="390"/>
        <v>9000</v>
      </c>
      <c r="C2292" s="16">
        <f t="shared" ca="1" si="391"/>
        <v>1</v>
      </c>
      <c r="D2292" s="16">
        <f t="shared" ca="1" si="385"/>
        <v>14145.545698052025</v>
      </c>
      <c r="E2292" s="8">
        <f t="shared" ca="1" si="386"/>
        <v>270000</v>
      </c>
      <c r="F2292" s="9">
        <f t="shared" ca="1" si="387"/>
        <v>0</v>
      </c>
      <c r="G2292" s="12">
        <f t="shared" ca="1" si="392"/>
        <v>0.81372837784973773</v>
      </c>
      <c r="H2292" s="16">
        <f t="shared" ca="1" si="388"/>
        <v>1000</v>
      </c>
      <c r="I2292" s="8">
        <f t="shared" ca="1" si="393"/>
        <v>0</v>
      </c>
      <c r="J2292" s="8">
        <f t="shared" ca="1" si="394"/>
        <v>270000</v>
      </c>
      <c r="K2292" s="8">
        <f t="shared" si="389"/>
        <v>90000</v>
      </c>
      <c r="L2292" s="17">
        <f t="shared" ca="1" si="395"/>
        <v>180000</v>
      </c>
    </row>
    <row r="2293" spans="1:12" x14ac:dyDescent="0.2">
      <c r="A2293" s="1">
        <v>2274</v>
      </c>
      <c r="B2293" s="15">
        <f t="shared" si="390"/>
        <v>9000</v>
      </c>
      <c r="C2293" s="16">
        <f t="shared" ca="1" si="391"/>
        <v>0</v>
      </c>
      <c r="D2293" s="16">
        <f t="shared" ca="1" si="385"/>
        <v>0</v>
      </c>
      <c r="E2293" s="8">
        <f t="shared" ca="1" si="386"/>
        <v>0</v>
      </c>
      <c r="F2293" s="9">
        <f t="shared" ca="1" si="387"/>
        <v>9000</v>
      </c>
      <c r="G2293" s="12">
        <f t="shared" ca="1" si="392"/>
        <v>0.40687800769197802</v>
      </c>
      <c r="H2293" s="16">
        <f t="shared" ca="1" si="388"/>
        <v>750</v>
      </c>
      <c r="I2293" s="8">
        <f t="shared" ca="1" si="393"/>
        <v>9000</v>
      </c>
      <c r="J2293" s="8">
        <f t="shared" ca="1" si="394"/>
        <v>9000</v>
      </c>
      <c r="K2293" s="8">
        <f t="shared" si="389"/>
        <v>90000</v>
      </c>
      <c r="L2293" s="17">
        <f t="shared" ca="1" si="395"/>
        <v>-81000</v>
      </c>
    </row>
    <row r="2294" spans="1:12" x14ac:dyDescent="0.2">
      <c r="A2294" s="1">
        <v>2275</v>
      </c>
      <c r="B2294" s="15">
        <f t="shared" si="390"/>
        <v>9000</v>
      </c>
      <c r="C2294" s="16">
        <f t="shared" ca="1" si="391"/>
        <v>0</v>
      </c>
      <c r="D2294" s="16">
        <f t="shared" ca="1" si="385"/>
        <v>0</v>
      </c>
      <c r="E2294" s="8">
        <f t="shared" ca="1" si="386"/>
        <v>0</v>
      </c>
      <c r="F2294" s="9">
        <f t="shared" ca="1" si="387"/>
        <v>9000</v>
      </c>
      <c r="G2294" s="12">
        <f t="shared" ca="1" si="392"/>
        <v>0.73153366691293187</v>
      </c>
      <c r="H2294" s="16">
        <f t="shared" ca="1" si="388"/>
        <v>1000</v>
      </c>
      <c r="I2294" s="8">
        <f t="shared" ca="1" si="393"/>
        <v>12000</v>
      </c>
      <c r="J2294" s="8">
        <f t="shared" ca="1" si="394"/>
        <v>12000</v>
      </c>
      <c r="K2294" s="8">
        <f t="shared" si="389"/>
        <v>90000</v>
      </c>
      <c r="L2294" s="17">
        <f t="shared" ca="1" si="395"/>
        <v>-78000</v>
      </c>
    </row>
    <row r="2295" spans="1:12" x14ac:dyDescent="0.2">
      <c r="A2295" s="1">
        <v>2276</v>
      </c>
      <c r="B2295" s="15">
        <f t="shared" si="390"/>
        <v>9000</v>
      </c>
      <c r="C2295" s="16">
        <f t="shared" ca="1" si="391"/>
        <v>1</v>
      </c>
      <c r="D2295" s="16">
        <f t="shared" ca="1" si="385"/>
        <v>13298.110774327992</v>
      </c>
      <c r="E2295" s="8">
        <f t="shared" ca="1" si="386"/>
        <v>270000</v>
      </c>
      <c r="F2295" s="9">
        <f t="shared" ca="1" si="387"/>
        <v>0</v>
      </c>
      <c r="G2295" s="12">
        <f t="shared" ca="1" si="392"/>
        <v>0.69475247105478821</v>
      </c>
      <c r="H2295" s="16">
        <f t="shared" ca="1" si="388"/>
        <v>750</v>
      </c>
      <c r="I2295" s="8">
        <f t="shared" ca="1" si="393"/>
        <v>0</v>
      </c>
      <c r="J2295" s="8">
        <f t="shared" ca="1" si="394"/>
        <v>270000</v>
      </c>
      <c r="K2295" s="8">
        <f t="shared" si="389"/>
        <v>90000</v>
      </c>
      <c r="L2295" s="17">
        <f t="shared" ca="1" si="395"/>
        <v>180000</v>
      </c>
    </row>
    <row r="2296" spans="1:12" x14ac:dyDescent="0.2">
      <c r="A2296" s="1">
        <v>2277</v>
      </c>
      <c r="B2296" s="15">
        <f t="shared" si="390"/>
        <v>9000</v>
      </c>
      <c r="C2296" s="16">
        <f t="shared" ca="1" si="391"/>
        <v>0</v>
      </c>
      <c r="D2296" s="16">
        <f t="shared" ca="1" si="385"/>
        <v>0</v>
      </c>
      <c r="E2296" s="8">
        <f t="shared" ca="1" si="386"/>
        <v>0</v>
      </c>
      <c r="F2296" s="9">
        <f t="shared" ca="1" si="387"/>
        <v>9000</v>
      </c>
      <c r="G2296" s="12">
        <f t="shared" ca="1" si="392"/>
        <v>0.63304044463145914</v>
      </c>
      <c r="H2296" s="16">
        <f t="shared" ca="1" si="388"/>
        <v>750</v>
      </c>
      <c r="I2296" s="8">
        <f t="shared" ca="1" si="393"/>
        <v>9000</v>
      </c>
      <c r="J2296" s="8">
        <f t="shared" ca="1" si="394"/>
        <v>9000</v>
      </c>
      <c r="K2296" s="8">
        <f t="shared" si="389"/>
        <v>90000</v>
      </c>
      <c r="L2296" s="17">
        <f t="shared" ca="1" si="395"/>
        <v>-81000</v>
      </c>
    </row>
    <row r="2297" spans="1:12" x14ac:dyDescent="0.2">
      <c r="A2297" s="1">
        <v>2278</v>
      </c>
      <c r="B2297" s="15">
        <f t="shared" si="390"/>
        <v>9000</v>
      </c>
      <c r="C2297" s="16">
        <f t="shared" ca="1" si="391"/>
        <v>1</v>
      </c>
      <c r="D2297" s="16">
        <f t="shared" ca="1" si="385"/>
        <v>7539.7152642760975</v>
      </c>
      <c r="E2297" s="8">
        <f t="shared" ca="1" si="386"/>
        <v>226191.45792828294</v>
      </c>
      <c r="F2297" s="9">
        <f t="shared" ca="1" si="387"/>
        <v>1460.2847357239025</v>
      </c>
      <c r="G2297" s="12">
        <f t="shared" ca="1" si="392"/>
        <v>0.87468942807062</v>
      </c>
      <c r="H2297" s="16">
        <f t="shared" ca="1" si="388"/>
        <v>1000</v>
      </c>
      <c r="I2297" s="8">
        <f t="shared" ca="1" si="393"/>
        <v>12000</v>
      </c>
      <c r="J2297" s="8">
        <f t="shared" ca="1" si="394"/>
        <v>238191.45792828294</v>
      </c>
      <c r="K2297" s="8">
        <f t="shared" si="389"/>
        <v>90000</v>
      </c>
      <c r="L2297" s="17">
        <f t="shared" ca="1" si="395"/>
        <v>148191.45792828294</v>
      </c>
    </row>
    <row r="2298" spans="1:12" x14ac:dyDescent="0.2">
      <c r="A2298" s="1">
        <v>2279</v>
      </c>
      <c r="B2298" s="15">
        <f t="shared" si="390"/>
        <v>9000</v>
      </c>
      <c r="C2298" s="16">
        <f t="shared" ca="1" si="391"/>
        <v>0</v>
      </c>
      <c r="D2298" s="16">
        <f t="shared" ca="1" si="385"/>
        <v>0</v>
      </c>
      <c r="E2298" s="8">
        <f t="shared" ca="1" si="386"/>
        <v>0</v>
      </c>
      <c r="F2298" s="9">
        <f t="shared" ca="1" si="387"/>
        <v>9000</v>
      </c>
      <c r="G2298" s="12">
        <f t="shared" ca="1" si="392"/>
        <v>7.5061563484506211E-2</v>
      </c>
      <c r="H2298" s="16">
        <f t="shared" ca="1" si="388"/>
        <v>500</v>
      </c>
      <c r="I2298" s="8">
        <f t="shared" ca="1" si="393"/>
        <v>6000</v>
      </c>
      <c r="J2298" s="8">
        <f t="shared" ca="1" si="394"/>
        <v>6000</v>
      </c>
      <c r="K2298" s="8">
        <f t="shared" si="389"/>
        <v>90000</v>
      </c>
      <c r="L2298" s="17">
        <f t="shared" ca="1" si="395"/>
        <v>-84000</v>
      </c>
    </row>
    <row r="2299" spans="1:12" x14ac:dyDescent="0.2">
      <c r="A2299" s="1">
        <v>2280</v>
      </c>
      <c r="B2299" s="15">
        <f t="shared" si="390"/>
        <v>9000</v>
      </c>
      <c r="C2299" s="16">
        <f t="shared" ca="1" si="391"/>
        <v>0</v>
      </c>
      <c r="D2299" s="16">
        <f t="shared" ca="1" si="385"/>
        <v>0</v>
      </c>
      <c r="E2299" s="8">
        <f t="shared" ca="1" si="386"/>
        <v>0</v>
      </c>
      <c r="F2299" s="9">
        <f t="shared" ca="1" si="387"/>
        <v>9000</v>
      </c>
      <c r="G2299" s="12">
        <f t="shared" ca="1" si="392"/>
        <v>0.13701829472409477</v>
      </c>
      <c r="H2299" s="16">
        <f t="shared" ca="1" si="388"/>
        <v>500</v>
      </c>
      <c r="I2299" s="8">
        <f t="shared" ca="1" si="393"/>
        <v>6000</v>
      </c>
      <c r="J2299" s="8">
        <f t="shared" ca="1" si="394"/>
        <v>6000</v>
      </c>
      <c r="K2299" s="8">
        <f t="shared" si="389"/>
        <v>90000</v>
      </c>
      <c r="L2299" s="17">
        <f t="shared" ca="1" si="395"/>
        <v>-84000</v>
      </c>
    </row>
    <row r="2300" spans="1:12" x14ac:dyDescent="0.2">
      <c r="A2300" s="1">
        <v>2281</v>
      </c>
      <c r="B2300" s="15">
        <f t="shared" si="390"/>
        <v>9000</v>
      </c>
      <c r="C2300" s="16">
        <f t="shared" ca="1" si="391"/>
        <v>0</v>
      </c>
      <c r="D2300" s="16">
        <f t="shared" ca="1" si="385"/>
        <v>0</v>
      </c>
      <c r="E2300" s="8">
        <f t="shared" ca="1" si="386"/>
        <v>0</v>
      </c>
      <c r="F2300" s="9">
        <f t="shared" ca="1" si="387"/>
        <v>9000</v>
      </c>
      <c r="G2300" s="12">
        <f t="shared" ca="1" si="392"/>
        <v>0.38988341740263621</v>
      </c>
      <c r="H2300" s="16">
        <f t="shared" ca="1" si="388"/>
        <v>750</v>
      </c>
      <c r="I2300" s="8">
        <f t="shared" ca="1" si="393"/>
        <v>9000</v>
      </c>
      <c r="J2300" s="8">
        <f t="shared" ca="1" si="394"/>
        <v>9000</v>
      </c>
      <c r="K2300" s="8">
        <f t="shared" si="389"/>
        <v>90000</v>
      </c>
      <c r="L2300" s="17">
        <f t="shared" ca="1" si="395"/>
        <v>-81000</v>
      </c>
    </row>
    <row r="2301" spans="1:12" x14ac:dyDescent="0.2">
      <c r="A2301" s="1">
        <v>2282</v>
      </c>
      <c r="B2301" s="15">
        <f t="shared" si="390"/>
        <v>9000</v>
      </c>
      <c r="C2301" s="16">
        <f t="shared" ca="1" si="391"/>
        <v>0</v>
      </c>
      <c r="D2301" s="16">
        <f t="shared" ca="1" si="385"/>
        <v>0</v>
      </c>
      <c r="E2301" s="8">
        <f t="shared" ca="1" si="386"/>
        <v>0</v>
      </c>
      <c r="F2301" s="9">
        <f t="shared" ca="1" si="387"/>
        <v>9000</v>
      </c>
      <c r="G2301" s="12">
        <f t="shared" ca="1" si="392"/>
        <v>0.31414455228261318</v>
      </c>
      <c r="H2301" s="16">
        <f t="shared" ca="1" si="388"/>
        <v>750</v>
      </c>
      <c r="I2301" s="8">
        <f t="shared" ca="1" si="393"/>
        <v>9000</v>
      </c>
      <c r="J2301" s="8">
        <f t="shared" ca="1" si="394"/>
        <v>9000</v>
      </c>
      <c r="K2301" s="8">
        <f t="shared" si="389"/>
        <v>90000</v>
      </c>
      <c r="L2301" s="17">
        <f t="shared" ca="1" si="395"/>
        <v>-81000</v>
      </c>
    </row>
    <row r="2302" spans="1:12" x14ac:dyDescent="0.2">
      <c r="A2302" s="1">
        <v>2283</v>
      </c>
      <c r="B2302" s="15">
        <f t="shared" si="390"/>
        <v>9000</v>
      </c>
      <c r="C2302" s="16">
        <f t="shared" ca="1" si="391"/>
        <v>0</v>
      </c>
      <c r="D2302" s="16">
        <f t="shared" ca="1" si="385"/>
        <v>0</v>
      </c>
      <c r="E2302" s="8">
        <f t="shared" ca="1" si="386"/>
        <v>0</v>
      </c>
      <c r="F2302" s="9">
        <f t="shared" ca="1" si="387"/>
        <v>9000</v>
      </c>
      <c r="G2302" s="12">
        <f t="shared" ca="1" si="392"/>
        <v>0.43615259990350497</v>
      </c>
      <c r="H2302" s="16">
        <f t="shared" ca="1" si="388"/>
        <v>750</v>
      </c>
      <c r="I2302" s="8">
        <f t="shared" ca="1" si="393"/>
        <v>9000</v>
      </c>
      <c r="J2302" s="8">
        <f t="shared" ca="1" si="394"/>
        <v>9000</v>
      </c>
      <c r="K2302" s="8">
        <f t="shared" si="389"/>
        <v>90000</v>
      </c>
      <c r="L2302" s="17">
        <f t="shared" ca="1" si="395"/>
        <v>-81000</v>
      </c>
    </row>
    <row r="2303" spans="1:12" x14ac:dyDescent="0.2">
      <c r="A2303" s="1">
        <v>2284</v>
      </c>
      <c r="B2303" s="15">
        <f t="shared" si="390"/>
        <v>9000</v>
      </c>
      <c r="C2303" s="16">
        <f t="shared" ca="1" si="391"/>
        <v>1</v>
      </c>
      <c r="D2303" s="16">
        <f t="shared" ca="1" si="385"/>
        <v>5807.1710207319657</v>
      </c>
      <c r="E2303" s="8">
        <f t="shared" ca="1" si="386"/>
        <v>174215.13062195896</v>
      </c>
      <c r="F2303" s="9">
        <f t="shared" ca="1" si="387"/>
        <v>3192.8289792680343</v>
      </c>
      <c r="G2303" s="12">
        <f t="shared" ca="1" si="392"/>
        <v>0.44865854763613211</v>
      </c>
      <c r="H2303" s="16">
        <f t="shared" ca="1" si="388"/>
        <v>750</v>
      </c>
      <c r="I2303" s="8">
        <f t="shared" ca="1" si="393"/>
        <v>9000</v>
      </c>
      <c r="J2303" s="8">
        <f t="shared" ca="1" si="394"/>
        <v>183215.13062195896</v>
      </c>
      <c r="K2303" s="8">
        <f t="shared" si="389"/>
        <v>90000</v>
      </c>
      <c r="L2303" s="17">
        <f t="shared" ca="1" si="395"/>
        <v>93215.130621958961</v>
      </c>
    </row>
    <row r="2304" spans="1:12" x14ac:dyDescent="0.2">
      <c r="A2304" s="1">
        <v>2285</v>
      </c>
      <c r="B2304" s="15">
        <f t="shared" si="390"/>
        <v>9000</v>
      </c>
      <c r="C2304" s="16">
        <f t="shared" ca="1" si="391"/>
        <v>0</v>
      </c>
      <c r="D2304" s="16">
        <f t="shared" ca="1" si="385"/>
        <v>0</v>
      </c>
      <c r="E2304" s="8">
        <f t="shared" ca="1" si="386"/>
        <v>0</v>
      </c>
      <c r="F2304" s="9">
        <f t="shared" ca="1" si="387"/>
        <v>9000</v>
      </c>
      <c r="G2304" s="12">
        <f t="shared" ca="1" si="392"/>
        <v>0.87220184991666605</v>
      </c>
      <c r="H2304" s="16">
        <f t="shared" ca="1" si="388"/>
        <v>1000</v>
      </c>
      <c r="I2304" s="8">
        <f t="shared" ca="1" si="393"/>
        <v>12000</v>
      </c>
      <c r="J2304" s="8">
        <f t="shared" ca="1" si="394"/>
        <v>12000</v>
      </c>
      <c r="K2304" s="8">
        <f t="shared" si="389"/>
        <v>90000</v>
      </c>
      <c r="L2304" s="17">
        <f t="shared" ca="1" si="395"/>
        <v>-78000</v>
      </c>
    </row>
    <row r="2305" spans="1:12" x14ac:dyDescent="0.2">
      <c r="A2305" s="1">
        <v>2286</v>
      </c>
      <c r="B2305" s="15">
        <f t="shared" si="390"/>
        <v>9000</v>
      </c>
      <c r="C2305" s="16">
        <f t="shared" ca="1" si="391"/>
        <v>1</v>
      </c>
      <c r="D2305" s="16">
        <f t="shared" ca="1" si="385"/>
        <v>13256.832884615576</v>
      </c>
      <c r="E2305" s="8">
        <f t="shared" ca="1" si="386"/>
        <v>270000</v>
      </c>
      <c r="F2305" s="9">
        <f t="shared" ca="1" si="387"/>
        <v>0</v>
      </c>
      <c r="G2305" s="12">
        <f t="shared" ca="1" si="392"/>
        <v>0.25683654293083946</v>
      </c>
      <c r="H2305" s="16">
        <f t="shared" ca="1" si="388"/>
        <v>500</v>
      </c>
      <c r="I2305" s="8">
        <f t="shared" ca="1" si="393"/>
        <v>0</v>
      </c>
      <c r="J2305" s="8">
        <f t="shared" ca="1" si="394"/>
        <v>270000</v>
      </c>
      <c r="K2305" s="8">
        <f t="shared" si="389"/>
        <v>90000</v>
      </c>
      <c r="L2305" s="17">
        <f t="shared" ca="1" si="395"/>
        <v>180000</v>
      </c>
    </row>
    <row r="2306" spans="1:12" x14ac:dyDescent="0.2">
      <c r="A2306" s="1">
        <v>2287</v>
      </c>
      <c r="B2306" s="15">
        <f t="shared" si="390"/>
        <v>9000</v>
      </c>
      <c r="C2306" s="16">
        <f t="shared" ca="1" si="391"/>
        <v>0</v>
      </c>
      <c r="D2306" s="16">
        <f t="shared" ca="1" si="385"/>
        <v>0</v>
      </c>
      <c r="E2306" s="8">
        <f t="shared" ca="1" si="386"/>
        <v>0</v>
      </c>
      <c r="F2306" s="9">
        <f t="shared" ca="1" si="387"/>
        <v>9000</v>
      </c>
      <c r="G2306" s="12">
        <f t="shared" ca="1" si="392"/>
        <v>0.52488576422809674</v>
      </c>
      <c r="H2306" s="16">
        <f t="shared" ca="1" si="388"/>
        <v>750</v>
      </c>
      <c r="I2306" s="8">
        <f t="shared" ca="1" si="393"/>
        <v>9000</v>
      </c>
      <c r="J2306" s="8">
        <f t="shared" ca="1" si="394"/>
        <v>9000</v>
      </c>
      <c r="K2306" s="8">
        <f t="shared" si="389"/>
        <v>90000</v>
      </c>
      <c r="L2306" s="17">
        <f t="shared" ca="1" si="395"/>
        <v>-81000</v>
      </c>
    </row>
    <row r="2307" spans="1:12" x14ac:dyDescent="0.2">
      <c r="A2307" s="1">
        <v>2288</v>
      </c>
      <c r="B2307" s="15">
        <f t="shared" si="390"/>
        <v>9000</v>
      </c>
      <c r="C2307" s="16">
        <f t="shared" ca="1" si="391"/>
        <v>1</v>
      </c>
      <c r="D2307" s="16">
        <f t="shared" ca="1" si="385"/>
        <v>7101.0352669915883</v>
      </c>
      <c r="E2307" s="8">
        <f t="shared" ca="1" si="386"/>
        <v>213031.05800974765</v>
      </c>
      <c r="F2307" s="9">
        <f t="shared" ca="1" si="387"/>
        <v>1898.9647330084117</v>
      </c>
      <c r="G2307" s="12">
        <f t="shared" ca="1" si="392"/>
        <v>0.61859441887500355</v>
      </c>
      <c r="H2307" s="16">
        <f t="shared" ca="1" si="388"/>
        <v>750</v>
      </c>
      <c r="I2307" s="8">
        <f t="shared" ca="1" si="393"/>
        <v>9000</v>
      </c>
      <c r="J2307" s="8">
        <f t="shared" ca="1" si="394"/>
        <v>222031.05800974765</v>
      </c>
      <c r="K2307" s="8">
        <f t="shared" si="389"/>
        <v>90000</v>
      </c>
      <c r="L2307" s="17">
        <f t="shared" ca="1" si="395"/>
        <v>132031.05800974765</v>
      </c>
    </row>
    <row r="2308" spans="1:12" x14ac:dyDescent="0.2">
      <c r="A2308" s="1">
        <v>2289</v>
      </c>
      <c r="B2308" s="15">
        <f t="shared" si="390"/>
        <v>9000</v>
      </c>
      <c r="C2308" s="16">
        <f t="shared" ca="1" si="391"/>
        <v>1</v>
      </c>
      <c r="D2308" s="16">
        <f t="shared" ca="1" si="385"/>
        <v>7835.8467708244334</v>
      </c>
      <c r="E2308" s="8">
        <f t="shared" ca="1" si="386"/>
        <v>235075.40312473301</v>
      </c>
      <c r="F2308" s="9">
        <f t="shared" ca="1" si="387"/>
        <v>1164.1532291755666</v>
      </c>
      <c r="G2308" s="12">
        <f t="shared" ca="1" si="392"/>
        <v>0.77042495765408647</v>
      </c>
      <c r="H2308" s="16">
        <f t="shared" ca="1" si="388"/>
        <v>1000</v>
      </c>
      <c r="I2308" s="8">
        <f t="shared" ca="1" si="393"/>
        <v>12000</v>
      </c>
      <c r="J2308" s="8">
        <f t="shared" ca="1" si="394"/>
        <v>247075.40312473301</v>
      </c>
      <c r="K2308" s="8">
        <f t="shared" si="389"/>
        <v>90000</v>
      </c>
      <c r="L2308" s="17">
        <f t="shared" ca="1" si="395"/>
        <v>157075.40312473301</v>
      </c>
    </row>
    <row r="2309" spans="1:12" x14ac:dyDescent="0.2">
      <c r="A2309" s="1">
        <v>2290</v>
      </c>
      <c r="B2309" s="15">
        <f t="shared" si="390"/>
        <v>9000</v>
      </c>
      <c r="C2309" s="16">
        <f t="shared" ca="1" si="391"/>
        <v>1</v>
      </c>
      <c r="D2309" s="16">
        <f t="shared" ca="1" si="385"/>
        <v>8966.2117617627882</v>
      </c>
      <c r="E2309" s="8">
        <f t="shared" ca="1" si="386"/>
        <v>268986.35285288363</v>
      </c>
      <c r="F2309" s="9">
        <f t="shared" ca="1" si="387"/>
        <v>33.788238237211772</v>
      </c>
      <c r="G2309" s="12">
        <f t="shared" ca="1" si="392"/>
        <v>0.59735718191789455</v>
      </c>
      <c r="H2309" s="16">
        <f t="shared" ca="1" si="388"/>
        <v>750</v>
      </c>
      <c r="I2309" s="8">
        <f t="shared" ca="1" si="393"/>
        <v>405.45885884654126</v>
      </c>
      <c r="J2309" s="8">
        <f t="shared" ca="1" si="394"/>
        <v>269391.8117117302</v>
      </c>
      <c r="K2309" s="8">
        <f t="shared" si="389"/>
        <v>90000</v>
      </c>
      <c r="L2309" s="17">
        <f t="shared" ca="1" si="395"/>
        <v>179391.8117117302</v>
      </c>
    </row>
    <row r="2310" spans="1:12" x14ac:dyDescent="0.2">
      <c r="A2310" s="1">
        <v>2291</v>
      </c>
      <c r="B2310" s="15">
        <f t="shared" si="390"/>
        <v>9000</v>
      </c>
      <c r="C2310" s="16">
        <f t="shared" ca="1" si="391"/>
        <v>1</v>
      </c>
      <c r="D2310" s="16">
        <f t="shared" ca="1" si="385"/>
        <v>5824.9038940029432</v>
      </c>
      <c r="E2310" s="8">
        <f t="shared" ca="1" si="386"/>
        <v>174747.1168200883</v>
      </c>
      <c r="F2310" s="9">
        <f t="shared" ca="1" si="387"/>
        <v>3175.0961059970568</v>
      </c>
      <c r="G2310" s="12">
        <f t="shared" ca="1" si="392"/>
        <v>0.33673253027322914</v>
      </c>
      <c r="H2310" s="16">
        <f t="shared" ca="1" si="388"/>
        <v>750</v>
      </c>
      <c r="I2310" s="8">
        <f t="shared" ca="1" si="393"/>
        <v>9000</v>
      </c>
      <c r="J2310" s="8">
        <f t="shared" ca="1" si="394"/>
        <v>183747.1168200883</v>
      </c>
      <c r="K2310" s="8">
        <f t="shared" si="389"/>
        <v>90000</v>
      </c>
      <c r="L2310" s="17">
        <f t="shared" ca="1" si="395"/>
        <v>93747.116820088297</v>
      </c>
    </row>
    <row r="2311" spans="1:12" x14ac:dyDescent="0.2">
      <c r="A2311" s="1">
        <v>2292</v>
      </c>
      <c r="B2311" s="15">
        <f t="shared" si="390"/>
        <v>9000</v>
      </c>
      <c r="C2311" s="16">
        <f t="shared" ca="1" si="391"/>
        <v>0</v>
      </c>
      <c r="D2311" s="16">
        <f t="shared" ca="1" si="385"/>
        <v>0</v>
      </c>
      <c r="E2311" s="8">
        <f t="shared" ca="1" si="386"/>
        <v>0</v>
      </c>
      <c r="F2311" s="9">
        <f t="shared" ca="1" si="387"/>
        <v>9000</v>
      </c>
      <c r="G2311" s="12">
        <f t="shared" ca="1" si="392"/>
        <v>0.32992605144794607</v>
      </c>
      <c r="H2311" s="16">
        <f t="shared" ca="1" si="388"/>
        <v>750</v>
      </c>
      <c r="I2311" s="8">
        <f t="shared" ca="1" si="393"/>
        <v>9000</v>
      </c>
      <c r="J2311" s="8">
        <f t="shared" ca="1" si="394"/>
        <v>9000</v>
      </c>
      <c r="K2311" s="8">
        <f t="shared" si="389"/>
        <v>90000</v>
      </c>
      <c r="L2311" s="17">
        <f t="shared" ca="1" si="395"/>
        <v>-81000</v>
      </c>
    </row>
    <row r="2312" spans="1:12" x14ac:dyDescent="0.2">
      <c r="A2312" s="1">
        <v>2293</v>
      </c>
      <c r="B2312" s="15">
        <f t="shared" si="390"/>
        <v>9000</v>
      </c>
      <c r="C2312" s="16">
        <f t="shared" ca="1" si="391"/>
        <v>0</v>
      </c>
      <c r="D2312" s="16">
        <f t="shared" ca="1" si="385"/>
        <v>0</v>
      </c>
      <c r="E2312" s="8">
        <f t="shared" ca="1" si="386"/>
        <v>0</v>
      </c>
      <c r="F2312" s="9">
        <f t="shared" ca="1" si="387"/>
        <v>9000</v>
      </c>
      <c r="G2312" s="12">
        <f t="shared" ca="1" si="392"/>
        <v>0.10540782180549646</v>
      </c>
      <c r="H2312" s="16">
        <f t="shared" ca="1" si="388"/>
        <v>500</v>
      </c>
      <c r="I2312" s="8">
        <f t="shared" ca="1" si="393"/>
        <v>6000</v>
      </c>
      <c r="J2312" s="8">
        <f t="shared" ca="1" si="394"/>
        <v>6000</v>
      </c>
      <c r="K2312" s="8">
        <f t="shared" si="389"/>
        <v>90000</v>
      </c>
      <c r="L2312" s="17">
        <f t="shared" ca="1" si="395"/>
        <v>-84000</v>
      </c>
    </row>
    <row r="2313" spans="1:12" x14ac:dyDescent="0.2">
      <c r="A2313" s="1">
        <v>2294</v>
      </c>
      <c r="B2313" s="15">
        <f t="shared" si="390"/>
        <v>9000</v>
      </c>
      <c r="C2313" s="16">
        <f t="shared" ca="1" si="391"/>
        <v>1</v>
      </c>
      <c r="D2313" s="16">
        <f t="shared" ca="1" si="385"/>
        <v>6827.8255778739567</v>
      </c>
      <c r="E2313" s="8">
        <f t="shared" ca="1" si="386"/>
        <v>204834.76733621871</v>
      </c>
      <c r="F2313" s="9">
        <f t="shared" ca="1" si="387"/>
        <v>2172.1744221260433</v>
      </c>
      <c r="G2313" s="12">
        <f t="shared" ca="1" si="392"/>
        <v>0.76856033017601455</v>
      </c>
      <c r="H2313" s="16">
        <f t="shared" ca="1" si="388"/>
        <v>1000</v>
      </c>
      <c r="I2313" s="8">
        <f t="shared" ca="1" si="393"/>
        <v>12000</v>
      </c>
      <c r="J2313" s="8">
        <f t="shared" ca="1" si="394"/>
        <v>216834.76733621871</v>
      </c>
      <c r="K2313" s="8">
        <f t="shared" si="389"/>
        <v>90000</v>
      </c>
      <c r="L2313" s="17">
        <f t="shared" ca="1" si="395"/>
        <v>126834.76733621871</v>
      </c>
    </row>
    <row r="2314" spans="1:12" x14ac:dyDescent="0.2">
      <c r="A2314" s="1">
        <v>2295</v>
      </c>
      <c r="B2314" s="15">
        <f t="shared" si="390"/>
        <v>9000</v>
      </c>
      <c r="C2314" s="16">
        <f t="shared" ca="1" si="391"/>
        <v>1</v>
      </c>
      <c r="D2314" s="16">
        <f t="shared" ca="1" si="385"/>
        <v>12741.000587608683</v>
      </c>
      <c r="E2314" s="8">
        <f t="shared" ca="1" si="386"/>
        <v>270000</v>
      </c>
      <c r="F2314" s="9">
        <f t="shared" ca="1" si="387"/>
        <v>0</v>
      </c>
      <c r="G2314" s="12">
        <f t="shared" ca="1" si="392"/>
        <v>7.3253113678867665E-2</v>
      </c>
      <c r="H2314" s="16">
        <f t="shared" ca="1" si="388"/>
        <v>500</v>
      </c>
      <c r="I2314" s="8">
        <f t="shared" ca="1" si="393"/>
        <v>0</v>
      </c>
      <c r="J2314" s="8">
        <f t="shared" ca="1" si="394"/>
        <v>270000</v>
      </c>
      <c r="K2314" s="8">
        <f t="shared" si="389"/>
        <v>90000</v>
      </c>
      <c r="L2314" s="17">
        <f t="shared" ca="1" si="395"/>
        <v>180000</v>
      </c>
    </row>
    <row r="2315" spans="1:12" x14ac:dyDescent="0.2">
      <c r="A2315" s="1">
        <v>2296</v>
      </c>
      <c r="B2315" s="15">
        <f t="shared" si="390"/>
        <v>9000</v>
      </c>
      <c r="C2315" s="16">
        <f t="shared" ca="1" si="391"/>
        <v>0</v>
      </c>
      <c r="D2315" s="16">
        <f t="shared" ca="1" si="385"/>
        <v>0</v>
      </c>
      <c r="E2315" s="8">
        <f t="shared" ca="1" si="386"/>
        <v>0</v>
      </c>
      <c r="F2315" s="9">
        <f t="shared" ca="1" si="387"/>
        <v>9000</v>
      </c>
      <c r="G2315" s="12">
        <f t="shared" ca="1" si="392"/>
        <v>0.77670931486024886</v>
      </c>
      <c r="H2315" s="16">
        <f t="shared" ca="1" si="388"/>
        <v>1000</v>
      </c>
      <c r="I2315" s="8">
        <f t="shared" ca="1" si="393"/>
        <v>12000</v>
      </c>
      <c r="J2315" s="8">
        <f t="shared" ca="1" si="394"/>
        <v>12000</v>
      </c>
      <c r="K2315" s="8">
        <f t="shared" si="389"/>
        <v>90000</v>
      </c>
      <c r="L2315" s="17">
        <f t="shared" ca="1" si="395"/>
        <v>-78000</v>
      </c>
    </row>
    <row r="2316" spans="1:12" x14ac:dyDescent="0.2">
      <c r="A2316" s="1">
        <v>2297</v>
      </c>
      <c r="B2316" s="15">
        <f t="shared" si="390"/>
        <v>9000</v>
      </c>
      <c r="C2316" s="16">
        <f t="shared" ca="1" si="391"/>
        <v>0</v>
      </c>
      <c r="D2316" s="16">
        <f t="shared" ca="1" si="385"/>
        <v>0</v>
      </c>
      <c r="E2316" s="8">
        <f t="shared" ca="1" si="386"/>
        <v>0</v>
      </c>
      <c r="F2316" s="9">
        <f t="shared" ca="1" si="387"/>
        <v>9000</v>
      </c>
      <c r="G2316" s="12">
        <f t="shared" ca="1" si="392"/>
        <v>0.15022484754358945</v>
      </c>
      <c r="H2316" s="16">
        <f t="shared" ca="1" si="388"/>
        <v>500</v>
      </c>
      <c r="I2316" s="8">
        <f t="shared" ca="1" si="393"/>
        <v>6000</v>
      </c>
      <c r="J2316" s="8">
        <f t="shared" ca="1" si="394"/>
        <v>6000</v>
      </c>
      <c r="K2316" s="8">
        <f t="shared" si="389"/>
        <v>90000</v>
      </c>
      <c r="L2316" s="17">
        <f t="shared" ca="1" si="395"/>
        <v>-84000</v>
      </c>
    </row>
    <row r="2317" spans="1:12" x14ac:dyDescent="0.2">
      <c r="A2317" s="1">
        <v>2298</v>
      </c>
      <c r="B2317" s="15">
        <f t="shared" si="390"/>
        <v>9000</v>
      </c>
      <c r="C2317" s="16">
        <f t="shared" ca="1" si="391"/>
        <v>0</v>
      </c>
      <c r="D2317" s="16">
        <f t="shared" ca="1" si="385"/>
        <v>0</v>
      </c>
      <c r="E2317" s="8">
        <f t="shared" ca="1" si="386"/>
        <v>0</v>
      </c>
      <c r="F2317" s="9">
        <f t="shared" ca="1" si="387"/>
        <v>9000</v>
      </c>
      <c r="G2317" s="12">
        <f t="shared" ca="1" si="392"/>
        <v>0.57107394540739798</v>
      </c>
      <c r="H2317" s="16">
        <f t="shared" ca="1" si="388"/>
        <v>750</v>
      </c>
      <c r="I2317" s="8">
        <f t="shared" ca="1" si="393"/>
        <v>9000</v>
      </c>
      <c r="J2317" s="8">
        <f t="shared" ca="1" si="394"/>
        <v>9000</v>
      </c>
      <c r="K2317" s="8">
        <f t="shared" si="389"/>
        <v>90000</v>
      </c>
      <c r="L2317" s="17">
        <f t="shared" ca="1" si="395"/>
        <v>-81000</v>
      </c>
    </row>
    <row r="2318" spans="1:12" x14ac:dyDescent="0.2">
      <c r="A2318" s="1">
        <v>2299</v>
      </c>
      <c r="B2318" s="15">
        <f t="shared" si="390"/>
        <v>9000</v>
      </c>
      <c r="C2318" s="16">
        <f t="shared" ca="1" si="391"/>
        <v>1</v>
      </c>
      <c r="D2318" s="16">
        <f t="shared" ca="1" si="385"/>
        <v>13028.468743802343</v>
      </c>
      <c r="E2318" s="8">
        <f t="shared" ca="1" si="386"/>
        <v>270000</v>
      </c>
      <c r="F2318" s="9">
        <f t="shared" ca="1" si="387"/>
        <v>0</v>
      </c>
      <c r="G2318" s="12">
        <f t="shared" ca="1" si="392"/>
        <v>0.53079245597146629</v>
      </c>
      <c r="H2318" s="16">
        <f t="shared" ca="1" si="388"/>
        <v>750</v>
      </c>
      <c r="I2318" s="8">
        <f t="shared" ca="1" si="393"/>
        <v>0</v>
      </c>
      <c r="J2318" s="8">
        <f t="shared" ca="1" si="394"/>
        <v>270000</v>
      </c>
      <c r="K2318" s="8">
        <f t="shared" si="389"/>
        <v>90000</v>
      </c>
      <c r="L2318" s="17">
        <f t="shared" ca="1" si="395"/>
        <v>180000</v>
      </c>
    </row>
    <row r="2319" spans="1:12" x14ac:dyDescent="0.2">
      <c r="A2319" s="1">
        <v>2300</v>
      </c>
      <c r="B2319" s="15">
        <f t="shared" si="390"/>
        <v>9000</v>
      </c>
      <c r="C2319" s="16">
        <f t="shared" ca="1" si="391"/>
        <v>1</v>
      </c>
      <c r="D2319" s="16">
        <f t="shared" ca="1" si="385"/>
        <v>7559.3929233829349</v>
      </c>
      <c r="E2319" s="8">
        <f t="shared" ca="1" si="386"/>
        <v>226781.78770148804</v>
      </c>
      <c r="F2319" s="9">
        <f t="shared" ca="1" si="387"/>
        <v>1440.6070766170651</v>
      </c>
      <c r="G2319" s="12">
        <f t="shared" ca="1" si="392"/>
        <v>0.90641268321750212</v>
      </c>
      <c r="H2319" s="16">
        <f t="shared" ca="1" si="388"/>
        <v>1000</v>
      </c>
      <c r="I2319" s="8">
        <f t="shared" ca="1" si="393"/>
        <v>12000</v>
      </c>
      <c r="J2319" s="8">
        <f t="shared" ca="1" si="394"/>
        <v>238781.78770148804</v>
      </c>
      <c r="K2319" s="8">
        <f t="shared" si="389"/>
        <v>90000</v>
      </c>
      <c r="L2319" s="17">
        <f t="shared" ca="1" si="395"/>
        <v>148781.78770148804</v>
      </c>
    </row>
    <row r="2320" spans="1:12" x14ac:dyDescent="0.2">
      <c r="A2320" s="1">
        <v>2301</v>
      </c>
      <c r="B2320" s="15">
        <f t="shared" si="390"/>
        <v>9000</v>
      </c>
      <c r="C2320" s="16">
        <f t="shared" ca="1" si="391"/>
        <v>1</v>
      </c>
      <c r="D2320" s="16">
        <f t="shared" ca="1" si="385"/>
        <v>12093.517605262561</v>
      </c>
      <c r="E2320" s="8">
        <f t="shared" ca="1" si="386"/>
        <v>270000</v>
      </c>
      <c r="F2320" s="9">
        <f t="shared" ca="1" si="387"/>
        <v>0</v>
      </c>
      <c r="G2320" s="12">
        <f t="shared" ca="1" si="392"/>
        <v>0.5552987404070534</v>
      </c>
      <c r="H2320" s="16">
        <f t="shared" ca="1" si="388"/>
        <v>750</v>
      </c>
      <c r="I2320" s="8">
        <f t="shared" ca="1" si="393"/>
        <v>0</v>
      </c>
      <c r="J2320" s="8">
        <f t="shared" ca="1" si="394"/>
        <v>270000</v>
      </c>
      <c r="K2320" s="8">
        <f t="shared" si="389"/>
        <v>90000</v>
      </c>
      <c r="L2320" s="17">
        <f t="shared" ca="1" si="395"/>
        <v>180000</v>
      </c>
    </row>
    <row r="2321" spans="1:12" x14ac:dyDescent="0.2">
      <c r="A2321" s="1">
        <v>2302</v>
      </c>
      <c r="B2321" s="15">
        <f t="shared" si="390"/>
        <v>9000</v>
      </c>
      <c r="C2321" s="16">
        <f t="shared" ca="1" si="391"/>
        <v>0</v>
      </c>
      <c r="D2321" s="16">
        <f t="shared" ca="1" si="385"/>
        <v>0</v>
      </c>
      <c r="E2321" s="8">
        <f t="shared" ca="1" si="386"/>
        <v>0</v>
      </c>
      <c r="F2321" s="9">
        <f t="shared" ca="1" si="387"/>
        <v>9000</v>
      </c>
      <c r="G2321" s="12">
        <f t="shared" ca="1" si="392"/>
        <v>0.33989876323837054</v>
      </c>
      <c r="H2321" s="16">
        <f t="shared" ca="1" si="388"/>
        <v>750</v>
      </c>
      <c r="I2321" s="8">
        <f t="shared" ca="1" si="393"/>
        <v>9000</v>
      </c>
      <c r="J2321" s="8">
        <f t="shared" ca="1" si="394"/>
        <v>9000</v>
      </c>
      <c r="K2321" s="8">
        <f t="shared" si="389"/>
        <v>90000</v>
      </c>
      <c r="L2321" s="17">
        <f t="shared" ca="1" si="395"/>
        <v>-81000</v>
      </c>
    </row>
    <row r="2322" spans="1:12" x14ac:dyDescent="0.2">
      <c r="A2322" s="1">
        <v>2303</v>
      </c>
      <c r="B2322" s="15">
        <f t="shared" si="390"/>
        <v>9000</v>
      </c>
      <c r="C2322" s="16">
        <f t="shared" ca="1" si="391"/>
        <v>1</v>
      </c>
      <c r="D2322" s="16">
        <f t="shared" ca="1" si="385"/>
        <v>7133.5521059492276</v>
      </c>
      <c r="E2322" s="8">
        <f t="shared" ca="1" si="386"/>
        <v>214006.56317847682</v>
      </c>
      <c r="F2322" s="9">
        <f t="shared" ca="1" si="387"/>
        <v>1866.4478940507724</v>
      </c>
      <c r="G2322" s="12">
        <f t="shared" ca="1" si="392"/>
        <v>0.74373717487757751</v>
      </c>
      <c r="H2322" s="16">
        <f t="shared" ca="1" si="388"/>
        <v>1000</v>
      </c>
      <c r="I2322" s="8">
        <f t="shared" ca="1" si="393"/>
        <v>12000</v>
      </c>
      <c r="J2322" s="8">
        <f t="shared" ca="1" si="394"/>
        <v>226006.56317847682</v>
      </c>
      <c r="K2322" s="8">
        <f t="shared" si="389"/>
        <v>90000</v>
      </c>
      <c r="L2322" s="17">
        <f t="shared" ca="1" si="395"/>
        <v>136006.56317847682</v>
      </c>
    </row>
    <row r="2323" spans="1:12" x14ac:dyDescent="0.2">
      <c r="A2323" s="1">
        <v>2304</v>
      </c>
      <c r="B2323" s="15">
        <f t="shared" si="390"/>
        <v>9000</v>
      </c>
      <c r="C2323" s="16">
        <f t="shared" ca="1" si="391"/>
        <v>1</v>
      </c>
      <c r="D2323" s="16">
        <f t="shared" ca="1" si="385"/>
        <v>12015.588210982012</v>
      </c>
      <c r="E2323" s="8">
        <f t="shared" ca="1" si="386"/>
        <v>270000</v>
      </c>
      <c r="F2323" s="9">
        <f t="shared" ca="1" si="387"/>
        <v>0</v>
      </c>
      <c r="G2323" s="12">
        <f t="shared" ca="1" si="392"/>
        <v>0.6536966383102526</v>
      </c>
      <c r="H2323" s="16">
        <f t="shared" ca="1" si="388"/>
        <v>750</v>
      </c>
      <c r="I2323" s="8">
        <f t="shared" ca="1" si="393"/>
        <v>0</v>
      </c>
      <c r="J2323" s="8">
        <f t="shared" ca="1" si="394"/>
        <v>270000</v>
      </c>
      <c r="K2323" s="8">
        <f t="shared" si="389"/>
        <v>90000</v>
      </c>
      <c r="L2323" s="17">
        <f t="shared" ca="1" si="395"/>
        <v>180000</v>
      </c>
    </row>
    <row r="2324" spans="1:12" x14ac:dyDescent="0.2">
      <c r="A2324" s="1">
        <v>2305</v>
      </c>
      <c r="B2324" s="15">
        <f t="shared" si="390"/>
        <v>9000</v>
      </c>
      <c r="C2324" s="16">
        <f t="shared" ca="1" si="391"/>
        <v>0</v>
      </c>
      <c r="D2324" s="16">
        <f t="shared" ref="D2324:D2387" ca="1" si="396">(RAND()*($B$6-$B$5)+$B$5)*C2324</f>
        <v>0</v>
      </c>
      <c r="E2324" s="8">
        <f t="shared" ref="E2324:E2387" ca="1" si="397">MIN(B2324,D2324)*$B$2</f>
        <v>0</v>
      </c>
      <c r="F2324" s="9">
        <f t="shared" ref="F2324:F2387" ca="1" si="398">MAX(0,B2324-D2324)</f>
        <v>9000</v>
      </c>
      <c r="G2324" s="12">
        <f t="shared" ca="1" si="392"/>
        <v>0.10504427758027934</v>
      </c>
      <c r="H2324" s="16">
        <f t="shared" ref="H2324:H2387" ca="1" si="399">IF(G2324&lt;=$C$7,$B$7,IF(G2324&lt;=$C$8,$B$8,$B$9))</f>
        <v>500</v>
      </c>
      <c r="I2324" s="8">
        <f t="shared" ca="1" si="393"/>
        <v>6000</v>
      </c>
      <c r="J2324" s="8">
        <f t="shared" ca="1" si="394"/>
        <v>6000</v>
      </c>
      <c r="K2324" s="8">
        <f t="shared" ref="K2324:K2387" si="400">B2324*$B$4</f>
        <v>90000</v>
      </c>
      <c r="L2324" s="17">
        <f t="shared" ca="1" si="395"/>
        <v>-84000</v>
      </c>
    </row>
    <row r="2325" spans="1:12" x14ac:dyDescent="0.2">
      <c r="A2325" s="1">
        <v>2306</v>
      </c>
      <c r="B2325" s="15">
        <f t="shared" ref="B2325:B2388" si="401">$B$14*200</f>
        <v>9000</v>
      </c>
      <c r="C2325" s="16">
        <f t="shared" ref="C2325:C2388" ca="1" si="402">IF(RAND()&lt;=$C$10,$B$10,$B$11)</f>
        <v>0</v>
      </c>
      <c r="D2325" s="16">
        <f t="shared" ca="1" si="396"/>
        <v>0</v>
      </c>
      <c r="E2325" s="8">
        <f t="shared" ca="1" si="397"/>
        <v>0</v>
      </c>
      <c r="F2325" s="9">
        <f t="shared" ca="1" si="398"/>
        <v>9000</v>
      </c>
      <c r="G2325" s="12">
        <f t="shared" ref="G2325:G2388" ca="1" si="403">RAND()</f>
        <v>0.65054568858308548</v>
      </c>
      <c r="H2325" s="16">
        <f t="shared" ca="1" si="399"/>
        <v>750</v>
      </c>
      <c r="I2325" s="8">
        <f t="shared" ref="I2325:I2388" ca="1" si="404">MIN(F2325,H2325)*$B$3</f>
        <v>9000</v>
      </c>
      <c r="J2325" s="8">
        <f t="shared" ref="J2325:J2388" ca="1" si="405">E2325+I2325</f>
        <v>9000</v>
      </c>
      <c r="K2325" s="8">
        <f t="shared" si="400"/>
        <v>90000</v>
      </c>
      <c r="L2325" s="17">
        <f t="shared" ref="L2325:L2388" ca="1" si="406">J2325-K2325</f>
        <v>-81000</v>
      </c>
    </row>
    <row r="2326" spans="1:12" x14ac:dyDescent="0.2">
      <c r="A2326" s="1">
        <v>2307</v>
      </c>
      <c r="B2326" s="15">
        <f t="shared" si="401"/>
        <v>9000</v>
      </c>
      <c r="C2326" s="16">
        <f t="shared" ca="1" si="402"/>
        <v>0</v>
      </c>
      <c r="D2326" s="16">
        <f t="shared" ca="1" si="396"/>
        <v>0</v>
      </c>
      <c r="E2326" s="8">
        <f t="shared" ca="1" si="397"/>
        <v>0</v>
      </c>
      <c r="F2326" s="9">
        <f t="shared" ca="1" si="398"/>
        <v>9000</v>
      </c>
      <c r="G2326" s="12">
        <f t="shared" ca="1" si="403"/>
        <v>2.8391410227311953E-3</v>
      </c>
      <c r="H2326" s="16">
        <f t="shared" ca="1" si="399"/>
        <v>500</v>
      </c>
      <c r="I2326" s="8">
        <f t="shared" ca="1" si="404"/>
        <v>6000</v>
      </c>
      <c r="J2326" s="8">
        <f t="shared" ca="1" si="405"/>
        <v>6000</v>
      </c>
      <c r="K2326" s="8">
        <f t="shared" si="400"/>
        <v>90000</v>
      </c>
      <c r="L2326" s="17">
        <f t="shared" ca="1" si="406"/>
        <v>-84000</v>
      </c>
    </row>
    <row r="2327" spans="1:12" x14ac:dyDescent="0.2">
      <c r="A2327" s="1">
        <v>2308</v>
      </c>
      <c r="B2327" s="15">
        <f t="shared" si="401"/>
        <v>9000</v>
      </c>
      <c r="C2327" s="16">
        <f t="shared" ca="1" si="402"/>
        <v>0</v>
      </c>
      <c r="D2327" s="16">
        <f t="shared" ca="1" si="396"/>
        <v>0</v>
      </c>
      <c r="E2327" s="8">
        <f t="shared" ca="1" si="397"/>
        <v>0</v>
      </c>
      <c r="F2327" s="9">
        <f t="shared" ca="1" si="398"/>
        <v>9000</v>
      </c>
      <c r="G2327" s="12">
        <f t="shared" ca="1" si="403"/>
        <v>0.99703861595017962</v>
      </c>
      <c r="H2327" s="16">
        <f t="shared" ca="1" si="399"/>
        <v>1000</v>
      </c>
      <c r="I2327" s="8">
        <f t="shared" ca="1" si="404"/>
        <v>12000</v>
      </c>
      <c r="J2327" s="8">
        <f t="shared" ca="1" si="405"/>
        <v>12000</v>
      </c>
      <c r="K2327" s="8">
        <f t="shared" si="400"/>
        <v>90000</v>
      </c>
      <c r="L2327" s="17">
        <f t="shared" ca="1" si="406"/>
        <v>-78000</v>
      </c>
    </row>
    <row r="2328" spans="1:12" x14ac:dyDescent="0.2">
      <c r="A2328" s="1">
        <v>2309</v>
      </c>
      <c r="B2328" s="15">
        <f t="shared" si="401"/>
        <v>9000</v>
      </c>
      <c r="C2328" s="16">
        <f t="shared" ca="1" si="402"/>
        <v>0</v>
      </c>
      <c r="D2328" s="16">
        <f t="shared" ca="1" si="396"/>
        <v>0</v>
      </c>
      <c r="E2328" s="8">
        <f t="shared" ca="1" si="397"/>
        <v>0</v>
      </c>
      <c r="F2328" s="9">
        <f t="shared" ca="1" si="398"/>
        <v>9000</v>
      </c>
      <c r="G2328" s="12">
        <f t="shared" ca="1" si="403"/>
        <v>0.19009709757325899</v>
      </c>
      <c r="H2328" s="16">
        <f t="shared" ca="1" si="399"/>
        <v>500</v>
      </c>
      <c r="I2328" s="8">
        <f t="shared" ca="1" si="404"/>
        <v>6000</v>
      </c>
      <c r="J2328" s="8">
        <f t="shared" ca="1" si="405"/>
        <v>6000</v>
      </c>
      <c r="K2328" s="8">
        <f t="shared" si="400"/>
        <v>90000</v>
      </c>
      <c r="L2328" s="17">
        <f t="shared" ca="1" si="406"/>
        <v>-84000</v>
      </c>
    </row>
    <row r="2329" spans="1:12" x14ac:dyDescent="0.2">
      <c r="A2329" s="1">
        <v>2310</v>
      </c>
      <c r="B2329" s="15">
        <f t="shared" si="401"/>
        <v>9000</v>
      </c>
      <c r="C2329" s="16">
        <f t="shared" ca="1" si="402"/>
        <v>1</v>
      </c>
      <c r="D2329" s="16">
        <f t="shared" ca="1" si="396"/>
        <v>7323.4538960286145</v>
      </c>
      <c r="E2329" s="8">
        <f t="shared" ca="1" si="397"/>
        <v>219703.61688085843</v>
      </c>
      <c r="F2329" s="9">
        <f t="shared" ca="1" si="398"/>
        <v>1676.5461039713855</v>
      </c>
      <c r="G2329" s="12">
        <f t="shared" ca="1" si="403"/>
        <v>0.70516521042102154</v>
      </c>
      <c r="H2329" s="16">
        <f t="shared" ca="1" si="399"/>
        <v>1000</v>
      </c>
      <c r="I2329" s="8">
        <f t="shared" ca="1" si="404"/>
        <v>12000</v>
      </c>
      <c r="J2329" s="8">
        <f t="shared" ca="1" si="405"/>
        <v>231703.61688085843</v>
      </c>
      <c r="K2329" s="8">
        <f t="shared" si="400"/>
        <v>90000</v>
      </c>
      <c r="L2329" s="17">
        <f t="shared" ca="1" si="406"/>
        <v>141703.61688085843</v>
      </c>
    </row>
    <row r="2330" spans="1:12" x14ac:dyDescent="0.2">
      <c r="A2330" s="1">
        <v>2311</v>
      </c>
      <c r="B2330" s="15">
        <f t="shared" si="401"/>
        <v>9000</v>
      </c>
      <c r="C2330" s="16">
        <f t="shared" ca="1" si="402"/>
        <v>0</v>
      </c>
      <c r="D2330" s="16">
        <f t="shared" ca="1" si="396"/>
        <v>0</v>
      </c>
      <c r="E2330" s="8">
        <f t="shared" ca="1" si="397"/>
        <v>0</v>
      </c>
      <c r="F2330" s="9">
        <f t="shared" ca="1" si="398"/>
        <v>9000</v>
      </c>
      <c r="G2330" s="12">
        <f t="shared" ca="1" si="403"/>
        <v>0.80166178165287572</v>
      </c>
      <c r="H2330" s="16">
        <f t="shared" ca="1" si="399"/>
        <v>1000</v>
      </c>
      <c r="I2330" s="8">
        <f t="shared" ca="1" si="404"/>
        <v>12000</v>
      </c>
      <c r="J2330" s="8">
        <f t="shared" ca="1" si="405"/>
        <v>12000</v>
      </c>
      <c r="K2330" s="8">
        <f t="shared" si="400"/>
        <v>90000</v>
      </c>
      <c r="L2330" s="17">
        <f t="shared" ca="1" si="406"/>
        <v>-78000</v>
      </c>
    </row>
    <row r="2331" spans="1:12" x14ac:dyDescent="0.2">
      <c r="A2331" s="1">
        <v>2312</v>
      </c>
      <c r="B2331" s="15">
        <f t="shared" si="401"/>
        <v>9000</v>
      </c>
      <c r="C2331" s="16">
        <f t="shared" ca="1" si="402"/>
        <v>0</v>
      </c>
      <c r="D2331" s="16">
        <f t="shared" ca="1" si="396"/>
        <v>0</v>
      </c>
      <c r="E2331" s="8">
        <f t="shared" ca="1" si="397"/>
        <v>0</v>
      </c>
      <c r="F2331" s="9">
        <f t="shared" ca="1" si="398"/>
        <v>9000</v>
      </c>
      <c r="G2331" s="12">
        <f t="shared" ca="1" si="403"/>
        <v>0.77910099864918303</v>
      </c>
      <c r="H2331" s="16">
        <f t="shared" ca="1" si="399"/>
        <v>1000</v>
      </c>
      <c r="I2331" s="8">
        <f t="shared" ca="1" si="404"/>
        <v>12000</v>
      </c>
      <c r="J2331" s="8">
        <f t="shared" ca="1" si="405"/>
        <v>12000</v>
      </c>
      <c r="K2331" s="8">
        <f t="shared" si="400"/>
        <v>90000</v>
      </c>
      <c r="L2331" s="17">
        <f t="shared" ca="1" si="406"/>
        <v>-78000</v>
      </c>
    </row>
    <row r="2332" spans="1:12" x14ac:dyDescent="0.2">
      <c r="A2332" s="1">
        <v>2313</v>
      </c>
      <c r="B2332" s="15">
        <f t="shared" si="401"/>
        <v>9000</v>
      </c>
      <c r="C2332" s="16">
        <f t="shared" ca="1" si="402"/>
        <v>0</v>
      </c>
      <c r="D2332" s="16">
        <f t="shared" ca="1" si="396"/>
        <v>0</v>
      </c>
      <c r="E2332" s="8">
        <f t="shared" ca="1" si="397"/>
        <v>0</v>
      </c>
      <c r="F2332" s="9">
        <f t="shared" ca="1" si="398"/>
        <v>9000</v>
      </c>
      <c r="G2332" s="12">
        <f t="shared" ca="1" si="403"/>
        <v>0.13889207075036669</v>
      </c>
      <c r="H2332" s="16">
        <f t="shared" ca="1" si="399"/>
        <v>500</v>
      </c>
      <c r="I2332" s="8">
        <f t="shared" ca="1" si="404"/>
        <v>6000</v>
      </c>
      <c r="J2332" s="8">
        <f t="shared" ca="1" si="405"/>
        <v>6000</v>
      </c>
      <c r="K2332" s="8">
        <f t="shared" si="400"/>
        <v>90000</v>
      </c>
      <c r="L2332" s="17">
        <f t="shared" ca="1" si="406"/>
        <v>-84000</v>
      </c>
    </row>
    <row r="2333" spans="1:12" x14ac:dyDescent="0.2">
      <c r="A2333" s="1">
        <v>2314</v>
      </c>
      <c r="B2333" s="15">
        <f t="shared" si="401"/>
        <v>9000</v>
      </c>
      <c r="C2333" s="16">
        <f t="shared" ca="1" si="402"/>
        <v>0</v>
      </c>
      <c r="D2333" s="16">
        <f t="shared" ca="1" si="396"/>
        <v>0</v>
      </c>
      <c r="E2333" s="8">
        <f t="shared" ca="1" si="397"/>
        <v>0</v>
      </c>
      <c r="F2333" s="9">
        <f t="shared" ca="1" si="398"/>
        <v>9000</v>
      </c>
      <c r="G2333" s="12">
        <f t="shared" ca="1" si="403"/>
        <v>0.90590369942748405</v>
      </c>
      <c r="H2333" s="16">
        <f t="shared" ca="1" si="399"/>
        <v>1000</v>
      </c>
      <c r="I2333" s="8">
        <f t="shared" ca="1" si="404"/>
        <v>12000</v>
      </c>
      <c r="J2333" s="8">
        <f t="shared" ca="1" si="405"/>
        <v>12000</v>
      </c>
      <c r="K2333" s="8">
        <f t="shared" si="400"/>
        <v>90000</v>
      </c>
      <c r="L2333" s="17">
        <f t="shared" ca="1" si="406"/>
        <v>-78000</v>
      </c>
    </row>
    <row r="2334" spans="1:12" x14ac:dyDescent="0.2">
      <c r="A2334" s="1">
        <v>2315</v>
      </c>
      <c r="B2334" s="15">
        <f t="shared" si="401"/>
        <v>9000</v>
      </c>
      <c r="C2334" s="16">
        <f t="shared" ca="1" si="402"/>
        <v>1</v>
      </c>
      <c r="D2334" s="16">
        <f t="shared" ca="1" si="396"/>
        <v>9947.1788616142276</v>
      </c>
      <c r="E2334" s="8">
        <f t="shared" ca="1" si="397"/>
        <v>270000</v>
      </c>
      <c r="F2334" s="9">
        <f t="shared" ca="1" si="398"/>
        <v>0</v>
      </c>
      <c r="G2334" s="12">
        <f t="shared" ca="1" si="403"/>
        <v>0.77671309597958305</v>
      </c>
      <c r="H2334" s="16">
        <f t="shared" ca="1" si="399"/>
        <v>1000</v>
      </c>
      <c r="I2334" s="8">
        <f t="shared" ca="1" si="404"/>
        <v>0</v>
      </c>
      <c r="J2334" s="8">
        <f t="shared" ca="1" si="405"/>
        <v>270000</v>
      </c>
      <c r="K2334" s="8">
        <f t="shared" si="400"/>
        <v>90000</v>
      </c>
      <c r="L2334" s="17">
        <f t="shared" ca="1" si="406"/>
        <v>180000</v>
      </c>
    </row>
    <row r="2335" spans="1:12" x14ac:dyDescent="0.2">
      <c r="A2335" s="1">
        <v>2316</v>
      </c>
      <c r="B2335" s="15">
        <f t="shared" si="401"/>
        <v>9000</v>
      </c>
      <c r="C2335" s="16">
        <f t="shared" ca="1" si="402"/>
        <v>0</v>
      </c>
      <c r="D2335" s="16">
        <f t="shared" ca="1" si="396"/>
        <v>0</v>
      </c>
      <c r="E2335" s="8">
        <f t="shared" ca="1" si="397"/>
        <v>0</v>
      </c>
      <c r="F2335" s="9">
        <f t="shared" ca="1" si="398"/>
        <v>9000</v>
      </c>
      <c r="G2335" s="12">
        <f t="shared" ca="1" si="403"/>
        <v>0.10946207611195891</v>
      </c>
      <c r="H2335" s="16">
        <f t="shared" ca="1" si="399"/>
        <v>500</v>
      </c>
      <c r="I2335" s="8">
        <f t="shared" ca="1" si="404"/>
        <v>6000</v>
      </c>
      <c r="J2335" s="8">
        <f t="shared" ca="1" si="405"/>
        <v>6000</v>
      </c>
      <c r="K2335" s="8">
        <f t="shared" si="400"/>
        <v>90000</v>
      </c>
      <c r="L2335" s="17">
        <f t="shared" ca="1" si="406"/>
        <v>-84000</v>
      </c>
    </row>
    <row r="2336" spans="1:12" x14ac:dyDescent="0.2">
      <c r="A2336" s="1">
        <v>2317</v>
      </c>
      <c r="B2336" s="15">
        <f t="shared" si="401"/>
        <v>9000</v>
      </c>
      <c r="C2336" s="16">
        <f t="shared" ca="1" si="402"/>
        <v>1</v>
      </c>
      <c r="D2336" s="16">
        <f t="shared" ca="1" si="396"/>
        <v>7214.6990026988951</v>
      </c>
      <c r="E2336" s="8">
        <f t="shared" ca="1" si="397"/>
        <v>216440.97008096686</v>
      </c>
      <c r="F2336" s="9">
        <f t="shared" ca="1" si="398"/>
        <v>1785.3009973011049</v>
      </c>
      <c r="G2336" s="12">
        <f t="shared" ca="1" si="403"/>
        <v>0.95838293092985427</v>
      </c>
      <c r="H2336" s="16">
        <f t="shared" ca="1" si="399"/>
        <v>1000</v>
      </c>
      <c r="I2336" s="8">
        <f t="shared" ca="1" si="404"/>
        <v>12000</v>
      </c>
      <c r="J2336" s="8">
        <f t="shared" ca="1" si="405"/>
        <v>228440.97008096686</v>
      </c>
      <c r="K2336" s="8">
        <f t="shared" si="400"/>
        <v>90000</v>
      </c>
      <c r="L2336" s="17">
        <f t="shared" ca="1" si="406"/>
        <v>138440.97008096686</v>
      </c>
    </row>
    <row r="2337" spans="1:12" x14ac:dyDescent="0.2">
      <c r="A2337" s="1">
        <v>2318</v>
      </c>
      <c r="B2337" s="15">
        <f t="shared" si="401"/>
        <v>9000</v>
      </c>
      <c r="C2337" s="16">
        <f t="shared" ca="1" si="402"/>
        <v>0</v>
      </c>
      <c r="D2337" s="16">
        <f t="shared" ca="1" si="396"/>
        <v>0</v>
      </c>
      <c r="E2337" s="8">
        <f t="shared" ca="1" si="397"/>
        <v>0</v>
      </c>
      <c r="F2337" s="9">
        <f t="shared" ca="1" si="398"/>
        <v>9000</v>
      </c>
      <c r="G2337" s="12">
        <f t="shared" ca="1" si="403"/>
        <v>0.32896604144530739</v>
      </c>
      <c r="H2337" s="16">
        <f t="shared" ca="1" si="399"/>
        <v>750</v>
      </c>
      <c r="I2337" s="8">
        <f t="shared" ca="1" si="404"/>
        <v>9000</v>
      </c>
      <c r="J2337" s="8">
        <f t="shared" ca="1" si="405"/>
        <v>9000</v>
      </c>
      <c r="K2337" s="8">
        <f t="shared" si="400"/>
        <v>90000</v>
      </c>
      <c r="L2337" s="17">
        <f t="shared" ca="1" si="406"/>
        <v>-81000</v>
      </c>
    </row>
    <row r="2338" spans="1:12" x14ac:dyDescent="0.2">
      <c r="A2338" s="1">
        <v>2319</v>
      </c>
      <c r="B2338" s="15">
        <f t="shared" si="401"/>
        <v>9000</v>
      </c>
      <c r="C2338" s="16">
        <f t="shared" ca="1" si="402"/>
        <v>1</v>
      </c>
      <c r="D2338" s="16">
        <f t="shared" ca="1" si="396"/>
        <v>11348.998355752527</v>
      </c>
      <c r="E2338" s="8">
        <f t="shared" ca="1" si="397"/>
        <v>270000</v>
      </c>
      <c r="F2338" s="9">
        <f t="shared" ca="1" si="398"/>
        <v>0</v>
      </c>
      <c r="G2338" s="12">
        <f t="shared" ca="1" si="403"/>
        <v>0.62987811166654983</v>
      </c>
      <c r="H2338" s="16">
        <f t="shared" ca="1" si="399"/>
        <v>750</v>
      </c>
      <c r="I2338" s="8">
        <f t="shared" ca="1" si="404"/>
        <v>0</v>
      </c>
      <c r="J2338" s="8">
        <f t="shared" ca="1" si="405"/>
        <v>270000</v>
      </c>
      <c r="K2338" s="8">
        <f t="shared" si="400"/>
        <v>90000</v>
      </c>
      <c r="L2338" s="17">
        <f t="shared" ca="1" si="406"/>
        <v>180000</v>
      </c>
    </row>
    <row r="2339" spans="1:12" x14ac:dyDescent="0.2">
      <c r="A2339" s="1">
        <v>2320</v>
      </c>
      <c r="B2339" s="15">
        <f t="shared" si="401"/>
        <v>9000</v>
      </c>
      <c r="C2339" s="16">
        <f t="shared" ca="1" si="402"/>
        <v>1</v>
      </c>
      <c r="D2339" s="16">
        <f t="shared" ca="1" si="396"/>
        <v>10747.724815139987</v>
      </c>
      <c r="E2339" s="8">
        <f t="shared" ca="1" si="397"/>
        <v>270000</v>
      </c>
      <c r="F2339" s="9">
        <f t="shared" ca="1" si="398"/>
        <v>0</v>
      </c>
      <c r="G2339" s="12">
        <f t="shared" ca="1" si="403"/>
        <v>0.78349251724550972</v>
      </c>
      <c r="H2339" s="16">
        <f t="shared" ca="1" si="399"/>
        <v>1000</v>
      </c>
      <c r="I2339" s="8">
        <f t="shared" ca="1" si="404"/>
        <v>0</v>
      </c>
      <c r="J2339" s="8">
        <f t="shared" ca="1" si="405"/>
        <v>270000</v>
      </c>
      <c r="K2339" s="8">
        <f t="shared" si="400"/>
        <v>90000</v>
      </c>
      <c r="L2339" s="17">
        <f t="shared" ca="1" si="406"/>
        <v>180000</v>
      </c>
    </row>
    <row r="2340" spans="1:12" x14ac:dyDescent="0.2">
      <c r="A2340" s="1">
        <v>2321</v>
      </c>
      <c r="B2340" s="15">
        <f t="shared" si="401"/>
        <v>9000</v>
      </c>
      <c r="C2340" s="16">
        <f t="shared" ca="1" si="402"/>
        <v>0</v>
      </c>
      <c r="D2340" s="16">
        <f t="shared" ca="1" si="396"/>
        <v>0</v>
      </c>
      <c r="E2340" s="8">
        <f t="shared" ca="1" si="397"/>
        <v>0</v>
      </c>
      <c r="F2340" s="9">
        <f t="shared" ca="1" si="398"/>
        <v>9000</v>
      </c>
      <c r="G2340" s="12">
        <f t="shared" ca="1" si="403"/>
        <v>0.18637121643389221</v>
      </c>
      <c r="H2340" s="16">
        <f t="shared" ca="1" si="399"/>
        <v>500</v>
      </c>
      <c r="I2340" s="8">
        <f t="shared" ca="1" si="404"/>
        <v>6000</v>
      </c>
      <c r="J2340" s="8">
        <f t="shared" ca="1" si="405"/>
        <v>6000</v>
      </c>
      <c r="K2340" s="8">
        <f t="shared" si="400"/>
        <v>90000</v>
      </c>
      <c r="L2340" s="17">
        <f t="shared" ca="1" si="406"/>
        <v>-84000</v>
      </c>
    </row>
    <row r="2341" spans="1:12" x14ac:dyDescent="0.2">
      <c r="A2341" s="1">
        <v>2322</v>
      </c>
      <c r="B2341" s="15">
        <f t="shared" si="401"/>
        <v>9000</v>
      </c>
      <c r="C2341" s="16">
        <f t="shared" ca="1" si="402"/>
        <v>1</v>
      </c>
      <c r="D2341" s="16">
        <f t="shared" ca="1" si="396"/>
        <v>6935.0852894900781</v>
      </c>
      <c r="E2341" s="8">
        <f t="shared" ca="1" si="397"/>
        <v>208052.55868470235</v>
      </c>
      <c r="F2341" s="9">
        <f t="shared" ca="1" si="398"/>
        <v>2064.9147105099219</v>
      </c>
      <c r="G2341" s="12">
        <f t="shared" ca="1" si="403"/>
        <v>0.93234480105307271</v>
      </c>
      <c r="H2341" s="16">
        <f t="shared" ca="1" si="399"/>
        <v>1000</v>
      </c>
      <c r="I2341" s="8">
        <f t="shared" ca="1" si="404"/>
        <v>12000</v>
      </c>
      <c r="J2341" s="8">
        <f t="shared" ca="1" si="405"/>
        <v>220052.55868470235</v>
      </c>
      <c r="K2341" s="8">
        <f t="shared" si="400"/>
        <v>90000</v>
      </c>
      <c r="L2341" s="17">
        <f t="shared" ca="1" si="406"/>
        <v>130052.55868470235</v>
      </c>
    </row>
    <row r="2342" spans="1:12" x14ac:dyDescent="0.2">
      <c r="A2342" s="1">
        <v>2323</v>
      </c>
      <c r="B2342" s="15">
        <f t="shared" si="401"/>
        <v>9000</v>
      </c>
      <c r="C2342" s="16">
        <f t="shared" ca="1" si="402"/>
        <v>1</v>
      </c>
      <c r="D2342" s="16">
        <f t="shared" ca="1" si="396"/>
        <v>5730.9391843971525</v>
      </c>
      <c r="E2342" s="8">
        <f t="shared" ca="1" si="397"/>
        <v>171928.17553191457</v>
      </c>
      <c r="F2342" s="9">
        <f t="shared" ca="1" si="398"/>
        <v>3269.0608156028475</v>
      </c>
      <c r="G2342" s="12">
        <f t="shared" ca="1" si="403"/>
        <v>0.85019128455955484</v>
      </c>
      <c r="H2342" s="16">
        <f t="shared" ca="1" si="399"/>
        <v>1000</v>
      </c>
      <c r="I2342" s="8">
        <f t="shared" ca="1" si="404"/>
        <v>12000</v>
      </c>
      <c r="J2342" s="8">
        <f t="shared" ca="1" si="405"/>
        <v>183928.17553191457</v>
      </c>
      <c r="K2342" s="8">
        <f t="shared" si="400"/>
        <v>90000</v>
      </c>
      <c r="L2342" s="17">
        <f t="shared" ca="1" si="406"/>
        <v>93928.175531914574</v>
      </c>
    </row>
    <row r="2343" spans="1:12" x14ac:dyDescent="0.2">
      <c r="A2343" s="1">
        <v>2324</v>
      </c>
      <c r="B2343" s="15">
        <f t="shared" si="401"/>
        <v>9000</v>
      </c>
      <c r="C2343" s="16">
        <f t="shared" ca="1" si="402"/>
        <v>0</v>
      </c>
      <c r="D2343" s="16">
        <f t="shared" ca="1" si="396"/>
        <v>0</v>
      </c>
      <c r="E2343" s="8">
        <f t="shared" ca="1" si="397"/>
        <v>0</v>
      </c>
      <c r="F2343" s="9">
        <f t="shared" ca="1" si="398"/>
        <v>9000</v>
      </c>
      <c r="G2343" s="12">
        <f t="shared" ca="1" si="403"/>
        <v>0.17714226503999009</v>
      </c>
      <c r="H2343" s="16">
        <f t="shared" ca="1" si="399"/>
        <v>500</v>
      </c>
      <c r="I2343" s="8">
        <f t="shared" ca="1" si="404"/>
        <v>6000</v>
      </c>
      <c r="J2343" s="8">
        <f t="shared" ca="1" si="405"/>
        <v>6000</v>
      </c>
      <c r="K2343" s="8">
        <f t="shared" si="400"/>
        <v>90000</v>
      </c>
      <c r="L2343" s="17">
        <f t="shared" ca="1" si="406"/>
        <v>-84000</v>
      </c>
    </row>
    <row r="2344" spans="1:12" x14ac:dyDescent="0.2">
      <c r="A2344" s="1">
        <v>2325</v>
      </c>
      <c r="B2344" s="15">
        <f t="shared" si="401"/>
        <v>9000</v>
      </c>
      <c r="C2344" s="16">
        <f t="shared" ca="1" si="402"/>
        <v>1</v>
      </c>
      <c r="D2344" s="16">
        <f t="shared" ca="1" si="396"/>
        <v>9461.3020883514873</v>
      </c>
      <c r="E2344" s="8">
        <f t="shared" ca="1" si="397"/>
        <v>270000</v>
      </c>
      <c r="F2344" s="9">
        <f t="shared" ca="1" si="398"/>
        <v>0</v>
      </c>
      <c r="G2344" s="12">
        <f t="shared" ca="1" si="403"/>
        <v>0.81868157324753565</v>
      </c>
      <c r="H2344" s="16">
        <f t="shared" ca="1" si="399"/>
        <v>1000</v>
      </c>
      <c r="I2344" s="8">
        <f t="shared" ca="1" si="404"/>
        <v>0</v>
      </c>
      <c r="J2344" s="8">
        <f t="shared" ca="1" si="405"/>
        <v>270000</v>
      </c>
      <c r="K2344" s="8">
        <f t="shared" si="400"/>
        <v>90000</v>
      </c>
      <c r="L2344" s="17">
        <f t="shared" ca="1" si="406"/>
        <v>180000</v>
      </c>
    </row>
    <row r="2345" spans="1:12" x14ac:dyDescent="0.2">
      <c r="A2345" s="1">
        <v>2326</v>
      </c>
      <c r="B2345" s="15">
        <f t="shared" si="401"/>
        <v>9000</v>
      </c>
      <c r="C2345" s="16">
        <f t="shared" ca="1" si="402"/>
        <v>0</v>
      </c>
      <c r="D2345" s="16">
        <f t="shared" ca="1" si="396"/>
        <v>0</v>
      </c>
      <c r="E2345" s="8">
        <f t="shared" ca="1" si="397"/>
        <v>0</v>
      </c>
      <c r="F2345" s="9">
        <f t="shared" ca="1" si="398"/>
        <v>9000</v>
      </c>
      <c r="G2345" s="12">
        <f t="shared" ca="1" si="403"/>
        <v>0.74734860390216629</v>
      </c>
      <c r="H2345" s="16">
        <f t="shared" ca="1" si="399"/>
        <v>1000</v>
      </c>
      <c r="I2345" s="8">
        <f t="shared" ca="1" si="404"/>
        <v>12000</v>
      </c>
      <c r="J2345" s="8">
        <f t="shared" ca="1" si="405"/>
        <v>12000</v>
      </c>
      <c r="K2345" s="8">
        <f t="shared" si="400"/>
        <v>90000</v>
      </c>
      <c r="L2345" s="17">
        <f t="shared" ca="1" si="406"/>
        <v>-78000</v>
      </c>
    </row>
    <row r="2346" spans="1:12" x14ac:dyDescent="0.2">
      <c r="A2346" s="1">
        <v>2327</v>
      </c>
      <c r="B2346" s="15">
        <f t="shared" si="401"/>
        <v>9000</v>
      </c>
      <c r="C2346" s="16">
        <f t="shared" ca="1" si="402"/>
        <v>0</v>
      </c>
      <c r="D2346" s="16">
        <f t="shared" ca="1" si="396"/>
        <v>0</v>
      </c>
      <c r="E2346" s="8">
        <f t="shared" ca="1" si="397"/>
        <v>0</v>
      </c>
      <c r="F2346" s="9">
        <f t="shared" ca="1" si="398"/>
        <v>9000</v>
      </c>
      <c r="G2346" s="12">
        <f t="shared" ca="1" si="403"/>
        <v>0.72946201527712395</v>
      </c>
      <c r="H2346" s="16">
        <f t="shared" ca="1" si="399"/>
        <v>1000</v>
      </c>
      <c r="I2346" s="8">
        <f t="shared" ca="1" si="404"/>
        <v>12000</v>
      </c>
      <c r="J2346" s="8">
        <f t="shared" ca="1" si="405"/>
        <v>12000</v>
      </c>
      <c r="K2346" s="8">
        <f t="shared" si="400"/>
        <v>90000</v>
      </c>
      <c r="L2346" s="17">
        <f t="shared" ca="1" si="406"/>
        <v>-78000</v>
      </c>
    </row>
    <row r="2347" spans="1:12" x14ac:dyDescent="0.2">
      <c r="A2347" s="1">
        <v>2328</v>
      </c>
      <c r="B2347" s="15">
        <f t="shared" si="401"/>
        <v>9000</v>
      </c>
      <c r="C2347" s="16">
        <f t="shared" ca="1" si="402"/>
        <v>1</v>
      </c>
      <c r="D2347" s="16">
        <f t="shared" ca="1" si="396"/>
        <v>11877.84742104569</v>
      </c>
      <c r="E2347" s="8">
        <f t="shared" ca="1" si="397"/>
        <v>270000</v>
      </c>
      <c r="F2347" s="9">
        <f t="shared" ca="1" si="398"/>
        <v>0</v>
      </c>
      <c r="G2347" s="12">
        <f t="shared" ca="1" si="403"/>
        <v>0.72860423230689852</v>
      </c>
      <c r="H2347" s="16">
        <f t="shared" ca="1" si="399"/>
        <v>1000</v>
      </c>
      <c r="I2347" s="8">
        <f t="shared" ca="1" si="404"/>
        <v>0</v>
      </c>
      <c r="J2347" s="8">
        <f t="shared" ca="1" si="405"/>
        <v>270000</v>
      </c>
      <c r="K2347" s="8">
        <f t="shared" si="400"/>
        <v>90000</v>
      </c>
      <c r="L2347" s="17">
        <f t="shared" ca="1" si="406"/>
        <v>180000</v>
      </c>
    </row>
    <row r="2348" spans="1:12" x14ac:dyDescent="0.2">
      <c r="A2348" s="1">
        <v>2329</v>
      </c>
      <c r="B2348" s="15">
        <f t="shared" si="401"/>
        <v>9000</v>
      </c>
      <c r="C2348" s="16">
        <f t="shared" ca="1" si="402"/>
        <v>0</v>
      </c>
      <c r="D2348" s="16">
        <f t="shared" ca="1" si="396"/>
        <v>0</v>
      </c>
      <c r="E2348" s="8">
        <f t="shared" ca="1" si="397"/>
        <v>0</v>
      </c>
      <c r="F2348" s="9">
        <f t="shared" ca="1" si="398"/>
        <v>9000</v>
      </c>
      <c r="G2348" s="12">
        <f t="shared" ca="1" si="403"/>
        <v>0.12226721821490794</v>
      </c>
      <c r="H2348" s="16">
        <f t="shared" ca="1" si="399"/>
        <v>500</v>
      </c>
      <c r="I2348" s="8">
        <f t="shared" ca="1" si="404"/>
        <v>6000</v>
      </c>
      <c r="J2348" s="8">
        <f t="shared" ca="1" si="405"/>
        <v>6000</v>
      </c>
      <c r="K2348" s="8">
        <f t="shared" si="400"/>
        <v>90000</v>
      </c>
      <c r="L2348" s="17">
        <f t="shared" ca="1" si="406"/>
        <v>-84000</v>
      </c>
    </row>
    <row r="2349" spans="1:12" x14ac:dyDescent="0.2">
      <c r="A2349" s="1">
        <v>2330</v>
      </c>
      <c r="B2349" s="15">
        <f t="shared" si="401"/>
        <v>9000</v>
      </c>
      <c r="C2349" s="16">
        <f t="shared" ca="1" si="402"/>
        <v>1</v>
      </c>
      <c r="D2349" s="16">
        <f t="shared" ca="1" si="396"/>
        <v>9089.2374996196268</v>
      </c>
      <c r="E2349" s="8">
        <f t="shared" ca="1" si="397"/>
        <v>270000</v>
      </c>
      <c r="F2349" s="9">
        <f t="shared" ca="1" si="398"/>
        <v>0</v>
      </c>
      <c r="G2349" s="12">
        <f t="shared" ca="1" si="403"/>
        <v>0.4476138995434692</v>
      </c>
      <c r="H2349" s="16">
        <f t="shared" ca="1" si="399"/>
        <v>750</v>
      </c>
      <c r="I2349" s="8">
        <f t="shared" ca="1" si="404"/>
        <v>0</v>
      </c>
      <c r="J2349" s="8">
        <f t="shared" ca="1" si="405"/>
        <v>270000</v>
      </c>
      <c r="K2349" s="8">
        <f t="shared" si="400"/>
        <v>90000</v>
      </c>
      <c r="L2349" s="17">
        <f t="shared" ca="1" si="406"/>
        <v>180000</v>
      </c>
    </row>
    <row r="2350" spans="1:12" x14ac:dyDescent="0.2">
      <c r="A2350" s="1">
        <v>2331</v>
      </c>
      <c r="B2350" s="15">
        <f t="shared" si="401"/>
        <v>9000</v>
      </c>
      <c r="C2350" s="16">
        <f t="shared" ca="1" si="402"/>
        <v>0</v>
      </c>
      <c r="D2350" s="16">
        <f t="shared" ca="1" si="396"/>
        <v>0</v>
      </c>
      <c r="E2350" s="8">
        <f t="shared" ca="1" si="397"/>
        <v>0</v>
      </c>
      <c r="F2350" s="9">
        <f t="shared" ca="1" si="398"/>
        <v>9000</v>
      </c>
      <c r="G2350" s="12">
        <f t="shared" ca="1" si="403"/>
        <v>0.4061674826492685</v>
      </c>
      <c r="H2350" s="16">
        <f t="shared" ca="1" si="399"/>
        <v>750</v>
      </c>
      <c r="I2350" s="8">
        <f t="shared" ca="1" si="404"/>
        <v>9000</v>
      </c>
      <c r="J2350" s="8">
        <f t="shared" ca="1" si="405"/>
        <v>9000</v>
      </c>
      <c r="K2350" s="8">
        <f t="shared" si="400"/>
        <v>90000</v>
      </c>
      <c r="L2350" s="17">
        <f t="shared" ca="1" si="406"/>
        <v>-81000</v>
      </c>
    </row>
    <row r="2351" spans="1:12" x14ac:dyDescent="0.2">
      <c r="A2351" s="1">
        <v>2332</v>
      </c>
      <c r="B2351" s="15">
        <f t="shared" si="401"/>
        <v>9000</v>
      </c>
      <c r="C2351" s="16">
        <f t="shared" ca="1" si="402"/>
        <v>0</v>
      </c>
      <c r="D2351" s="16">
        <f t="shared" ca="1" si="396"/>
        <v>0</v>
      </c>
      <c r="E2351" s="8">
        <f t="shared" ca="1" si="397"/>
        <v>0</v>
      </c>
      <c r="F2351" s="9">
        <f t="shared" ca="1" si="398"/>
        <v>9000</v>
      </c>
      <c r="G2351" s="12">
        <f t="shared" ca="1" si="403"/>
        <v>0.8351907490180106</v>
      </c>
      <c r="H2351" s="16">
        <f t="shared" ca="1" si="399"/>
        <v>1000</v>
      </c>
      <c r="I2351" s="8">
        <f t="shared" ca="1" si="404"/>
        <v>12000</v>
      </c>
      <c r="J2351" s="8">
        <f t="shared" ca="1" si="405"/>
        <v>12000</v>
      </c>
      <c r="K2351" s="8">
        <f t="shared" si="400"/>
        <v>90000</v>
      </c>
      <c r="L2351" s="17">
        <f t="shared" ca="1" si="406"/>
        <v>-78000</v>
      </c>
    </row>
    <row r="2352" spans="1:12" x14ac:dyDescent="0.2">
      <c r="A2352" s="1">
        <v>2333</v>
      </c>
      <c r="B2352" s="15">
        <f t="shared" si="401"/>
        <v>9000</v>
      </c>
      <c r="C2352" s="16">
        <f t="shared" ca="1" si="402"/>
        <v>1</v>
      </c>
      <c r="D2352" s="16">
        <f t="shared" ca="1" si="396"/>
        <v>6483.4378640057967</v>
      </c>
      <c r="E2352" s="8">
        <f t="shared" ca="1" si="397"/>
        <v>194503.1359201739</v>
      </c>
      <c r="F2352" s="9">
        <f t="shared" ca="1" si="398"/>
        <v>2516.5621359942033</v>
      </c>
      <c r="G2352" s="12">
        <f t="shared" ca="1" si="403"/>
        <v>0.22039549828905558</v>
      </c>
      <c r="H2352" s="16">
        <f t="shared" ca="1" si="399"/>
        <v>500</v>
      </c>
      <c r="I2352" s="8">
        <f t="shared" ca="1" si="404"/>
        <v>6000</v>
      </c>
      <c r="J2352" s="8">
        <f t="shared" ca="1" si="405"/>
        <v>200503.1359201739</v>
      </c>
      <c r="K2352" s="8">
        <f t="shared" si="400"/>
        <v>90000</v>
      </c>
      <c r="L2352" s="17">
        <f t="shared" ca="1" si="406"/>
        <v>110503.1359201739</v>
      </c>
    </row>
    <row r="2353" spans="1:12" x14ac:dyDescent="0.2">
      <c r="A2353" s="1">
        <v>2334</v>
      </c>
      <c r="B2353" s="15">
        <f t="shared" si="401"/>
        <v>9000</v>
      </c>
      <c r="C2353" s="16">
        <f t="shared" ca="1" si="402"/>
        <v>1</v>
      </c>
      <c r="D2353" s="16">
        <f t="shared" ca="1" si="396"/>
        <v>8383.7742729706151</v>
      </c>
      <c r="E2353" s="8">
        <f t="shared" ca="1" si="397"/>
        <v>251513.22818911844</v>
      </c>
      <c r="F2353" s="9">
        <f t="shared" ca="1" si="398"/>
        <v>616.22572702938487</v>
      </c>
      <c r="G2353" s="12">
        <f t="shared" ca="1" si="403"/>
        <v>0.77453553054949709</v>
      </c>
      <c r="H2353" s="16">
        <f t="shared" ca="1" si="399"/>
        <v>1000</v>
      </c>
      <c r="I2353" s="8">
        <f t="shared" ca="1" si="404"/>
        <v>7394.7087243526184</v>
      </c>
      <c r="J2353" s="8">
        <f t="shared" ca="1" si="405"/>
        <v>258907.93691347106</v>
      </c>
      <c r="K2353" s="8">
        <f t="shared" si="400"/>
        <v>90000</v>
      </c>
      <c r="L2353" s="17">
        <f t="shared" ca="1" si="406"/>
        <v>168907.93691347106</v>
      </c>
    </row>
    <row r="2354" spans="1:12" x14ac:dyDescent="0.2">
      <c r="A2354" s="1">
        <v>2335</v>
      </c>
      <c r="B2354" s="15">
        <f t="shared" si="401"/>
        <v>9000</v>
      </c>
      <c r="C2354" s="16">
        <f t="shared" ca="1" si="402"/>
        <v>1</v>
      </c>
      <c r="D2354" s="16">
        <f t="shared" ca="1" si="396"/>
        <v>9620.6200551305883</v>
      </c>
      <c r="E2354" s="8">
        <f t="shared" ca="1" si="397"/>
        <v>270000</v>
      </c>
      <c r="F2354" s="9">
        <f t="shared" ca="1" si="398"/>
        <v>0</v>
      </c>
      <c r="G2354" s="12">
        <f t="shared" ca="1" si="403"/>
        <v>0.70180145890510526</v>
      </c>
      <c r="H2354" s="16">
        <f t="shared" ca="1" si="399"/>
        <v>1000</v>
      </c>
      <c r="I2354" s="8">
        <f t="shared" ca="1" si="404"/>
        <v>0</v>
      </c>
      <c r="J2354" s="8">
        <f t="shared" ca="1" si="405"/>
        <v>270000</v>
      </c>
      <c r="K2354" s="8">
        <f t="shared" si="400"/>
        <v>90000</v>
      </c>
      <c r="L2354" s="17">
        <f t="shared" ca="1" si="406"/>
        <v>180000</v>
      </c>
    </row>
    <row r="2355" spans="1:12" x14ac:dyDescent="0.2">
      <c r="A2355" s="1">
        <v>2336</v>
      </c>
      <c r="B2355" s="15">
        <f t="shared" si="401"/>
        <v>9000</v>
      </c>
      <c r="C2355" s="16">
        <f t="shared" ca="1" si="402"/>
        <v>1</v>
      </c>
      <c r="D2355" s="16">
        <f t="shared" ca="1" si="396"/>
        <v>9754.7913068997168</v>
      </c>
      <c r="E2355" s="8">
        <f t="shared" ca="1" si="397"/>
        <v>270000</v>
      </c>
      <c r="F2355" s="9">
        <f t="shared" ca="1" si="398"/>
        <v>0</v>
      </c>
      <c r="G2355" s="12">
        <f t="shared" ca="1" si="403"/>
        <v>0.29863901776143076</v>
      </c>
      <c r="H2355" s="16">
        <f t="shared" ca="1" si="399"/>
        <v>500</v>
      </c>
      <c r="I2355" s="8">
        <f t="shared" ca="1" si="404"/>
        <v>0</v>
      </c>
      <c r="J2355" s="8">
        <f t="shared" ca="1" si="405"/>
        <v>270000</v>
      </c>
      <c r="K2355" s="8">
        <f t="shared" si="400"/>
        <v>90000</v>
      </c>
      <c r="L2355" s="17">
        <f t="shared" ca="1" si="406"/>
        <v>180000</v>
      </c>
    </row>
    <row r="2356" spans="1:12" x14ac:dyDescent="0.2">
      <c r="A2356" s="1">
        <v>2337</v>
      </c>
      <c r="B2356" s="15">
        <f t="shared" si="401"/>
        <v>9000</v>
      </c>
      <c r="C2356" s="16">
        <f t="shared" ca="1" si="402"/>
        <v>0</v>
      </c>
      <c r="D2356" s="16">
        <f t="shared" ca="1" si="396"/>
        <v>0</v>
      </c>
      <c r="E2356" s="8">
        <f t="shared" ca="1" si="397"/>
        <v>0</v>
      </c>
      <c r="F2356" s="9">
        <f t="shared" ca="1" si="398"/>
        <v>9000</v>
      </c>
      <c r="G2356" s="12">
        <f t="shared" ca="1" si="403"/>
        <v>0.75950793593281885</v>
      </c>
      <c r="H2356" s="16">
        <f t="shared" ca="1" si="399"/>
        <v>1000</v>
      </c>
      <c r="I2356" s="8">
        <f t="shared" ca="1" si="404"/>
        <v>12000</v>
      </c>
      <c r="J2356" s="8">
        <f t="shared" ca="1" si="405"/>
        <v>12000</v>
      </c>
      <c r="K2356" s="8">
        <f t="shared" si="400"/>
        <v>90000</v>
      </c>
      <c r="L2356" s="17">
        <f t="shared" ca="1" si="406"/>
        <v>-78000</v>
      </c>
    </row>
    <row r="2357" spans="1:12" x14ac:dyDescent="0.2">
      <c r="A2357" s="1">
        <v>2338</v>
      </c>
      <c r="B2357" s="15">
        <f t="shared" si="401"/>
        <v>9000</v>
      </c>
      <c r="C2357" s="16">
        <f t="shared" ca="1" si="402"/>
        <v>0</v>
      </c>
      <c r="D2357" s="16">
        <f t="shared" ca="1" si="396"/>
        <v>0</v>
      </c>
      <c r="E2357" s="8">
        <f t="shared" ca="1" si="397"/>
        <v>0</v>
      </c>
      <c r="F2357" s="9">
        <f t="shared" ca="1" si="398"/>
        <v>9000</v>
      </c>
      <c r="G2357" s="12">
        <f t="shared" ca="1" si="403"/>
        <v>0.44690492556439754</v>
      </c>
      <c r="H2357" s="16">
        <f t="shared" ca="1" si="399"/>
        <v>750</v>
      </c>
      <c r="I2357" s="8">
        <f t="shared" ca="1" si="404"/>
        <v>9000</v>
      </c>
      <c r="J2357" s="8">
        <f t="shared" ca="1" si="405"/>
        <v>9000</v>
      </c>
      <c r="K2357" s="8">
        <f t="shared" si="400"/>
        <v>90000</v>
      </c>
      <c r="L2357" s="17">
        <f t="shared" ca="1" si="406"/>
        <v>-81000</v>
      </c>
    </row>
    <row r="2358" spans="1:12" x14ac:dyDescent="0.2">
      <c r="A2358" s="1">
        <v>2339</v>
      </c>
      <c r="B2358" s="15">
        <f t="shared" si="401"/>
        <v>9000</v>
      </c>
      <c r="C2358" s="16">
        <f t="shared" ca="1" si="402"/>
        <v>1</v>
      </c>
      <c r="D2358" s="16">
        <f t="shared" ca="1" si="396"/>
        <v>10602.383591776234</v>
      </c>
      <c r="E2358" s="8">
        <f t="shared" ca="1" si="397"/>
        <v>270000</v>
      </c>
      <c r="F2358" s="9">
        <f t="shared" ca="1" si="398"/>
        <v>0</v>
      </c>
      <c r="G2358" s="12">
        <f t="shared" ca="1" si="403"/>
        <v>9.2987038156642443E-2</v>
      </c>
      <c r="H2358" s="16">
        <f t="shared" ca="1" si="399"/>
        <v>500</v>
      </c>
      <c r="I2358" s="8">
        <f t="shared" ca="1" si="404"/>
        <v>0</v>
      </c>
      <c r="J2358" s="8">
        <f t="shared" ca="1" si="405"/>
        <v>270000</v>
      </c>
      <c r="K2358" s="8">
        <f t="shared" si="400"/>
        <v>90000</v>
      </c>
      <c r="L2358" s="17">
        <f t="shared" ca="1" si="406"/>
        <v>180000</v>
      </c>
    </row>
    <row r="2359" spans="1:12" x14ac:dyDescent="0.2">
      <c r="A2359" s="1">
        <v>2340</v>
      </c>
      <c r="B2359" s="15">
        <f t="shared" si="401"/>
        <v>9000</v>
      </c>
      <c r="C2359" s="16">
        <f t="shared" ca="1" si="402"/>
        <v>0</v>
      </c>
      <c r="D2359" s="16">
        <f t="shared" ca="1" si="396"/>
        <v>0</v>
      </c>
      <c r="E2359" s="8">
        <f t="shared" ca="1" si="397"/>
        <v>0</v>
      </c>
      <c r="F2359" s="9">
        <f t="shared" ca="1" si="398"/>
        <v>9000</v>
      </c>
      <c r="G2359" s="12">
        <f t="shared" ca="1" si="403"/>
        <v>0.4134702873976428</v>
      </c>
      <c r="H2359" s="16">
        <f t="shared" ca="1" si="399"/>
        <v>750</v>
      </c>
      <c r="I2359" s="8">
        <f t="shared" ca="1" si="404"/>
        <v>9000</v>
      </c>
      <c r="J2359" s="8">
        <f t="shared" ca="1" si="405"/>
        <v>9000</v>
      </c>
      <c r="K2359" s="8">
        <f t="shared" si="400"/>
        <v>90000</v>
      </c>
      <c r="L2359" s="17">
        <f t="shared" ca="1" si="406"/>
        <v>-81000</v>
      </c>
    </row>
    <row r="2360" spans="1:12" x14ac:dyDescent="0.2">
      <c r="A2360" s="1">
        <v>2341</v>
      </c>
      <c r="B2360" s="15">
        <f t="shared" si="401"/>
        <v>9000</v>
      </c>
      <c r="C2360" s="16">
        <f t="shared" ca="1" si="402"/>
        <v>1</v>
      </c>
      <c r="D2360" s="16">
        <f t="shared" ca="1" si="396"/>
        <v>11506.730261432309</v>
      </c>
      <c r="E2360" s="8">
        <f t="shared" ca="1" si="397"/>
        <v>270000</v>
      </c>
      <c r="F2360" s="9">
        <f t="shared" ca="1" si="398"/>
        <v>0</v>
      </c>
      <c r="G2360" s="12">
        <f t="shared" ca="1" si="403"/>
        <v>0.1396297160473452</v>
      </c>
      <c r="H2360" s="16">
        <f t="shared" ca="1" si="399"/>
        <v>500</v>
      </c>
      <c r="I2360" s="8">
        <f t="shared" ca="1" si="404"/>
        <v>0</v>
      </c>
      <c r="J2360" s="8">
        <f t="shared" ca="1" si="405"/>
        <v>270000</v>
      </c>
      <c r="K2360" s="8">
        <f t="shared" si="400"/>
        <v>90000</v>
      </c>
      <c r="L2360" s="17">
        <f t="shared" ca="1" si="406"/>
        <v>180000</v>
      </c>
    </row>
    <row r="2361" spans="1:12" x14ac:dyDescent="0.2">
      <c r="A2361" s="1">
        <v>2342</v>
      </c>
      <c r="B2361" s="15">
        <f t="shared" si="401"/>
        <v>9000</v>
      </c>
      <c r="C2361" s="16">
        <f t="shared" ca="1" si="402"/>
        <v>0</v>
      </c>
      <c r="D2361" s="16">
        <f t="shared" ca="1" si="396"/>
        <v>0</v>
      </c>
      <c r="E2361" s="8">
        <f t="shared" ca="1" si="397"/>
        <v>0</v>
      </c>
      <c r="F2361" s="9">
        <f t="shared" ca="1" si="398"/>
        <v>9000</v>
      </c>
      <c r="G2361" s="12">
        <f t="shared" ca="1" si="403"/>
        <v>0.59861311148801355</v>
      </c>
      <c r="H2361" s="16">
        <f t="shared" ca="1" si="399"/>
        <v>750</v>
      </c>
      <c r="I2361" s="8">
        <f t="shared" ca="1" si="404"/>
        <v>9000</v>
      </c>
      <c r="J2361" s="8">
        <f t="shared" ca="1" si="405"/>
        <v>9000</v>
      </c>
      <c r="K2361" s="8">
        <f t="shared" si="400"/>
        <v>90000</v>
      </c>
      <c r="L2361" s="17">
        <f t="shared" ca="1" si="406"/>
        <v>-81000</v>
      </c>
    </row>
    <row r="2362" spans="1:12" x14ac:dyDescent="0.2">
      <c r="A2362" s="1">
        <v>2343</v>
      </c>
      <c r="B2362" s="15">
        <f t="shared" si="401"/>
        <v>9000</v>
      </c>
      <c r="C2362" s="16">
        <f t="shared" ca="1" si="402"/>
        <v>0</v>
      </c>
      <c r="D2362" s="16">
        <f t="shared" ca="1" si="396"/>
        <v>0</v>
      </c>
      <c r="E2362" s="8">
        <f t="shared" ca="1" si="397"/>
        <v>0</v>
      </c>
      <c r="F2362" s="9">
        <f t="shared" ca="1" si="398"/>
        <v>9000</v>
      </c>
      <c r="G2362" s="12">
        <f t="shared" ca="1" si="403"/>
        <v>0.35243873161733075</v>
      </c>
      <c r="H2362" s="16">
        <f t="shared" ca="1" si="399"/>
        <v>750</v>
      </c>
      <c r="I2362" s="8">
        <f t="shared" ca="1" si="404"/>
        <v>9000</v>
      </c>
      <c r="J2362" s="8">
        <f t="shared" ca="1" si="405"/>
        <v>9000</v>
      </c>
      <c r="K2362" s="8">
        <f t="shared" si="400"/>
        <v>90000</v>
      </c>
      <c r="L2362" s="17">
        <f t="shared" ca="1" si="406"/>
        <v>-81000</v>
      </c>
    </row>
    <row r="2363" spans="1:12" x14ac:dyDescent="0.2">
      <c r="A2363" s="1">
        <v>2344</v>
      </c>
      <c r="B2363" s="15">
        <f t="shared" si="401"/>
        <v>9000</v>
      </c>
      <c r="C2363" s="16">
        <f t="shared" ca="1" si="402"/>
        <v>0</v>
      </c>
      <c r="D2363" s="16">
        <f t="shared" ca="1" si="396"/>
        <v>0</v>
      </c>
      <c r="E2363" s="8">
        <f t="shared" ca="1" si="397"/>
        <v>0</v>
      </c>
      <c r="F2363" s="9">
        <f t="shared" ca="1" si="398"/>
        <v>9000</v>
      </c>
      <c r="G2363" s="12">
        <f t="shared" ca="1" si="403"/>
        <v>0.67650812119315362</v>
      </c>
      <c r="H2363" s="16">
        <f t="shared" ca="1" si="399"/>
        <v>750</v>
      </c>
      <c r="I2363" s="8">
        <f t="shared" ca="1" si="404"/>
        <v>9000</v>
      </c>
      <c r="J2363" s="8">
        <f t="shared" ca="1" si="405"/>
        <v>9000</v>
      </c>
      <c r="K2363" s="8">
        <f t="shared" si="400"/>
        <v>90000</v>
      </c>
      <c r="L2363" s="17">
        <f t="shared" ca="1" si="406"/>
        <v>-81000</v>
      </c>
    </row>
    <row r="2364" spans="1:12" x14ac:dyDescent="0.2">
      <c r="A2364" s="1">
        <v>2345</v>
      </c>
      <c r="B2364" s="15">
        <f t="shared" si="401"/>
        <v>9000</v>
      </c>
      <c r="C2364" s="16">
        <f t="shared" ca="1" si="402"/>
        <v>1</v>
      </c>
      <c r="D2364" s="16">
        <f t="shared" ca="1" si="396"/>
        <v>6966.1876535957708</v>
      </c>
      <c r="E2364" s="8">
        <f t="shared" ca="1" si="397"/>
        <v>208985.62960787312</v>
      </c>
      <c r="F2364" s="9">
        <f t="shared" ca="1" si="398"/>
        <v>2033.8123464042292</v>
      </c>
      <c r="G2364" s="12">
        <f t="shared" ca="1" si="403"/>
        <v>0.91882715792906422</v>
      </c>
      <c r="H2364" s="16">
        <f t="shared" ca="1" si="399"/>
        <v>1000</v>
      </c>
      <c r="I2364" s="8">
        <f t="shared" ca="1" si="404"/>
        <v>12000</v>
      </c>
      <c r="J2364" s="8">
        <f t="shared" ca="1" si="405"/>
        <v>220985.62960787312</v>
      </c>
      <c r="K2364" s="8">
        <f t="shared" si="400"/>
        <v>90000</v>
      </c>
      <c r="L2364" s="17">
        <f t="shared" ca="1" si="406"/>
        <v>130985.62960787312</v>
      </c>
    </row>
    <row r="2365" spans="1:12" x14ac:dyDescent="0.2">
      <c r="A2365" s="1">
        <v>2346</v>
      </c>
      <c r="B2365" s="15">
        <f t="shared" si="401"/>
        <v>9000</v>
      </c>
      <c r="C2365" s="16">
        <f t="shared" ca="1" si="402"/>
        <v>1</v>
      </c>
      <c r="D2365" s="16">
        <f t="shared" ca="1" si="396"/>
        <v>9077.3820975103299</v>
      </c>
      <c r="E2365" s="8">
        <f t="shared" ca="1" si="397"/>
        <v>270000</v>
      </c>
      <c r="F2365" s="9">
        <f t="shared" ca="1" si="398"/>
        <v>0</v>
      </c>
      <c r="G2365" s="12">
        <f t="shared" ca="1" si="403"/>
        <v>0.80398904671332116</v>
      </c>
      <c r="H2365" s="16">
        <f t="shared" ca="1" si="399"/>
        <v>1000</v>
      </c>
      <c r="I2365" s="8">
        <f t="shared" ca="1" si="404"/>
        <v>0</v>
      </c>
      <c r="J2365" s="8">
        <f t="shared" ca="1" si="405"/>
        <v>270000</v>
      </c>
      <c r="K2365" s="8">
        <f t="shared" si="400"/>
        <v>90000</v>
      </c>
      <c r="L2365" s="17">
        <f t="shared" ca="1" si="406"/>
        <v>180000</v>
      </c>
    </row>
    <row r="2366" spans="1:12" x14ac:dyDescent="0.2">
      <c r="A2366" s="1">
        <v>2347</v>
      </c>
      <c r="B2366" s="15">
        <f t="shared" si="401"/>
        <v>9000</v>
      </c>
      <c r="C2366" s="16">
        <f t="shared" ca="1" si="402"/>
        <v>1</v>
      </c>
      <c r="D2366" s="16">
        <f t="shared" ca="1" si="396"/>
        <v>7684.6979371312163</v>
      </c>
      <c r="E2366" s="8">
        <f t="shared" ca="1" si="397"/>
        <v>230540.93811393649</v>
      </c>
      <c r="F2366" s="9">
        <f t="shared" ca="1" si="398"/>
        <v>1315.3020628687837</v>
      </c>
      <c r="G2366" s="12">
        <f t="shared" ca="1" si="403"/>
        <v>0.51580623029150585</v>
      </c>
      <c r="H2366" s="16">
        <f t="shared" ca="1" si="399"/>
        <v>750</v>
      </c>
      <c r="I2366" s="8">
        <f t="shared" ca="1" si="404"/>
        <v>9000</v>
      </c>
      <c r="J2366" s="8">
        <f t="shared" ca="1" si="405"/>
        <v>239540.93811393649</v>
      </c>
      <c r="K2366" s="8">
        <f t="shared" si="400"/>
        <v>90000</v>
      </c>
      <c r="L2366" s="17">
        <f t="shared" ca="1" si="406"/>
        <v>149540.93811393649</v>
      </c>
    </row>
    <row r="2367" spans="1:12" x14ac:dyDescent="0.2">
      <c r="A2367" s="1">
        <v>2348</v>
      </c>
      <c r="B2367" s="15">
        <f t="shared" si="401"/>
        <v>9000</v>
      </c>
      <c r="C2367" s="16">
        <f t="shared" ca="1" si="402"/>
        <v>0</v>
      </c>
      <c r="D2367" s="16">
        <f t="shared" ca="1" si="396"/>
        <v>0</v>
      </c>
      <c r="E2367" s="8">
        <f t="shared" ca="1" si="397"/>
        <v>0</v>
      </c>
      <c r="F2367" s="9">
        <f t="shared" ca="1" si="398"/>
        <v>9000</v>
      </c>
      <c r="G2367" s="12">
        <f t="shared" ca="1" si="403"/>
        <v>8.5002602881086298E-2</v>
      </c>
      <c r="H2367" s="16">
        <f t="shared" ca="1" si="399"/>
        <v>500</v>
      </c>
      <c r="I2367" s="8">
        <f t="shared" ca="1" si="404"/>
        <v>6000</v>
      </c>
      <c r="J2367" s="8">
        <f t="shared" ca="1" si="405"/>
        <v>6000</v>
      </c>
      <c r="K2367" s="8">
        <f t="shared" si="400"/>
        <v>90000</v>
      </c>
      <c r="L2367" s="17">
        <f t="shared" ca="1" si="406"/>
        <v>-84000</v>
      </c>
    </row>
    <row r="2368" spans="1:12" x14ac:dyDescent="0.2">
      <c r="A2368" s="1">
        <v>2349</v>
      </c>
      <c r="B2368" s="15">
        <f t="shared" si="401"/>
        <v>9000</v>
      </c>
      <c r="C2368" s="16">
        <f t="shared" ca="1" si="402"/>
        <v>1</v>
      </c>
      <c r="D2368" s="16">
        <f t="shared" ca="1" si="396"/>
        <v>14831.572542497803</v>
      </c>
      <c r="E2368" s="8">
        <f t="shared" ca="1" si="397"/>
        <v>270000</v>
      </c>
      <c r="F2368" s="9">
        <f t="shared" ca="1" si="398"/>
        <v>0</v>
      </c>
      <c r="G2368" s="12">
        <f t="shared" ca="1" si="403"/>
        <v>0.79113251995843092</v>
      </c>
      <c r="H2368" s="16">
        <f t="shared" ca="1" si="399"/>
        <v>1000</v>
      </c>
      <c r="I2368" s="8">
        <f t="shared" ca="1" si="404"/>
        <v>0</v>
      </c>
      <c r="J2368" s="8">
        <f t="shared" ca="1" si="405"/>
        <v>270000</v>
      </c>
      <c r="K2368" s="8">
        <f t="shared" si="400"/>
        <v>90000</v>
      </c>
      <c r="L2368" s="17">
        <f t="shared" ca="1" si="406"/>
        <v>180000</v>
      </c>
    </row>
    <row r="2369" spans="1:12" x14ac:dyDescent="0.2">
      <c r="A2369" s="1">
        <v>2350</v>
      </c>
      <c r="B2369" s="15">
        <f t="shared" si="401"/>
        <v>9000</v>
      </c>
      <c r="C2369" s="16">
        <f t="shared" ca="1" si="402"/>
        <v>0</v>
      </c>
      <c r="D2369" s="16">
        <f t="shared" ca="1" si="396"/>
        <v>0</v>
      </c>
      <c r="E2369" s="8">
        <f t="shared" ca="1" si="397"/>
        <v>0</v>
      </c>
      <c r="F2369" s="9">
        <f t="shared" ca="1" si="398"/>
        <v>9000</v>
      </c>
      <c r="G2369" s="12">
        <f t="shared" ca="1" si="403"/>
        <v>0.79293300426124913</v>
      </c>
      <c r="H2369" s="16">
        <f t="shared" ca="1" si="399"/>
        <v>1000</v>
      </c>
      <c r="I2369" s="8">
        <f t="shared" ca="1" si="404"/>
        <v>12000</v>
      </c>
      <c r="J2369" s="8">
        <f t="shared" ca="1" si="405"/>
        <v>12000</v>
      </c>
      <c r="K2369" s="8">
        <f t="shared" si="400"/>
        <v>90000</v>
      </c>
      <c r="L2369" s="17">
        <f t="shared" ca="1" si="406"/>
        <v>-78000</v>
      </c>
    </row>
    <row r="2370" spans="1:12" x14ac:dyDescent="0.2">
      <c r="A2370" s="1">
        <v>2351</v>
      </c>
      <c r="B2370" s="15">
        <f t="shared" si="401"/>
        <v>9000</v>
      </c>
      <c r="C2370" s="16">
        <f t="shared" ca="1" si="402"/>
        <v>0</v>
      </c>
      <c r="D2370" s="16">
        <f t="shared" ca="1" si="396"/>
        <v>0</v>
      </c>
      <c r="E2370" s="8">
        <f t="shared" ca="1" si="397"/>
        <v>0</v>
      </c>
      <c r="F2370" s="9">
        <f t="shared" ca="1" si="398"/>
        <v>9000</v>
      </c>
      <c r="G2370" s="12">
        <f t="shared" ca="1" si="403"/>
        <v>0.34842347074279156</v>
      </c>
      <c r="H2370" s="16">
        <f t="shared" ca="1" si="399"/>
        <v>750</v>
      </c>
      <c r="I2370" s="8">
        <f t="shared" ca="1" si="404"/>
        <v>9000</v>
      </c>
      <c r="J2370" s="8">
        <f t="shared" ca="1" si="405"/>
        <v>9000</v>
      </c>
      <c r="K2370" s="8">
        <f t="shared" si="400"/>
        <v>90000</v>
      </c>
      <c r="L2370" s="17">
        <f t="shared" ca="1" si="406"/>
        <v>-81000</v>
      </c>
    </row>
    <row r="2371" spans="1:12" x14ac:dyDescent="0.2">
      <c r="A2371" s="1">
        <v>2352</v>
      </c>
      <c r="B2371" s="15">
        <f t="shared" si="401"/>
        <v>9000</v>
      </c>
      <c r="C2371" s="16">
        <f t="shared" ca="1" si="402"/>
        <v>1</v>
      </c>
      <c r="D2371" s="16">
        <f t="shared" ca="1" si="396"/>
        <v>13428.05278534693</v>
      </c>
      <c r="E2371" s="8">
        <f t="shared" ca="1" si="397"/>
        <v>270000</v>
      </c>
      <c r="F2371" s="9">
        <f t="shared" ca="1" si="398"/>
        <v>0</v>
      </c>
      <c r="G2371" s="12">
        <f t="shared" ca="1" si="403"/>
        <v>0.3813845769206754</v>
      </c>
      <c r="H2371" s="16">
        <f t="shared" ca="1" si="399"/>
        <v>750</v>
      </c>
      <c r="I2371" s="8">
        <f t="shared" ca="1" si="404"/>
        <v>0</v>
      </c>
      <c r="J2371" s="8">
        <f t="shared" ca="1" si="405"/>
        <v>270000</v>
      </c>
      <c r="K2371" s="8">
        <f t="shared" si="400"/>
        <v>90000</v>
      </c>
      <c r="L2371" s="17">
        <f t="shared" ca="1" si="406"/>
        <v>180000</v>
      </c>
    </row>
    <row r="2372" spans="1:12" x14ac:dyDescent="0.2">
      <c r="A2372" s="1">
        <v>2353</v>
      </c>
      <c r="B2372" s="15">
        <f t="shared" si="401"/>
        <v>9000</v>
      </c>
      <c r="C2372" s="16">
        <f t="shared" ca="1" si="402"/>
        <v>0</v>
      </c>
      <c r="D2372" s="16">
        <f t="shared" ca="1" si="396"/>
        <v>0</v>
      </c>
      <c r="E2372" s="8">
        <f t="shared" ca="1" si="397"/>
        <v>0</v>
      </c>
      <c r="F2372" s="9">
        <f t="shared" ca="1" si="398"/>
        <v>9000</v>
      </c>
      <c r="G2372" s="12">
        <f t="shared" ca="1" si="403"/>
        <v>0.15396514577909604</v>
      </c>
      <c r="H2372" s="16">
        <f t="shared" ca="1" si="399"/>
        <v>500</v>
      </c>
      <c r="I2372" s="8">
        <f t="shared" ca="1" si="404"/>
        <v>6000</v>
      </c>
      <c r="J2372" s="8">
        <f t="shared" ca="1" si="405"/>
        <v>6000</v>
      </c>
      <c r="K2372" s="8">
        <f t="shared" si="400"/>
        <v>90000</v>
      </c>
      <c r="L2372" s="17">
        <f t="shared" ca="1" si="406"/>
        <v>-84000</v>
      </c>
    </row>
    <row r="2373" spans="1:12" x14ac:dyDescent="0.2">
      <c r="A2373" s="1">
        <v>2354</v>
      </c>
      <c r="B2373" s="15">
        <f t="shared" si="401"/>
        <v>9000</v>
      </c>
      <c r="C2373" s="16">
        <f t="shared" ca="1" si="402"/>
        <v>0</v>
      </c>
      <c r="D2373" s="16">
        <f t="shared" ca="1" si="396"/>
        <v>0</v>
      </c>
      <c r="E2373" s="8">
        <f t="shared" ca="1" si="397"/>
        <v>0</v>
      </c>
      <c r="F2373" s="9">
        <f t="shared" ca="1" si="398"/>
        <v>9000</v>
      </c>
      <c r="G2373" s="12">
        <f t="shared" ca="1" si="403"/>
        <v>0.5237664962444265</v>
      </c>
      <c r="H2373" s="16">
        <f t="shared" ca="1" si="399"/>
        <v>750</v>
      </c>
      <c r="I2373" s="8">
        <f t="shared" ca="1" si="404"/>
        <v>9000</v>
      </c>
      <c r="J2373" s="8">
        <f t="shared" ca="1" si="405"/>
        <v>9000</v>
      </c>
      <c r="K2373" s="8">
        <f t="shared" si="400"/>
        <v>90000</v>
      </c>
      <c r="L2373" s="17">
        <f t="shared" ca="1" si="406"/>
        <v>-81000</v>
      </c>
    </row>
    <row r="2374" spans="1:12" x14ac:dyDescent="0.2">
      <c r="A2374" s="1">
        <v>2355</v>
      </c>
      <c r="B2374" s="15">
        <f t="shared" si="401"/>
        <v>9000</v>
      </c>
      <c r="C2374" s="16">
        <f t="shared" ca="1" si="402"/>
        <v>1</v>
      </c>
      <c r="D2374" s="16">
        <f t="shared" ca="1" si="396"/>
        <v>7203.8234122391641</v>
      </c>
      <c r="E2374" s="8">
        <f t="shared" ca="1" si="397"/>
        <v>216114.70236717493</v>
      </c>
      <c r="F2374" s="9">
        <f t="shared" ca="1" si="398"/>
        <v>1796.1765877608359</v>
      </c>
      <c r="G2374" s="12">
        <f t="shared" ca="1" si="403"/>
        <v>2.8290478487930648E-2</v>
      </c>
      <c r="H2374" s="16">
        <f t="shared" ca="1" si="399"/>
        <v>500</v>
      </c>
      <c r="I2374" s="8">
        <f t="shared" ca="1" si="404"/>
        <v>6000</v>
      </c>
      <c r="J2374" s="8">
        <f t="shared" ca="1" si="405"/>
        <v>222114.70236717493</v>
      </c>
      <c r="K2374" s="8">
        <f t="shared" si="400"/>
        <v>90000</v>
      </c>
      <c r="L2374" s="17">
        <f t="shared" ca="1" si="406"/>
        <v>132114.70236717493</v>
      </c>
    </row>
    <row r="2375" spans="1:12" x14ac:dyDescent="0.2">
      <c r="A2375" s="1">
        <v>2356</v>
      </c>
      <c r="B2375" s="15">
        <f t="shared" si="401"/>
        <v>9000</v>
      </c>
      <c r="C2375" s="16">
        <f t="shared" ca="1" si="402"/>
        <v>0</v>
      </c>
      <c r="D2375" s="16">
        <f t="shared" ca="1" si="396"/>
        <v>0</v>
      </c>
      <c r="E2375" s="8">
        <f t="shared" ca="1" si="397"/>
        <v>0</v>
      </c>
      <c r="F2375" s="9">
        <f t="shared" ca="1" si="398"/>
        <v>9000</v>
      </c>
      <c r="G2375" s="12">
        <f t="shared" ca="1" si="403"/>
        <v>0.98560582795794849</v>
      </c>
      <c r="H2375" s="16">
        <f t="shared" ca="1" si="399"/>
        <v>1000</v>
      </c>
      <c r="I2375" s="8">
        <f t="shared" ca="1" si="404"/>
        <v>12000</v>
      </c>
      <c r="J2375" s="8">
        <f t="shared" ca="1" si="405"/>
        <v>12000</v>
      </c>
      <c r="K2375" s="8">
        <f t="shared" si="400"/>
        <v>90000</v>
      </c>
      <c r="L2375" s="17">
        <f t="shared" ca="1" si="406"/>
        <v>-78000</v>
      </c>
    </row>
    <row r="2376" spans="1:12" x14ac:dyDescent="0.2">
      <c r="A2376" s="1">
        <v>2357</v>
      </c>
      <c r="B2376" s="15">
        <f t="shared" si="401"/>
        <v>9000</v>
      </c>
      <c r="C2376" s="16">
        <f t="shared" ca="1" si="402"/>
        <v>1</v>
      </c>
      <c r="D2376" s="16">
        <f t="shared" ca="1" si="396"/>
        <v>6490.192206535351</v>
      </c>
      <c r="E2376" s="8">
        <f t="shared" ca="1" si="397"/>
        <v>194705.76619606052</v>
      </c>
      <c r="F2376" s="9">
        <f t="shared" ca="1" si="398"/>
        <v>2509.807793464649</v>
      </c>
      <c r="G2376" s="12">
        <f t="shared" ca="1" si="403"/>
        <v>6.0464332595219883E-2</v>
      </c>
      <c r="H2376" s="16">
        <f t="shared" ca="1" si="399"/>
        <v>500</v>
      </c>
      <c r="I2376" s="8">
        <f t="shared" ca="1" si="404"/>
        <v>6000</v>
      </c>
      <c r="J2376" s="8">
        <f t="shared" ca="1" si="405"/>
        <v>200705.76619606052</v>
      </c>
      <c r="K2376" s="8">
        <f t="shared" si="400"/>
        <v>90000</v>
      </c>
      <c r="L2376" s="17">
        <f t="shared" ca="1" si="406"/>
        <v>110705.76619606052</v>
      </c>
    </row>
    <row r="2377" spans="1:12" x14ac:dyDescent="0.2">
      <c r="A2377" s="1">
        <v>2358</v>
      </c>
      <c r="B2377" s="15">
        <f t="shared" si="401"/>
        <v>9000</v>
      </c>
      <c r="C2377" s="16">
        <f t="shared" ca="1" si="402"/>
        <v>0</v>
      </c>
      <c r="D2377" s="16">
        <f t="shared" ca="1" si="396"/>
        <v>0</v>
      </c>
      <c r="E2377" s="8">
        <f t="shared" ca="1" si="397"/>
        <v>0</v>
      </c>
      <c r="F2377" s="9">
        <f t="shared" ca="1" si="398"/>
        <v>9000</v>
      </c>
      <c r="G2377" s="12">
        <f t="shared" ca="1" si="403"/>
        <v>0.30790390128196099</v>
      </c>
      <c r="H2377" s="16">
        <f t="shared" ca="1" si="399"/>
        <v>750</v>
      </c>
      <c r="I2377" s="8">
        <f t="shared" ca="1" si="404"/>
        <v>9000</v>
      </c>
      <c r="J2377" s="8">
        <f t="shared" ca="1" si="405"/>
        <v>9000</v>
      </c>
      <c r="K2377" s="8">
        <f t="shared" si="400"/>
        <v>90000</v>
      </c>
      <c r="L2377" s="17">
        <f t="shared" ca="1" si="406"/>
        <v>-81000</v>
      </c>
    </row>
    <row r="2378" spans="1:12" x14ac:dyDescent="0.2">
      <c r="A2378" s="1">
        <v>2359</v>
      </c>
      <c r="B2378" s="15">
        <f t="shared" si="401"/>
        <v>9000</v>
      </c>
      <c r="C2378" s="16">
        <f t="shared" ca="1" si="402"/>
        <v>1</v>
      </c>
      <c r="D2378" s="16">
        <f t="shared" ca="1" si="396"/>
        <v>5374.0073126136904</v>
      </c>
      <c r="E2378" s="8">
        <f t="shared" ca="1" si="397"/>
        <v>161220.21937841072</v>
      </c>
      <c r="F2378" s="9">
        <f t="shared" ca="1" si="398"/>
        <v>3625.9926873863096</v>
      </c>
      <c r="G2378" s="12">
        <f t="shared" ca="1" si="403"/>
        <v>0.77225300764569715</v>
      </c>
      <c r="H2378" s="16">
        <f t="shared" ca="1" si="399"/>
        <v>1000</v>
      </c>
      <c r="I2378" s="8">
        <f t="shared" ca="1" si="404"/>
        <v>12000</v>
      </c>
      <c r="J2378" s="8">
        <f t="shared" ca="1" si="405"/>
        <v>173220.21937841072</v>
      </c>
      <c r="K2378" s="8">
        <f t="shared" si="400"/>
        <v>90000</v>
      </c>
      <c r="L2378" s="17">
        <f t="shared" ca="1" si="406"/>
        <v>83220.219378410722</v>
      </c>
    </row>
    <row r="2379" spans="1:12" x14ac:dyDescent="0.2">
      <c r="A2379" s="1">
        <v>2360</v>
      </c>
      <c r="B2379" s="15">
        <f t="shared" si="401"/>
        <v>9000</v>
      </c>
      <c r="C2379" s="16">
        <f t="shared" ca="1" si="402"/>
        <v>1</v>
      </c>
      <c r="D2379" s="16">
        <f t="shared" ca="1" si="396"/>
        <v>6636.5230118265754</v>
      </c>
      <c r="E2379" s="8">
        <f t="shared" ca="1" si="397"/>
        <v>199095.69035479726</v>
      </c>
      <c r="F2379" s="9">
        <f t="shared" ca="1" si="398"/>
        <v>2363.4769881734246</v>
      </c>
      <c r="G2379" s="12">
        <f t="shared" ca="1" si="403"/>
        <v>0.8208089221956979</v>
      </c>
      <c r="H2379" s="16">
        <f t="shared" ca="1" si="399"/>
        <v>1000</v>
      </c>
      <c r="I2379" s="8">
        <f t="shared" ca="1" si="404"/>
        <v>12000</v>
      </c>
      <c r="J2379" s="8">
        <f t="shared" ca="1" si="405"/>
        <v>211095.69035479726</v>
      </c>
      <c r="K2379" s="8">
        <f t="shared" si="400"/>
        <v>90000</v>
      </c>
      <c r="L2379" s="17">
        <f t="shared" ca="1" si="406"/>
        <v>121095.69035479726</v>
      </c>
    </row>
    <row r="2380" spans="1:12" x14ac:dyDescent="0.2">
      <c r="A2380" s="1">
        <v>2361</v>
      </c>
      <c r="B2380" s="15">
        <f t="shared" si="401"/>
        <v>9000</v>
      </c>
      <c r="C2380" s="16">
        <f t="shared" ca="1" si="402"/>
        <v>0</v>
      </c>
      <c r="D2380" s="16">
        <f t="shared" ca="1" si="396"/>
        <v>0</v>
      </c>
      <c r="E2380" s="8">
        <f t="shared" ca="1" si="397"/>
        <v>0</v>
      </c>
      <c r="F2380" s="9">
        <f t="shared" ca="1" si="398"/>
        <v>9000</v>
      </c>
      <c r="G2380" s="12">
        <f t="shared" ca="1" si="403"/>
        <v>0.1601593069575632</v>
      </c>
      <c r="H2380" s="16">
        <f t="shared" ca="1" si="399"/>
        <v>500</v>
      </c>
      <c r="I2380" s="8">
        <f t="shared" ca="1" si="404"/>
        <v>6000</v>
      </c>
      <c r="J2380" s="8">
        <f t="shared" ca="1" si="405"/>
        <v>6000</v>
      </c>
      <c r="K2380" s="8">
        <f t="shared" si="400"/>
        <v>90000</v>
      </c>
      <c r="L2380" s="17">
        <f t="shared" ca="1" si="406"/>
        <v>-84000</v>
      </c>
    </row>
    <row r="2381" spans="1:12" x14ac:dyDescent="0.2">
      <c r="A2381" s="1">
        <v>2362</v>
      </c>
      <c r="B2381" s="15">
        <f t="shared" si="401"/>
        <v>9000</v>
      </c>
      <c r="C2381" s="16">
        <f t="shared" ca="1" si="402"/>
        <v>0</v>
      </c>
      <c r="D2381" s="16">
        <f t="shared" ca="1" si="396"/>
        <v>0</v>
      </c>
      <c r="E2381" s="8">
        <f t="shared" ca="1" si="397"/>
        <v>0</v>
      </c>
      <c r="F2381" s="9">
        <f t="shared" ca="1" si="398"/>
        <v>9000</v>
      </c>
      <c r="G2381" s="12">
        <f t="shared" ca="1" si="403"/>
        <v>0.21408306830910773</v>
      </c>
      <c r="H2381" s="16">
        <f t="shared" ca="1" si="399"/>
        <v>500</v>
      </c>
      <c r="I2381" s="8">
        <f t="shared" ca="1" si="404"/>
        <v>6000</v>
      </c>
      <c r="J2381" s="8">
        <f t="shared" ca="1" si="405"/>
        <v>6000</v>
      </c>
      <c r="K2381" s="8">
        <f t="shared" si="400"/>
        <v>90000</v>
      </c>
      <c r="L2381" s="17">
        <f t="shared" ca="1" si="406"/>
        <v>-84000</v>
      </c>
    </row>
    <row r="2382" spans="1:12" x14ac:dyDescent="0.2">
      <c r="A2382" s="1">
        <v>2363</v>
      </c>
      <c r="B2382" s="15">
        <f t="shared" si="401"/>
        <v>9000</v>
      </c>
      <c r="C2382" s="16">
        <f t="shared" ca="1" si="402"/>
        <v>0</v>
      </c>
      <c r="D2382" s="16">
        <f t="shared" ca="1" si="396"/>
        <v>0</v>
      </c>
      <c r="E2382" s="8">
        <f t="shared" ca="1" si="397"/>
        <v>0</v>
      </c>
      <c r="F2382" s="9">
        <f t="shared" ca="1" si="398"/>
        <v>9000</v>
      </c>
      <c r="G2382" s="12">
        <f t="shared" ca="1" si="403"/>
        <v>0.85066182809197377</v>
      </c>
      <c r="H2382" s="16">
        <f t="shared" ca="1" si="399"/>
        <v>1000</v>
      </c>
      <c r="I2382" s="8">
        <f t="shared" ca="1" si="404"/>
        <v>12000</v>
      </c>
      <c r="J2382" s="8">
        <f t="shared" ca="1" si="405"/>
        <v>12000</v>
      </c>
      <c r="K2382" s="8">
        <f t="shared" si="400"/>
        <v>90000</v>
      </c>
      <c r="L2382" s="17">
        <f t="shared" ca="1" si="406"/>
        <v>-78000</v>
      </c>
    </row>
    <row r="2383" spans="1:12" x14ac:dyDescent="0.2">
      <c r="A2383" s="1">
        <v>2364</v>
      </c>
      <c r="B2383" s="15">
        <f t="shared" si="401"/>
        <v>9000</v>
      </c>
      <c r="C2383" s="16">
        <f t="shared" ca="1" si="402"/>
        <v>1</v>
      </c>
      <c r="D2383" s="16">
        <f t="shared" ca="1" si="396"/>
        <v>7798.8159064283291</v>
      </c>
      <c r="E2383" s="8">
        <f t="shared" ca="1" si="397"/>
        <v>233964.47719284988</v>
      </c>
      <c r="F2383" s="9">
        <f t="shared" ca="1" si="398"/>
        <v>1201.1840935716709</v>
      </c>
      <c r="G2383" s="12">
        <f t="shared" ca="1" si="403"/>
        <v>0.64235219110685327</v>
      </c>
      <c r="H2383" s="16">
        <f t="shared" ca="1" si="399"/>
        <v>750</v>
      </c>
      <c r="I2383" s="8">
        <f t="shared" ca="1" si="404"/>
        <v>9000</v>
      </c>
      <c r="J2383" s="8">
        <f t="shared" ca="1" si="405"/>
        <v>242964.47719284988</v>
      </c>
      <c r="K2383" s="8">
        <f t="shared" si="400"/>
        <v>90000</v>
      </c>
      <c r="L2383" s="17">
        <f t="shared" ca="1" si="406"/>
        <v>152964.47719284988</v>
      </c>
    </row>
    <row r="2384" spans="1:12" x14ac:dyDescent="0.2">
      <c r="A2384" s="1">
        <v>2365</v>
      </c>
      <c r="B2384" s="15">
        <f t="shared" si="401"/>
        <v>9000</v>
      </c>
      <c r="C2384" s="16">
        <f t="shared" ca="1" si="402"/>
        <v>0</v>
      </c>
      <c r="D2384" s="16">
        <f t="shared" ca="1" si="396"/>
        <v>0</v>
      </c>
      <c r="E2384" s="8">
        <f t="shared" ca="1" si="397"/>
        <v>0</v>
      </c>
      <c r="F2384" s="9">
        <f t="shared" ca="1" si="398"/>
        <v>9000</v>
      </c>
      <c r="G2384" s="12">
        <f t="shared" ca="1" si="403"/>
        <v>0.44014906972552481</v>
      </c>
      <c r="H2384" s="16">
        <f t="shared" ca="1" si="399"/>
        <v>750</v>
      </c>
      <c r="I2384" s="8">
        <f t="shared" ca="1" si="404"/>
        <v>9000</v>
      </c>
      <c r="J2384" s="8">
        <f t="shared" ca="1" si="405"/>
        <v>9000</v>
      </c>
      <c r="K2384" s="8">
        <f t="shared" si="400"/>
        <v>90000</v>
      </c>
      <c r="L2384" s="17">
        <f t="shared" ca="1" si="406"/>
        <v>-81000</v>
      </c>
    </row>
    <row r="2385" spans="1:12" x14ac:dyDescent="0.2">
      <c r="A2385" s="1">
        <v>2366</v>
      </c>
      <c r="B2385" s="15">
        <f t="shared" si="401"/>
        <v>9000</v>
      </c>
      <c r="C2385" s="16">
        <f t="shared" ca="1" si="402"/>
        <v>0</v>
      </c>
      <c r="D2385" s="16">
        <f t="shared" ca="1" si="396"/>
        <v>0</v>
      </c>
      <c r="E2385" s="8">
        <f t="shared" ca="1" si="397"/>
        <v>0</v>
      </c>
      <c r="F2385" s="9">
        <f t="shared" ca="1" si="398"/>
        <v>9000</v>
      </c>
      <c r="G2385" s="12">
        <f t="shared" ca="1" si="403"/>
        <v>0.26598606341785336</v>
      </c>
      <c r="H2385" s="16">
        <f t="shared" ca="1" si="399"/>
        <v>500</v>
      </c>
      <c r="I2385" s="8">
        <f t="shared" ca="1" si="404"/>
        <v>6000</v>
      </c>
      <c r="J2385" s="8">
        <f t="shared" ca="1" si="405"/>
        <v>6000</v>
      </c>
      <c r="K2385" s="8">
        <f t="shared" si="400"/>
        <v>90000</v>
      </c>
      <c r="L2385" s="17">
        <f t="shared" ca="1" si="406"/>
        <v>-84000</v>
      </c>
    </row>
    <row r="2386" spans="1:12" x14ac:dyDescent="0.2">
      <c r="A2386" s="1">
        <v>2367</v>
      </c>
      <c r="B2386" s="15">
        <f t="shared" si="401"/>
        <v>9000</v>
      </c>
      <c r="C2386" s="16">
        <f t="shared" ca="1" si="402"/>
        <v>1</v>
      </c>
      <c r="D2386" s="16">
        <f t="shared" ca="1" si="396"/>
        <v>12214.264120759319</v>
      </c>
      <c r="E2386" s="8">
        <f t="shared" ca="1" si="397"/>
        <v>270000</v>
      </c>
      <c r="F2386" s="9">
        <f t="shared" ca="1" si="398"/>
        <v>0</v>
      </c>
      <c r="G2386" s="12">
        <f t="shared" ca="1" si="403"/>
        <v>0.24479036023182488</v>
      </c>
      <c r="H2386" s="16">
        <f t="shared" ca="1" si="399"/>
        <v>500</v>
      </c>
      <c r="I2386" s="8">
        <f t="shared" ca="1" si="404"/>
        <v>0</v>
      </c>
      <c r="J2386" s="8">
        <f t="shared" ca="1" si="405"/>
        <v>270000</v>
      </c>
      <c r="K2386" s="8">
        <f t="shared" si="400"/>
        <v>90000</v>
      </c>
      <c r="L2386" s="17">
        <f t="shared" ca="1" si="406"/>
        <v>180000</v>
      </c>
    </row>
    <row r="2387" spans="1:12" x14ac:dyDescent="0.2">
      <c r="A2387" s="1">
        <v>2368</v>
      </c>
      <c r="B2387" s="15">
        <f t="shared" si="401"/>
        <v>9000</v>
      </c>
      <c r="C2387" s="16">
        <f t="shared" ca="1" si="402"/>
        <v>0</v>
      </c>
      <c r="D2387" s="16">
        <f t="shared" ca="1" si="396"/>
        <v>0</v>
      </c>
      <c r="E2387" s="8">
        <f t="shared" ca="1" si="397"/>
        <v>0</v>
      </c>
      <c r="F2387" s="9">
        <f t="shared" ca="1" si="398"/>
        <v>9000</v>
      </c>
      <c r="G2387" s="12">
        <f t="shared" ca="1" si="403"/>
        <v>0.98141945585579882</v>
      </c>
      <c r="H2387" s="16">
        <f t="shared" ca="1" si="399"/>
        <v>1000</v>
      </c>
      <c r="I2387" s="8">
        <f t="shared" ca="1" si="404"/>
        <v>12000</v>
      </c>
      <c r="J2387" s="8">
        <f t="shared" ca="1" si="405"/>
        <v>12000</v>
      </c>
      <c r="K2387" s="8">
        <f t="shared" si="400"/>
        <v>90000</v>
      </c>
      <c r="L2387" s="17">
        <f t="shared" ca="1" si="406"/>
        <v>-78000</v>
      </c>
    </row>
    <row r="2388" spans="1:12" x14ac:dyDescent="0.2">
      <c r="A2388" s="1">
        <v>2369</v>
      </c>
      <c r="B2388" s="15">
        <f t="shared" si="401"/>
        <v>9000</v>
      </c>
      <c r="C2388" s="16">
        <f t="shared" ca="1" si="402"/>
        <v>0</v>
      </c>
      <c r="D2388" s="16">
        <f t="shared" ref="D2388:D2451" ca="1" si="407">(RAND()*($B$6-$B$5)+$B$5)*C2388</f>
        <v>0</v>
      </c>
      <c r="E2388" s="8">
        <f t="shared" ref="E2388:E2451" ca="1" si="408">MIN(B2388,D2388)*$B$2</f>
        <v>0</v>
      </c>
      <c r="F2388" s="9">
        <f t="shared" ref="F2388:F2451" ca="1" si="409">MAX(0,B2388-D2388)</f>
        <v>9000</v>
      </c>
      <c r="G2388" s="12">
        <f t="shared" ca="1" si="403"/>
        <v>0.78233604120273914</v>
      </c>
      <c r="H2388" s="16">
        <f t="shared" ref="H2388:H2451" ca="1" si="410">IF(G2388&lt;=$C$7,$B$7,IF(G2388&lt;=$C$8,$B$8,$B$9))</f>
        <v>1000</v>
      </c>
      <c r="I2388" s="8">
        <f t="shared" ca="1" si="404"/>
        <v>12000</v>
      </c>
      <c r="J2388" s="8">
        <f t="shared" ca="1" si="405"/>
        <v>12000</v>
      </c>
      <c r="K2388" s="8">
        <f t="shared" ref="K2388:K2451" si="411">B2388*$B$4</f>
        <v>90000</v>
      </c>
      <c r="L2388" s="17">
        <f t="shared" ca="1" si="406"/>
        <v>-78000</v>
      </c>
    </row>
    <row r="2389" spans="1:12" x14ac:dyDescent="0.2">
      <c r="A2389" s="1">
        <v>2370</v>
      </c>
      <c r="B2389" s="15">
        <f t="shared" ref="B2389:B2452" si="412">$B$14*200</f>
        <v>9000</v>
      </c>
      <c r="C2389" s="16">
        <f t="shared" ref="C2389:C2452" ca="1" si="413">IF(RAND()&lt;=$C$10,$B$10,$B$11)</f>
        <v>1</v>
      </c>
      <c r="D2389" s="16">
        <f t="shared" ca="1" si="407"/>
        <v>12439.550143994036</v>
      </c>
      <c r="E2389" s="8">
        <f t="shared" ca="1" si="408"/>
        <v>270000</v>
      </c>
      <c r="F2389" s="9">
        <f t="shared" ca="1" si="409"/>
        <v>0</v>
      </c>
      <c r="G2389" s="12">
        <f t="shared" ref="G2389:G2452" ca="1" si="414">RAND()</f>
        <v>0.11300547365654567</v>
      </c>
      <c r="H2389" s="16">
        <f t="shared" ca="1" si="410"/>
        <v>500</v>
      </c>
      <c r="I2389" s="8">
        <f t="shared" ref="I2389:I2452" ca="1" si="415">MIN(F2389,H2389)*$B$3</f>
        <v>0</v>
      </c>
      <c r="J2389" s="8">
        <f t="shared" ref="J2389:J2452" ca="1" si="416">E2389+I2389</f>
        <v>270000</v>
      </c>
      <c r="K2389" s="8">
        <f t="shared" si="411"/>
        <v>90000</v>
      </c>
      <c r="L2389" s="17">
        <f t="shared" ref="L2389:L2452" ca="1" si="417">J2389-K2389</f>
        <v>180000</v>
      </c>
    </row>
    <row r="2390" spans="1:12" x14ac:dyDescent="0.2">
      <c r="A2390" s="1">
        <v>2371</v>
      </c>
      <c r="B2390" s="15">
        <f t="shared" si="412"/>
        <v>9000</v>
      </c>
      <c r="C2390" s="16">
        <f t="shared" ca="1" si="413"/>
        <v>1</v>
      </c>
      <c r="D2390" s="16">
        <f t="shared" ca="1" si="407"/>
        <v>7920.3068126178405</v>
      </c>
      <c r="E2390" s="8">
        <f t="shared" ca="1" si="408"/>
        <v>237609.20437853521</v>
      </c>
      <c r="F2390" s="9">
        <f t="shared" ca="1" si="409"/>
        <v>1079.6931873821595</v>
      </c>
      <c r="G2390" s="12">
        <f t="shared" ca="1" si="414"/>
        <v>0.57317366507410994</v>
      </c>
      <c r="H2390" s="16">
        <f t="shared" ca="1" si="410"/>
        <v>750</v>
      </c>
      <c r="I2390" s="8">
        <f t="shared" ca="1" si="415"/>
        <v>9000</v>
      </c>
      <c r="J2390" s="8">
        <f t="shared" ca="1" si="416"/>
        <v>246609.20437853521</v>
      </c>
      <c r="K2390" s="8">
        <f t="shared" si="411"/>
        <v>90000</v>
      </c>
      <c r="L2390" s="17">
        <f t="shared" ca="1" si="417"/>
        <v>156609.20437853521</v>
      </c>
    </row>
    <row r="2391" spans="1:12" x14ac:dyDescent="0.2">
      <c r="A2391" s="1">
        <v>2372</v>
      </c>
      <c r="B2391" s="15">
        <f t="shared" si="412"/>
        <v>9000</v>
      </c>
      <c r="C2391" s="16">
        <f t="shared" ca="1" si="413"/>
        <v>0</v>
      </c>
      <c r="D2391" s="16">
        <f t="shared" ca="1" si="407"/>
        <v>0</v>
      </c>
      <c r="E2391" s="8">
        <f t="shared" ca="1" si="408"/>
        <v>0</v>
      </c>
      <c r="F2391" s="9">
        <f t="shared" ca="1" si="409"/>
        <v>9000</v>
      </c>
      <c r="G2391" s="12">
        <f t="shared" ca="1" si="414"/>
        <v>0.90089608477823568</v>
      </c>
      <c r="H2391" s="16">
        <f t="shared" ca="1" si="410"/>
        <v>1000</v>
      </c>
      <c r="I2391" s="8">
        <f t="shared" ca="1" si="415"/>
        <v>12000</v>
      </c>
      <c r="J2391" s="8">
        <f t="shared" ca="1" si="416"/>
        <v>12000</v>
      </c>
      <c r="K2391" s="8">
        <f t="shared" si="411"/>
        <v>90000</v>
      </c>
      <c r="L2391" s="17">
        <f t="shared" ca="1" si="417"/>
        <v>-78000</v>
      </c>
    </row>
    <row r="2392" spans="1:12" x14ac:dyDescent="0.2">
      <c r="A2392" s="1">
        <v>2373</v>
      </c>
      <c r="B2392" s="15">
        <f t="shared" si="412"/>
        <v>9000</v>
      </c>
      <c r="C2392" s="16">
        <f t="shared" ca="1" si="413"/>
        <v>1</v>
      </c>
      <c r="D2392" s="16">
        <f t="shared" ca="1" si="407"/>
        <v>12839.156540065762</v>
      </c>
      <c r="E2392" s="8">
        <f t="shared" ca="1" si="408"/>
        <v>270000</v>
      </c>
      <c r="F2392" s="9">
        <f t="shared" ca="1" si="409"/>
        <v>0</v>
      </c>
      <c r="G2392" s="12">
        <f t="shared" ca="1" si="414"/>
        <v>0.72383666529048141</v>
      </c>
      <c r="H2392" s="16">
        <f t="shared" ca="1" si="410"/>
        <v>1000</v>
      </c>
      <c r="I2392" s="8">
        <f t="shared" ca="1" si="415"/>
        <v>0</v>
      </c>
      <c r="J2392" s="8">
        <f t="shared" ca="1" si="416"/>
        <v>270000</v>
      </c>
      <c r="K2392" s="8">
        <f t="shared" si="411"/>
        <v>90000</v>
      </c>
      <c r="L2392" s="17">
        <f t="shared" ca="1" si="417"/>
        <v>180000</v>
      </c>
    </row>
    <row r="2393" spans="1:12" x14ac:dyDescent="0.2">
      <c r="A2393" s="1">
        <v>2374</v>
      </c>
      <c r="B2393" s="15">
        <f t="shared" si="412"/>
        <v>9000</v>
      </c>
      <c r="C2393" s="16">
        <f t="shared" ca="1" si="413"/>
        <v>1</v>
      </c>
      <c r="D2393" s="16">
        <f t="shared" ca="1" si="407"/>
        <v>7222.0177063172341</v>
      </c>
      <c r="E2393" s="8">
        <f t="shared" ca="1" si="408"/>
        <v>216660.53118951703</v>
      </c>
      <c r="F2393" s="9">
        <f t="shared" ca="1" si="409"/>
        <v>1777.9822936827659</v>
      </c>
      <c r="G2393" s="12">
        <f t="shared" ca="1" si="414"/>
        <v>0.43257350634874758</v>
      </c>
      <c r="H2393" s="16">
        <f t="shared" ca="1" si="410"/>
        <v>750</v>
      </c>
      <c r="I2393" s="8">
        <f t="shared" ca="1" si="415"/>
        <v>9000</v>
      </c>
      <c r="J2393" s="8">
        <f t="shared" ca="1" si="416"/>
        <v>225660.53118951703</v>
      </c>
      <c r="K2393" s="8">
        <f t="shared" si="411"/>
        <v>90000</v>
      </c>
      <c r="L2393" s="17">
        <f t="shared" ca="1" si="417"/>
        <v>135660.53118951703</v>
      </c>
    </row>
    <row r="2394" spans="1:12" x14ac:dyDescent="0.2">
      <c r="A2394" s="1">
        <v>2375</v>
      </c>
      <c r="B2394" s="15">
        <f t="shared" si="412"/>
        <v>9000</v>
      </c>
      <c r="C2394" s="16">
        <f t="shared" ca="1" si="413"/>
        <v>1</v>
      </c>
      <c r="D2394" s="16">
        <f t="shared" ca="1" si="407"/>
        <v>13007.517186834295</v>
      </c>
      <c r="E2394" s="8">
        <f t="shared" ca="1" si="408"/>
        <v>270000</v>
      </c>
      <c r="F2394" s="9">
        <f t="shared" ca="1" si="409"/>
        <v>0</v>
      </c>
      <c r="G2394" s="12">
        <f t="shared" ca="1" si="414"/>
        <v>0.15942836145408035</v>
      </c>
      <c r="H2394" s="16">
        <f t="shared" ca="1" si="410"/>
        <v>500</v>
      </c>
      <c r="I2394" s="8">
        <f t="shared" ca="1" si="415"/>
        <v>0</v>
      </c>
      <c r="J2394" s="8">
        <f t="shared" ca="1" si="416"/>
        <v>270000</v>
      </c>
      <c r="K2394" s="8">
        <f t="shared" si="411"/>
        <v>90000</v>
      </c>
      <c r="L2394" s="17">
        <f t="shared" ca="1" si="417"/>
        <v>180000</v>
      </c>
    </row>
    <row r="2395" spans="1:12" x14ac:dyDescent="0.2">
      <c r="A2395" s="1">
        <v>2376</v>
      </c>
      <c r="B2395" s="15">
        <f t="shared" si="412"/>
        <v>9000</v>
      </c>
      <c r="C2395" s="16">
        <f t="shared" ca="1" si="413"/>
        <v>1</v>
      </c>
      <c r="D2395" s="16">
        <f t="shared" ca="1" si="407"/>
        <v>9875.2684078257826</v>
      </c>
      <c r="E2395" s="8">
        <f t="shared" ca="1" si="408"/>
        <v>270000</v>
      </c>
      <c r="F2395" s="9">
        <f t="shared" ca="1" si="409"/>
        <v>0</v>
      </c>
      <c r="G2395" s="12">
        <f t="shared" ca="1" si="414"/>
        <v>0.45008517991320407</v>
      </c>
      <c r="H2395" s="16">
        <f t="shared" ca="1" si="410"/>
        <v>750</v>
      </c>
      <c r="I2395" s="8">
        <f t="shared" ca="1" si="415"/>
        <v>0</v>
      </c>
      <c r="J2395" s="8">
        <f t="shared" ca="1" si="416"/>
        <v>270000</v>
      </c>
      <c r="K2395" s="8">
        <f t="shared" si="411"/>
        <v>90000</v>
      </c>
      <c r="L2395" s="17">
        <f t="shared" ca="1" si="417"/>
        <v>180000</v>
      </c>
    </row>
    <row r="2396" spans="1:12" x14ac:dyDescent="0.2">
      <c r="A2396" s="1">
        <v>2377</v>
      </c>
      <c r="B2396" s="15">
        <f t="shared" si="412"/>
        <v>9000</v>
      </c>
      <c r="C2396" s="16">
        <f t="shared" ca="1" si="413"/>
        <v>1</v>
      </c>
      <c r="D2396" s="16">
        <f t="shared" ca="1" si="407"/>
        <v>9124.6400526034886</v>
      </c>
      <c r="E2396" s="8">
        <f t="shared" ca="1" si="408"/>
        <v>270000</v>
      </c>
      <c r="F2396" s="9">
        <f t="shared" ca="1" si="409"/>
        <v>0</v>
      </c>
      <c r="G2396" s="12">
        <f t="shared" ca="1" si="414"/>
        <v>0.50181107180912699</v>
      </c>
      <c r="H2396" s="16">
        <f t="shared" ca="1" si="410"/>
        <v>750</v>
      </c>
      <c r="I2396" s="8">
        <f t="shared" ca="1" si="415"/>
        <v>0</v>
      </c>
      <c r="J2396" s="8">
        <f t="shared" ca="1" si="416"/>
        <v>270000</v>
      </c>
      <c r="K2396" s="8">
        <f t="shared" si="411"/>
        <v>90000</v>
      </c>
      <c r="L2396" s="17">
        <f t="shared" ca="1" si="417"/>
        <v>180000</v>
      </c>
    </row>
    <row r="2397" spans="1:12" x14ac:dyDescent="0.2">
      <c r="A2397" s="1">
        <v>2378</v>
      </c>
      <c r="B2397" s="15">
        <f t="shared" si="412"/>
        <v>9000</v>
      </c>
      <c r="C2397" s="16">
        <f t="shared" ca="1" si="413"/>
        <v>0</v>
      </c>
      <c r="D2397" s="16">
        <f t="shared" ca="1" si="407"/>
        <v>0</v>
      </c>
      <c r="E2397" s="8">
        <f t="shared" ca="1" si="408"/>
        <v>0</v>
      </c>
      <c r="F2397" s="9">
        <f t="shared" ca="1" si="409"/>
        <v>9000</v>
      </c>
      <c r="G2397" s="12">
        <f t="shared" ca="1" si="414"/>
        <v>0.14186536203518785</v>
      </c>
      <c r="H2397" s="16">
        <f t="shared" ca="1" si="410"/>
        <v>500</v>
      </c>
      <c r="I2397" s="8">
        <f t="shared" ca="1" si="415"/>
        <v>6000</v>
      </c>
      <c r="J2397" s="8">
        <f t="shared" ca="1" si="416"/>
        <v>6000</v>
      </c>
      <c r="K2397" s="8">
        <f t="shared" si="411"/>
        <v>90000</v>
      </c>
      <c r="L2397" s="17">
        <f t="shared" ca="1" si="417"/>
        <v>-84000</v>
      </c>
    </row>
    <row r="2398" spans="1:12" x14ac:dyDescent="0.2">
      <c r="A2398" s="1">
        <v>2379</v>
      </c>
      <c r="B2398" s="15">
        <f t="shared" si="412"/>
        <v>9000</v>
      </c>
      <c r="C2398" s="16">
        <f t="shared" ca="1" si="413"/>
        <v>1</v>
      </c>
      <c r="D2398" s="16">
        <f t="shared" ca="1" si="407"/>
        <v>8793.6406684863596</v>
      </c>
      <c r="E2398" s="8">
        <f t="shared" ca="1" si="408"/>
        <v>263809.22005459078</v>
      </c>
      <c r="F2398" s="9">
        <f t="shared" ca="1" si="409"/>
        <v>206.35933151364043</v>
      </c>
      <c r="G2398" s="12">
        <f t="shared" ca="1" si="414"/>
        <v>1.4985765225693948E-2</v>
      </c>
      <c r="H2398" s="16">
        <f t="shared" ca="1" si="410"/>
        <v>500</v>
      </c>
      <c r="I2398" s="8">
        <f t="shared" ca="1" si="415"/>
        <v>2476.3119781636851</v>
      </c>
      <c r="J2398" s="8">
        <f t="shared" ca="1" si="416"/>
        <v>266285.53203275445</v>
      </c>
      <c r="K2398" s="8">
        <f t="shared" si="411"/>
        <v>90000</v>
      </c>
      <c r="L2398" s="17">
        <f t="shared" ca="1" si="417"/>
        <v>176285.53203275445</v>
      </c>
    </row>
    <row r="2399" spans="1:12" x14ac:dyDescent="0.2">
      <c r="A2399" s="1">
        <v>2380</v>
      </c>
      <c r="B2399" s="15">
        <f t="shared" si="412"/>
        <v>9000</v>
      </c>
      <c r="C2399" s="16">
        <f t="shared" ca="1" si="413"/>
        <v>1</v>
      </c>
      <c r="D2399" s="16">
        <f t="shared" ca="1" si="407"/>
        <v>8073.3489872986884</v>
      </c>
      <c r="E2399" s="8">
        <f t="shared" ca="1" si="408"/>
        <v>242200.46961896066</v>
      </c>
      <c r="F2399" s="9">
        <f t="shared" ca="1" si="409"/>
        <v>926.65101270131163</v>
      </c>
      <c r="G2399" s="12">
        <f t="shared" ca="1" si="414"/>
        <v>0.4494269634692496</v>
      </c>
      <c r="H2399" s="16">
        <f t="shared" ca="1" si="410"/>
        <v>750</v>
      </c>
      <c r="I2399" s="8">
        <f t="shared" ca="1" si="415"/>
        <v>9000</v>
      </c>
      <c r="J2399" s="8">
        <f t="shared" ca="1" si="416"/>
        <v>251200.46961896066</v>
      </c>
      <c r="K2399" s="8">
        <f t="shared" si="411"/>
        <v>90000</v>
      </c>
      <c r="L2399" s="17">
        <f t="shared" ca="1" si="417"/>
        <v>161200.46961896066</v>
      </c>
    </row>
    <row r="2400" spans="1:12" x14ac:dyDescent="0.2">
      <c r="A2400" s="1">
        <v>2381</v>
      </c>
      <c r="B2400" s="15">
        <f t="shared" si="412"/>
        <v>9000</v>
      </c>
      <c r="C2400" s="16">
        <f t="shared" ca="1" si="413"/>
        <v>0</v>
      </c>
      <c r="D2400" s="16">
        <f t="shared" ca="1" si="407"/>
        <v>0</v>
      </c>
      <c r="E2400" s="8">
        <f t="shared" ca="1" si="408"/>
        <v>0</v>
      </c>
      <c r="F2400" s="9">
        <f t="shared" ca="1" si="409"/>
        <v>9000</v>
      </c>
      <c r="G2400" s="12">
        <f t="shared" ca="1" si="414"/>
        <v>0.92256430752707774</v>
      </c>
      <c r="H2400" s="16">
        <f t="shared" ca="1" si="410"/>
        <v>1000</v>
      </c>
      <c r="I2400" s="8">
        <f t="shared" ca="1" si="415"/>
        <v>12000</v>
      </c>
      <c r="J2400" s="8">
        <f t="shared" ca="1" si="416"/>
        <v>12000</v>
      </c>
      <c r="K2400" s="8">
        <f t="shared" si="411"/>
        <v>90000</v>
      </c>
      <c r="L2400" s="17">
        <f t="shared" ca="1" si="417"/>
        <v>-78000</v>
      </c>
    </row>
    <row r="2401" spans="1:12" x14ac:dyDescent="0.2">
      <c r="A2401" s="1">
        <v>2382</v>
      </c>
      <c r="B2401" s="15">
        <f t="shared" si="412"/>
        <v>9000</v>
      </c>
      <c r="C2401" s="16">
        <f t="shared" ca="1" si="413"/>
        <v>1</v>
      </c>
      <c r="D2401" s="16">
        <f t="shared" ca="1" si="407"/>
        <v>5738.3804377350434</v>
      </c>
      <c r="E2401" s="8">
        <f t="shared" ca="1" si="408"/>
        <v>172151.4131320513</v>
      </c>
      <c r="F2401" s="9">
        <f t="shared" ca="1" si="409"/>
        <v>3261.6195622649566</v>
      </c>
      <c r="G2401" s="12">
        <f t="shared" ca="1" si="414"/>
        <v>0.32060219307951154</v>
      </c>
      <c r="H2401" s="16">
        <f t="shared" ca="1" si="410"/>
        <v>750</v>
      </c>
      <c r="I2401" s="8">
        <f t="shared" ca="1" si="415"/>
        <v>9000</v>
      </c>
      <c r="J2401" s="8">
        <f t="shared" ca="1" si="416"/>
        <v>181151.4131320513</v>
      </c>
      <c r="K2401" s="8">
        <f t="shared" si="411"/>
        <v>90000</v>
      </c>
      <c r="L2401" s="17">
        <f t="shared" ca="1" si="417"/>
        <v>91151.413132051297</v>
      </c>
    </row>
    <row r="2402" spans="1:12" x14ac:dyDescent="0.2">
      <c r="A2402" s="1">
        <v>2383</v>
      </c>
      <c r="B2402" s="15">
        <f t="shared" si="412"/>
        <v>9000</v>
      </c>
      <c r="C2402" s="16">
        <f t="shared" ca="1" si="413"/>
        <v>1</v>
      </c>
      <c r="D2402" s="16">
        <f t="shared" ca="1" si="407"/>
        <v>8781.2059118038633</v>
      </c>
      <c r="E2402" s="8">
        <f t="shared" ca="1" si="408"/>
        <v>263436.17735411588</v>
      </c>
      <c r="F2402" s="9">
        <f t="shared" ca="1" si="409"/>
        <v>218.79408819613673</v>
      </c>
      <c r="G2402" s="12">
        <f t="shared" ca="1" si="414"/>
        <v>0.14987248789817809</v>
      </c>
      <c r="H2402" s="16">
        <f t="shared" ca="1" si="410"/>
        <v>500</v>
      </c>
      <c r="I2402" s="8">
        <f t="shared" ca="1" si="415"/>
        <v>2625.5290583536407</v>
      </c>
      <c r="J2402" s="8">
        <f t="shared" ca="1" si="416"/>
        <v>266061.7064124695</v>
      </c>
      <c r="K2402" s="8">
        <f t="shared" si="411"/>
        <v>90000</v>
      </c>
      <c r="L2402" s="17">
        <f t="shared" ca="1" si="417"/>
        <v>176061.7064124695</v>
      </c>
    </row>
    <row r="2403" spans="1:12" x14ac:dyDescent="0.2">
      <c r="A2403" s="1">
        <v>2384</v>
      </c>
      <c r="B2403" s="15">
        <f t="shared" si="412"/>
        <v>9000</v>
      </c>
      <c r="C2403" s="16">
        <f t="shared" ca="1" si="413"/>
        <v>0</v>
      </c>
      <c r="D2403" s="16">
        <f t="shared" ca="1" si="407"/>
        <v>0</v>
      </c>
      <c r="E2403" s="8">
        <f t="shared" ca="1" si="408"/>
        <v>0</v>
      </c>
      <c r="F2403" s="9">
        <f t="shared" ca="1" si="409"/>
        <v>9000</v>
      </c>
      <c r="G2403" s="12">
        <f t="shared" ca="1" si="414"/>
        <v>0.24901339941134437</v>
      </c>
      <c r="H2403" s="16">
        <f t="shared" ca="1" si="410"/>
        <v>500</v>
      </c>
      <c r="I2403" s="8">
        <f t="shared" ca="1" si="415"/>
        <v>6000</v>
      </c>
      <c r="J2403" s="8">
        <f t="shared" ca="1" si="416"/>
        <v>6000</v>
      </c>
      <c r="K2403" s="8">
        <f t="shared" si="411"/>
        <v>90000</v>
      </c>
      <c r="L2403" s="17">
        <f t="shared" ca="1" si="417"/>
        <v>-84000</v>
      </c>
    </row>
    <row r="2404" spans="1:12" x14ac:dyDescent="0.2">
      <c r="A2404" s="1">
        <v>2385</v>
      </c>
      <c r="B2404" s="15">
        <f t="shared" si="412"/>
        <v>9000</v>
      </c>
      <c r="C2404" s="16">
        <f t="shared" ca="1" si="413"/>
        <v>0</v>
      </c>
      <c r="D2404" s="16">
        <f t="shared" ca="1" si="407"/>
        <v>0</v>
      </c>
      <c r="E2404" s="8">
        <f t="shared" ca="1" si="408"/>
        <v>0</v>
      </c>
      <c r="F2404" s="9">
        <f t="shared" ca="1" si="409"/>
        <v>9000</v>
      </c>
      <c r="G2404" s="12">
        <f t="shared" ca="1" si="414"/>
        <v>0.59629290313952299</v>
      </c>
      <c r="H2404" s="16">
        <f t="shared" ca="1" si="410"/>
        <v>750</v>
      </c>
      <c r="I2404" s="8">
        <f t="shared" ca="1" si="415"/>
        <v>9000</v>
      </c>
      <c r="J2404" s="8">
        <f t="shared" ca="1" si="416"/>
        <v>9000</v>
      </c>
      <c r="K2404" s="8">
        <f t="shared" si="411"/>
        <v>90000</v>
      </c>
      <c r="L2404" s="17">
        <f t="shared" ca="1" si="417"/>
        <v>-81000</v>
      </c>
    </row>
    <row r="2405" spans="1:12" x14ac:dyDescent="0.2">
      <c r="A2405" s="1">
        <v>2386</v>
      </c>
      <c r="B2405" s="15">
        <f t="shared" si="412"/>
        <v>9000</v>
      </c>
      <c r="C2405" s="16">
        <f t="shared" ca="1" si="413"/>
        <v>0</v>
      </c>
      <c r="D2405" s="16">
        <f t="shared" ca="1" si="407"/>
        <v>0</v>
      </c>
      <c r="E2405" s="8">
        <f t="shared" ca="1" si="408"/>
        <v>0</v>
      </c>
      <c r="F2405" s="9">
        <f t="shared" ca="1" si="409"/>
        <v>9000</v>
      </c>
      <c r="G2405" s="12">
        <f t="shared" ca="1" si="414"/>
        <v>0.87293410559560314</v>
      </c>
      <c r="H2405" s="16">
        <f t="shared" ca="1" si="410"/>
        <v>1000</v>
      </c>
      <c r="I2405" s="8">
        <f t="shared" ca="1" si="415"/>
        <v>12000</v>
      </c>
      <c r="J2405" s="8">
        <f t="shared" ca="1" si="416"/>
        <v>12000</v>
      </c>
      <c r="K2405" s="8">
        <f t="shared" si="411"/>
        <v>90000</v>
      </c>
      <c r="L2405" s="17">
        <f t="shared" ca="1" si="417"/>
        <v>-78000</v>
      </c>
    </row>
    <row r="2406" spans="1:12" x14ac:dyDescent="0.2">
      <c r="A2406" s="1">
        <v>2387</v>
      </c>
      <c r="B2406" s="15">
        <f t="shared" si="412"/>
        <v>9000</v>
      </c>
      <c r="C2406" s="16">
        <f t="shared" ca="1" si="413"/>
        <v>1</v>
      </c>
      <c r="D2406" s="16">
        <f t="shared" ca="1" si="407"/>
        <v>6082.5935756480485</v>
      </c>
      <c r="E2406" s="8">
        <f t="shared" ca="1" si="408"/>
        <v>182477.80726944146</v>
      </c>
      <c r="F2406" s="9">
        <f t="shared" ca="1" si="409"/>
        <v>2917.4064243519515</v>
      </c>
      <c r="G2406" s="12">
        <f t="shared" ca="1" si="414"/>
        <v>0.49431287148637293</v>
      </c>
      <c r="H2406" s="16">
        <f t="shared" ca="1" si="410"/>
        <v>750</v>
      </c>
      <c r="I2406" s="8">
        <f t="shared" ca="1" si="415"/>
        <v>9000</v>
      </c>
      <c r="J2406" s="8">
        <f t="shared" ca="1" si="416"/>
        <v>191477.80726944146</v>
      </c>
      <c r="K2406" s="8">
        <f t="shared" si="411"/>
        <v>90000</v>
      </c>
      <c r="L2406" s="17">
        <f t="shared" ca="1" si="417"/>
        <v>101477.80726944146</v>
      </c>
    </row>
    <row r="2407" spans="1:12" x14ac:dyDescent="0.2">
      <c r="A2407" s="1">
        <v>2388</v>
      </c>
      <c r="B2407" s="15">
        <f t="shared" si="412"/>
        <v>9000</v>
      </c>
      <c r="C2407" s="16">
        <f t="shared" ca="1" si="413"/>
        <v>0</v>
      </c>
      <c r="D2407" s="16">
        <f t="shared" ca="1" si="407"/>
        <v>0</v>
      </c>
      <c r="E2407" s="8">
        <f t="shared" ca="1" si="408"/>
        <v>0</v>
      </c>
      <c r="F2407" s="9">
        <f t="shared" ca="1" si="409"/>
        <v>9000</v>
      </c>
      <c r="G2407" s="12">
        <f t="shared" ca="1" si="414"/>
        <v>0.68606383178627706</v>
      </c>
      <c r="H2407" s="16">
        <f t="shared" ca="1" si="410"/>
        <v>750</v>
      </c>
      <c r="I2407" s="8">
        <f t="shared" ca="1" si="415"/>
        <v>9000</v>
      </c>
      <c r="J2407" s="8">
        <f t="shared" ca="1" si="416"/>
        <v>9000</v>
      </c>
      <c r="K2407" s="8">
        <f t="shared" si="411"/>
        <v>90000</v>
      </c>
      <c r="L2407" s="17">
        <f t="shared" ca="1" si="417"/>
        <v>-81000</v>
      </c>
    </row>
    <row r="2408" spans="1:12" x14ac:dyDescent="0.2">
      <c r="A2408" s="1">
        <v>2389</v>
      </c>
      <c r="B2408" s="15">
        <f t="shared" si="412"/>
        <v>9000</v>
      </c>
      <c r="C2408" s="16">
        <f t="shared" ca="1" si="413"/>
        <v>1</v>
      </c>
      <c r="D2408" s="16">
        <f t="shared" ca="1" si="407"/>
        <v>8994.6593642926582</v>
      </c>
      <c r="E2408" s="8">
        <f t="shared" ca="1" si="408"/>
        <v>269839.78092877974</v>
      </c>
      <c r="F2408" s="9">
        <f t="shared" ca="1" si="409"/>
        <v>5.3406357073417894</v>
      </c>
      <c r="G2408" s="12">
        <f t="shared" ca="1" si="414"/>
        <v>0.11835204163675883</v>
      </c>
      <c r="H2408" s="16">
        <f t="shared" ca="1" si="410"/>
        <v>500</v>
      </c>
      <c r="I2408" s="8">
        <f t="shared" ca="1" si="415"/>
        <v>64.087628488101473</v>
      </c>
      <c r="J2408" s="8">
        <f t="shared" ca="1" si="416"/>
        <v>269903.86855726782</v>
      </c>
      <c r="K2408" s="8">
        <f t="shared" si="411"/>
        <v>90000</v>
      </c>
      <c r="L2408" s="17">
        <f t="shared" ca="1" si="417"/>
        <v>179903.86855726782</v>
      </c>
    </row>
    <row r="2409" spans="1:12" x14ac:dyDescent="0.2">
      <c r="A2409" s="1">
        <v>2390</v>
      </c>
      <c r="B2409" s="15">
        <f t="shared" si="412"/>
        <v>9000</v>
      </c>
      <c r="C2409" s="16">
        <f t="shared" ca="1" si="413"/>
        <v>0</v>
      </c>
      <c r="D2409" s="16">
        <f t="shared" ca="1" si="407"/>
        <v>0</v>
      </c>
      <c r="E2409" s="8">
        <f t="shared" ca="1" si="408"/>
        <v>0</v>
      </c>
      <c r="F2409" s="9">
        <f t="shared" ca="1" si="409"/>
        <v>9000</v>
      </c>
      <c r="G2409" s="12">
        <f t="shared" ca="1" si="414"/>
        <v>0.17825946384523084</v>
      </c>
      <c r="H2409" s="16">
        <f t="shared" ca="1" si="410"/>
        <v>500</v>
      </c>
      <c r="I2409" s="8">
        <f t="shared" ca="1" si="415"/>
        <v>6000</v>
      </c>
      <c r="J2409" s="8">
        <f t="shared" ca="1" si="416"/>
        <v>6000</v>
      </c>
      <c r="K2409" s="8">
        <f t="shared" si="411"/>
        <v>90000</v>
      </c>
      <c r="L2409" s="17">
        <f t="shared" ca="1" si="417"/>
        <v>-84000</v>
      </c>
    </row>
    <row r="2410" spans="1:12" x14ac:dyDescent="0.2">
      <c r="A2410" s="1">
        <v>2391</v>
      </c>
      <c r="B2410" s="15">
        <f t="shared" si="412"/>
        <v>9000</v>
      </c>
      <c r="C2410" s="16">
        <f t="shared" ca="1" si="413"/>
        <v>0</v>
      </c>
      <c r="D2410" s="16">
        <f t="shared" ca="1" si="407"/>
        <v>0</v>
      </c>
      <c r="E2410" s="8">
        <f t="shared" ca="1" si="408"/>
        <v>0</v>
      </c>
      <c r="F2410" s="9">
        <f t="shared" ca="1" si="409"/>
        <v>9000</v>
      </c>
      <c r="G2410" s="12">
        <f t="shared" ca="1" si="414"/>
        <v>0.96039088478120027</v>
      </c>
      <c r="H2410" s="16">
        <f t="shared" ca="1" si="410"/>
        <v>1000</v>
      </c>
      <c r="I2410" s="8">
        <f t="shared" ca="1" si="415"/>
        <v>12000</v>
      </c>
      <c r="J2410" s="8">
        <f t="shared" ca="1" si="416"/>
        <v>12000</v>
      </c>
      <c r="K2410" s="8">
        <f t="shared" si="411"/>
        <v>90000</v>
      </c>
      <c r="L2410" s="17">
        <f t="shared" ca="1" si="417"/>
        <v>-78000</v>
      </c>
    </row>
    <row r="2411" spans="1:12" x14ac:dyDescent="0.2">
      <c r="A2411" s="1">
        <v>2392</v>
      </c>
      <c r="B2411" s="15">
        <f t="shared" si="412"/>
        <v>9000</v>
      </c>
      <c r="C2411" s="16">
        <f t="shared" ca="1" si="413"/>
        <v>1</v>
      </c>
      <c r="D2411" s="16">
        <f t="shared" ca="1" si="407"/>
        <v>10581.0750479542</v>
      </c>
      <c r="E2411" s="8">
        <f t="shared" ca="1" si="408"/>
        <v>270000</v>
      </c>
      <c r="F2411" s="9">
        <f t="shared" ca="1" si="409"/>
        <v>0</v>
      </c>
      <c r="G2411" s="12">
        <f t="shared" ca="1" si="414"/>
        <v>0.13594287476648992</v>
      </c>
      <c r="H2411" s="16">
        <f t="shared" ca="1" si="410"/>
        <v>500</v>
      </c>
      <c r="I2411" s="8">
        <f t="shared" ca="1" si="415"/>
        <v>0</v>
      </c>
      <c r="J2411" s="8">
        <f t="shared" ca="1" si="416"/>
        <v>270000</v>
      </c>
      <c r="K2411" s="8">
        <f t="shared" si="411"/>
        <v>90000</v>
      </c>
      <c r="L2411" s="17">
        <f t="shared" ca="1" si="417"/>
        <v>180000</v>
      </c>
    </row>
    <row r="2412" spans="1:12" x14ac:dyDescent="0.2">
      <c r="A2412" s="1">
        <v>2393</v>
      </c>
      <c r="B2412" s="15">
        <f t="shared" si="412"/>
        <v>9000</v>
      </c>
      <c r="C2412" s="16">
        <f t="shared" ca="1" si="413"/>
        <v>0</v>
      </c>
      <c r="D2412" s="16">
        <f t="shared" ca="1" si="407"/>
        <v>0</v>
      </c>
      <c r="E2412" s="8">
        <f t="shared" ca="1" si="408"/>
        <v>0</v>
      </c>
      <c r="F2412" s="9">
        <f t="shared" ca="1" si="409"/>
        <v>9000</v>
      </c>
      <c r="G2412" s="12">
        <f t="shared" ca="1" si="414"/>
        <v>0.1349376208687405</v>
      </c>
      <c r="H2412" s="16">
        <f t="shared" ca="1" si="410"/>
        <v>500</v>
      </c>
      <c r="I2412" s="8">
        <f t="shared" ca="1" si="415"/>
        <v>6000</v>
      </c>
      <c r="J2412" s="8">
        <f t="shared" ca="1" si="416"/>
        <v>6000</v>
      </c>
      <c r="K2412" s="8">
        <f t="shared" si="411"/>
        <v>90000</v>
      </c>
      <c r="L2412" s="17">
        <f t="shared" ca="1" si="417"/>
        <v>-84000</v>
      </c>
    </row>
    <row r="2413" spans="1:12" x14ac:dyDescent="0.2">
      <c r="A2413" s="1">
        <v>2394</v>
      </c>
      <c r="B2413" s="15">
        <f t="shared" si="412"/>
        <v>9000</v>
      </c>
      <c r="C2413" s="16">
        <f t="shared" ca="1" si="413"/>
        <v>1</v>
      </c>
      <c r="D2413" s="16">
        <f t="shared" ca="1" si="407"/>
        <v>10515.107639797307</v>
      </c>
      <c r="E2413" s="8">
        <f t="shared" ca="1" si="408"/>
        <v>270000</v>
      </c>
      <c r="F2413" s="9">
        <f t="shared" ca="1" si="409"/>
        <v>0</v>
      </c>
      <c r="G2413" s="12">
        <f t="shared" ca="1" si="414"/>
        <v>0.6294376355744461</v>
      </c>
      <c r="H2413" s="16">
        <f t="shared" ca="1" si="410"/>
        <v>750</v>
      </c>
      <c r="I2413" s="8">
        <f t="shared" ca="1" si="415"/>
        <v>0</v>
      </c>
      <c r="J2413" s="8">
        <f t="shared" ca="1" si="416"/>
        <v>270000</v>
      </c>
      <c r="K2413" s="8">
        <f t="shared" si="411"/>
        <v>90000</v>
      </c>
      <c r="L2413" s="17">
        <f t="shared" ca="1" si="417"/>
        <v>180000</v>
      </c>
    </row>
    <row r="2414" spans="1:12" x14ac:dyDescent="0.2">
      <c r="A2414" s="1">
        <v>2395</v>
      </c>
      <c r="B2414" s="15">
        <f t="shared" si="412"/>
        <v>9000</v>
      </c>
      <c r="C2414" s="16">
        <f t="shared" ca="1" si="413"/>
        <v>1</v>
      </c>
      <c r="D2414" s="16">
        <f t="shared" ca="1" si="407"/>
        <v>9947.2213804241346</v>
      </c>
      <c r="E2414" s="8">
        <f t="shared" ca="1" si="408"/>
        <v>270000</v>
      </c>
      <c r="F2414" s="9">
        <f t="shared" ca="1" si="409"/>
        <v>0</v>
      </c>
      <c r="G2414" s="12">
        <f t="shared" ca="1" si="414"/>
        <v>0.96879570171968243</v>
      </c>
      <c r="H2414" s="16">
        <f t="shared" ca="1" si="410"/>
        <v>1000</v>
      </c>
      <c r="I2414" s="8">
        <f t="shared" ca="1" si="415"/>
        <v>0</v>
      </c>
      <c r="J2414" s="8">
        <f t="shared" ca="1" si="416"/>
        <v>270000</v>
      </c>
      <c r="K2414" s="8">
        <f t="shared" si="411"/>
        <v>90000</v>
      </c>
      <c r="L2414" s="17">
        <f t="shared" ca="1" si="417"/>
        <v>180000</v>
      </c>
    </row>
    <row r="2415" spans="1:12" x14ac:dyDescent="0.2">
      <c r="A2415" s="1">
        <v>2396</v>
      </c>
      <c r="B2415" s="15">
        <f t="shared" si="412"/>
        <v>9000</v>
      </c>
      <c r="C2415" s="16">
        <f t="shared" ca="1" si="413"/>
        <v>0</v>
      </c>
      <c r="D2415" s="16">
        <f t="shared" ca="1" si="407"/>
        <v>0</v>
      </c>
      <c r="E2415" s="8">
        <f t="shared" ca="1" si="408"/>
        <v>0</v>
      </c>
      <c r="F2415" s="9">
        <f t="shared" ca="1" si="409"/>
        <v>9000</v>
      </c>
      <c r="G2415" s="12">
        <f t="shared" ca="1" si="414"/>
        <v>0.70117793923674454</v>
      </c>
      <c r="H2415" s="16">
        <f t="shared" ca="1" si="410"/>
        <v>1000</v>
      </c>
      <c r="I2415" s="8">
        <f t="shared" ca="1" si="415"/>
        <v>12000</v>
      </c>
      <c r="J2415" s="8">
        <f t="shared" ca="1" si="416"/>
        <v>12000</v>
      </c>
      <c r="K2415" s="8">
        <f t="shared" si="411"/>
        <v>90000</v>
      </c>
      <c r="L2415" s="17">
        <f t="shared" ca="1" si="417"/>
        <v>-78000</v>
      </c>
    </row>
    <row r="2416" spans="1:12" x14ac:dyDescent="0.2">
      <c r="A2416" s="1">
        <v>2397</v>
      </c>
      <c r="B2416" s="15">
        <f t="shared" si="412"/>
        <v>9000</v>
      </c>
      <c r="C2416" s="16">
        <f t="shared" ca="1" si="413"/>
        <v>0</v>
      </c>
      <c r="D2416" s="16">
        <f t="shared" ca="1" si="407"/>
        <v>0</v>
      </c>
      <c r="E2416" s="8">
        <f t="shared" ca="1" si="408"/>
        <v>0</v>
      </c>
      <c r="F2416" s="9">
        <f t="shared" ca="1" si="409"/>
        <v>9000</v>
      </c>
      <c r="G2416" s="12">
        <f t="shared" ca="1" si="414"/>
        <v>0.90771142313000364</v>
      </c>
      <c r="H2416" s="16">
        <f t="shared" ca="1" si="410"/>
        <v>1000</v>
      </c>
      <c r="I2416" s="8">
        <f t="shared" ca="1" si="415"/>
        <v>12000</v>
      </c>
      <c r="J2416" s="8">
        <f t="shared" ca="1" si="416"/>
        <v>12000</v>
      </c>
      <c r="K2416" s="8">
        <f t="shared" si="411"/>
        <v>90000</v>
      </c>
      <c r="L2416" s="17">
        <f t="shared" ca="1" si="417"/>
        <v>-78000</v>
      </c>
    </row>
    <row r="2417" spans="1:12" x14ac:dyDescent="0.2">
      <c r="A2417" s="1">
        <v>2398</v>
      </c>
      <c r="B2417" s="15">
        <f t="shared" si="412"/>
        <v>9000</v>
      </c>
      <c r="C2417" s="16">
        <f t="shared" ca="1" si="413"/>
        <v>0</v>
      </c>
      <c r="D2417" s="16">
        <f t="shared" ca="1" si="407"/>
        <v>0</v>
      </c>
      <c r="E2417" s="8">
        <f t="shared" ca="1" si="408"/>
        <v>0</v>
      </c>
      <c r="F2417" s="9">
        <f t="shared" ca="1" si="409"/>
        <v>9000</v>
      </c>
      <c r="G2417" s="12">
        <f t="shared" ca="1" si="414"/>
        <v>0.38207695195352531</v>
      </c>
      <c r="H2417" s="16">
        <f t="shared" ca="1" si="410"/>
        <v>750</v>
      </c>
      <c r="I2417" s="8">
        <f t="shared" ca="1" si="415"/>
        <v>9000</v>
      </c>
      <c r="J2417" s="8">
        <f t="shared" ca="1" si="416"/>
        <v>9000</v>
      </c>
      <c r="K2417" s="8">
        <f t="shared" si="411"/>
        <v>90000</v>
      </c>
      <c r="L2417" s="17">
        <f t="shared" ca="1" si="417"/>
        <v>-81000</v>
      </c>
    </row>
    <row r="2418" spans="1:12" x14ac:dyDescent="0.2">
      <c r="A2418" s="1">
        <v>2399</v>
      </c>
      <c r="B2418" s="15">
        <f t="shared" si="412"/>
        <v>9000</v>
      </c>
      <c r="C2418" s="16">
        <f t="shared" ca="1" si="413"/>
        <v>1</v>
      </c>
      <c r="D2418" s="16">
        <f t="shared" ca="1" si="407"/>
        <v>12461.574807882598</v>
      </c>
      <c r="E2418" s="8">
        <f t="shared" ca="1" si="408"/>
        <v>270000</v>
      </c>
      <c r="F2418" s="9">
        <f t="shared" ca="1" si="409"/>
        <v>0</v>
      </c>
      <c r="G2418" s="12">
        <f t="shared" ca="1" si="414"/>
        <v>3.1381548791040381E-2</v>
      </c>
      <c r="H2418" s="16">
        <f t="shared" ca="1" si="410"/>
        <v>500</v>
      </c>
      <c r="I2418" s="8">
        <f t="shared" ca="1" si="415"/>
        <v>0</v>
      </c>
      <c r="J2418" s="8">
        <f t="shared" ca="1" si="416"/>
        <v>270000</v>
      </c>
      <c r="K2418" s="8">
        <f t="shared" si="411"/>
        <v>90000</v>
      </c>
      <c r="L2418" s="17">
        <f t="shared" ca="1" si="417"/>
        <v>180000</v>
      </c>
    </row>
    <row r="2419" spans="1:12" x14ac:dyDescent="0.2">
      <c r="A2419" s="1">
        <v>2400</v>
      </c>
      <c r="B2419" s="15">
        <f t="shared" si="412"/>
        <v>9000</v>
      </c>
      <c r="C2419" s="16">
        <f t="shared" ca="1" si="413"/>
        <v>1</v>
      </c>
      <c r="D2419" s="16">
        <f t="shared" ca="1" si="407"/>
        <v>13711.6856376584</v>
      </c>
      <c r="E2419" s="8">
        <f t="shared" ca="1" si="408"/>
        <v>270000</v>
      </c>
      <c r="F2419" s="9">
        <f t="shared" ca="1" si="409"/>
        <v>0</v>
      </c>
      <c r="G2419" s="12">
        <f t="shared" ca="1" si="414"/>
        <v>3.7147958590536101E-2</v>
      </c>
      <c r="H2419" s="16">
        <f t="shared" ca="1" si="410"/>
        <v>500</v>
      </c>
      <c r="I2419" s="8">
        <f t="shared" ca="1" si="415"/>
        <v>0</v>
      </c>
      <c r="J2419" s="8">
        <f t="shared" ca="1" si="416"/>
        <v>270000</v>
      </c>
      <c r="K2419" s="8">
        <f t="shared" si="411"/>
        <v>90000</v>
      </c>
      <c r="L2419" s="17">
        <f t="shared" ca="1" si="417"/>
        <v>180000</v>
      </c>
    </row>
    <row r="2420" spans="1:12" x14ac:dyDescent="0.2">
      <c r="A2420" s="1">
        <v>2401</v>
      </c>
      <c r="B2420" s="15">
        <f t="shared" si="412"/>
        <v>9000</v>
      </c>
      <c r="C2420" s="16">
        <f t="shared" ca="1" si="413"/>
        <v>0</v>
      </c>
      <c r="D2420" s="16">
        <f t="shared" ca="1" si="407"/>
        <v>0</v>
      </c>
      <c r="E2420" s="8">
        <f t="shared" ca="1" si="408"/>
        <v>0</v>
      </c>
      <c r="F2420" s="9">
        <f t="shared" ca="1" si="409"/>
        <v>9000</v>
      </c>
      <c r="G2420" s="12">
        <f t="shared" ca="1" si="414"/>
        <v>3.7774154900625856E-2</v>
      </c>
      <c r="H2420" s="16">
        <f t="shared" ca="1" si="410"/>
        <v>500</v>
      </c>
      <c r="I2420" s="8">
        <f t="shared" ca="1" si="415"/>
        <v>6000</v>
      </c>
      <c r="J2420" s="8">
        <f t="shared" ca="1" si="416"/>
        <v>6000</v>
      </c>
      <c r="K2420" s="8">
        <f t="shared" si="411"/>
        <v>90000</v>
      </c>
      <c r="L2420" s="17">
        <f t="shared" ca="1" si="417"/>
        <v>-84000</v>
      </c>
    </row>
    <row r="2421" spans="1:12" x14ac:dyDescent="0.2">
      <c r="A2421" s="1">
        <v>2402</v>
      </c>
      <c r="B2421" s="15">
        <f t="shared" si="412"/>
        <v>9000</v>
      </c>
      <c r="C2421" s="16">
        <f t="shared" ca="1" si="413"/>
        <v>1</v>
      </c>
      <c r="D2421" s="16">
        <f t="shared" ca="1" si="407"/>
        <v>11325.541767283428</v>
      </c>
      <c r="E2421" s="8">
        <f t="shared" ca="1" si="408"/>
        <v>270000</v>
      </c>
      <c r="F2421" s="9">
        <f t="shared" ca="1" si="409"/>
        <v>0</v>
      </c>
      <c r="G2421" s="12">
        <f t="shared" ca="1" si="414"/>
        <v>0.6831749260362604</v>
      </c>
      <c r="H2421" s="16">
        <f t="shared" ca="1" si="410"/>
        <v>750</v>
      </c>
      <c r="I2421" s="8">
        <f t="shared" ca="1" si="415"/>
        <v>0</v>
      </c>
      <c r="J2421" s="8">
        <f t="shared" ca="1" si="416"/>
        <v>270000</v>
      </c>
      <c r="K2421" s="8">
        <f t="shared" si="411"/>
        <v>90000</v>
      </c>
      <c r="L2421" s="17">
        <f t="shared" ca="1" si="417"/>
        <v>180000</v>
      </c>
    </row>
    <row r="2422" spans="1:12" x14ac:dyDescent="0.2">
      <c r="A2422" s="1">
        <v>2403</v>
      </c>
      <c r="B2422" s="15">
        <f t="shared" si="412"/>
        <v>9000</v>
      </c>
      <c r="C2422" s="16">
        <f t="shared" ca="1" si="413"/>
        <v>1</v>
      </c>
      <c r="D2422" s="16">
        <f t="shared" ca="1" si="407"/>
        <v>9981.2062110611478</v>
      </c>
      <c r="E2422" s="8">
        <f t="shared" ca="1" si="408"/>
        <v>270000</v>
      </c>
      <c r="F2422" s="9">
        <f t="shared" ca="1" si="409"/>
        <v>0</v>
      </c>
      <c r="G2422" s="12">
        <f t="shared" ca="1" si="414"/>
        <v>0.16396896606965616</v>
      </c>
      <c r="H2422" s="16">
        <f t="shared" ca="1" si="410"/>
        <v>500</v>
      </c>
      <c r="I2422" s="8">
        <f t="shared" ca="1" si="415"/>
        <v>0</v>
      </c>
      <c r="J2422" s="8">
        <f t="shared" ca="1" si="416"/>
        <v>270000</v>
      </c>
      <c r="K2422" s="8">
        <f t="shared" si="411"/>
        <v>90000</v>
      </c>
      <c r="L2422" s="17">
        <f t="shared" ca="1" si="417"/>
        <v>180000</v>
      </c>
    </row>
    <row r="2423" spans="1:12" x14ac:dyDescent="0.2">
      <c r="A2423" s="1">
        <v>2404</v>
      </c>
      <c r="B2423" s="15">
        <f t="shared" si="412"/>
        <v>9000</v>
      </c>
      <c r="C2423" s="16">
        <f t="shared" ca="1" si="413"/>
        <v>1</v>
      </c>
      <c r="D2423" s="16">
        <f t="shared" ca="1" si="407"/>
        <v>12882.725736196388</v>
      </c>
      <c r="E2423" s="8">
        <f t="shared" ca="1" si="408"/>
        <v>270000</v>
      </c>
      <c r="F2423" s="9">
        <f t="shared" ca="1" si="409"/>
        <v>0</v>
      </c>
      <c r="G2423" s="12">
        <f t="shared" ca="1" si="414"/>
        <v>0.80815886168223672</v>
      </c>
      <c r="H2423" s="16">
        <f t="shared" ca="1" si="410"/>
        <v>1000</v>
      </c>
      <c r="I2423" s="8">
        <f t="shared" ca="1" si="415"/>
        <v>0</v>
      </c>
      <c r="J2423" s="8">
        <f t="shared" ca="1" si="416"/>
        <v>270000</v>
      </c>
      <c r="K2423" s="8">
        <f t="shared" si="411"/>
        <v>90000</v>
      </c>
      <c r="L2423" s="17">
        <f t="shared" ca="1" si="417"/>
        <v>180000</v>
      </c>
    </row>
    <row r="2424" spans="1:12" x14ac:dyDescent="0.2">
      <c r="A2424" s="1">
        <v>2405</v>
      </c>
      <c r="B2424" s="15">
        <f t="shared" si="412"/>
        <v>9000</v>
      </c>
      <c r="C2424" s="16">
        <f t="shared" ca="1" si="413"/>
        <v>1</v>
      </c>
      <c r="D2424" s="16">
        <f t="shared" ca="1" si="407"/>
        <v>14991.59063642898</v>
      </c>
      <c r="E2424" s="8">
        <f t="shared" ca="1" si="408"/>
        <v>270000</v>
      </c>
      <c r="F2424" s="9">
        <f t="shared" ca="1" si="409"/>
        <v>0</v>
      </c>
      <c r="G2424" s="12">
        <f t="shared" ca="1" si="414"/>
        <v>0.3739997584833602</v>
      </c>
      <c r="H2424" s="16">
        <f t="shared" ca="1" si="410"/>
        <v>750</v>
      </c>
      <c r="I2424" s="8">
        <f t="shared" ca="1" si="415"/>
        <v>0</v>
      </c>
      <c r="J2424" s="8">
        <f t="shared" ca="1" si="416"/>
        <v>270000</v>
      </c>
      <c r="K2424" s="8">
        <f t="shared" si="411"/>
        <v>90000</v>
      </c>
      <c r="L2424" s="17">
        <f t="shared" ca="1" si="417"/>
        <v>180000</v>
      </c>
    </row>
    <row r="2425" spans="1:12" x14ac:dyDescent="0.2">
      <c r="A2425" s="1">
        <v>2406</v>
      </c>
      <c r="B2425" s="15">
        <f t="shared" si="412"/>
        <v>9000</v>
      </c>
      <c r="C2425" s="16">
        <f t="shared" ca="1" si="413"/>
        <v>1</v>
      </c>
      <c r="D2425" s="16">
        <f t="shared" ca="1" si="407"/>
        <v>6821.1158740083765</v>
      </c>
      <c r="E2425" s="8">
        <f t="shared" ca="1" si="408"/>
        <v>204633.47622025129</v>
      </c>
      <c r="F2425" s="9">
        <f t="shared" ca="1" si="409"/>
        <v>2178.8841259916235</v>
      </c>
      <c r="G2425" s="12">
        <f t="shared" ca="1" si="414"/>
        <v>0.8428404987641277</v>
      </c>
      <c r="H2425" s="16">
        <f t="shared" ca="1" si="410"/>
        <v>1000</v>
      </c>
      <c r="I2425" s="8">
        <f t="shared" ca="1" si="415"/>
        <v>12000</v>
      </c>
      <c r="J2425" s="8">
        <f t="shared" ca="1" si="416"/>
        <v>216633.47622025129</v>
      </c>
      <c r="K2425" s="8">
        <f t="shared" si="411"/>
        <v>90000</v>
      </c>
      <c r="L2425" s="17">
        <f t="shared" ca="1" si="417"/>
        <v>126633.47622025129</v>
      </c>
    </row>
    <row r="2426" spans="1:12" x14ac:dyDescent="0.2">
      <c r="A2426" s="1">
        <v>2407</v>
      </c>
      <c r="B2426" s="15">
        <f t="shared" si="412"/>
        <v>9000</v>
      </c>
      <c r="C2426" s="16">
        <f t="shared" ca="1" si="413"/>
        <v>1</v>
      </c>
      <c r="D2426" s="16">
        <f t="shared" ca="1" si="407"/>
        <v>5130.860104212783</v>
      </c>
      <c r="E2426" s="8">
        <f t="shared" ca="1" si="408"/>
        <v>153925.80312638349</v>
      </c>
      <c r="F2426" s="9">
        <f t="shared" ca="1" si="409"/>
        <v>3869.139895787217</v>
      </c>
      <c r="G2426" s="12">
        <f t="shared" ca="1" si="414"/>
        <v>0.12844627675772824</v>
      </c>
      <c r="H2426" s="16">
        <f t="shared" ca="1" si="410"/>
        <v>500</v>
      </c>
      <c r="I2426" s="8">
        <f t="shared" ca="1" si="415"/>
        <v>6000</v>
      </c>
      <c r="J2426" s="8">
        <f t="shared" ca="1" si="416"/>
        <v>159925.80312638349</v>
      </c>
      <c r="K2426" s="8">
        <f t="shared" si="411"/>
        <v>90000</v>
      </c>
      <c r="L2426" s="17">
        <f t="shared" ca="1" si="417"/>
        <v>69925.803126383486</v>
      </c>
    </row>
    <row r="2427" spans="1:12" x14ac:dyDescent="0.2">
      <c r="A2427" s="1">
        <v>2408</v>
      </c>
      <c r="B2427" s="15">
        <f t="shared" si="412"/>
        <v>9000</v>
      </c>
      <c r="C2427" s="16">
        <f t="shared" ca="1" si="413"/>
        <v>1</v>
      </c>
      <c r="D2427" s="16">
        <f t="shared" ca="1" si="407"/>
        <v>14346.52792793279</v>
      </c>
      <c r="E2427" s="8">
        <f t="shared" ca="1" si="408"/>
        <v>270000</v>
      </c>
      <c r="F2427" s="9">
        <f t="shared" ca="1" si="409"/>
        <v>0</v>
      </c>
      <c r="G2427" s="12">
        <f t="shared" ca="1" si="414"/>
        <v>0.79889842948813017</v>
      </c>
      <c r="H2427" s="16">
        <f t="shared" ca="1" si="410"/>
        <v>1000</v>
      </c>
      <c r="I2427" s="8">
        <f t="shared" ca="1" si="415"/>
        <v>0</v>
      </c>
      <c r="J2427" s="8">
        <f t="shared" ca="1" si="416"/>
        <v>270000</v>
      </c>
      <c r="K2427" s="8">
        <f t="shared" si="411"/>
        <v>90000</v>
      </c>
      <c r="L2427" s="17">
        <f t="shared" ca="1" si="417"/>
        <v>180000</v>
      </c>
    </row>
    <row r="2428" spans="1:12" x14ac:dyDescent="0.2">
      <c r="A2428" s="1">
        <v>2409</v>
      </c>
      <c r="B2428" s="15">
        <f t="shared" si="412"/>
        <v>9000</v>
      </c>
      <c r="C2428" s="16">
        <f t="shared" ca="1" si="413"/>
        <v>0</v>
      </c>
      <c r="D2428" s="16">
        <f t="shared" ca="1" si="407"/>
        <v>0</v>
      </c>
      <c r="E2428" s="8">
        <f t="shared" ca="1" si="408"/>
        <v>0</v>
      </c>
      <c r="F2428" s="9">
        <f t="shared" ca="1" si="409"/>
        <v>9000</v>
      </c>
      <c r="G2428" s="12">
        <f t="shared" ca="1" si="414"/>
        <v>0.9313829982918258</v>
      </c>
      <c r="H2428" s="16">
        <f t="shared" ca="1" si="410"/>
        <v>1000</v>
      </c>
      <c r="I2428" s="8">
        <f t="shared" ca="1" si="415"/>
        <v>12000</v>
      </c>
      <c r="J2428" s="8">
        <f t="shared" ca="1" si="416"/>
        <v>12000</v>
      </c>
      <c r="K2428" s="8">
        <f t="shared" si="411"/>
        <v>90000</v>
      </c>
      <c r="L2428" s="17">
        <f t="shared" ca="1" si="417"/>
        <v>-78000</v>
      </c>
    </row>
    <row r="2429" spans="1:12" x14ac:dyDescent="0.2">
      <c r="A2429" s="1">
        <v>2410</v>
      </c>
      <c r="B2429" s="15">
        <f t="shared" si="412"/>
        <v>9000</v>
      </c>
      <c r="C2429" s="16">
        <f t="shared" ca="1" si="413"/>
        <v>0</v>
      </c>
      <c r="D2429" s="16">
        <f t="shared" ca="1" si="407"/>
        <v>0</v>
      </c>
      <c r="E2429" s="8">
        <f t="shared" ca="1" si="408"/>
        <v>0</v>
      </c>
      <c r="F2429" s="9">
        <f t="shared" ca="1" si="409"/>
        <v>9000</v>
      </c>
      <c r="G2429" s="12">
        <f t="shared" ca="1" si="414"/>
        <v>0.71466032673511604</v>
      </c>
      <c r="H2429" s="16">
        <f t="shared" ca="1" si="410"/>
        <v>1000</v>
      </c>
      <c r="I2429" s="8">
        <f t="shared" ca="1" si="415"/>
        <v>12000</v>
      </c>
      <c r="J2429" s="8">
        <f t="shared" ca="1" si="416"/>
        <v>12000</v>
      </c>
      <c r="K2429" s="8">
        <f t="shared" si="411"/>
        <v>90000</v>
      </c>
      <c r="L2429" s="17">
        <f t="shared" ca="1" si="417"/>
        <v>-78000</v>
      </c>
    </row>
    <row r="2430" spans="1:12" x14ac:dyDescent="0.2">
      <c r="A2430" s="1">
        <v>2411</v>
      </c>
      <c r="B2430" s="15">
        <f t="shared" si="412"/>
        <v>9000</v>
      </c>
      <c r="C2430" s="16">
        <f t="shared" ca="1" si="413"/>
        <v>1</v>
      </c>
      <c r="D2430" s="16">
        <f t="shared" ca="1" si="407"/>
        <v>10002.324549249119</v>
      </c>
      <c r="E2430" s="8">
        <f t="shared" ca="1" si="408"/>
        <v>270000</v>
      </c>
      <c r="F2430" s="9">
        <f t="shared" ca="1" si="409"/>
        <v>0</v>
      </c>
      <c r="G2430" s="12">
        <f t="shared" ca="1" si="414"/>
        <v>3.809286746885987E-2</v>
      </c>
      <c r="H2430" s="16">
        <f t="shared" ca="1" si="410"/>
        <v>500</v>
      </c>
      <c r="I2430" s="8">
        <f t="shared" ca="1" si="415"/>
        <v>0</v>
      </c>
      <c r="J2430" s="8">
        <f t="shared" ca="1" si="416"/>
        <v>270000</v>
      </c>
      <c r="K2430" s="8">
        <f t="shared" si="411"/>
        <v>90000</v>
      </c>
      <c r="L2430" s="17">
        <f t="shared" ca="1" si="417"/>
        <v>180000</v>
      </c>
    </row>
    <row r="2431" spans="1:12" x14ac:dyDescent="0.2">
      <c r="A2431" s="1">
        <v>2412</v>
      </c>
      <c r="B2431" s="15">
        <f t="shared" si="412"/>
        <v>9000</v>
      </c>
      <c r="C2431" s="16">
        <f t="shared" ca="1" si="413"/>
        <v>1</v>
      </c>
      <c r="D2431" s="16">
        <f t="shared" ca="1" si="407"/>
        <v>14952.211163344125</v>
      </c>
      <c r="E2431" s="8">
        <f t="shared" ca="1" si="408"/>
        <v>270000</v>
      </c>
      <c r="F2431" s="9">
        <f t="shared" ca="1" si="409"/>
        <v>0</v>
      </c>
      <c r="G2431" s="12">
        <f t="shared" ca="1" si="414"/>
        <v>4.4305099375741008E-3</v>
      </c>
      <c r="H2431" s="16">
        <f t="shared" ca="1" si="410"/>
        <v>500</v>
      </c>
      <c r="I2431" s="8">
        <f t="shared" ca="1" si="415"/>
        <v>0</v>
      </c>
      <c r="J2431" s="8">
        <f t="shared" ca="1" si="416"/>
        <v>270000</v>
      </c>
      <c r="K2431" s="8">
        <f t="shared" si="411"/>
        <v>90000</v>
      </c>
      <c r="L2431" s="17">
        <f t="shared" ca="1" si="417"/>
        <v>180000</v>
      </c>
    </row>
    <row r="2432" spans="1:12" x14ac:dyDescent="0.2">
      <c r="A2432" s="1">
        <v>2413</v>
      </c>
      <c r="B2432" s="15">
        <f t="shared" si="412"/>
        <v>9000</v>
      </c>
      <c r="C2432" s="16">
        <f t="shared" ca="1" si="413"/>
        <v>0</v>
      </c>
      <c r="D2432" s="16">
        <f t="shared" ca="1" si="407"/>
        <v>0</v>
      </c>
      <c r="E2432" s="8">
        <f t="shared" ca="1" si="408"/>
        <v>0</v>
      </c>
      <c r="F2432" s="9">
        <f t="shared" ca="1" si="409"/>
        <v>9000</v>
      </c>
      <c r="G2432" s="12">
        <f t="shared" ca="1" si="414"/>
        <v>0.18087804454576883</v>
      </c>
      <c r="H2432" s="16">
        <f t="shared" ca="1" si="410"/>
        <v>500</v>
      </c>
      <c r="I2432" s="8">
        <f t="shared" ca="1" si="415"/>
        <v>6000</v>
      </c>
      <c r="J2432" s="8">
        <f t="shared" ca="1" si="416"/>
        <v>6000</v>
      </c>
      <c r="K2432" s="8">
        <f t="shared" si="411"/>
        <v>90000</v>
      </c>
      <c r="L2432" s="17">
        <f t="shared" ca="1" si="417"/>
        <v>-84000</v>
      </c>
    </row>
    <row r="2433" spans="1:12" x14ac:dyDescent="0.2">
      <c r="A2433" s="1">
        <v>2414</v>
      </c>
      <c r="B2433" s="15">
        <f t="shared" si="412"/>
        <v>9000</v>
      </c>
      <c r="C2433" s="16">
        <f t="shared" ca="1" si="413"/>
        <v>0</v>
      </c>
      <c r="D2433" s="16">
        <f t="shared" ca="1" si="407"/>
        <v>0</v>
      </c>
      <c r="E2433" s="8">
        <f t="shared" ca="1" si="408"/>
        <v>0</v>
      </c>
      <c r="F2433" s="9">
        <f t="shared" ca="1" si="409"/>
        <v>9000</v>
      </c>
      <c r="G2433" s="12">
        <f t="shared" ca="1" si="414"/>
        <v>0.99810865801557269</v>
      </c>
      <c r="H2433" s="16">
        <f t="shared" ca="1" si="410"/>
        <v>1000</v>
      </c>
      <c r="I2433" s="8">
        <f t="shared" ca="1" si="415"/>
        <v>12000</v>
      </c>
      <c r="J2433" s="8">
        <f t="shared" ca="1" si="416"/>
        <v>12000</v>
      </c>
      <c r="K2433" s="8">
        <f t="shared" si="411"/>
        <v>90000</v>
      </c>
      <c r="L2433" s="17">
        <f t="shared" ca="1" si="417"/>
        <v>-78000</v>
      </c>
    </row>
    <row r="2434" spans="1:12" x14ac:dyDescent="0.2">
      <c r="A2434" s="1">
        <v>2415</v>
      </c>
      <c r="B2434" s="15">
        <f t="shared" si="412"/>
        <v>9000</v>
      </c>
      <c r="C2434" s="16">
        <f t="shared" ca="1" si="413"/>
        <v>0</v>
      </c>
      <c r="D2434" s="16">
        <f t="shared" ca="1" si="407"/>
        <v>0</v>
      </c>
      <c r="E2434" s="8">
        <f t="shared" ca="1" si="408"/>
        <v>0</v>
      </c>
      <c r="F2434" s="9">
        <f t="shared" ca="1" si="409"/>
        <v>9000</v>
      </c>
      <c r="G2434" s="12">
        <f t="shared" ca="1" si="414"/>
        <v>0.10321437888167206</v>
      </c>
      <c r="H2434" s="16">
        <f t="shared" ca="1" si="410"/>
        <v>500</v>
      </c>
      <c r="I2434" s="8">
        <f t="shared" ca="1" si="415"/>
        <v>6000</v>
      </c>
      <c r="J2434" s="8">
        <f t="shared" ca="1" si="416"/>
        <v>6000</v>
      </c>
      <c r="K2434" s="8">
        <f t="shared" si="411"/>
        <v>90000</v>
      </c>
      <c r="L2434" s="17">
        <f t="shared" ca="1" si="417"/>
        <v>-84000</v>
      </c>
    </row>
    <row r="2435" spans="1:12" x14ac:dyDescent="0.2">
      <c r="A2435" s="1">
        <v>2416</v>
      </c>
      <c r="B2435" s="15">
        <f t="shared" si="412"/>
        <v>9000</v>
      </c>
      <c r="C2435" s="16">
        <f t="shared" ca="1" si="413"/>
        <v>0</v>
      </c>
      <c r="D2435" s="16">
        <f t="shared" ca="1" si="407"/>
        <v>0</v>
      </c>
      <c r="E2435" s="8">
        <f t="shared" ca="1" si="408"/>
        <v>0</v>
      </c>
      <c r="F2435" s="9">
        <f t="shared" ca="1" si="409"/>
        <v>9000</v>
      </c>
      <c r="G2435" s="12">
        <f t="shared" ca="1" si="414"/>
        <v>0.34701263057321408</v>
      </c>
      <c r="H2435" s="16">
        <f t="shared" ca="1" si="410"/>
        <v>750</v>
      </c>
      <c r="I2435" s="8">
        <f t="shared" ca="1" si="415"/>
        <v>9000</v>
      </c>
      <c r="J2435" s="8">
        <f t="shared" ca="1" si="416"/>
        <v>9000</v>
      </c>
      <c r="K2435" s="8">
        <f t="shared" si="411"/>
        <v>90000</v>
      </c>
      <c r="L2435" s="17">
        <f t="shared" ca="1" si="417"/>
        <v>-81000</v>
      </c>
    </row>
    <row r="2436" spans="1:12" x14ac:dyDescent="0.2">
      <c r="A2436" s="1">
        <v>2417</v>
      </c>
      <c r="B2436" s="15">
        <f t="shared" si="412"/>
        <v>9000</v>
      </c>
      <c r="C2436" s="16">
        <f t="shared" ca="1" si="413"/>
        <v>0</v>
      </c>
      <c r="D2436" s="16">
        <f t="shared" ca="1" si="407"/>
        <v>0</v>
      </c>
      <c r="E2436" s="8">
        <f t="shared" ca="1" si="408"/>
        <v>0</v>
      </c>
      <c r="F2436" s="9">
        <f t="shared" ca="1" si="409"/>
        <v>9000</v>
      </c>
      <c r="G2436" s="12">
        <f t="shared" ca="1" si="414"/>
        <v>0.88262223486475477</v>
      </c>
      <c r="H2436" s="16">
        <f t="shared" ca="1" si="410"/>
        <v>1000</v>
      </c>
      <c r="I2436" s="8">
        <f t="shared" ca="1" si="415"/>
        <v>12000</v>
      </c>
      <c r="J2436" s="8">
        <f t="shared" ca="1" si="416"/>
        <v>12000</v>
      </c>
      <c r="K2436" s="8">
        <f t="shared" si="411"/>
        <v>90000</v>
      </c>
      <c r="L2436" s="17">
        <f t="shared" ca="1" si="417"/>
        <v>-78000</v>
      </c>
    </row>
    <row r="2437" spans="1:12" x14ac:dyDescent="0.2">
      <c r="A2437" s="1">
        <v>2418</v>
      </c>
      <c r="B2437" s="15">
        <f t="shared" si="412"/>
        <v>9000</v>
      </c>
      <c r="C2437" s="16">
        <f t="shared" ca="1" si="413"/>
        <v>0</v>
      </c>
      <c r="D2437" s="16">
        <f t="shared" ca="1" si="407"/>
        <v>0</v>
      </c>
      <c r="E2437" s="8">
        <f t="shared" ca="1" si="408"/>
        <v>0</v>
      </c>
      <c r="F2437" s="9">
        <f t="shared" ca="1" si="409"/>
        <v>9000</v>
      </c>
      <c r="G2437" s="12">
        <f t="shared" ca="1" si="414"/>
        <v>7.2921655297587207E-2</v>
      </c>
      <c r="H2437" s="16">
        <f t="shared" ca="1" si="410"/>
        <v>500</v>
      </c>
      <c r="I2437" s="8">
        <f t="shared" ca="1" si="415"/>
        <v>6000</v>
      </c>
      <c r="J2437" s="8">
        <f t="shared" ca="1" si="416"/>
        <v>6000</v>
      </c>
      <c r="K2437" s="8">
        <f t="shared" si="411"/>
        <v>90000</v>
      </c>
      <c r="L2437" s="17">
        <f t="shared" ca="1" si="417"/>
        <v>-84000</v>
      </c>
    </row>
    <row r="2438" spans="1:12" x14ac:dyDescent="0.2">
      <c r="A2438" s="1">
        <v>2419</v>
      </c>
      <c r="B2438" s="15">
        <f t="shared" si="412"/>
        <v>9000</v>
      </c>
      <c r="C2438" s="16">
        <f t="shared" ca="1" si="413"/>
        <v>0</v>
      </c>
      <c r="D2438" s="16">
        <f t="shared" ca="1" si="407"/>
        <v>0</v>
      </c>
      <c r="E2438" s="8">
        <f t="shared" ca="1" si="408"/>
        <v>0</v>
      </c>
      <c r="F2438" s="9">
        <f t="shared" ca="1" si="409"/>
        <v>9000</v>
      </c>
      <c r="G2438" s="12">
        <f t="shared" ca="1" si="414"/>
        <v>0.84702732108482004</v>
      </c>
      <c r="H2438" s="16">
        <f t="shared" ca="1" si="410"/>
        <v>1000</v>
      </c>
      <c r="I2438" s="8">
        <f t="shared" ca="1" si="415"/>
        <v>12000</v>
      </c>
      <c r="J2438" s="8">
        <f t="shared" ca="1" si="416"/>
        <v>12000</v>
      </c>
      <c r="K2438" s="8">
        <f t="shared" si="411"/>
        <v>90000</v>
      </c>
      <c r="L2438" s="17">
        <f t="shared" ca="1" si="417"/>
        <v>-78000</v>
      </c>
    </row>
    <row r="2439" spans="1:12" x14ac:dyDescent="0.2">
      <c r="A2439" s="1">
        <v>2420</v>
      </c>
      <c r="B2439" s="15">
        <f t="shared" si="412"/>
        <v>9000</v>
      </c>
      <c r="C2439" s="16">
        <f t="shared" ca="1" si="413"/>
        <v>1</v>
      </c>
      <c r="D2439" s="16">
        <f t="shared" ca="1" si="407"/>
        <v>6470.0978666604024</v>
      </c>
      <c r="E2439" s="8">
        <f t="shared" ca="1" si="408"/>
        <v>194102.93599981206</v>
      </c>
      <c r="F2439" s="9">
        <f t="shared" ca="1" si="409"/>
        <v>2529.9021333395976</v>
      </c>
      <c r="G2439" s="12">
        <f t="shared" ca="1" si="414"/>
        <v>0.78762122260708833</v>
      </c>
      <c r="H2439" s="16">
        <f t="shared" ca="1" si="410"/>
        <v>1000</v>
      </c>
      <c r="I2439" s="8">
        <f t="shared" ca="1" si="415"/>
        <v>12000</v>
      </c>
      <c r="J2439" s="8">
        <f t="shared" ca="1" si="416"/>
        <v>206102.93599981206</v>
      </c>
      <c r="K2439" s="8">
        <f t="shared" si="411"/>
        <v>90000</v>
      </c>
      <c r="L2439" s="17">
        <f t="shared" ca="1" si="417"/>
        <v>116102.93599981206</v>
      </c>
    </row>
    <row r="2440" spans="1:12" x14ac:dyDescent="0.2">
      <c r="A2440" s="1">
        <v>2421</v>
      </c>
      <c r="B2440" s="15">
        <f t="shared" si="412"/>
        <v>9000</v>
      </c>
      <c r="C2440" s="16">
        <f t="shared" ca="1" si="413"/>
        <v>1</v>
      </c>
      <c r="D2440" s="16">
        <f t="shared" ca="1" si="407"/>
        <v>8387.1673539759813</v>
      </c>
      <c r="E2440" s="8">
        <f t="shared" ca="1" si="408"/>
        <v>251615.02061927944</v>
      </c>
      <c r="F2440" s="9">
        <f t="shared" ca="1" si="409"/>
        <v>612.83264602401869</v>
      </c>
      <c r="G2440" s="12">
        <f t="shared" ca="1" si="414"/>
        <v>0.68016669633513493</v>
      </c>
      <c r="H2440" s="16">
        <f t="shared" ca="1" si="410"/>
        <v>750</v>
      </c>
      <c r="I2440" s="8">
        <f t="shared" ca="1" si="415"/>
        <v>7353.9917522882242</v>
      </c>
      <c r="J2440" s="8">
        <f t="shared" ca="1" si="416"/>
        <v>258969.01237156766</v>
      </c>
      <c r="K2440" s="8">
        <f t="shared" si="411"/>
        <v>90000</v>
      </c>
      <c r="L2440" s="17">
        <f t="shared" ca="1" si="417"/>
        <v>168969.01237156766</v>
      </c>
    </row>
    <row r="2441" spans="1:12" x14ac:dyDescent="0.2">
      <c r="A2441" s="1">
        <v>2422</v>
      </c>
      <c r="B2441" s="15">
        <f t="shared" si="412"/>
        <v>9000</v>
      </c>
      <c r="C2441" s="16">
        <f t="shared" ca="1" si="413"/>
        <v>1</v>
      </c>
      <c r="D2441" s="16">
        <f t="shared" ca="1" si="407"/>
        <v>10595.467273498911</v>
      </c>
      <c r="E2441" s="8">
        <f t="shared" ca="1" si="408"/>
        <v>270000</v>
      </c>
      <c r="F2441" s="9">
        <f t="shared" ca="1" si="409"/>
        <v>0</v>
      </c>
      <c r="G2441" s="12">
        <f t="shared" ca="1" si="414"/>
        <v>0.69552126514874324</v>
      </c>
      <c r="H2441" s="16">
        <f t="shared" ca="1" si="410"/>
        <v>750</v>
      </c>
      <c r="I2441" s="8">
        <f t="shared" ca="1" si="415"/>
        <v>0</v>
      </c>
      <c r="J2441" s="8">
        <f t="shared" ca="1" si="416"/>
        <v>270000</v>
      </c>
      <c r="K2441" s="8">
        <f t="shared" si="411"/>
        <v>90000</v>
      </c>
      <c r="L2441" s="17">
        <f t="shared" ca="1" si="417"/>
        <v>180000</v>
      </c>
    </row>
    <row r="2442" spans="1:12" x14ac:dyDescent="0.2">
      <c r="A2442" s="1">
        <v>2423</v>
      </c>
      <c r="B2442" s="15">
        <f t="shared" si="412"/>
        <v>9000</v>
      </c>
      <c r="C2442" s="16">
        <f t="shared" ca="1" si="413"/>
        <v>0</v>
      </c>
      <c r="D2442" s="16">
        <f t="shared" ca="1" si="407"/>
        <v>0</v>
      </c>
      <c r="E2442" s="8">
        <f t="shared" ca="1" si="408"/>
        <v>0</v>
      </c>
      <c r="F2442" s="9">
        <f t="shared" ca="1" si="409"/>
        <v>9000</v>
      </c>
      <c r="G2442" s="12">
        <f t="shared" ca="1" si="414"/>
        <v>0.79647393054687066</v>
      </c>
      <c r="H2442" s="16">
        <f t="shared" ca="1" si="410"/>
        <v>1000</v>
      </c>
      <c r="I2442" s="8">
        <f t="shared" ca="1" si="415"/>
        <v>12000</v>
      </c>
      <c r="J2442" s="8">
        <f t="shared" ca="1" si="416"/>
        <v>12000</v>
      </c>
      <c r="K2442" s="8">
        <f t="shared" si="411"/>
        <v>90000</v>
      </c>
      <c r="L2442" s="17">
        <f t="shared" ca="1" si="417"/>
        <v>-78000</v>
      </c>
    </row>
    <row r="2443" spans="1:12" x14ac:dyDescent="0.2">
      <c r="A2443" s="1">
        <v>2424</v>
      </c>
      <c r="B2443" s="15">
        <f t="shared" si="412"/>
        <v>9000</v>
      </c>
      <c r="C2443" s="16">
        <f t="shared" ca="1" si="413"/>
        <v>1</v>
      </c>
      <c r="D2443" s="16">
        <f t="shared" ca="1" si="407"/>
        <v>13922.693614218924</v>
      </c>
      <c r="E2443" s="8">
        <f t="shared" ca="1" si="408"/>
        <v>270000</v>
      </c>
      <c r="F2443" s="9">
        <f t="shared" ca="1" si="409"/>
        <v>0</v>
      </c>
      <c r="G2443" s="12">
        <f t="shared" ca="1" si="414"/>
        <v>0.95704991206286305</v>
      </c>
      <c r="H2443" s="16">
        <f t="shared" ca="1" si="410"/>
        <v>1000</v>
      </c>
      <c r="I2443" s="8">
        <f t="shared" ca="1" si="415"/>
        <v>0</v>
      </c>
      <c r="J2443" s="8">
        <f t="shared" ca="1" si="416"/>
        <v>270000</v>
      </c>
      <c r="K2443" s="8">
        <f t="shared" si="411"/>
        <v>90000</v>
      </c>
      <c r="L2443" s="17">
        <f t="shared" ca="1" si="417"/>
        <v>180000</v>
      </c>
    </row>
    <row r="2444" spans="1:12" x14ac:dyDescent="0.2">
      <c r="A2444" s="1">
        <v>2425</v>
      </c>
      <c r="B2444" s="15">
        <f t="shared" si="412"/>
        <v>9000</v>
      </c>
      <c r="C2444" s="16">
        <f t="shared" ca="1" si="413"/>
        <v>1</v>
      </c>
      <c r="D2444" s="16">
        <f t="shared" ca="1" si="407"/>
        <v>6105.456562081099</v>
      </c>
      <c r="E2444" s="8">
        <f t="shared" ca="1" si="408"/>
        <v>183163.69686243296</v>
      </c>
      <c r="F2444" s="9">
        <f t="shared" ca="1" si="409"/>
        <v>2894.543437918901</v>
      </c>
      <c r="G2444" s="12">
        <f t="shared" ca="1" si="414"/>
        <v>0.53335284441758135</v>
      </c>
      <c r="H2444" s="16">
        <f t="shared" ca="1" si="410"/>
        <v>750</v>
      </c>
      <c r="I2444" s="8">
        <f t="shared" ca="1" si="415"/>
        <v>9000</v>
      </c>
      <c r="J2444" s="8">
        <f t="shared" ca="1" si="416"/>
        <v>192163.69686243296</v>
      </c>
      <c r="K2444" s="8">
        <f t="shared" si="411"/>
        <v>90000</v>
      </c>
      <c r="L2444" s="17">
        <f t="shared" ca="1" si="417"/>
        <v>102163.69686243296</v>
      </c>
    </row>
    <row r="2445" spans="1:12" x14ac:dyDescent="0.2">
      <c r="A2445" s="1">
        <v>2426</v>
      </c>
      <c r="B2445" s="15">
        <f t="shared" si="412"/>
        <v>9000</v>
      </c>
      <c r="C2445" s="16">
        <f t="shared" ca="1" si="413"/>
        <v>0</v>
      </c>
      <c r="D2445" s="16">
        <f t="shared" ca="1" si="407"/>
        <v>0</v>
      </c>
      <c r="E2445" s="8">
        <f t="shared" ca="1" si="408"/>
        <v>0</v>
      </c>
      <c r="F2445" s="9">
        <f t="shared" ca="1" si="409"/>
        <v>9000</v>
      </c>
      <c r="G2445" s="12">
        <f t="shared" ca="1" si="414"/>
        <v>0.41830761610547862</v>
      </c>
      <c r="H2445" s="16">
        <f t="shared" ca="1" si="410"/>
        <v>750</v>
      </c>
      <c r="I2445" s="8">
        <f t="shared" ca="1" si="415"/>
        <v>9000</v>
      </c>
      <c r="J2445" s="8">
        <f t="shared" ca="1" si="416"/>
        <v>9000</v>
      </c>
      <c r="K2445" s="8">
        <f t="shared" si="411"/>
        <v>90000</v>
      </c>
      <c r="L2445" s="17">
        <f t="shared" ca="1" si="417"/>
        <v>-81000</v>
      </c>
    </row>
    <row r="2446" spans="1:12" x14ac:dyDescent="0.2">
      <c r="A2446" s="1">
        <v>2427</v>
      </c>
      <c r="B2446" s="15">
        <f t="shared" si="412"/>
        <v>9000</v>
      </c>
      <c r="C2446" s="16">
        <f t="shared" ca="1" si="413"/>
        <v>0</v>
      </c>
      <c r="D2446" s="16">
        <f t="shared" ca="1" si="407"/>
        <v>0</v>
      </c>
      <c r="E2446" s="8">
        <f t="shared" ca="1" si="408"/>
        <v>0</v>
      </c>
      <c r="F2446" s="9">
        <f t="shared" ca="1" si="409"/>
        <v>9000</v>
      </c>
      <c r="G2446" s="12">
        <f t="shared" ca="1" si="414"/>
        <v>0.41747214715895564</v>
      </c>
      <c r="H2446" s="16">
        <f t="shared" ca="1" si="410"/>
        <v>750</v>
      </c>
      <c r="I2446" s="8">
        <f t="shared" ca="1" si="415"/>
        <v>9000</v>
      </c>
      <c r="J2446" s="8">
        <f t="shared" ca="1" si="416"/>
        <v>9000</v>
      </c>
      <c r="K2446" s="8">
        <f t="shared" si="411"/>
        <v>90000</v>
      </c>
      <c r="L2446" s="17">
        <f t="shared" ca="1" si="417"/>
        <v>-81000</v>
      </c>
    </row>
    <row r="2447" spans="1:12" x14ac:dyDescent="0.2">
      <c r="A2447" s="1">
        <v>2428</v>
      </c>
      <c r="B2447" s="15">
        <f t="shared" si="412"/>
        <v>9000</v>
      </c>
      <c r="C2447" s="16">
        <f t="shared" ca="1" si="413"/>
        <v>1</v>
      </c>
      <c r="D2447" s="16">
        <f t="shared" ca="1" si="407"/>
        <v>10013.237260210673</v>
      </c>
      <c r="E2447" s="8">
        <f t="shared" ca="1" si="408"/>
        <v>270000</v>
      </c>
      <c r="F2447" s="9">
        <f t="shared" ca="1" si="409"/>
        <v>0</v>
      </c>
      <c r="G2447" s="12">
        <f t="shared" ca="1" si="414"/>
        <v>0.47435071430816045</v>
      </c>
      <c r="H2447" s="16">
        <f t="shared" ca="1" si="410"/>
        <v>750</v>
      </c>
      <c r="I2447" s="8">
        <f t="shared" ca="1" si="415"/>
        <v>0</v>
      </c>
      <c r="J2447" s="8">
        <f t="shared" ca="1" si="416"/>
        <v>270000</v>
      </c>
      <c r="K2447" s="8">
        <f t="shared" si="411"/>
        <v>90000</v>
      </c>
      <c r="L2447" s="17">
        <f t="shared" ca="1" si="417"/>
        <v>180000</v>
      </c>
    </row>
    <row r="2448" spans="1:12" x14ac:dyDescent="0.2">
      <c r="A2448" s="1">
        <v>2429</v>
      </c>
      <c r="B2448" s="15">
        <f t="shared" si="412"/>
        <v>9000</v>
      </c>
      <c r="C2448" s="16">
        <f t="shared" ca="1" si="413"/>
        <v>0</v>
      </c>
      <c r="D2448" s="16">
        <f t="shared" ca="1" si="407"/>
        <v>0</v>
      </c>
      <c r="E2448" s="8">
        <f t="shared" ca="1" si="408"/>
        <v>0</v>
      </c>
      <c r="F2448" s="9">
        <f t="shared" ca="1" si="409"/>
        <v>9000</v>
      </c>
      <c r="G2448" s="12">
        <f t="shared" ca="1" si="414"/>
        <v>0.58742134757073483</v>
      </c>
      <c r="H2448" s="16">
        <f t="shared" ca="1" si="410"/>
        <v>750</v>
      </c>
      <c r="I2448" s="8">
        <f t="shared" ca="1" si="415"/>
        <v>9000</v>
      </c>
      <c r="J2448" s="8">
        <f t="shared" ca="1" si="416"/>
        <v>9000</v>
      </c>
      <c r="K2448" s="8">
        <f t="shared" si="411"/>
        <v>90000</v>
      </c>
      <c r="L2448" s="17">
        <f t="shared" ca="1" si="417"/>
        <v>-81000</v>
      </c>
    </row>
    <row r="2449" spans="1:12" x14ac:dyDescent="0.2">
      <c r="A2449" s="1">
        <v>2430</v>
      </c>
      <c r="B2449" s="15">
        <f t="shared" si="412"/>
        <v>9000</v>
      </c>
      <c r="C2449" s="16">
        <f t="shared" ca="1" si="413"/>
        <v>1</v>
      </c>
      <c r="D2449" s="16">
        <f t="shared" ca="1" si="407"/>
        <v>12840.288731256453</v>
      </c>
      <c r="E2449" s="8">
        <f t="shared" ca="1" si="408"/>
        <v>270000</v>
      </c>
      <c r="F2449" s="9">
        <f t="shared" ca="1" si="409"/>
        <v>0</v>
      </c>
      <c r="G2449" s="12">
        <f t="shared" ca="1" si="414"/>
        <v>0.1789220289577359</v>
      </c>
      <c r="H2449" s="16">
        <f t="shared" ca="1" si="410"/>
        <v>500</v>
      </c>
      <c r="I2449" s="8">
        <f t="shared" ca="1" si="415"/>
        <v>0</v>
      </c>
      <c r="J2449" s="8">
        <f t="shared" ca="1" si="416"/>
        <v>270000</v>
      </c>
      <c r="K2449" s="8">
        <f t="shared" si="411"/>
        <v>90000</v>
      </c>
      <c r="L2449" s="17">
        <f t="shared" ca="1" si="417"/>
        <v>180000</v>
      </c>
    </row>
    <row r="2450" spans="1:12" x14ac:dyDescent="0.2">
      <c r="A2450" s="1">
        <v>2431</v>
      </c>
      <c r="B2450" s="15">
        <f t="shared" si="412"/>
        <v>9000</v>
      </c>
      <c r="C2450" s="16">
        <f t="shared" ca="1" si="413"/>
        <v>0</v>
      </c>
      <c r="D2450" s="16">
        <f t="shared" ca="1" si="407"/>
        <v>0</v>
      </c>
      <c r="E2450" s="8">
        <f t="shared" ca="1" si="408"/>
        <v>0</v>
      </c>
      <c r="F2450" s="9">
        <f t="shared" ca="1" si="409"/>
        <v>9000</v>
      </c>
      <c r="G2450" s="12">
        <f t="shared" ca="1" si="414"/>
        <v>0.967732079892339</v>
      </c>
      <c r="H2450" s="16">
        <f t="shared" ca="1" si="410"/>
        <v>1000</v>
      </c>
      <c r="I2450" s="8">
        <f t="shared" ca="1" si="415"/>
        <v>12000</v>
      </c>
      <c r="J2450" s="8">
        <f t="shared" ca="1" si="416"/>
        <v>12000</v>
      </c>
      <c r="K2450" s="8">
        <f t="shared" si="411"/>
        <v>90000</v>
      </c>
      <c r="L2450" s="17">
        <f t="shared" ca="1" si="417"/>
        <v>-78000</v>
      </c>
    </row>
    <row r="2451" spans="1:12" x14ac:dyDescent="0.2">
      <c r="A2451" s="1">
        <v>2432</v>
      </c>
      <c r="B2451" s="15">
        <f t="shared" si="412"/>
        <v>9000</v>
      </c>
      <c r="C2451" s="16">
        <f t="shared" ca="1" si="413"/>
        <v>0</v>
      </c>
      <c r="D2451" s="16">
        <f t="shared" ca="1" si="407"/>
        <v>0</v>
      </c>
      <c r="E2451" s="8">
        <f t="shared" ca="1" si="408"/>
        <v>0</v>
      </c>
      <c r="F2451" s="9">
        <f t="shared" ca="1" si="409"/>
        <v>9000</v>
      </c>
      <c r="G2451" s="12">
        <f t="shared" ca="1" si="414"/>
        <v>5.3060927364743993E-2</v>
      </c>
      <c r="H2451" s="16">
        <f t="shared" ca="1" si="410"/>
        <v>500</v>
      </c>
      <c r="I2451" s="8">
        <f t="shared" ca="1" si="415"/>
        <v>6000</v>
      </c>
      <c r="J2451" s="8">
        <f t="shared" ca="1" si="416"/>
        <v>6000</v>
      </c>
      <c r="K2451" s="8">
        <f t="shared" si="411"/>
        <v>90000</v>
      </c>
      <c r="L2451" s="17">
        <f t="shared" ca="1" si="417"/>
        <v>-84000</v>
      </c>
    </row>
    <row r="2452" spans="1:12" x14ac:dyDescent="0.2">
      <c r="A2452" s="1">
        <v>2433</v>
      </c>
      <c r="B2452" s="15">
        <f t="shared" si="412"/>
        <v>9000</v>
      </c>
      <c r="C2452" s="16">
        <f t="shared" ca="1" si="413"/>
        <v>1</v>
      </c>
      <c r="D2452" s="16">
        <f t="shared" ref="D2452:D2515" ca="1" si="418">(RAND()*($B$6-$B$5)+$B$5)*C2452</f>
        <v>9980.23294077424</v>
      </c>
      <c r="E2452" s="8">
        <f t="shared" ref="E2452:E2515" ca="1" si="419">MIN(B2452,D2452)*$B$2</f>
        <v>270000</v>
      </c>
      <c r="F2452" s="9">
        <f t="shared" ref="F2452:F2515" ca="1" si="420">MAX(0,B2452-D2452)</f>
        <v>0</v>
      </c>
      <c r="G2452" s="12">
        <f t="shared" ca="1" si="414"/>
        <v>0.76458464402082915</v>
      </c>
      <c r="H2452" s="16">
        <f t="shared" ref="H2452:H2515" ca="1" si="421">IF(G2452&lt;=$C$7,$B$7,IF(G2452&lt;=$C$8,$B$8,$B$9))</f>
        <v>1000</v>
      </c>
      <c r="I2452" s="8">
        <f t="shared" ca="1" si="415"/>
        <v>0</v>
      </c>
      <c r="J2452" s="8">
        <f t="shared" ca="1" si="416"/>
        <v>270000</v>
      </c>
      <c r="K2452" s="8">
        <f t="shared" ref="K2452:K2515" si="422">B2452*$B$4</f>
        <v>90000</v>
      </c>
      <c r="L2452" s="17">
        <f t="shared" ca="1" si="417"/>
        <v>180000</v>
      </c>
    </row>
    <row r="2453" spans="1:12" x14ac:dyDescent="0.2">
      <c r="A2453" s="1">
        <v>2434</v>
      </c>
      <c r="B2453" s="15">
        <f t="shared" ref="B2453:B2516" si="423">$B$14*200</f>
        <v>9000</v>
      </c>
      <c r="C2453" s="16">
        <f t="shared" ref="C2453:C2516" ca="1" si="424">IF(RAND()&lt;=$C$10,$B$10,$B$11)</f>
        <v>0</v>
      </c>
      <c r="D2453" s="16">
        <f t="shared" ca="1" si="418"/>
        <v>0</v>
      </c>
      <c r="E2453" s="8">
        <f t="shared" ca="1" si="419"/>
        <v>0</v>
      </c>
      <c r="F2453" s="9">
        <f t="shared" ca="1" si="420"/>
        <v>9000</v>
      </c>
      <c r="G2453" s="12">
        <f t="shared" ref="G2453:G2516" ca="1" si="425">RAND()</f>
        <v>0.55161653057067872</v>
      </c>
      <c r="H2453" s="16">
        <f t="shared" ca="1" si="421"/>
        <v>750</v>
      </c>
      <c r="I2453" s="8">
        <f t="shared" ref="I2453:I2516" ca="1" si="426">MIN(F2453,H2453)*$B$3</f>
        <v>9000</v>
      </c>
      <c r="J2453" s="8">
        <f t="shared" ref="J2453:J2516" ca="1" si="427">E2453+I2453</f>
        <v>9000</v>
      </c>
      <c r="K2453" s="8">
        <f t="shared" si="422"/>
        <v>90000</v>
      </c>
      <c r="L2453" s="17">
        <f t="shared" ref="L2453:L2516" ca="1" si="428">J2453-K2453</f>
        <v>-81000</v>
      </c>
    </row>
    <row r="2454" spans="1:12" x14ac:dyDescent="0.2">
      <c r="A2454" s="1">
        <v>2435</v>
      </c>
      <c r="B2454" s="15">
        <f t="shared" si="423"/>
        <v>9000</v>
      </c>
      <c r="C2454" s="16">
        <f t="shared" ca="1" si="424"/>
        <v>1</v>
      </c>
      <c r="D2454" s="16">
        <f t="shared" ca="1" si="418"/>
        <v>12149.488197037561</v>
      </c>
      <c r="E2454" s="8">
        <f t="shared" ca="1" si="419"/>
        <v>270000</v>
      </c>
      <c r="F2454" s="9">
        <f t="shared" ca="1" si="420"/>
        <v>0</v>
      </c>
      <c r="G2454" s="12">
        <f t="shared" ca="1" si="425"/>
        <v>0.98260951807376418</v>
      </c>
      <c r="H2454" s="16">
        <f t="shared" ca="1" si="421"/>
        <v>1000</v>
      </c>
      <c r="I2454" s="8">
        <f t="shared" ca="1" si="426"/>
        <v>0</v>
      </c>
      <c r="J2454" s="8">
        <f t="shared" ca="1" si="427"/>
        <v>270000</v>
      </c>
      <c r="K2454" s="8">
        <f t="shared" si="422"/>
        <v>90000</v>
      </c>
      <c r="L2454" s="17">
        <f t="shared" ca="1" si="428"/>
        <v>180000</v>
      </c>
    </row>
    <row r="2455" spans="1:12" x14ac:dyDescent="0.2">
      <c r="A2455" s="1">
        <v>2436</v>
      </c>
      <c r="B2455" s="15">
        <f t="shared" si="423"/>
        <v>9000</v>
      </c>
      <c r="C2455" s="16">
        <f t="shared" ca="1" si="424"/>
        <v>1</v>
      </c>
      <c r="D2455" s="16">
        <f t="shared" ca="1" si="418"/>
        <v>14764.140220328651</v>
      </c>
      <c r="E2455" s="8">
        <f t="shared" ca="1" si="419"/>
        <v>270000</v>
      </c>
      <c r="F2455" s="9">
        <f t="shared" ca="1" si="420"/>
        <v>0</v>
      </c>
      <c r="G2455" s="12">
        <f t="shared" ca="1" si="425"/>
        <v>7.973294152945154E-2</v>
      </c>
      <c r="H2455" s="16">
        <f t="shared" ca="1" si="421"/>
        <v>500</v>
      </c>
      <c r="I2455" s="8">
        <f t="shared" ca="1" si="426"/>
        <v>0</v>
      </c>
      <c r="J2455" s="8">
        <f t="shared" ca="1" si="427"/>
        <v>270000</v>
      </c>
      <c r="K2455" s="8">
        <f t="shared" si="422"/>
        <v>90000</v>
      </c>
      <c r="L2455" s="17">
        <f t="shared" ca="1" si="428"/>
        <v>180000</v>
      </c>
    </row>
    <row r="2456" spans="1:12" x14ac:dyDescent="0.2">
      <c r="A2456" s="1">
        <v>2437</v>
      </c>
      <c r="B2456" s="15">
        <f t="shared" si="423"/>
        <v>9000</v>
      </c>
      <c r="C2456" s="16">
        <f t="shared" ca="1" si="424"/>
        <v>0</v>
      </c>
      <c r="D2456" s="16">
        <f t="shared" ca="1" si="418"/>
        <v>0</v>
      </c>
      <c r="E2456" s="8">
        <f t="shared" ca="1" si="419"/>
        <v>0</v>
      </c>
      <c r="F2456" s="9">
        <f t="shared" ca="1" si="420"/>
        <v>9000</v>
      </c>
      <c r="G2456" s="12">
        <f t="shared" ca="1" si="425"/>
        <v>4.3358230278565668E-2</v>
      </c>
      <c r="H2456" s="16">
        <f t="shared" ca="1" si="421"/>
        <v>500</v>
      </c>
      <c r="I2456" s="8">
        <f t="shared" ca="1" si="426"/>
        <v>6000</v>
      </c>
      <c r="J2456" s="8">
        <f t="shared" ca="1" si="427"/>
        <v>6000</v>
      </c>
      <c r="K2456" s="8">
        <f t="shared" si="422"/>
        <v>90000</v>
      </c>
      <c r="L2456" s="17">
        <f t="shared" ca="1" si="428"/>
        <v>-84000</v>
      </c>
    </row>
    <row r="2457" spans="1:12" x14ac:dyDescent="0.2">
      <c r="A2457" s="1">
        <v>2438</v>
      </c>
      <c r="B2457" s="15">
        <f t="shared" si="423"/>
        <v>9000</v>
      </c>
      <c r="C2457" s="16">
        <f t="shared" ca="1" si="424"/>
        <v>1</v>
      </c>
      <c r="D2457" s="16">
        <f t="shared" ca="1" si="418"/>
        <v>8023.8811667731634</v>
      </c>
      <c r="E2457" s="8">
        <f t="shared" ca="1" si="419"/>
        <v>240716.4350031949</v>
      </c>
      <c r="F2457" s="9">
        <f t="shared" ca="1" si="420"/>
        <v>976.11883322683661</v>
      </c>
      <c r="G2457" s="12">
        <f t="shared" ca="1" si="425"/>
        <v>0.27098346479259239</v>
      </c>
      <c r="H2457" s="16">
        <f t="shared" ca="1" si="421"/>
        <v>500</v>
      </c>
      <c r="I2457" s="8">
        <f t="shared" ca="1" si="426"/>
        <v>6000</v>
      </c>
      <c r="J2457" s="8">
        <f t="shared" ca="1" si="427"/>
        <v>246716.4350031949</v>
      </c>
      <c r="K2457" s="8">
        <f t="shared" si="422"/>
        <v>90000</v>
      </c>
      <c r="L2457" s="17">
        <f t="shared" ca="1" si="428"/>
        <v>156716.4350031949</v>
      </c>
    </row>
    <row r="2458" spans="1:12" x14ac:dyDescent="0.2">
      <c r="A2458" s="1">
        <v>2439</v>
      </c>
      <c r="B2458" s="15">
        <f t="shared" si="423"/>
        <v>9000</v>
      </c>
      <c r="C2458" s="16">
        <f t="shared" ca="1" si="424"/>
        <v>1</v>
      </c>
      <c r="D2458" s="16">
        <f t="shared" ca="1" si="418"/>
        <v>8976.0660462966516</v>
      </c>
      <c r="E2458" s="8">
        <f t="shared" ca="1" si="419"/>
        <v>269281.98138889956</v>
      </c>
      <c r="F2458" s="9">
        <f t="shared" ca="1" si="420"/>
        <v>23.933953703348379</v>
      </c>
      <c r="G2458" s="12">
        <f t="shared" ca="1" si="425"/>
        <v>0.97336940998269683</v>
      </c>
      <c r="H2458" s="16">
        <f t="shared" ca="1" si="421"/>
        <v>1000</v>
      </c>
      <c r="I2458" s="8">
        <f t="shared" ca="1" si="426"/>
        <v>287.20744444018055</v>
      </c>
      <c r="J2458" s="8">
        <f t="shared" ca="1" si="427"/>
        <v>269569.18883333972</v>
      </c>
      <c r="K2458" s="8">
        <f t="shared" si="422"/>
        <v>90000</v>
      </c>
      <c r="L2458" s="17">
        <f t="shared" ca="1" si="428"/>
        <v>179569.18883333972</v>
      </c>
    </row>
    <row r="2459" spans="1:12" x14ac:dyDescent="0.2">
      <c r="A2459" s="1">
        <v>2440</v>
      </c>
      <c r="B2459" s="15">
        <f t="shared" si="423"/>
        <v>9000</v>
      </c>
      <c r="C2459" s="16">
        <f t="shared" ca="1" si="424"/>
        <v>0</v>
      </c>
      <c r="D2459" s="16">
        <f t="shared" ca="1" si="418"/>
        <v>0</v>
      </c>
      <c r="E2459" s="8">
        <f t="shared" ca="1" si="419"/>
        <v>0</v>
      </c>
      <c r="F2459" s="9">
        <f t="shared" ca="1" si="420"/>
        <v>9000</v>
      </c>
      <c r="G2459" s="12">
        <f t="shared" ca="1" si="425"/>
        <v>0.35492608884900345</v>
      </c>
      <c r="H2459" s="16">
        <f t="shared" ca="1" si="421"/>
        <v>750</v>
      </c>
      <c r="I2459" s="8">
        <f t="shared" ca="1" si="426"/>
        <v>9000</v>
      </c>
      <c r="J2459" s="8">
        <f t="shared" ca="1" si="427"/>
        <v>9000</v>
      </c>
      <c r="K2459" s="8">
        <f t="shared" si="422"/>
        <v>90000</v>
      </c>
      <c r="L2459" s="17">
        <f t="shared" ca="1" si="428"/>
        <v>-81000</v>
      </c>
    </row>
    <row r="2460" spans="1:12" x14ac:dyDescent="0.2">
      <c r="A2460" s="1">
        <v>2441</v>
      </c>
      <c r="B2460" s="15">
        <f t="shared" si="423"/>
        <v>9000</v>
      </c>
      <c r="C2460" s="16">
        <f t="shared" ca="1" si="424"/>
        <v>1</v>
      </c>
      <c r="D2460" s="16">
        <f t="shared" ca="1" si="418"/>
        <v>9933.7653269897855</v>
      </c>
      <c r="E2460" s="8">
        <f t="shared" ca="1" si="419"/>
        <v>270000</v>
      </c>
      <c r="F2460" s="9">
        <f t="shared" ca="1" si="420"/>
        <v>0</v>
      </c>
      <c r="G2460" s="12">
        <f t="shared" ca="1" si="425"/>
        <v>0.48518086369657831</v>
      </c>
      <c r="H2460" s="16">
        <f t="shared" ca="1" si="421"/>
        <v>750</v>
      </c>
      <c r="I2460" s="8">
        <f t="shared" ca="1" si="426"/>
        <v>0</v>
      </c>
      <c r="J2460" s="8">
        <f t="shared" ca="1" si="427"/>
        <v>270000</v>
      </c>
      <c r="K2460" s="8">
        <f t="shared" si="422"/>
        <v>90000</v>
      </c>
      <c r="L2460" s="17">
        <f t="shared" ca="1" si="428"/>
        <v>180000</v>
      </c>
    </row>
    <row r="2461" spans="1:12" x14ac:dyDescent="0.2">
      <c r="A2461" s="1">
        <v>2442</v>
      </c>
      <c r="B2461" s="15">
        <f t="shared" si="423"/>
        <v>9000</v>
      </c>
      <c r="C2461" s="16">
        <f t="shared" ca="1" si="424"/>
        <v>1</v>
      </c>
      <c r="D2461" s="16">
        <f t="shared" ca="1" si="418"/>
        <v>7511.2985383872065</v>
      </c>
      <c r="E2461" s="8">
        <f t="shared" ca="1" si="419"/>
        <v>225338.95615161621</v>
      </c>
      <c r="F2461" s="9">
        <f t="shared" ca="1" si="420"/>
        <v>1488.7014616127935</v>
      </c>
      <c r="G2461" s="12">
        <f t="shared" ca="1" si="425"/>
        <v>0.45148903172942001</v>
      </c>
      <c r="H2461" s="16">
        <f t="shared" ca="1" si="421"/>
        <v>750</v>
      </c>
      <c r="I2461" s="8">
        <f t="shared" ca="1" si="426"/>
        <v>9000</v>
      </c>
      <c r="J2461" s="8">
        <f t="shared" ca="1" si="427"/>
        <v>234338.95615161621</v>
      </c>
      <c r="K2461" s="8">
        <f t="shared" si="422"/>
        <v>90000</v>
      </c>
      <c r="L2461" s="17">
        <f t="shared" ca="1" si="428"/>
        <v>144338.95615161621</v>
      </c>
    </row>
    <row r="2462" spans="1:12" x14ac:dyDescent="0.2">
      <c r="A2462" s="1">
        <v>2443</v>
      </c>
      <c r="B2462" s="15">
        <f t="shared" si="423"/>
        <v>9000</v>
      </c>
      <c r="C2462" s="16">
        <f t="shared" ca="1" si="424"/>
        <v>0</v>
      </c>
      <c r="D2462" s="16">
        <f t="shared" ca="1" si="418"/>
        <v>0</v>
      </c>
      <c r="E2462" s="8">
        <f t="shared" ca="1" si="419"/>
        <v>0</v>
      </c>
      <c r="F2462" s="9">
        <f t="shared" ca="1" si="420"/>
        <v>9000</v>
      </c>
      <c r="G2462" s="12">
        <f t="shared" ca="1" si="425"/>
        <v>0.57225898969752742</v>
      </c>
      <c r="H2462" s="16">
        <f t="shared" ca="1" si="421"/>
        <v>750</v>
      </c>
      <c r="I2462" s="8">
        <f t="shared" ca="1" si="426"/>
        <v>9000</v>
      </c>
      <c r="J2462" s="8">
        <f t="shared" ca="1" si="427"/>
        <v>9000</v>
      </c>
      <c r="K2462" s="8">
        <f t="shared" si="422"/>
        <v>90000</v>
      </c>
      <c r="L2462" s="17">
        <f t="shared" ca="1" si="428"/>
        <v>-81000</v>
      </c>
    </row>
    <row r="2463" spans="1:12" x14ac:dyDescent="0.2">
      <c r="A2463" s="1">
        <v>2444</v>
      </c>
      <c r="B2463" s="15">
        <f t="shared" si="423"/>
        <v>9000</v>
      </c>
      <c r="C2463" s="16">
        <f t="shared" ca="1" si="424"/>
        <v>1</v>
      </c>
      <c r="D2463" s="16">
        <f t="shared" ca="1" si="418"/>
        <v>13152.767645962294</v>
      </c>
      <c r="E2463" s="8">
        <f t="shared" ca="1" si="419"/>
        <v>270000</v>
      </c>
      <c r="F2463" s="9">
        <f t="shared" ca="1" si="420"/>
        <v>0</v>
      </c>
      <c r="G2463" s="12">
        <f t="shared" ca="1" si="425"/>
        <v>0.34868896574644859</v>
      </c>
      <c r="H2463" s="16">
        <f t="shared" ca="1" si="421"/>
        <v>750</v>
      </c>
      <c r="I2463" s="8">
        <f t="shared" ca="1" si="426"/>
        <v>0</v>
      </c>
      <c r="J2463" s="8">
        <f t="shared" ca="1" si="427"/>
        <v>270000</v>
      </c>
      <c r="K2463" s="8">
        <f t="shared" si="422"/>
        <v>90000</v>
      </c>
      <c r="L2463" s="17">
        <f t="shared" ca="1" si="428"/>
        <v>180000</v>
      </c>
    </row>
    <row r="2464" spans="1:12" x14ac:dyDescent="0.2">
      <c r="A2464" s="1">
        <v>2445</v>
      </c>
      <c r="B2464" s="15">
        <f t="shared" si="423"/>
        <v>9000</v>
      </c>
      <c r="C2464" s="16">
        <f t="shared" ca="1" si="424"/>
        <v>0</v>
      </c>
      <c r="D2464" s="16">
        <f t="shared" ca="1" si="418"/>
        <v>0</v>
      </c>
      <c r="E2464" s="8">
        <f t="shared" ca="1" si="419"/>
        <v>0</v>
      </c>
      <c r="F2464" s="9">
        <f t="shared" ca="1" si="420"/>
        <v>9000</v>
      </c>
      <c r="G2464" s="12">
        <f t="shared" ca="1" si="425"/>
        <v>0.34084418288313978</v>
      </c>
      <c r="H2464" s="16">
        <f t="shared" ca="1" si="421"/>
        <v>750</v>
      </c>
      <c r="I2464" s="8">
        <f t="shared" ca="1" si="426"/>
        <v>9000</v>
      </c>
      <c r="J2464" s="8">
        <f t="shared" ca="1" si="427"/>
        <v>9000</v>
      </c>
      <c r="K2464" s="8">
        <f t="shared" si="422"/>
        <v>90000</v>
      </c>
      <c r="L2464" s="17">
        <f t="shared" ca="1" si="428"/>
        <v>-81000</v>
      </c>
    </row>
    <row r="2465" spans="1:12" x14ac:dyDescent="0.2">
      <c r="A2465" s="1">
        <v>2446</v>
      </c>
      <c r="B2465" s="15">
        <f t="shared" si="423"/>
        <v>9000</v>
      </c>
      <c r="C2465" s="16">
        <f t="shared" ca="1" si="424"/>
        <v>0</v>
      </c>
      <c r="D2465" s="16">
        <f t="shared" ca="1" si="418"/>
        <v>0</v>
      </c>
      <c r="E2465" s="8">
        <f t="shared" ca="1" si="419"/>
        <v>0</v>
      </c>
      <c r="F2465" s="9">
        <f t="shared" ca="1" si="420"/>
        <v>9000</v>
      </c>
      <c r="G2465" s="12">
        <f t="shared" ca="1" si="425"/>
        <v>0.95873953026580172</v>
      </c>
      <c r="H2465" s="16">
        <f t="shared" ca="1" si="421"/>
        <v>1000</v>
      </c>
      <c r="I2465" s="8">
        <f t="shared" ca="1" si="426"/>
        <v>12000</v>
      </c>
      <c r="J2465" s="8">
        <f t="shared" ca="1" si="427"/>
        <v>12000</v>
      </c>
      <c r="K2465" s="8">
        <f t="shared" si="422"/>
        <v>90000</v>
      </c>
      <c r="L2465" s="17">
        <f t="shared" ca="1" si="428"/>
        <v>-78000</v>
      </c>
    </row>
    <row r="2466" spans="1:12" x14ac:dyDescent="0.2">
      <c r="A2466" s="1">
        <v>2447</v>
      </c>
      <c r="B2466" s="15">
        <f t="shared" si="423"/>
        <v>9000</v>
      </c>
      <c r="C2466" s="16">
        <f t="shared" ca="1" si="424"/>
        <v>0</v>
      </c>
      <c r="D2466" s="16">
        <f t="shared" ca="1" si="418"/>
        <v>0</v>
      </c>
      <c r="E2466" s="8">
        <f t="shared" ca="1" si="419"/>
        <v>0</v>
      </c>
      <c r="F2466" s="9">
        <f t="shared" ca="1" si="420"/>
        <v>9000</v>
      </c>
      <c r="G2466" s="12">
        <f t="shared" ca="1" si="425"/>
        <v>0.26557298366777282</v>
      </c>
      <c r="H2466" s="16">
        <f t="shared" ca="1" si="421"/>
        <v>500</v>
      </c>
      <c r="I2466" s="8">
        <f t="shared" ca="1" si="426"/>
        <v>6000</v>
      </c>
      <c r="J2466" s="8">
        <f t="shared" ca="1" si="427"/>
        <v>6000</v>
      </c>
      <c r="K2466" s="8">
        <f t="shared" si="422"/>
        <v>90000</v>
      </c>
      <c r="L2466" s="17">
        <f t="shared" ca="1" si="428"/>
        <v>-84000</v>
      </c>
    </row>
    <row r="2467" spans="1:12" x14ac:dyDescent="0.2">
      <c r="A2467" s="1">
        <v>2448</v>
      </c>
      <c r="B2467" s="15">
        <f t="shared" si="423"/>
        <v>9000</v>
      </c>
      <c r="C2467" s="16">
        <f t="shared" ca="1" si="424"/>
        <v>0</v>
      </c>
      <c r="D2467" s="16">
        <f t="shared" ca="1" si="418"/>
        <v>0</v>
      </c>
      <c r="E2467" s="8">
        <f t="shared" ca="1" si="419"/>
        <v>0</v>
      </c>
      <c r="F2467" s="9">
        <f t="shared" ca="1" si="420"/>
        <v>9000</v>
      </c>
      <c r="G2467" s="12">
        <f t="shared" ca="1" si="425"/>
        <v>0.7614270433688074</v>
      </c>
      <c r="H2467" s="16">
        <f t="shared" ca="1" si="421"/>
        <v>1000</v>
      </c>
      <c r="I2467" s="8">
        <f t="shared" ca="1" si="426"/>
        <v>12000</v>
      </c>
      <c r="J2467" s="8">
        <f t="shared" ca="1" si="427"/>
        <v>12000</v>
      </c>
      <c r="K2467" s="8">
        <f t="shared" si="422"/>
        <v>90000</v>
      </c>
      <c r="L2467" s="17">
        <f t="shared" ca="1" si="428"/>
        <v>-78000</v>
      </c>
    </row>
    <row r="2468" spans="1:12" x14ac:dyDescent="0.2">
      <c r="A2468" s="1">
        <v>2449</v>
      </c>
      <c r="B2468" s="15">
        <f t="shared" si="423"/>
        <v>9000</v>
      </c>
      <c r="C2468" s="16">
        <f t="shared" ca="1" si="424"/>
        <v>1</v>
      </c>
      <c r="D2468" s="16">
        <f t="shared" ca="1" si="418"/>
        <v>12806.508138008789</v>
      </c>
      <c r="E2468" s="8">
        <f t="shared" ca="1" si="419"/>
        <v>270000</v>
      </c>
      <c r="F2468" s="9">
        <f t="shared" ca="1" si="420"/>
        <v>0</v>
      </c>
      <c r="G2468" s="12">
        <f t="shared" ca="1" si="425"/>
        <v>0.56066009106674564</v>
      </c>
      <c r="H2468" s="16">
        <f t="shared" ca="1" si="421"/>
        <v>750</v>
      </c>
      <c r="I2468" s="8">
        <f t="shared" ca="1" si="426"/>
        <v>0</v>
      </c>
      <c r="J2468" s="8">
        <f t="shared" ca="1" si="427"/>
        <v>270000</v>
      </c>
      <c r="K2468" s="8">
        <f t="shared" si="422"/>
        <v>90000</v>
      </c>
      <c r="L2468" s="17">
        <f t="shared" ca="1" si="428"/>
        <v>180000</v>
      </c>
    </row>
    <row r="2469" spans="1:12" x14ac:dyDescent="0.2">
      <c r="A2469" s="1">
        <v>2450</v>
      </c>
      <c r="B2469" s="15">
        <f t="shared" si="423"/>
        <v>9000</v>
      </c>
      <c r="C2469" s="16">
        <f t="shared" ca="1" si="424"/>
        <v>0</v>
      </c>
      <c r="D2469" s="16">
        <f t="shared" ca="1" si="418"/>
        <v>0</v>
      </c>
      <c r="E2469" s="8">
        <f t="shared" ca="1" si="419"/>
        <v>0</v>
      </c>
      <c r="F2469" s="9">
        <f t="shared" ca="1" si="420"/>
        <v>9000</v>
      </c>
      <c r="G2469" s="12">
        <f t="shared" ca="1" si="425"/>
        <v>0.54300477510462697</v>
      </c>
      <c r="H2469" s="16">
        <f t="shared" ca="1" si="421"/>
        <v>750</v>
      </c>
      <c r="I2469" s="8">
        <f t="shared" ca="1" si="426"/>
        <v>9000</v>
      </c>
      <c r="J2469" s="8">
        <f t="shared" ca="1" si="427"/>
        <v>9000</v>
      </c>
      <c r="K2469" s="8">
        <f t="shared" si="422"/>
        <v>90000</v>
      </c>
      <c r="L2469" s="17">
        <f t="shared" ca="1" si="428"/>
        <v>-81000</v>
      </c>
    </row>
    <row r="2470" spans="1:12" x14ac:dyDescent="0.2">
      <c r="A2470" s="1">
        <v>2451</v>
      </c>
      <c r="B2470" s="15">
        <f t="shared" si="423"/>
        <v>9000</v>
      </c>
      <c r="C2470" s="16">
        <f t="shared" ca="1" si="424"/>
        <v>1</v>
      </c>
      <c r="D2470" s="16">
        <f t="shared" ca="1" si="418"/>
        <v>14450.915307429177</v>
      </c>
      <c r="E2470" s="8">
        <f t="shared" ca="1" si="419"/>
        <v>270000</v>
      </c>
      <c r="F2470" s="9">
        <f t="shared" ca="1" si="420"/>
        <v>0</v>
      </c>
      <c r="G2470" s="12">
        <f t="shared" ca="1" si="425"/>
        <v>0.79291896086384195</v>
      </c>
      <c r="H2470" s="16">
        <f t="shared" ca="1" si="421"/>
        <v>1000</v>
      </c>
      <c r="I2470" s="8">
        <f t="shared" ca="1" si="426"/>
        <v>0</v>
      </c>
      <c r="J2470" s="8">
        <f t="shared" ca="1" si="427"/>
        <v>270000</v>
      </c>
      <c r="K2470" s="8">
        <f t="shared" si="422"/>
        <v>90000</v>
      </c>
      <c r="L2470" s="17">
        <f t="shared" ca="1" si="428"/>
        <v>180000</v>
      </c>
    </row>
    <row r="2471" spans="1:12" x14ac:dyDescent="0.2">
      <c r="A2471" s="1">
        <v>2452</v>
      </c>
      <c r="B2471" s="15">
        <f t="shared" si="423"/>
        <v>9000</v>
      </c>
      <c r="C2471" s="16">
        <f t="shared" ca="1" si="424"/>
        <v>1</v>
      </c>
      <c r="D2471" s="16">
        <f t="shared" ca="1" si="418"/>
        <v>9368.0972750811598</v>
      </c>
      <c r="E2471" s="8">
        <f t="shared" ca="1" si="419"/>
        <v>270000</v>
      </c>
      <c r="F2471" s="9">
        <f t="shared" ca="1" si="420"/>
        <v>0</v>
      </c>
      <c r="G2471" s="12">
        <f t="shared" ca="1" si="425"/>
        <v>0.18646517060142909</v>
      </c>
      <c r="H2471" s="16">
        <f t="shared" ca="1" si="421"/>
        <v>500</v>
      </c>
      <c r="I2471" s="8">
        <f t="shared" ca="1" si="426"/>
        <v>0</v>
      </c>
      <c r="J2471" s="8">
        <f t="shared" ca="1" si="427"/>
        <v>270000</v>
      </c>
      <c r="K2471" s="8">
        <f t="shared" si="422"/>
        <v>90000</v>
      </c>
      <c r="L2471" s="17">
        <f t="shared" ca="1" si="428"/>
        <v>180000</v>
      </c>
    </row>
    <row r="2472" spans="1:12" x14ac:dyDescent="0.2">
      <c r="A2472" s="1">
        <v>2453</v>
      </c>
      <c r="B2472" s="15">
        <f t="shared" si="423"/>
        <v>9000</v>
      </c>
      <c r="C2472" s="16">
        <f t="shared" ca="1" si="424"/>
        <v>0</v>
      </c>
      <c r="D2472" s="16">
        <f t="shared" ca="1" si="418"/>
        <v>0</v>
      </c>
      <c r="E2472" s="8">
        <f t="shared" ca="1" si="419"/>
        <v>0</v>
      </c>
      <c r="F2472" s="9">
        <f t="shared" ca="1" si="420"/>
        <v>9000</v>
      </c>
      <c r="G2472" s="12">
        <f t="shared" ca="1" si="425"/>
        <v>0.34312948612576677</v>
      </c>
      <c r="H2472" s="16">
        <f t="shared" ca="1" si="421"/>
        <v>750</v>
      </c>
      <c r="I2472" s="8">
        <f t="shared" ca="1" si="426"/>
        <v>9000</v>
      </c>
      <c r="J2472" s="8">
        <f t="shared" ca="1" si="427"/>
        <v>9000</v>
      </c>
      <c r="K2472" s="8">
        <f t="shared" si="422"/>
        <v>90000</v>
      </c>
      <c r="L2472" s="17">
        <f t="shared" ca="1" si="428"/>
        <v>-81000</v>
      </c>
    </row>
    <row r="2473" spans="1:12" x14ac:dyDescent="0.2">
      <c r="A2473" s="1">
        <v>2454</v>
      </c>
      <c r="B2473" s="15">
        <f t="shared" si="423"/>
        <v>9000</v>
      </c>
      <c r="C2473" s="16">
        <f t="shared" ca="1" si="424"/>
        <v>0</v>
      </c>
      <c r="D2473" s="16">
        <f t="shared" ca="1" si="418"/>
        <v>0</v>
      </c>
      <c r="E2473" s="8">
        <f t="shared" ca="1" si="419"/>
        <v>0</v>
      </c>
      <c r="F2473" s="9">
        <f t="shared" ca="1" si="420"/>
        <v>9000</v>
      </c>
      <c r="G2473" s="12">
        <f t="shared" ca="1" si="425"/>
        <v>0.70008981090227518</v>
      </c>
      <c r="H2473" s="16">
        <f t="shared" ca="1" si="421"/>
        <v>1000</v>
      </c>
      <c r="I2473" s="8">
        <f t="shared" ca="1" si="426"/>
        <v>12000</v>
      </c>
      <c r="J2473" s="8">
        <f t="shared" ca="1" si="427"/>
        <v>12000</v>
      </c>
      <c r="K2473" s="8">
        <f t="shared" si="422"/>
        <v>90000</v>
      </c>
      <c r="L2473" s="17">
        <f t="shared" ca="1" si="428"/>
        <v>-78000</v>
      </c>
    </row>
    <row r="2474" spans="1:12" x14ac:dyDescent="0.2">
      <c r="A2474" s="1">
        <v>2455</v>
      </c>
      <c r="B2474" s="15">
        <f t="shared" si="423"/>
        <v>9000</v>
      </c>
      <c r="C2474" s="16">
        <f t="shared" ca="1" si="424"/>
        <v>1</v>
      </c>
      <c r="D2474" s="16">
        <f t="shared" ca="1" si="418"/>
        <v>11322.123996551945</v>
      </c>
      <c r="E2474" s="8">
        <f t="shared" ca="1" si="419"/>
        <v>270000</v>
      </c>
      <c r="F2474" s="9">
        <f t="shared" ca="1" si="420"/>
        <v>0</v>
      </c>
      <c r="G2474" s="12">
        <f t="shared" ca="1" si="425"/>
        <v>0.25170586857274801</v>
      </c>
      <c r="H2474" s="16">
        <f t="shared" ca="1" si="421"/>
        <v>500</v>
      </c>
      <c r="I2474" s="8">
        <f t="shared" ca="1" si="426"/>
        <v>0</v>
      </c>
      <c r="J2474" s="8">
        <f t="shared" ca="1" si="427"/>
        <v>270000</v>
      </c>
      <c r="K2474" s="8">
        <f t="shared" si="422"/>
        <v>90000</v>
      </c>
      <c r="L2474" s="17">
        <f t="shared" ca="1" si="428"/>
        <v>180000</v>
      </c>
    </row>
    <row r="2475" spans="1:12" x14ac:dyDescent="0.2">
      <c r="A2475" s="1">
        <v>2456</v>
      </c>
      <c r="B2475" s="15">
        <f t="shared" si="423"/>
        <v>9000</v>
      </c>
      <c r="C2475" s="16">
        <f t="shared" ca="1" si="424"/>
        <v>1</v>
      </c>
      <c r="D2475" s="16">
        <f t="shared" ca="1" si="418"/>
        <v>13064.949707030664</v>
      </c>
      <c r="E2475" s="8">
        <f t="shared" ca="1" si="419"/>
        <v>270000</v>
      </c>
      <c r="F2475" s="9">
        <f t="shared" ca="1" si="420"/>
        <v>0</v>
      </c>
      <c r="G2475" s="12">
        <f t="shared" ca="1" si="425"/>
        <v>0.1302153896423951</v>
      </c>
      <c r="H2475" s="16">
        <f t="shared" ca="1" si="421"/>
        <v>500</v>
      </c>
      <c r="I2475" s="8">
        <f t="shared" ca="1" si="426"/>
        <v>0</v>
      </c>
      <c r="J2475" s="8">
        <f t="shared" ca="1" si="427"/>
        <v>270000</v>
      </c>
      <c r="K2475" s="8">
        <f t="shared" si="422"/>
        <v>90000</v>
      </c>
      <c r="L2475" s="17">
        <f t="shared" ca="1" si="428"/>
        <v>180000</v>
      </c>
    </row>
    <row r="2476" spans="1:12" x14ac:dyDescent="0.2">
      <c r="A2476" s="1">
        <v>2457</v>
      </c>
      <c r="B2476" s="15">
        <f t="shared" si="423"/>
        <v>9000</v>
      </c>
      <c r="C2476" s="16">
        <f t="shared" ca="1" si="424"/>
        <v>1</v>
      </c>
      <c r="D2476" s="16">
        <f t="shared" ca="1" si="418"/>
        <v>5696.3849207666663</v>
      </c>
      <c r="E2476" s="8">
        <f t="shared" ca="1" si="419"/>
        <v>170891.54762299999</v>
      </c>
      <c r="F2476" s="9">
        <f t="shared" ca="1" si="420"/>
        <v>3303.6150792333337</v>
      </c>
      <c r="G2476" s="12">
        <f t="shared" ca="1" si="425"/>
        <v>0.44209481646283055</v>
      </c>
      <c r="H2476" s="16">
        <f t="shared" ca="1" si="421"/>
        <v>750</v>
      </c>
      <c r="I2476" s="8">
        <f t="shared" ca="1" si="426"/>
        <v>9000</v>
      </c>
      <c r="J2476" s="8">
        <f t="shared" ca="1" si="427"/>
        <v>179891.54762299999</v>
      </c>
      <c r="K2476" s="8">
        <f t="shared" si="422"/>
        <v>90000</v>
      </c>
      <c r="L2476" s="17">
        <f t="shared" ca="1" si="428"/>
        <v>89891.547622999991</v>
      </c>
    </row>
    <row r="2477" spans="1:12" x14ac:dyDescent="0.2">
      <c r="A2477" s="1">
        <v>2458</v>
      </c>
      <c r="B2477" s="15">
        <f t="shared" si="423"/>
        <v>9000</v>
      </c>
      <c r="C2477" s="16">
        <f t="shared" ca="1" si="424"/>
        <v>0</v>
      </c>
      <c r="D2477" s="16">
        <f t="shared" ca="1" si="418"/>
        <v>0</v>
      </c>
      <c r="E2477" s="8">
        <f t="shared" ca="1" si="419"/>
        <v>0</v>
      </c>
      <c r="F2477" s="9">
        <f t="shared" ca="1" si="420"/>
        <v>9000</v>
      </c>
      <c r="G2477" s="12">
        <f t="shared" ca="1" si="425"/>
        <v>0.23691545561345706</v>
      </c>
      <c r="H2477" s="16">
        <f t="shared" ca="1" si="421"/>
        <v>500</v>
      </c>
      <c r="I2477" s="8">
        <f t="shared" ca="1" si="426"/>
        <v>6000</v>
      </c>
      <c r="J2477" s="8">
        <f t="shared" ca="1" si="427"/>
        <v>6000</v>
      </c>
      <c r="K2477" s="8">
        <f t="shared" si="422"/>
        <v>90000</v>
      </c>
      <c r="L2477" s="17">
        <f t="shared" ca="1" si="428"/>
        <v>-84000</v>
      </c>
    </row>
    <row r="2478" spans="1:12" x14ac:dyDescent="0.2">
      <c r="A2478" s="1">
        <v>2459</v>
      </c>
      <c r="B2478" s="15">
        <f t="shared" si="423"/>
        <v>9000</v>
      </c>
      <c r="C2478" s="16">
        <f t="shared" ca="1" si="424"/>
        <v>1</v>
      </c>
      <c r="D2478" s="16">
        <f t="shared" ca="1" si="418"/>
        <v>6638.1245416300189</v>
      </c>
      <c r="E2478" s="8">
        <f t="shared" ca="1" si="419"/>
        <v>199143.73624890056</v>
      </c>
      <c r="F2478" s="9">
        <f t="shared" ca="1" si="420"/>
        <v>2361.8754583699811</v>
      </c>
      <c r="G2478" s="12">
        <f t="shared" ca="1" si="425"/>
        <v>0.36866609259549676</v>
      </c>
      <c r="H2478" s="16">
        <f t="shared" ca="1" si="421"/>
        <v>750</v>
      </c>
      <c r="I2478" s="8">
        <f t="shared" ca="1" si="426"/>
        <v>9000</v>
      </c>
      <c r="J2478" s="8">
        <f t="shared" ca="1" si="427"/>
        <v>208143.73624890056</v>
      </c>
      <c r="K2478" s="8">
        <f t="shared" si="422"/>
        <v>90000</v>
      </c>
      <c r="L2478" s="17">
        <f t="shared" ca="1" si="428"/>
        <v>118143.73624890056</v>
      </c>
    </row>
    <row r="2479" spans="1:12" x14ac:dyDescent="0.2">
      <c r="A2479" s="1">
        <v>2460</v>
      </c>
      <c r="B2479" s="15">
        <f t="shared" si="423"/>
        <v>9000</v>
      </c>
      <c r="C2479" s="16">
        <f t="shared" ca="1" si="424"/>
        <v>0</v>
      </c>
      <c r="D2479" s="16">
        <f t="shared" ca="1" si="418"/>
        <v>0</v>
      </c>
      <c r="E2479" s="8">
        <f t="shared" ca="1" si="419"/>
        <v>0</v>
      </c>
      <c r="F2479" s="9">
        <f t="shared" ca="1" si="420"/>
        <v>9000</v>
      </c>
      <c r="G2479" s="12">
        <f t="shared" ca="1" si="425"/>
        <v>0.75023569494474318</v>
      </c>
      <c r="H2479" s="16">
        <f t="shared" ca="1" si="421"/>
        <v>1000</v>
      </c>
      <c r="I2479" s="8">
        <f t="shared" ca="1" si="426"/>
        <v>12000</v>
      </c>
      <c r="J2479" s="8">
        <f t="shared" ca="1" si="427"/>
        <v>12000</v>
      </c>
      <c r="K2479" s="8">
        <f t="shared" si="422"/>
        <v>90000</v>
      </c>
      <c r="L2479" s="17">
        <f t="shared" ca="1" si="428"/>
        <v>-78000</v>
      </c>
    </row>
    <row r="2480" spans="1:12" x14ac:dyDescent="0.2">
      <c r="A2480" s="1">
        <v>2461</v>
      </c>
      <c r="B2480" s="15">
        <f t="shared" si="423"/>
        <v>9000</v>
      </c>
      <c r="C2480" s="16">
        <f t="shared" ca="1" si="424"/>
        <v>1</v>
      </c>
      <c r="D2480" s="16">
        <f t="shared" ca="1" si="418"/>
        <v>5803.0089620308299</v>
      </c>
      <c r="E2480" s="8">
        <f t="shared" ca="1" si="419"/>
        <v>174090.2688609249</v>
      </c>
      <c r="F2480" s="9">
        <f t="shared" ca="1" si="420"/>
        <v>3196.9910379691701</v>
      </c>
      <c r="G2480" s="12">
        <f t="shared" ca="1" si="425"/>
        <v>0.66206795722334544</v>
      </c>
      <c r="H2480" s="16">
        <f t="shared" ca="1" si="421"/>
        <v>750</v>
      </c>
      <c r="I2480" s="8">
        <f t="shared" ca="1" si="426"/>
        <v>9000</v>
      </c>
      <c r="J2480" s="8">
        <f t="shared" ca="1" si="427"/>
        <v>183090.2688609249</v>
      </c>
      <c r="K2480" s="8">
        <f t="shared" si="422"/>
        <v>90000</v>
      </c>
      <c r="L2480" s="17">
        <f t="shared" ca="1" si="428"/>
        <v>93090.268860924902</v>
      </c>
    </row>
    <row r="2481" spans="1:12" x14ac:dyDescent="0.2">
      <c r="A2481" s="1">
        <v>2462</v>
      </c>
      <c r="B2481" s="15">
        <f t="shared" si="423"/>
        <v>9000</v>
      </c>
      <c r="C2481" s="16">
        <f t="shared" ca="1" si="424"/>
        <v>1</v>
      </c>
      <c r="D2481" s="16">
        <f t="shared" ca="1" si="418"/>
        <v>8211.2388018596976</v>
      </c>
      <c r="E2481" s="8">
        <f t="shared" ca="1" si="419"/>
        <v>246337.16405579093</v>
      </c>
      <c r="F2481" s="9">
        <f t="shared" ca="1" si="420"/>
        <v>788.76119814030244</v>
      </c>
      <c r="G2481" s="12">
        <f t="shared" ca="1" si="425"/>
        <v>0.62085454007623153</v>
      </c>
      <c r="H2481" s="16">
        <f t="shared" ca="1" si="421"/>
        <v>750</v>
      </c>
      <c r="I2481" s="8">
        <f t="shared" ca="1" si="426"/>
        <v>9000</v>
      </c>
      <c r="J2481" s="8">
        <f t="shared" ca="1" si="427"/>
        <v>255337.16405579093</v>
      </c>
      <c r="K2481" s="8">
        <f t="shared" si="422"/>
        <v>90000</v>
      </c>
      <c r="L2481" s="17">
        <f t="shared" ca="1" si="428"/>
        <v>165337.16405579093</v>
      </c>
    </row>
    <row r="2482" spans="1:12" x14ac:dyDescent="0.2">
      <c r="A2482" s="1">
        <v>2463</v>
      </c>
      <c r="B2482" s="15">
        <f t="shared" si="423"/>
        <v>9000</v>
      </c>
      <c r="C2482" s="16">
        <f t="shared" ca="1" si="424"/>
        <v>1</v>
      </c>
      <c r="D2482" s="16">
        <f t="shared" ca="1" si="418"/>
        <v>12388.637109837317</v>
      </c>
      <c r="E2482" s="8">
        <f t="shared" ca="1" si="419"/>
        <v>270000</v>
      </c>
      <c r="F2482" s="9">
        <f t="shared" ca="1" si="420"/>
        <v>0</v>
      </c>
      <c r="G2482" s="12">
        <f t="shared" ca="1" si="425"/>
        <v>0.5039453444485259</v>
      </c>
      <c r="H2482" s="16">
        <f t="shared" ca="1" si="421"/>
        <v>750</v>
      </c>
      <c r="I2482" s="8">
        <f t="shared" ca="1" si="426"/>
        <v>0</v>
      </c>
      <c r="J2482" s="8">
        <f t="shared" ca="1" si="427"/>
        <v>270000</v>
      </c>
      <c r="K2482" s="8">
        <f t="shared" si="422"/>
        <v>90000</v>
      </c>
      <c r="L2482" s="17">
        <f t="shared" ca="1" si="428"/>
        <v>180000</v>
      </c>
    </row>
    <row r="2483" spans="1:12" x14ac:dyDescent="0.2">
      <c r="A2483" s="1">
        <v>2464</v>
      </c>
      <c r="B2483" s="15">
        <f t="shared" si="423"/>
        <v>9000</v>
      </c>
      <c r="C2483" s="16">
        <f t="shared" ca="1" si="424"/>
        <v>0</v>
      </c>
      <c r="D2483" s="16">
        <f t="shared" ca="1" si="418"/>
        <v>0</v>
      </c>
      <c r="E2483" s="8">
        <f t="shared" ca="1" si="419"/>
        <v>0</v>
      </c>
      <c r="F2483" s="9">
        <f t="shared" ca="1" si="420"/>
        <v>9000</v>
      </c>
      <c r="G2483" s="12">
        <f t="shared" ca="1" si="425"/>
        <v>0.99341365670113824</v>
      </c>
      <c r="H2483" s="16">
        <f t="shared" ca="1" si="421"/>
        <v>1000</v>
      </c>
      <c r="I2483" s="8">
        <f t="shared" ca="1" si="426"/>
        <v>12000</v>
      </c>
      <c r="J2483" s="8">
        <f t="shared" ca="1" si="427"/>
        <v>12000</v>
      </c>
      <c r="K2483" s="8">
        <f t="shared" si="422"/>
        <v>90000</v>
      </c>
      <c r="L2483" s="17">
        <f t="shared" ca="1" si="428"/>
        <v>-78000</v>
      </c>
    </row>
    <row r="2484" spans="1:12" x14ac:dyDescent="0.2">
      <c r="A2484" s="1">
        <v>2465</v>
      </c>
      <c r="B2484" s="15">
        <f t="shared" si="423"/>
        <v>9000</v>
      </c>
      <c r="C2484" s="16">
        <f t="shared" ca="1" si="424"/>
        <v>0</v>
      </c>
      <c r="D2484" s="16">
        <f t="shared" ca="1" si="418"/>
        <v>0</v>
      </c>
      <c r="E2484" s="8">
        <f t="shared" ca="1" si="419"/>
        <v>0</v>
      </c>
      <c r="F2484" s="9">
        <f t="shared" ca="1" si="420"/>
        <v>9000</v>
      </c>
      <c r="G2484" s="12">
        <f t="shared" ca="1" si="425"/>
        <v>0.51909165957507297</v>
      </c>
      <c r="H2484" s="16">
        <f t="shared" ca="1" si="421"/>
        <v>750</v>
      </c>
      <c r="I2484" s="8">
        <f t="shared" ca="1" si="426"/>
        <v>9000</v>
      </c>
      <c r="J2484" s="8">
        <f t="shared" ca="1" si="427"/>
        <v>9000</v>
      </c>
      <c r="K2484" s="8">
        <f t="shared" si="422"/>
        <v>90000</v>
      </c>
      <c r="L2484" s="17">
        <f t="shared" ca="1" si="428"/>
        <v>-81000</v>
      </c>
    </row>
    <row r="2485" spans="1:12" x14ac:dyDescent="0.2">
      <c r="A2485" s="1">
        <v>2466</v>
      </c>
      <c r="B2485" s="15">
        <f t="shared" si="423"/>
        <v>9000</v>
      </c>
      <c r="C2485" s="16">
        <f t="shared" ca="1" si="424"/>
        <v>1</v>
      </c>
      <c r="D2485" s="16">
        <f t="shared" ca="1" si="418"/>
        <v>5330.7772031346949</v>
      </c>
      <c r="E2485" s="8">
        <f t="shared" ca="1" si="419"/>
        <v>159923.31609404084</v>
      </c>
      <c r="F2485" s="9">
        <f t="shared" ca="1" si="420"/>
        <v>3669.2227968653051</v>
      </c>
      <c r="G2485" s="12">
        <f t="shared" ca="1" si="425"/>
        <v>0.22607546512812993</v>
      </c>
      <c r="H2485" s="16">
        <f t="shared" ca="1" si="421"/>
        <v>500</v>
      </c>
      <c r="I2485" s="8">
        <f t="shared" ca="1" si="426"/>
        <v>6000</v>
      </c>
      <c r="J2485" s="8">
        <f t="shared" ca="1" si="427"/>
        <v>165923.31609404084</v>
      </c>
      <c r="K2485" s="8">
        <f t="shared" si="422"/>
        <v>90000</v>
      </c>
      <c r="L2485" s="17">
        <f t="shared" ca="1" si="428"/>
        <v>75923.316094040842</v>
      </c>
    </row>
    <row r="2486" spans="1:12" x14ac:dyDescent="0.2">
      <c r="A2486" s="1">
        <v>2467</v>
      </c>
      <c r="B2486" s="15">
        <f t="shared" si="423"/>
        <v>9000</v>
      </c>
      <c r="C2486" s="16">
        <f t="shared" ca="1" si="424"/>
        <v>1</v>
      </c>
      <c r="D2486" s="16">
        <f t="shared" ca="1" si="418"/>
        <v>13435.876872082761</v>
      </c>
      <c r="E2486" s="8">
        <f t="shared" ca="1" si="419"/>
        <v>270000</v>
      </c>
      <c r="F2486" s="9">
        <f t="shared" ca="1" si="420"/>
        <v>0</v>
      </c>
      <c r="G2486" s="12">
        <f t="shared" ca="1" si="425"/>
        <v>0.32514848664386697</v>
      </c>
      <c r="H2486" s="16">
        <f t="shared" ca="1" si="421"/>
        <v>750</v>
      </c>
      <c r="I2486" s="8">
        <f t="shared" ca="1" si="426"/>
        <v>0</v>
      </c>
      <c r="J2486" s="8">
        <f t="shared" ca="1" si="427"/>
        <v>270000</v>
      </c>
      <c r="K2486" s="8">
        <f t="shared" si="422"/>
        <v>90000</v>
      </c>
      <c r="L2486" s="17">
        <f t="shared" ca="1" si="428"/>
        <v>180000</v>
      </c>
    </row>
    <row r="2487" spans="1:12" x14ac:dyDescent="0.2">
      <c r="A2487" s="1">
        <v>2468</v>
      </c>
      <c r="B2487" s="15">
        <f t="shared" si="423"/>
        <v>9000</v>
      </c>
      <c r="C2487" s="16">
        <f t="shared" ca="1" si="424"/>
        <v>0</v>
      </c>
      <c r="D2487" s="16">
        <f t="shared" ca="1" si="418"/>
        <v>0</v>
      </c>
      <c r="E2487" s="8">
        <f t="shared" ca="1" si="419"/>
        <v>0</v>
      </c>
      <c r="F2487" s="9">
        <f t="shared" ca="1" si="420"/>
        <v>9000</v>
      </c>
      <c r="G2487" s="12">
        <f t="shared" ca="1" si="425"/>
        <v>0.5340187736151526</v>
      </c>
      <c r="H2487" s="16">
        <f t="shared" ca="1" si="421"/>
        <v>750</v>
      </c>
      <c r="I2487" s="8">
        <f t="shared" ca="1" si="426"/>
        <v>9000</v>
      </c>
      <c r="J2487" s="8">
        <f t="shared" ca="1" si="427"/>
        <v>9000</v>
      </c>
      <c r="K2487" s="8">
        <f t="shared" si="422"/>
        <v>90000</v>
      </c>
      <c r="L2487" s="17">
        <f t="shared" ca="1" si="428"/>
        <v>-81000</v>
      </c>
    </row>
    <row r="2488" spans="1:12" x14ac:dyDescent="0.2">
      <c r="A2488" s="1">
        <v>2469</v>
      </c>
      <c r="B2488" s="15">
        <f t="shared" si="423"/>
        <v>9000</v>
      </c>
      <c r="C2488" s="16">
        <f t="shared" ca="1" si="424"/>
        <v>1</v>
      </c>
      <c r="D2488" s="16">
        <f t="shared" ca="1" si="418"/>
        <v>11281.672075345303</v>
      </c>
      <c r="E2488" s="8">
        <f t="shared" ca="1" si="419"/>
        <v>270000</v>
      </c>
      <c r="F2488" s="9">
        <f t="shared" ca="1" si="420"/>
        <v>0</v>
      </c>
      <c r="G2488" s="12">
        <f t="shared" ca="1" si="425"/>
        <v>0.23475047621155753</v>
      </c>
      <c r="H2488" s="16">
        <f t="shared" ca="1" si="421"/>
        <v>500</v>
      </c>
      <c r="I2488" s="8">
        <f t="shared" ca="1" si="426"/>
        <v>0</v>
      </c>
      <c r="J2488" s="8">
        <f t="shared" ca="1" si="427"/>
        <v>270000</v>
      </c>
      <c r="K2488" s="8">
        <f t="shared" si="422"/>
        <v>90000</v>
      </c>
      <c r="L2488" s="17">
        <f t="shared" ca="1" si="428"/>
        <v>180000</v>
      </c>
    </row>
    <row r="2489" spans="1:12" x14ac:dyDescent="0.2">
      <c r="A2489" s="1">
        <v>2470</v>
      </c>
      <c r="B2489" s="15">
        <f t="shared" si="423"/>
        <v>9000</v>
      </c>
      <c r="C2489" s="16">
        <f t="shared" ca="1" si="424"/>
        <v>0</v>
      </c>
      <c r="D2489" s="16">
        <f t="shared" ca="1" si="418"/>
        <v>0</v>
      </c>
      <c r="E2489" s="8">
        <f t="shared" ca="1" si="419"/>
        <v>0</v>
      </c>
      <c r="F2489" s="9">
        <f t="shared" ca="1" si="420"/>
        <v>9000</v>
      </c>
      <c r="G2489" s="12">
        <f t="shared" ca="1" si="425"/>
        <v>0.35632188113977681</v>
      </c>
      <c r="H2489" s="16">
        <f t="shared" ca="1" si="421"/>
        <v>750</v>
      </c>
      <c r="I2489" s="8">
        <f t="shared" ca="1" si="426"/>
        <v>9000</v>
      </c>
      <c r="J2489" s="8">
        <f t="shared" ca="1" si="427"/>
        <v>9000</v>
      </c>
      <c r="K2489" s="8">
        <f t="shared" si="422"/>
        <v>90000</v>
      </c>
      <c r="L2489" s="17">
        <f t="shared" ca="1" si="428"/>
        <v>-81000</v>
      </c>
    </row>
    <row r="2490" spans="1:12" x14ac:dyDescent="0.2">
      <c r="A2490" s="1">
        <v>2471</v>
      </c>
      <c r="B2490" s="15">
        <f t="shared" si="423"/>
        <v>9000</v>
      </c>
      <c r="C2490" s="16">
        <f t="shared" ca="1" si="424"/>
        <v>0</v>
      </c>
      <c r="D2490" s="16">
        <f t="shared" ca="1" si="418"/>
        <v>0</v>
      </c>
      <c r="E2490" s="8">
        <f t="shared" ca="1" si="419"/>
        <v>0</v>
      </c>
      <c r="F2490" s="9">
        <f t="shared" ca="1" si="420"/>
        <v>9000</v>
      </c>
      <c r="G2490" s="12">
        <f t="shared" ca="1" si="425"/>
        <v>0.88708063987369634</v>
      </c>
      <c r="H2490" s="16">
        <f t="shared" ca="1" si="421"/>
        <v>1000</v>
      </c>
      <c r="I2490" s="8">
        <f t="shared" ca="1" si="426"/>
        <v>12000</v>
      </c>
      <c r="J2490" s="8">
        <f t="shared" ca="1" si="427"/>
        <v>12000</v>
      </c>
      <c r="K2490" s="8">
        <f t="shared" si="422"/>
        <v>90000</v>
      </c>
      <c r="L2490" s="17">
        <f t="shared" ca="1" si="428"/>
        <v>-78000</v>
      </c>
    </row>
    <row r="2491" spans="1:12" x14ac:dyDescent="0.2">
      <c r="A2491" s="1">
        <v>2472</v>
      </c>
      <c r="B2491" s="15">
        <f t="shared" si="423"/>
        <v>9000</v>
      </c>
      <c r="C2491" s="16">
        <f t="shared" ca="1" si="424"/>
        <v>0</v>
      </c>
      <c r="D2491" s="16">
        <f t="shared" ca="1" si="418"/>
        <v>0</v>
      </c>
      <c r="E2491" s="8">
        <f t="shared" ca="1" si="419"/>
        <v>0</v>
      </c>
      <c r="F2491" s="9">
        <f t="shared" ca="1" si="420"/>
        <v>9000</v>
      </c>
      <c r="G2491" s="12">
        <f t="shared" ca="1" si="425"/>
        <v>0.81118995693760043</v>
      </c>
      <c r="H2491" s="16">
        <f t="shared" ca="1" si="421"/>
        <v>1000</v>
      </c>
      <c r="I2491" s="8">
        <f t="shared" ca="1" si="426"/>
        <v>12000</v>
      </c>
      <c r="J2491" s="8">
        <f t="shared" ca="1" si="427"/>
        <v>12000</v>
      </c>
      <c r="K2491" s="8">
        <f t="shared" si="422"/>
        <v>90000</v>
      </c>
      <c r="L2491" s="17">
        <f t="shared" ca="1" si="428"/>
        <v>-78000</v>
      </c>
    </row>
    <row r="2492" spans="1:12" x14ac:dyDescent="0.2">
      <c r="A2492" s="1">
        <v>2473</v>
      </c>
      <c r="B2492" s="15">
        <f t="shared" si="423"/>
        <v>9000</v>
      </c>
      <c r="C2492" s="16">
        <f t="shared" ca="1" si="424"/>
        <v>0</v>
      </c>
      <c r="D2492" s="16">
        <f t="shared" ca="1" si="418"/>
        <v>0</v>
      </c>
      <c r="E2492" s="8">
        <f t="shared" ca="1" si="419"/>
        <v>0</v>
      </c>
      <c r="F2492" s="9">
        <f t="shared" ca="1" si="420"/>
        <v>9000</v>
      </c>
      <c r="G2492" s="12">
        <f t="shared" ca="1" si="425"/>
        <v>0.92228698112134277</v>
      </c>
      <c r="H2492" s="16">
        <f t="shared" ca="1" si="421"/>
        <v>1000</v>
      </c>
      <c r="I2492" s="8">
        <f t="shared" ca="1" si="426"/>
        <v>12000</v>
      </c>
      <c r="J2492" s="8">
        <f t="shared" ca="1" si="427"/>
        <v>12000</v>
      </c>
      <c r="K2492" s="8">
        <f t="shared" si="422"/>
        <v>90000</v>
      </c>
      <c r="L2492" s="17">
        <f t="shared" ca="1" si="428"/>
        <v>-78000</v>
      </c>
    </row>
    <row r="2493" spans="1:12" x14ac:dyDescent="0.2">
      <c r="A2493" s="1">
        <v>2474</v>
      </c>
      <c r="B2493" s="15">
        <f t="shared" si="423"/>
        <v>9000</v>
      </c>
      <c r="C2493" s="16">
        <f t="shared" ca="1" si="424"/>
        <v>1</v>
      </c>
      <c r="D2493" s="16">
        <f t="shared" ca="1" si="418"/>
        <v>11607.707106233383</v>
      </c>
      <c r="E2493" s="8">
        <f t="shared" ca="1" si="419"/>
        <v>270000</v>
      </c>
      <c r="F2493" s="9">
        <f t="shared" ca="1" si="420"/>
        <v>0</v>
      </c>
      <c r="G2493" s="12">
        <f t="shared" ca="1" si="425"/>
        <v>0.41167510863849965</v>
      </c>
      <c r="H2493" s="16">
        <f t="shared" ca="1" si="421"/>
        <v>750</v>
      </c>
      <c r="I2493" s="8">
        <f t="shared" ca="1" si="426"/>
        <v>0</v>
      </c>
      <c r="J2493" s="8">
        <f t="shared" ca="1" si="427"/>
        <v>270000</v>
      </c>
      <c r="K2493" s="8">
        <f t="shared" si="422"/>
        <v>90000</v>
      </c>
      <c r="L2493" s="17">
        <f t="shared" ca="1" si="428"/>
        <v>180000</v>
      </c>
    </row>
    <row r="2494" spans="1:12" x14ac:dyDescent="0.2">
      <c r="A2494" s="1">
        <v>2475</v>
      </c>
      <c r="B2494" s="15">
        <f t="shared" si="423"/>
        <v>9000</v>
      </c>
      <c r="C2494" s="16">
        <f t="shared" ca="1" si="424"/>
        <v>0</v>
      </c>
      <c r="D2494" s="16">
        <f t="shared" ca="1" si="418"/>
        <v>0</v>
      </c>
      <c r="E2494" s="8">
        <f t="shared" ca="1" si="419"/>
        <v>0</v>
      </c>
      <c r="F2494" s="9">
        <f t="shared" ca="1" si="420"/>
        <v>9000</v>
      </c>
      <c r="G2494" s="12">
        <f t="shared" ca="1" si="425"/>
        <v>0.70104782418272449</v>
      </c>
      <c r="H2494" s="16">
        <f t="shared" ca="1" si="421"/>
        <v>1000</v>
      </c>
      <c r="I2494" s="8">
        <f t="shared" ca="1" si="426"/>
        <v>12000</v>
      </c>
      <c r="J2494" s="8">
        <f t="shared" ca="1" si="427"/>
        <v>12000</v>
      </c>
      <c r="K2494" s="8">
        <f t="shared" si="422"/>
        <v>90000</v>
      </c>
      <c r="L2494" s="17">
        <f t="shared" ca="1" si="428"/>
        <v>-78000</v>
      </c>
    </row>
    <row r="2495" spans="1:12" x14ac:dyDescent="0.2">
      <c r="A2495" s="1">
        <v>2476</v>
      </c>
      <c r="B2495" s="15">
        <f t="shared" si="423"/>
        <v>9000</v>
      </c>
      <c r="C2495" s="16">
        <f t="shared" ca="1" si="424"/>
        <v>0</v>
      </c>
      <c r="D2495" s="16">
        <f t="shared" ca="1" si="418"/>
        <v>0</v>
      </c>
      <c r="E2495" s="8">
        <f t="shared" ca="1" si="419"/>
        <v>0</v>
      </c>
      <c r="F2495" s="9">
        <f t="shared" ca="1" si="420"/>
        <v>9000</v>
      </c>
      <c r="G2495" s="12">
        <f t="shared" ca="1" si="425"/>
        <v>0.84313641462302535</v>
      </c>
      <c r="H2495" s="16">
        <f t="shared" ca="1" si="421"/>
        <v>1000</v>
      </c>
      <c r="I2495" s="8">
        <f t="shared" ca="1" si="426"/>
        <v>12000</v>
      </c>
      <c r="J2495" s="8">
        <f t="shared" ca="1" si="427"/>
        <v>12000</v>
      </c>
      <c r="K2495" s="8">
        <f t="shared" si="422"/>
        <v>90000</v>
      </c>
      <c r="L2495" s="17">
        <f t="shared" ca="1" si="428"/>
        <v>-78000</v>
      </c>
    </row>
    <row r="2496" spans="1:12" x14ac:dyDescent="0.2">
      <c r="A2496" s="1">
        <v>2477</v>
      </c>
      <c r="B2496" s="15">
        <f t="shared" si="423"/>
        <v>9000</v>
      </c>
      <c r="C2496" s="16">
        <f t="shared" ca="1" si="424"/>
        <v>1</v>
      </c>
      <c r="D2496" s="16">
        <f t="shared" ca="1" si="418"/>
        <v>6882.8034692073024</v>
      </c>
      <c r="E2496" s="8">
        <f t="shared" ca="1" si="419"/>
        <v>206484.10407621908</v>
      </c>
      <c r="F2496" s="9">
        <f t="shared" ca="1" si="420"/>
        <v>2117.1965307926976</v>
      </c>
      <c r="G2496" s="12">
        <f t="shared" ca="1" si="425"/>
        <v>0.49396600382899869</v>
      </c>
      <c r="H2496" s="16">
        <f t="shared" ca="1" si="421"/>
        <v>750</v>
      </c>
      <c r="I2496" s="8">
        <f t="shared" ca="1" si="426"/>
        <v>9000</v>
      </c>
      <c r="J2496" s="8">
        <f t="shared" ca="1" si="427"/>
        <v>215484.10407621908</v>
      </c>
      <c r="K2496" s="8">
        <f t="shared" si="422"/>
        <v>90000</v>
      </c>
      <c r="L2496" s="17">
        <f t="shared" ca="1" si="428"/>
        <v>125484.10407621908</v>
      </c>
    </row>
    <row r="2497" spans="1:12" x14ac:dyDescent="0.2">
      <c r="A2497" s="1">
        <v>2478</v>
      </c>
      <c r="B2497" s="15">
        <f t="shared" si="423"/>
        <v>9000</v>
      </c>
      <c r="C2497" s="16">
        <f t="shared" ca="1" si="424"/>
        <v>1</v>
      </c>
      <c r="D2497" s="16">
        <f t="shared" ca="1" si="418"/>
        <v>13864.512602994424</v>
      </c>
      <c r="E2497" s="8">
        <f t="shared" ca="1" si="419"/>
        <v>270000</v>
      </c>
      <c r="F2497" s="9">
        <f t="shared" ca="1" si="420"/>
        <v>0</v>
      </c>
      <c r="G2497" s="12">
        <f t="shared" ca="1" si="425"/>
        <v>0.52497876795258402</v>
      </c>
      <c r="H2497" s="16">
        <f t="shared" ca="1" si="421"/>
        <v>750</v>
      </c>
      <c r="I2497" s="8">
        <f t="shared" ca="1" si="426"/>
        <v>0</v>
      </c>
      <c r="J2497" s="8">
        <f t="shared" ca="1" si="427"/>
        <v>270000</v>
      </c>
      <c r="K2497" s="8">
        <f t="shared" si="422"/>
        <v>90000</v>
      </c>
      <c r="L2497" s="17">
        <f t="shared" ca="1" si="428"/>
        <v>180000</v>
      </c>
    </row>
    <row r="2498" spans="1:12" x14ac:dyDescent="0.2">
      <c r="A2498" s="1">
        <v>2479</v>
      </c>
      <c r="B2498" s="15">
        <f t="shared" si="423"/>
        <v>9000</v>
      </c>
      <c r="C2498" s="16">
        <f t="shared" ca="1" si="424"/>
        <v>1</v>
      </c>
      <c r="D2498" s="16">
        <f t="shared" ca="1" si="418"/>
        <v>11386.79761329232</v>
      </c>
      <c r="E2498" s="8">
        <f t="shared" ca="1" si="419"/>
        <v>270000</v>
      </c>
      <c r="F2498" s="9">
        <f t="shared" ca="1" si="420"/>
        <v>0</v>
      </c>
      <c r="G2498" s="12">
        <f t="shared" ca="1" si="425"/>
        <v>0.80982318181965984</v>
      </c>
      <c r="H2498" s="16">
        <f t="shared" ca="1" si="421"/>
        <v>1000</v>
      </c>
      <c r="I2498" s="8">
        <f t="shared" ca="1" si="426"/>
        <v>0</v>
      </c>
      <c r="J2498" s="8">
        <f t="shared" ca="1" si="427"/>
        <v>270000</v>
      </c>
      <c r="K2498" s="8">
        <f t="shared" si="422"/>
        <v>90000</v>
      </c>
      <c r="L2498" s="17">
        <f t="shared" ca="1" si="428"/>
        <v>180000</v>
      </c>
    </row>
    <row r="2499" spans="1:12" x14ac:dyDescent="0.2">
      <c r="A2499" s="1">
        <v>2480</v>
      </c>
      <c r="B2499" s="15">
        <f t="shared" si="423"/>
        <v>9000</v>
      </c>
      <c r="C2499" s="16">
        <f t="shared" ca="1" si="424"/>
        <v>0</v>
      </c>
      <c r="D2499" s="16">
        <f t="shared" ca="1" si="418"/>
        <v>0</v>
      </c>
      <c r="E2499" s="8">
        <f t="shared" ca="1" si="419"/>
        <v>0</v>
      </c>
      <c r="F2499" s="9">
        <f t="shared" ca="1" si="420"/>
        <v>9000</v>
      </c>
      <c r="G2499" s="12">
        <f t="shared" ca="1" si="425"/>
        <v>0.14874875589387659</v>
      </c>
      <c r="H2499" s="16">
        <f t="shared" ca="1" si="421"/>
        <v>500</v>
      </c>
      <c r="I2499" s="8">
        <f t="shared" ca="1" si="426"/>
        <v>6000</v>
      </c>
      <c r="J2499" s="8">
        <f t="shared" ca="1" si="427"/>
        <v>6000</v>
      </c>
      <c r="K2499" s="8">
        <f t="shared" si="422"/>
        <v>90000</v>
      </c>
      <c r="L2499" s="17">
        <f t="shared" ca="1" si="428"/>
        <v>-84000</v>
      </c>
    </row>
    <row r="2500" spans="1:12" x14ac:dyDescent="0.2">
      <c r="A2500" s="1">
        <v>2481</v>
      </c>
      <c r="B2500" s="15">
        <f t="shared" si="423"/>
        <v>9000</v>
      </c>
      <c r="C2500" s="16">
        <f t="shared" ca="1" si="424"/>
        <v>0</v>
      </c>
      <c r="D2500" s="16">
        <f t="shared" ca="1" si="418"/>
        <v>0</v>
      </c>
      <c r="E2500" s="8">
        <f t="shared" ca="1" si="419"/>
        <v>0</v>
      </c>
      <c r="F2500" s="9">
        <f t="shared" ca="1" si="420"/>
        <v>9000</v>
      </c>
      <c r="G2500" s="12">
        <f t="shared" ca="1" si="425"/>
        <v>7.2451615256828861E-2</v>
      </c>
      <c r="H2500" s="16">
        <f t="shared" ca="1" si="421"/>
        <v>500</v>
      </c>
      <c r="I2500" s="8">
        <f t="shared" ca="1" si="426"/>
        <v>6000</v>
      </c>
      <c r="J2500" s="8">
        <f t="shared" ca="1" si="427"/>
        <v>6000</v>
      </c>
      <c r="K2500" s="8">
        <f t="shared" si="422"/>
        <v>90000</v>
      </c>
      <c r="L2500" s="17">
        <f t="shared" ca="1" si="428"/>
        <v>-84000</v>
      </c>
    </row>
    <row r="2501" spans="1:12" x14ac:dyDescent="0.2">
      <c r="A2501" s="1">
        <v>2482</v>
      </c>
      <c r="B2501" s="15">
        <f t="shared" si="423"/>
        <v>9000</v>
      </c>
      <c r="C2501" s="16">
        <f t="shared" ca="1" si="424"/>
        <v>1</v>
      </c>
      <c r="D2501" s="16">
        <f t="shared" ca="1" si="418"/>
        <v>14579.506300549734</v>
      </c>
      <c r="E2501" s="8">
        <f t="shared" ca="1" si="419"/>
        <v>270000</v>
      </c>
      <c r="F2501" s="9">
        <f t="shared" ca="1" si="420"/>
        <v>0</v>
      </c>
      <c r="G2501" s="12">
        <f t="shared" ca="1" si="425"/>
        <v>0.48175428039418811</v>
      </c>
      <c r="H2501" s="16">
        <f t="shared" ca="1" si="421"/>
        <v>750</v>
      </c>
      <c r="I2501" s="8">
        <f t="shared" ca="1" si="426"/>
        <v>0</v>
      </c>
      <c r="J2501" s="8">
        <f t="shared" ca="1" si="427"/>
        <v>270000</v>
      </c>
      <c r="K2501" s="8">
        <f t="shared" si="422"/>
        <v>90000</v>
      </c>
      <c r="L2501" s="17">
        <f t="shared" ca="1" si="428"/>
        <v>180000</v>
      </c>
    </row>
    <row r="2502" spans="1:12" x14ac:dyDescent="0.2">
      <c r="A2502" s="1">
        <v>2483</v>
      </c>
      <c r="B2502" s="15">
        <f t="shared" si="423"/>
        <v>9000</v>
      </c>
      <c r="C2502" s="16">
        <f t="shared" ca="1" si="424"/>
        <v>0</v>
      </c>
      <c r="D2502" s="16">
        <f t="shared" ca="1" si="418"/>
        <v>0</v>
      </c>
      <c r="E2502" s="8">
        <f t="shared" ca="1" si="419"/>
        <v>0</v>
      </c>
      <c r="F2502" s="9">
        <f t="shared" ca="1" si="420"/>
        <v>9000</v>
      </c>
      <c r="G2502" s="12">
        <f t="shared" ca="1" si="425"/>
        <v>0.86876327664615505</v>
      </c>
      <c r="H2502" s="16">
        <f t="shared" ca="1" si="421"/>
        <v>1000</v>
      </c>
      <c r="I2502" s="8">
        <f t="shared" ca="1" si="426"/>
        <v>12000</v>
      </c>
      <c r="J2502" s="8">
        <f t="shared" ca="1" si="427"/>
        <v>12000</v>
      </c>
      <c r="K2502" s="8">
        <f t="shared" si="422"/>
        <v>90000</v>
      </c>
      <c r="L2502" s="17">
        <f t="shared" ca="1" si="428"/>
        <v>-78000</v>
      </c>
    </row>
    <row r="2503" spans="1:12" x14ac:dyDescent="0.2">
      <c r="A2503" s="1">
        <v>2484</v>
      </c>
      <c r="B2503" s="15">
        <f t="shared" si="423"/>
        <v>9000</v>
      </c>
      <c r="C2503" s="16">
        <f t="shared" ca="1" si="424"/>
        <v>0</v>
      </c>
      <c r="D2503" s="16">
        <f t="shared" ca="1" si="418"/>
        <v>0</v>
      </c>
      <c r="E2503" s="8">
        <f t="shared" ca="1" si="419"/>
        <v>0</v>
      </c>
      <c r="F2503" s="9">
        <f t="shared" ca="1" si="420"/>
        <v>9000</v>
      </c>
      <c r="G2503" s="12">
        <f t="shared" ca="1" si="425"/>
        <v>8.2828474602465563E-2</v>
      </c>
      <c r="H2503" s="16">
        <f t="shared" ca="1" si="421"/>
        <v>500</v>
      </c>
      <c r="I2503" s="8">
        <f t="shared" ca="1" si="426"/>
        <v>6000</v>
      </c>
      <c r="J2503" s="8">
        <f t="shared" ca="1" si="427"/>
        <v>6000</v>
      </c>
      <c r="K2503" s="8">
        <f t="shared" si="422"/>
        <v>90000</v>
      </c>
      <c r="L2503" s="17">
        <f t="shared" ca="1" si="428"/>
        <v>-84000</v>
      </c>
    </row>
    <row r="2504" spans="1:12" x14ac:dyDescent="0.2">
      <c r="A2504" s="1">
        <v>2485</v>
      </c>
      <c r="B2504" s="15">
        <f t="shared" si="423"/>
        <v>9000</v>
      </c>
      <c r="C2504" s="16">
        <f t="shared" ca="1" si="424"/>
        <v>0</v>
      </c>
      <c r="D2504" s="16">
        <f t="shared" ca="1" si="418"/>
        <v>0</v>
      </c>
      <c r="E2504" s="8">
        <f t="shared" ca="1" si="419"/>
        <v>0</v>
      </c>
      <c r="F2504" s="9">
        <f t="shared" ca="1" si="420"/>
        <v>9000</v>
      </c>
      <c r="G2504" s="12">
        <f t="shared" ca="1" si="425"/>
        <v>0.71850601846118267</v>
      </c>
      <c r="H2504" s="16">
        <f t="shared" ca="1" si="421"/>
        <v>1000</v>
      </c>
      <c r="I2504" s="8">
        <f t="shared" ca="1" si="426"/>
        <v>12000</v>
      </c>
      <c r="J2504" s="8">
        <f t="shared" ca="1" si="427"/>
        <v>12000</v>
      </c>
      <c r="K2504" s="8">
        <f t="shared" si="422"/>
        <v>90000</v>
      </c>
      <c r="L2504" s="17">
        <f t="shared" ca="1" si="428"/>
        <v>-78000</v>
      </c>
    </row>
    <row r="2505" spans="1:12" x14ac:dyDescent="0.2">
      <c r="A2505" s="1">
        <v>2486</v>
      </c>
      <c r="B2505" s="15">
        <f t="shared" si="423"/>
        <v>9000</v>
      </c>
      <c r="C2505" s="16">
        <f t="shared" ca="1" si="424"/>
        <v>0</v>
      </c>
      <c r="D2505" s="16">
        <f t="shared" ca="1" si="418"/>
        <v>0</v>
      </c>
      <c r="E2505" s="8">
        <f t="shared" ca="1" si="419"/>
        <v>0</v>
      </c>
      <c r="F2505" s="9">
        <f t="shared" ca="1" si="420"/>
        <v>9000</v>
      </c>
      <c r="G2505" s="12">
        <f t="shared" ca="1" si="425"/>
        <v>0.30048515787425301</v>
      </c>
      <c r="H2505" s="16">
        <f t="shared" ca="1" si="421"/>
        <v>750</v>
      </c>
      <c r="I2505" s="8">
        <f t="shared" ca="1" si="426"/>
        <v>9000</v>
      </c>
      <c r="J2505" s="8">
        <f t="shared" ca="1" si="427"/>
        <v>9000</v>
      </c>
      <c r="K2505" s="8">
        <f t="shared" si="422"/>
        <v>90000</v>
      </c>
      <c r="L2505" s="17">
        <f t="shared" ca="1" si="428"/>
        <v>-81000</v>
      </c>
    </row>
    <row r="2506" spans="1:12" x14ac:dyDescent="0.2">
      <c r="A2506" s="1">
        <v>2487</v>
      </c>
      <c r="B2506" s="15">
        <f t="shared" si="423"/>
        <v>9000</v>
      </c>
      <c r="C2506" s="16">
        <f t="shared" ca="1" si="424"/>
        <v>0</v>
      </c>
      <c r="D2506" s="16">
        <f t="shared" ca="1" si="418"/>
        <v>0</v>
      </c>
      <c r="E2506" s="8">
        <f t="shared" ca="1" si="419"/>
        <v>0</v>
      </c>
      <c r="F2506" s="9">
        <f t="shared" ca="1" si="420"/>
        <v>9000</v>
      </c>
      <c r="G2506" s="12">
        <f t="shared" ca="1" si="425"/>
        <v>0.37438904404226936</v>
      </c>
      <c r="H2506" s="16">
        <f t="shared" ca="1" si="421"/>
        <v>750</v>
      </c>
      <c r="I2506" s="8">
        <f t="shared" ca="1" si="426"/>
        <v>9000</v>
      </c>
      <c r="J2506" s="8">
        <f t="shared" ca="1" si="427"/>
        <v>9000</v>
      </c>
      <c r="K2506" s="8">
        <f t="shared" si="422"/>
        <v>90000</v>
      </c>
      <c r="L2506" s="17">
        <f t="shared" ca="1" si="428"/>
        <v>-81000</v>
      </c>
    </row>
    <row r="2507" spans="1:12" x14ac:dyDescent="0.2">
      <c r="A2507" s="1">
        <v>2488</v>
      </c>
      <c r="B2507" s="15">
        <f t="shared" si="423"/>
        <v>9000</v>
      </c>
      <c r="C2507" s="16">
        <f t="shared" ca="1" si="424"/>
        <v>0</v>
      </c>
      <c r="D2507" s="16">
        <f t="shared" ca="1" si="418"/>
        <v>0</v>
      </c>
      <c r="E2507" s="8">
        <f t="shared" ca="1" si="419"/>
        <v>0</v>
      </c>
      <c r="F2507" s="9">
        <f t="shared" ca="1" si="420"/>
        <v>9000</v>
      </c>
      <c r="G2507" s="12">
        <f t="shared" ca="1" si="425"/>
        <v>0.4595227526315967</v>
      </c>
      <c r="H2507" s="16">
        <f t="shared" ca="1" si="421"/>
        <v>750</v>
      </c>
      <c r="I2507" s="8">
        <f t="shared" ca="1" si="426"/>
        <v>9000</v>
      </c>
      <c r="J2507" s="8">
        <f t="shared" ca="1" si="427"/>
        <v>9000</v>
      </c>
      <c r="K2507" s="8">
        <f t="shared" si="422"/>
        <v>90000</v>
      </c>
      <c r="L2507" s="17">
        <f t="shared" ca="1" si="428"/>
        <v>-81000</v>
      </c>
    </row>
    <row r="2508" spans="1:12" x14ac:dyDescent="0.2">
      <c r="A2508" s="1">
        <v>2489</v>
      </c>
      <c r="B2508" s="15">
        <f t="shared" si="423"/>
        <v>9000</v>
      </c>
      <c r="C2508" s="16">
        <f t="shared" ca="1" si="424"/>
        <v>0</v>
      </c>
      <c r="D2508" s="16">
        <f t="shared" ca="1" si="418"/>
        <v>0</v>
      </c>
      <c r="E2508" s="8">
        <f t="shared" ca="1" si="419"/>
        <v>0</v>
      </c>
      <c r="F2508" s="9">
        <f t="shared" ca="1" si="420"/>
        <v>9000</v>
      </c>
      <c r="G2508" s="12">
        <f t="shared" ca="1" si="425"/>
        <v>0.1910580552433272</v>
      </c>
      <c r="H2508" s="16">
        <f t="shared" ca="1" si="421"/>
        <v>500</v>
      </c>
      <c r="I2508" s="8">
        <f t="shared" ca="1" si="426"/>
        <v>6000</v>
      </c>
      <c r="J2508" s="8">
        <f t="shared" ca="1" si="427"/>
        <v>6000</v>
      </c>
      <c r="K2508" s="8">
        <f t="shared" si="422"/>
        <v>90000</v>
      </c>
      <c r="L2508" s="17">
        <f t="shared" ca="1" si="428"/>
        <v>-84000</v>
      </c>
    </row>
    <row r="2509" spans="1:12" x14ac:dyDescent="0.2">
      <c r="A2509" s="1">
        <v>2490</v>
      </c>
      <c r="B2509" s="15">
        <f t="shared" si="423"/>
        <v>9000</v>
      </c>
      <c r="C2509" s="16">
        <f t="shared" ca="1" si="424"/>
        <v>1</v>
      </c>
      <c r="D2509" s="16">
        <f t="shared" ca="1" si="418"/>
        <v>10700.879089700644</v>
      </c>
      <c r="E2509" s="8">
        <f t="shared" ca="1" si="419"/>
        <v>270000</v>
      </c>
      <c r="F2509" s="9">
        <f t="shared" ca="1" si="420"/>
        <v>0</v>
      </c>
      <c r="G2509" s="12">
        <f t="shared" ca="1" si="425"/>
        <v>0.75285594971868774</v>
      </c>
      <c r="H2509" s="16">
        <f t="shared" ca="1" si="421"/>
        <v>1000</v>
      </c>
      <c r="I2509" s="8">
        <f t="shared" ca="1" si="426"/>
        <v>0</v>
      </c>
      <c r="J2509" s="8">
        <f t="shared" ca="1" si="427"/>
        <v>270000</v>
      </c>
      <c r="K2509" s="8">
        <f t="shared" si="422"/>
        <v>90000</v>
      </c>
      <c r="L2509" s="17">
        <f t="shared" ca="1" si="428"/>
        <v>180000</v>
      </c>
    </row>
    <row r="2510" spans="1:12" x14ac:dyDescent="0.2">
      <c r="A2510" s="1">
        <v>2491</v>
      </c>
      <c r="B2510" s="15">
        <f t="shared" si="423"/>
        <v>9000</v>
      </c>
      <c r="C2510" s="16">
        <f t="shared" ca="1" si="424"/>
        <v>1</v>
      </c>
      <c r="D2510" s="16">
        <f t="shared" ca="1" si="418"/>
        <v>11857.794350152482</v>
      </c>
      <c r="E2510" s="8">
        <f t="shared" ca="1" si="419"/>
        <v>270000</v>
      </c>
      <c r="F2510" s="9">
        <f t="shared" ca="1" si="420"/>
        <v>0</v>
      </c>
      <c r="G2510" s="12">
        <f t="shared" ca="1" si="425"/>
        <v>0.82604400784524623</v>
      </c>
      <c r="H2510" s="16">
        <f t="shared" ca="1" si="421"/>
        <v>1000</v>
      </c>
      <c r="I2510" s="8">
        <f t="shared" ca="1" si="426"/>
        <v>0</v>
      </c>
      <c r="J2510" s="8">
        <f t="shared" ca="1" si="427"/>
        <v>270000</v>
      </c>
      <c r="K2510" s="8">
        <f t="shared" si="422"/>
        <v>90000</v>
      </c>
      <c r="L2510" s="17">
        <f t="shared" ca="1" si="428"/>
        <v>180000</v>
      </c>
    </row>
    <row r="2511" spans="1:12" x14ac:dyDescent="0.2">
      <c r="A2511" s="1">
        <v>2492</v>
      </c>
      <c r="B2511" s="15">
        <f t="shared" si="423"/>
        <v>9000</v>
      </c>
      <c r="C2511" s="16">
        <f t="shared" ca="1" si="424"/>
        <v>1</v>
      </c>
      <c r="D2511" s="16">
        <f t="shared" ca="1" si="418"/>
        <v>10126.955931492103</v>
      </c>
      <c r="E2511" s="8">
        <f t="shared" ca="1" si="419"/>
        <v>270000</v>
      </c>
      <c r="F2511" s="9">
        <f t="shared" ca="1" si="420"/>
        <v>0</v>
      </c>
      <c r="G2511" s="12">
        <f t="shared" ca="1" si="425"/>
        <v>0.47128282300515445</v>
      </c>
      <c r="H2511" s="16">
        <f t="shared" ca="1" si="421"/>
        <v>750</v>
      </c>
      <c r="I2511" s="8">
        <f t="shared" ca="1" si="426"/>
        <v>0</v>
      </c>
      <c r="J2511" s="8">
        <f t="shared" ca="1" si="427"/>
        <v>270000</v>
      </c>
      <c r="K2511" s="8">
        <f t="shared" si="422"/>
        <v>90000</v>
      </c>
      <c r="L2511" s="17">
        <f t="shared" ca="1" si="428"/>
        <v>180000</v>
      </c>
    </row>
    <row r="2512" spans="1:12" x14ac:dyDescent="0.2">
      <c r="A2512" s="1">
        <v>2493</v>
      </c>
      <c r="B2512" s="15">
        <f t="shared" si="423"/>
        <v>9000</v>
      </c>
      <c r="C2512" s="16">
        <f t="shared" ca="1" si="424"/>
        <v>1</v>
      </c>
      <c r="D2512" s="16">
        <f t="shared" ca="1" si="418"/>
        <v>5358.0953099956287</v>
      </c>
      <c r="E2512" s="8">
        <f t="shared" ca="1" si="419"/>
        <v>160742.85929986887</v>
      </c>
      <c r="F2512" s="9">
        <f t="shared" ca="1" si="420"/>
        <v>3641.9046900043713</v>
      </c>
      <c r="G2512" s="12">
        <f t="shared" ca="1" si="425"/>
        <v>0.57268624442938454</v>
      </c>
      <c r="H2512" s="16">
        <f t="shared" ca="1" si="421"/>
        <v>750</v>
      </c>
      <c r="I2512" s="8">
        <f t="shared" ca="1" si="426"/>
        <v>9000</v>
      </c>
      <c r="J2512" s="8">
        <f t="shared" ca="1" si="427"/>
        <v>169742.85929986887</v>
      </c>
      <c r="K2512" s="8">
        <f t="shared" si="422"/>
        <v>90000</v>
      </c>
      <c r="L2512" s="17">
        <f t="shared" ca="1" si="428"/>
        <v>79742.859299868869</v>
      </c>
    </row>
    <row r="2513" spans="1:12" x14ac:dyDescent="0.2">
      <c r="A2513" s="1">
        <v>2494</v>
      </c>
      <c r="B2513" s="15">
        <f t="shared" si="423"/>
        <v>9000</v>
      </c>
      <c r="C2513" s="16">
        <f t="shared" ca="1" si="424"/>
        <v>0</v>
      </c>
      <c r="D2513" s="16">
        <f t="shared" ca="1" si="418"/>
        <v>0</v>
      </c>
      <c r="E2513" s="8">
        <f t="shared" ca="1" si="419"/>
        <v>0</v>
      </c>
      <c r="F2513" s="9">
        <f t="shared" ca="1" si="420"/>
        <v>9000</v>
      </c>
      <c r="G2513" s="12">
        <f t="shared" ca="1" si="425"/>
        <v>0.70589681556735773</v>
      </c>
      <c r="H2513" s="16">
        <f t="shared" ca="1" si="421"/>
        <v>1000</v>
      </c>
      <c r="I2513" s="8">
        <f t="shared" ca="1" si="426"/>
        <v>12000</v>
      </c>
      <c r="J2513" s="8">
        <f t="shared" ca="1" si="427"/>
        <v>12000</v>
      </c>
      <c r="K2513" s="8">
        <f t="shared" si="422"/>
        <v>90000</v>
      </c>
      <c r="L2513" s="17">
        <f t="shared" ca="1" si="428"/>
        <v>-78000</v>
      </c>
    </row>
    <row r="2514" spans="1:12" x14ac:dyDescent="0.2">
      <c r="A2514" s="1">
        <v>2495</v>
      </c>
      <c r="B2514" s="15">
        <f t="shared" si="423"/>
        <v>9000</v>
      </c>
      <c r="C2514" s="16">
        <f t="shared" ca="1" si="424"/>
        <v>1</v>
      </c>
      <c r="D2514" s="16">
        <f t="shared" ca="1" si="418"/>
        <v>8512.0651534549834</v>
      </c>
      <c r="E2514" s="8">
        <f t="shared" ca="1" si="419"/>
        <v>255361.9546036495</v>
      </c>
      <c r="F2514" s="9">
        <f t="shared" ca="1" si="420"/>
        <v>487.93484654501663</v>
      </c>
      <c r="G2514" s="12">
        <f t="shared" ca="1" si="425"/>
        <v>0.49192369313455075</v>
      </c>
      <c r="H2514" s="16">
        <f t="shared" ca="1" si="421"/>
        <v>750</v>
      </c>
      <c r="I2514" s="8">
        <f t="shared" ca="1" si="426"/>
        <v>5855.2181585401995</v>
      </c>
      <c r="J2514" s="8">
        <f t="shared" ca="1" si="427"/>
        <v>261217.1727621897</v>
      </c>
      <c r="K2514" s="8">
        <f t="shared" si="422"/>
        <v>90000</v>
      </c>
      <c r="L2514" s="17">
        <f t="shared" ca="1" si="428"/>
        <v>171217.1727621897</v>
      </c>
    </row>
    <row r="2515" spans="1:12" x14ac:dyDescent="0.2">
      <c r="A2515" s="1">
        <v>2496</v>
      </c>
      <c r="B2515" s="15">
        <f t="shared" si="423"/>
        <v>9000</v>
      </c>
      <c r="C2515" s="16">
        <f t="shared" ca="1" si="424"/>
        <v>1</v>
      </c>
      <c r="D2515" s="16">
        <f t="shared" ca="1" si="418"/>
        <v>9430.6672637045667</v>
      </c>
      <c r="E2515" s="8">
        <f t="shared" ca="1" si="419"/>
        <v>270000</v>
      </c>
      <c r="F2515" s="9">
        <f t="shared" ca="1" si="420"/>
        <v>0</v>
      </c>
      <c r="G2515" s="12">
        <f t="shared" ca="1" si="425"/>
        <v>0.14235832627964906</v>
      </c>
      <c r="H2515" s="16">
        <f t="shared" ca="1" si="421"/>
        <v>500</v>
      </c>
      <c r="I2515" s="8">
        <f t="shared" ca="1" si="426"/>
        <v>0</v>
      </c>
      <c r="J2515" s="8">
        <f t="shared" ca="1" si="427"/>
        <v>270000</v>
      </c>
      <c r="K2515" s="8">
        <f t="shared" si="422"/>
        <v>90000</v>
      </c>
      <c r="L2515" s="17">
        <f t="shared" ca="1" si="428"/>
        <v>180000</v>
      </c>
    </row>
    <row r="2516" spans="1:12" x14ac:dyDescent="0.2">
      <c r="A2516" s="1">
        <v>2497</v>
      </c>
      <c r="B2516" s="15">
        <f t="shared" si="423"/>
        <v>9000</v>
      </c>
      <c r="C2516" s="16">
        <f t="shared" ca="1" si="424"/>
        <v>0</v>
      </c>
      <c r="D2516" s="16">
        <f t="shared" ref="D2516:D2579" ca="1" si="429">(RAND()*($B$6-$B$5)+$B$5)*C2516</f>
        <v>0</v>
      </c>
      <c r="E2516" s="8">
        <f t="shared" ref="E2516:E2579" ca="1" si="430">MIN(B2516,D2516)*$B$2</f>
        <v>0</v>
      </c>
      <c r="F2516" s="9">
        <f t="shared" ref="F2516:F2579" ca="1" si="431">MAX(0,B2516-D2516)</f>
        <v>9000</v>
      </c>
      <c r="G2516" s="12">
        <f t="shared" ca="1" si="425"/>
        <v>0.53320037342698223</v>
      </c>
      <c r="H2516" s="16">
        <f t="shared" ref="H2516:H2579" ca="1" si="432">IF(G2516&lt;=$C$7,$B$7,IF(G2516&lt;=$C$8,$B$8,$B$9))</f>
        <v>750</v>
      </c>
      <c r="I2516" s="8">
        <f t="shared" ca="1" si="426"/>
        <v>9000</v>
      </c>
      <c r="J2516" s="8">
        <f t="shared" ca="1" si="427"/>
        <v>9000</v>
      </c>
      <c r="K2516" s="8">
        <f t="shared" ref="K2516:K2579" si="433">B2516*$B$4</f>
        <v>90000</v>
      </c>
      <c r="L2516" s="17">
        <f t="shared" ca="1" si="428"/>
        <v>-81000</v>
      </c>
    </row>
    <row r="2517" spans="1:12" x14ac:dyDescent="0.2">
      <c r="A2517" s="1">
        <v>2498</v>
      </c>
      <c r="B2517" s="15">
        <f t="shared" ref="B2517:B2580" si="434">$B$14*200</f>
        <v>9000</v>
      </c>
      <c r="C2517" s="16">
        <f t="shared" ref="C2517:C2580" ca="1" si="435">IF(RAND()&lt;=$C$10,$B$10,$B$11)</f>
        <v>0</v>
      </c>
      <c r="D2517" s="16">
        <f t="shared" ca="1" si="429"/>
        <v>0</v>
      </c>
      <c r="E2517" s="8">
        <f t="shared" ca="1" si="430"/>
        <v>0</v>
      </c>
      <c r="F2517" s="9">
        <f t="shared" ca="1" si="431"/>
        <v>9000</v>
      </c>
      <c r="G2517" s="12">
        <f t="shared" ref="G2517:G2580" ca="1" si="436">RAND()</f>
        <v>6.3646697040912636E-2</v>
      </c>
      <c r="H2517" s="16">
        <f t="shared" ca="1" si="432"/>
        <v>500</v>
      </c>
      <c r="I2517" s="8">
        <f t="shared" ref="I2517:I2580" ca="1" si="437">MIN(F2517,H2517)*$B$3</f>
        <v>6000</v>
      </c>
      <c r="J2517" s="8">
        <f t="shared" ref="J2517:J2580" ca="1" si="438">E2517+I2517</f>
        <v>6000</v>
      </c>
      <c r="K2517" s="8">
        <f t="shared" si="433"/>
        <v>90000</v>
      </c>
      <c r="L2517" s="17">
        <f t="shared" ref="L2517:L2580" ca="1" si="439">J2517-K2517</f>
        <v>-84000</v>
      </c>
    </row>
    <row r="2518" spans="1:12" x14ac:dyDescent="0.2">
      <c r="A2518" s="1">
        <v>2499</v>
      </c>
      <c r="B2518" s="15">
        <f t="shared" si="434"/>
        <v>9000</v>
      </c>
      <c r="C2518" s="16">
        <f t="shared" ca="1" si="435"/>
        <v>1</v>
      </c>
      <c r="D2518" s="16">
        <f t="shared" ca="1" si="429"/>
        <v>5997.2022333389577</v>
      </c>
      <c r="E2518" s="8">
        <f t="shared" ca="1" si="430"/>
        <v>179916.06700016872</v>
      </c>
      <c r="F2518" s="9">
        <f t="shared" ca="1" si="431"/>
        <v>3002.7977666610423</v>
      </c>
      <c r="G2518" s="12">
        <f t="shared" ca="1" si="436"/>
        <v>0.66495953796871488</v>
      </c>
      <c r="H2518" s="16">
        <f t="shared" ca="1" si="432"/>
        <v>750</v>
      </c>
      <c r="I2518" s="8">
        <f t="shared" ca="1" si="437"/>
        <v>9000</v>
      </c>
      <c r="J2518" s="8">
        <f t="shared" ca="1" si="438"/>
        <v>188916.06700016872</v>
      </c>
      <c r="K2518" s="8">
        <f t="shared" si="433"/>
        <v>90000</v>
      </c>
      <c r="L2518" s="17">
        <f t="shared" ca="1" si="439"/>
        <v>98916.067000168725</v>
      </c>
    </row>
    <row r="2519" spans="1:12" x14ac:dyDescent="0.2">
      <c r="A2519" s="1">
        <v>2500</v>
      </c>
      <c r="B2519" s="15">
        <f t="shared" si="434"/>
        <v>9000</v>
      </c>
      <c r="C2519" s="16">
        <f t="shared" ca="1" si="435"/>
        <v>1</v>
      </c>
      <c r="D2519" s="16">
        <f t="shared" ca="1" si="429"/>
        <v>13441.855503162691</v>
      </c>
      <c r="E2519" s="8">
        <f t="shared" ca="1" si="430"/>
        <v>270000</v>
      </c>
      <c r="F2519" s="9">
        <f t="shared" ca="1" si="431"/>
        <v>0</v>
      </c>
      <c r="G2519" s="12">
        <f t="shared" ca="1" si="436"/>
        <v>0.29611282400941419</v>
      </c>
      <c r="H2519" s="16">
        <f t="shared" ca="1" si="432"/>
        <v>500</v>
      </c>
      <c r="I2519" s="8">
        <f t="shared" ca="1" si="437"/>
        <v>0</v>
      </c>
      <c r="J2519" s="8">
        <f t="shared" ca="1" si="438"/>
        <v>270000</v>
      </c>
      <c r="K2519" s="8">
        <f t="shared" si="433"/>
        <v>90000</v>
      </c>
      <c r="L2519" s="17">
        <f t="shared" ca="1" si="439"/>
        <v>180000</v>
      </c>
    </row>
    <row r="2520" spans="1:12" x14ac:dyDescent="0.2">
      <c r="A2520" s="1">
        <v>2501</v>
      </c>
      <c r="B2520" s="15">
        <f t="shared" si="434"/>
        <v>9000</v>
      </c>
      <c r="C2520" s="16">
        <f t="shared" ca="1" si="435"/>
        <v>1</v>
      </c>
      <c r="D2520" s="16">
        <f t="shared" ca="1" si="429"/>
        <v>10903.757836485769</v>
      </c>
      <c r="E2520" s="8">
        <f t="shared" ca="1" si="430"/>
        <v>270000</v>
      </c>
      <c r="F2520" s="9">
        <f t="shared" ca="1" si="431"/>
        <v>0</v>
      </c>
      <c r="G2520" s="12">
        <f t="shared" ca="1" si="436"/>
        <v>0.47642964200753868</v>
      </c>
      <c r="H2520" s="16">
        <f t="shared" ca="1" si="432"/>
        <v>750</v>
      </c>
      <c r="I2520" s="8">
        <f t="shared" ca="1" si="437"/>
        <v>0</v>
      </c>
      <c r="J2520" s="8">
        <f t="shared" ca="1" si="438"/>
        <v>270000</v>
      </c>
      <c r="K2520" s="8">
        <f t="shared" si="433"/>
        <v>90000</v>
      </c>
      <c r="L2520" s="17">
        <f t="shared" ca="1" si="439"/>
        <v>180000</v>
      </c>
    </row>
    <row r="2521" spans="1:12" x14ac:dyDescent="0.2">
      <c r="A2521" s="1">
        <v>2502</v>
      </c>
      <c r="B2521" s="15">
        <f t="shared" si="434"/>
        <v>9000</v>
      </c>
      <c r="C2521" s="16">
        <f t="shared" ca="1" si="435"/>
        <v>0</v>
      </c>
      <c r="D2521" s="16">
        <f t="shared" ca="1" si="429"/>
        <v>0</v>
      </c>
      <c r="E2521" s="8">
        <f t="shared" ca="1" si="430"/>
        <v>0</v>
      </c>
      <c r="F2521" s="9">
        <f t="shared" ca="1" si="431"/>
        <v>9000</v>
      </c>
      <c r="G2521" s="12">
        <f t="shared" ca="1" si="436"/>
        <v>0.1581241267325304</v>
      </c>
      <c r="H2521" s="16">
        <f t="shared" ca="1" si="432"/>
        <v>500</v>
      </c>
      <c r="I2521" s="8">
        <f t="shared" ca="1" si="437"/>
        <v>6000</v>
      </c>
      <c r="J2521" s="8">
        <f t="shared" ca="1" si="438"/>
        <v>6000</v>
      </c>
      <c r="K2521" s="8">
        <f t="shared" si="433"/>
        <v>90000</v>
      </c>
      <c r="L2521" s="17">
        <f t="shared" ca="1" si="439"/>
        <v>-84000</v>
      </c>
    </row>
    <row r="2522" spans="1:12" x14ac:dyDescent="0.2">
      <c r="A2522" s="1">
        <v>2503</v>
      </c>
      <c r="B2522" s="15">
        <f t="shared" si="434"/>
        <v>9000</v>
      </c>
      <c r="C2522" s="16">
        <f t="shared" ca="1" si="435"/>
        <v>0</v>
      </c>
      <c r="D2522" s="16">
        <f t="shared" ca="1" si="429"/>
        <v>0</v>
      </c>
      <c r="E2522" s="8">
        <f t="shared" ca="1" si="430"/>
        <v>0</v>
      </c>
      <c r="F2522" s="9">
        <f t="shared" ca="1" si="431"/>
        <v>9000</v>
      </c>
      <c r="G2522" s="12">
        <f t="shared" ca="1" si="436"/>
        <v>0.32738625603693017</v>
      </c>
      <c r="H2522" s="16">
        <f t="shared" ca="1" si="432"/>
        <v>750</v>
      </c>
      <c r="I2522" s="8">
        <f t="shared" ca="1" si="437"/>
        <v>9000</v>
      </c>
      <c r="J2522" s="8">
        <f t="shared" ca="1" si="438"/>
        <v>9000</v>
      </c>
      <c r="K2522" s="8">
        <f t="shared" si="433"/>
        <v>90000</v>
      </c>
      <c r="L2522" s="17">
        <f t="shared" ca="1" si="439"/>
        <v>-81000</v>
      </c>
    </row>
    <row r="2523" spans="1:12" x14ac:dyDescent="0.2">
      <c r="A2523" s="1">
        <v>2504</v>
      </c>
      <c r="B2523" s="15">
        <f t="shared" si="434"/>
        <v>9000</v>
      </c>
      <c r="C2523" s="16">
        <f t="shared" ca="1" si="435"/>
        <v>0</v>
      </c>
      <c r="D2523" s="16">
        <f t="shared" ca="1" si="429"/>
        <v>0</v>
      </c>
      <c r="E2523" s="8">
        <f t="shared" ca="1" si="430"/>
        <v>0</v>
      </c>
      <c r="F2523" s="9">
        <f t="shared" ca="1" si="431"/>
        <v>9000</v>
      </c>
      <c r="G2523" s="12">
        <f t="shared" ca="1" si="436"/>
        <v>0.63266475764603192</v>
      </c>
      <c r="H2523" s="16">
        <f t="shared" ca="1" si="432"/>
        <v>750</v>
      </c>
      <c r="I2523" s="8">
        <f t="shared" ca="1" si="437"/>
        <v>9000</v>
      </c>
      <c r="J2523" s="8">
        <f t="shared" ca="1" si="438"/>
        <v>9000</v>
      </c>
      <c r="K2523" s="8">
        <f t="shared" si="433"/>
        <v>90000</v>
      </c>
      <c r="L2523" s="17">
        <f t="shared" ca="1" si="439"/>
        <v>-81000</v>
      </c>
    </row>
    <row r="2524" spans="1:12" x14ac:dyDescent="0.2">
      <c r="A2524" s="1">
        <v>2505</v>
      </c>
      <c r="B2524" s="15">
        <f t="shared" si="434"/>
        <v>9000</v>
      </c>
      <c r="C2524" s="16">
        <f t="shared" ca="1" si="435"/>
        <v>0</v>
      </c>
      <c r="D2524" s="16">
        <f t="shared" ca="1" si="429"/>
        <v>0</v>
      </c>
      <c r="E2524" s="8">
        <f t="shared" ca="1" si="430"/>
        <v>0</v>
      </c>
      <c r="F2524" s="9">
        <f t="shared" ca="1" si="431"/>
        <v>9000</v>
      </c>
      <c r="G2524" s="12">
        <f t="shared" ca="1" si="436"/>
        <v>0.5044261232090963</v>
      </c>
      <c r="H2524" s="16">
        <f t="shared" ca="1" si="432"/>
        <v>750</v>
      </c>
      <c r="I2524" s="8">
        <f t="shared" ca="1" si="437"/>
        <v>9000</v>
      </c>
      <c r="J2524" s="8">
        <f t="shared" ca="1" si="438"/>
        <v>9000</v>
      </c>
      <c r="K2524" s="8">
        <f t="shared" si="433"/>
        <v>90000</v>
      </c>
      <c r="L2524" s="17">
        <f t="shared" ca="1" si="439"/>
        <v>-81000</v>
      </c>
    </row>
    <row r="2525" spans="1:12" x14ac:dyDescent="0.2">
      <c r="A2525" s="1">
        <v>2506</v>
      </c>
      <c r="B2525" s="15">
        <f t="shared" si="434"/>
        <v>9000</v>
      </c>
      <c r="C2525" s="16">
        <f t="shared" ca="1" si="435"/>
        <v>1</v>
      </c>
      <c r="D2525" s="16">
        <f t="shared" ca="1" si="429"/>
        <v>10844.045253267068</v>
      </c>
      <c r="E2525" s="8">
        <f t="shared" ca="1" si="430"/>
        <v>270000</v>
      </c>
      <c r="F2525" s="9">
        <f t="shared" ca="1" si="431"/>
        <v>0</v>
      </c>
      <c r="G2525" s="12">
        <f t="shared" ca="1" si="436"/>
        <v>0.5134872896669197</v>
      </c>
      <c r="H2525" s="16">
        <f t="shared" ca="1" si="432"/>
        <v>750</v>
      </c>
      <c r="I2525" s="8">
        <f t="shared" ca="1" si="437"/>
        <v>0</v>
      </c>
      <c r="J2525" s="8">
        <f t="shared" ca="1" si="438"/>
        <v>270000</v>
      </c>
      <c r="K2525" s="8">
        <f t="shared" si="433"/>
        <v>90000</v>
      </c>
      <c r="L2525" s="17">
        <f t="shared" ca="1" si="439"/>
        <v>180000</v>
      </c>
    </row>
    <row r="2526" spans="1:12" x14ac:dyDescent="0.2">
      <c r="A2526" s="1">
        <v>2507</v>
      </c>
      <c r="B2526" s="15">
        <f t="shared" si="434"/>
        <v>9000</v>
      </c>
      <c r="C2526" s="16">
        <f t="shared" ca="1" si="435"/>
        <v>1</v>
      </c>
      <c r="D2526" s="16">
        <f t="shared" ca="1" si="429"/>
        <v>9251.5504141753681</v>
      </c>
      <c r="E2526" s="8">
        <f t="shared" ca="1" si="430"/>
        <v>270000</v>
      </c>
      <c r="F2526" s="9">
        <f t="shared" ca="1" si="431"/>
        <v>0</v>
      </c>
      <c r="G2526" s="12">
        <f t="shared" ca="1" si="436"/>
        <v>0.30672399839262154</v>
      </c>
      <c r="H2526" s="16">
        <f t="shared" ca="1" si="432"/>
        <v>750</v>
      </c>
      <c r="I2526" s="8">
        <f t="shared" ca="1" si="437"/>
        <v>0</v>
      </c>
      <c r="J2526" s="8">
        <f t="shared" ca="1" si="438"/>
        <v>270000</v>
      </c>
      <c r="K2526" s="8">
        <f t="shared" si="433"/>
        <v>90000</v>
      </c>
      <c r="L2526" s="17">
        <f t="shared" ca="1" si="439"/>
        <v>180000</v>
      </c>
    </row>
    <row r="2527" spans="1:12" x14ac:dyDescent="0.2">
      <c r="A2527" s="1">
        <v>2508</v>
      </c>
      <c r="B2527" s="15">
        <f t="shared" si="434"/>
        <v>9000</v>
      </c>
      <c r="C2527" s="16">
        <f t="shared" ca="1" si="435"/>
        <v>1</v>
      </c>
      <c r="D2527" s="16">
        <f t="shared" ca="1" si="429"/>
        <v>10225.30595931131</v>
      </c>
      <c r="E2527" s="8">
        <f t="shared" ca="1" si="430"/>
        <v>270000</v>
      </c>
      <c r="F2527" s="9">
        <f t="shared" ca="1" si="431"/>
        <v>0</v>
      </c>
      <c r="G2527" s="12">
        <f t="shared" ca="1" si="436"/>
        <v>0.9438098727361367</v>
      </c>
      <c r="H2527" s="16">
        <f t="shared" ca="1" si="432"/>
        <v>1000</v>
      </c>
      <c r="I2527" s="8">
        <f t="shared" ca="1" si="437"/>
        <v>0</v>
      </c>
      <c r="J2527" s="8">
        <f t="shared" ca="1" si="438"/>
        <v>270000</v>
      </c>
      <c r="K2527" s="8">
        <f t="shared" si="433"/>
        <v>90000</v>
      </c>
      <c r="L2527" s="17">
        <f t="shared" ca="1" si="439"/>
        <v>180000</v>
      </c>
    </row>
    <row r="2528" spans="1:12" x14ac:dyDescent="0.2">
      <c r="A2528" s="1">
        <v>2509</v>
      </c>
      <c r="B2528" s="15">
        <f t="shared" si="434"/>
        <v>9000</v>
      </c>
      <c r="C2528" s="16">
        <f t="shared" ca="1" si="435"/>
        <v>1</v>
      </c>
      <c r="D2528" s="16">
        <f t="shared" ca="1" si="429"/>
        <v>9365.9185322823905</v>
      </c>
      <c r="E2528" s="8">
        <f t="shared" ca="1" si="430"/>
        <v>270000</v>
      </c>
      <c r="F2528" s="9">
        <f t="shared" ca="1" si="431"/>
        <v>0</v>
      </c>
      <c r="G2528" s="12">
        <f t="shared" ca="1" si="436"/>
        <v>0.65402838227167792</v>
      </c>
      <c r="H2528" s="16">
        <f t="shared" ca="1" si="432"/>
        <v>750</v>
      </c>
      <c r="I2528" s="8">
        <f t="shared" ca="1" si="437"/>
        <v>0</v>
      </c>
      <c r="J2528" s="8">
        <f t="shared" ca="1" si="438"/>
        <v>270000</v>
      </c>
      <c r="K2528" s="8">
        <f t="shared" si="433"/>
        <v>90000</v>
      </c>
      <c r="L2528" s="17">
        <f t="shared" ca="1" si="439"/>
        <v>180000</v>
      </c>
    </row>
    <row r="2529" spans="1:12" x14ac:dyDescent="0.2">
      <c r="A2529" s="1">
        <v>2510</v>
      </c>
      <c r="B2529" s="15">
        <f t="shared" si="434"/>
        <v>9000</v>
      </c>
      <c r="C2529" s="16">
        <f t="shared" ca="1" si="435"/>
        <v>1</v>
      </c>
      <c r="D2529" s="16">
        <f t="shared" ca="1" si="429"/>
        <v>10068.296787683863</v>
      </c>
      <c r="E2529" s="8">
        <f t="shared" ca="1" si="430"/>
        <v>270000</v>
      </c>
      <c r="F2529" s="9">
        <f t="shared" ca="1" si="431"/>
        <v>0</v>
      </c>
      <c r="G2529" s="12">
        <f t="shared" ca="1" si="436"/>
        <v>5.2693099585439107E-2</v>
      </c>
      <c r="H2529" s="16">
        <f t="shared" ca="1" si="432"/>
        <v>500</v>
      </c>
      <c r="I2529" s="8">
        <f t="shared" ca="1" si="437"/>
        <v>0</v>
      </c>
      <c r="J2529" s="8">
        <f t="shared" ca="1" si="438"/>
        <v>270000</v>
      </c>
      <c r="K2529" s="8">
        <f t="shared" si="433"/>
        <v>90000</v>
      </c>
      <c r="L2529" s="17">
        <f t="shared" ca="1" si="439"/>
        <v>180000</v>
      </c>
    </row>
    <row r="2530" spans="1:12" x14ac:dyDescent="0.2">
      <c r="A2530" s="1">
        <v>2511</v>
      </c>
      <c r="B2530" s="15">
        <f t="shared" si="434"/>
        <v>9000</v>
      </c>
      <c r="C2530" s="16">
        <f t="shared" ca="1" si="435"/>
        <v>1</v>
      </c>
      <c r="D2530" s="16">
        <f t="shared" ca="1" si="429"/>
        <v>10899.729104976926</v>
      </c>
      <c r="E2530" s="8">
        <f t="shared" ca="1" si="430"/>
        <v>270000</v>
      </c>
      <c r="F2530" s="9">
        <f t="shared" ca="1" si="431"/>
        <v>0</v>
      </c>
      <c r="G2530" s="12">
        <f t="shared" ca="1" si="436"/>
        <v>0.45191404627318488</v>
      </c>
      <c r="H2530" s="16">
        <f t="shared" ca="1" si="432"/>
        <v>750</v>
      </c>
      <c r="I2530" s="8">
        <f t="shared" ca="1" si="437"/>
        <v>0</v>
      </c>
      <c r="J2530" s="8">
        <f t="shared" ca="1" si="438"/>
        <v>270000</v>
      </c>
      <c r="K2530" s="8">
        <f t="shared" si="433"/>
        <v>90000</v>
      </c>
      <c r="L2530" s="17">
        <f t="shared" ca="1" si="439"/>
        <v>180000</v>
      </c>
    </row>
    <row r="2531" spans="1:12" x14ac:dyDescent="0.2">
      <c r="A2531" s="1">
        <v>2512</v>
      </c>
      <c r="B2531" s="15">
        <f t="shared" si="434"/>
        <v>9000</v>
      </c>
      <c r="C2531" s="16">
        <f t="shared" ca="1" si="435"/>
        <v>0</v>
      </c>
      <c r="D2531" s="16">
        <f t="shared" ca="1" si="429"/>
        <v>0</v>
      </c>
      <c r="E2531" s="8">
        <f t="shared" ca="1" si="430"/>
        <v>0</v>
      </c>
      <c r="F2531" s="9">
        <f t="shared" ca="1" si="431"/>
        <v>9000</v>
      </c>
      <c r="G2531" s="12">
        <f t="shared" ca="1" si="436"/>
        <v>0.74199561262635672</v>
      </c>
      <c r="H2531" s="16">
        <f t="shared" ca="1" si="432"/>
        <v>1000</v>
      </c>
      <c r="I2531" s="8">
        <f t="shared" ca="1" si="437"/>
        <v>12000</v>
      </c>
      <c r="J2531" s="8">
        <f t="shared" ca="1" si="438"/>
        <v>12000</v>
      </c>
      <c r="K2531" s="8">
        <f t="shared" si="433"/>
        <v>90000</v>
      </c>
      <c r="L2531" s="17">
        <f t="shared" ca="1" si="439"/>
        <v>-78000</v>
      </c>
    </row>
    <row r="2532" spans="1:12" x14ac:dyDescent="0.2">
      <c r="A2532" s="1">
        <v>2513</v>
      </c>
      <c r="B2532" s="15">
        <f t="shared" si="434"/>
        <v>9000</v>
      </c>
      <c r="C2532" s="16">
        <f t="shared" ca="1" si="435"/>
        <v>1</v>
      </c>
      <c r="D2532" s="16">
        <f t="shared" ca="1" si="429"/>
        <v>13974.490434408925</v>
      </c>
      <c r="E2532" s="8">
        <f t="shared" ca="1" si="430"/>
        <v>270000</v>
      </c>
      <c r="F2532" s="9">
        <f t="shared" ca="1" si="431"/>
        <v>0</v>
      </c>
      <c r="G2532" s="12">
        <f t="shared" ca="1" si="436"/>
        <v>0.86287106300017213</v>
      </c>
      <c r="H2532" s="16">
        <f t="shared" ca="1" si="432"/>
        <v>1000</v>
      </c>
      <c r="I2532" s="8">
        <f t="shared" ca="1" si="437"/>
        <v>0</v>
      </c>
      <c r="J2532" s="8">
        <f t="shared" ca="1" si="438"/>
        <v>270000</v>
      </c>
      <c r="K2532" s="8">
        <f t="shared" si="433"/>
        <v>90000</v>
      </c>
      <c r="L2532" s="17">
        <f t="shared" ca="1" si="439"/>
        <v>180000</v>
      </c>
    </row>
    <row r="2533" spans="1:12" x14ac:dyDescent="0.2">
      <c r="A2533" s="1">
        <v>2514</v>
      </c>
      <c r="B2533" s="15">
        <f t="shared" si="434"/>
        <v>9000</v>
      </c>
      <c r="C2533" s="16">
        <f t="shared" ca="1" si="435"/>
        <v>0</v>
      </c>
      <c r="D2533" s="16">
        <f t="shared" ca="1" si="429"/>
        <v>0</v>
      </c>
      <c r="E2533" s="8">
        <f t="shared" ca="1" si="430"/>
        <v>0</v>
      </c>
      <c r="F2533" s="9">
        <f t="shared" ca="1" si="431"/>
        <v>9000</v>
      </c>
      <c r="G2533" s="12">
        <f t="shared" ca="1" si="436"/>
        <v>0.45606126763752797</v>
      </c>
      <c r="H2533" s="16">
        <f t="shared" ca="1" si="432"/>
        <v>750</v>
      </c>
      <c r="I2533" s="8">
        <f t="shared" ca="1" si="437"/>
        <v>9000</v>
      </c>
      <c r="J2533" s="8">
        <f t="shared" ca="1" si="438"/>
        <v>9000</v>
      </c>
      <c r="K2533" s="8">
        <f t="shared" si="433"/>
        <v>90000</v>
      </c>
      <c r="L2533" s="17">
        <f t="shared" ca="1" si="439"/>
        <v>-81000</v>
      </c>
    </row>
    <row r="2534" spans="1:12" x14ac:dyDescent="0.2">
      <c r="A2534" s="1">
        <v>2515</v>
      </c>
      <c r="B2534" s="15">
        <f t="shared" si="434"/>
        <v>9000</v>
      </c>
      <c r="C2534" s="16">
        <f t="shared" ca="1" si="435"/>
        <v>0</v>
      </c>
      <c r="D2534" s="16">
        <f t="shared" ca="1" si="429"/>
        <v>0</v>
      </c>
      <c r="E2534" s="8">
        <f t="shared" ca="1" si="430"/>
        <v>0</v>
      </c>
      <c r="F2534" s="9">
        <f t="shared" ca="1" si="431"/>
        <v>9000</v>
      </c>
      <c r="G2534" s="12">
        <f t="shared" ca="1" si="436"/>
        <v>0.25349688749127208</v>
      </c>
      <c r="H2534" s="16">
        <f t="shared" ca="1" si="432"/>
        <v>500</v>
      </c>
      <c r="I2534" s="8">
        <f t="shared" ca="1" si="437"/>
        <v>6000</v>
      </c>
      <c r="J2534" s="8">
        <f t="shared" ca="1" si="438"/>
        <v>6000</v>
      </c>
      <c r="K2534" s="8">
        <f t="shared" si="433"/>
        <v>90000</v>
      </c>
      <c r="L2534" s="17">
        <f t="shared" ca="1" si="439"/>
        <v>-84000</v>
      </c>
    </row>
    <row r="2535" spans="1:12" x14ac:dyDescent="0.2">
      <c r="A2535" s="1">
        <v>2516</v>
      </c>
      <c r="B2535" s="15">
        <f t="shared" si="434"/>
        <v>9000</v>
      </c>
      <c r="C2535" s="16">
        <f t="shared" ca="1" si="435"/>
        <v>0</v>
      </c>
      <c r="D2535" s="16">
        <f t="shared" ca="1" si="429"/>
        <v>0</v>
      </c>
      <c r="E2535" s="8">
        <f t="shared" ca="1" si="430"/>
        <v>0</v>
      </c>
      <c r="F2535" s="9">
        <f t="shared" ca="1" si="431"/>
        <v>9000</v>
      </c>
      <c r="G2535" s="12">
        <f t="shared" ca="1" si="436"/>
        <v>0.13912731021246538</v>
      </c>
      <c r="H2535" s="16">
        <f t="shared" ca="1" si="432"/>
        <v>500</v>
      </c>
      <c r="I2535" s="8">
        <f t="shared" ca="1" si="437"/>
        <v>6000</v>
      </c>
      <c r="J2535" s="8">
        <f t="shared" ca="1" si="438"/>
        <v>6000</v>
      </c>
      <c r="K2535" s="8">
        <f t="shared" si="433"/>
        <v>90000</v>
      </c>
      <c r="L2535" s="17">
        <f t="shared" ca="1" si="439"/>
        <v>-84000</v>
      </c>
    </row>
    <row r="2536" spans="1:12" x14ac:dyDescent="0.2">
      <c r="A2536" s="1">
        <v>2517</v>
      </c>
      <c r="B2536" s="15">
        <f t="shared" si="434"/>
        <v>9000</v>
      </c>
      <c r="C2536" s="16">
        <f t="shared" ca="1" si="435"/>
        <v>1</v>
      </c>
      <c r="D2536" s="16">
        <f t="shared" ca="1" si="429"/>
        <v>8800.9202441147791</v>
      </c>
      <c r="E2536" s="8">
        <f t="shared" ca="1" si="430"/>
        <v>264027.6073234434</v>
      </c>
      <c r="F2536" s="9">
        <f t="shared" ca="1" si="431"/>
        <v>199.07975588522095</v>
      </c>
      <c r="G2536" s="12">
        <f t="shared" ca="1" si="436"/>
        <v>8.456185864758492E-3</v>
      </c>
      <c r="H2536" s="16">
        <f t="shared" ca="1" si="432"/>
        <v>500</v>
      </c>
      <c r="I2536" s="8">
        <f t="shared" ca="1" si="437"/>
        <v>2388.9570706226514</v>
      </c>
      <c r="J2536" s="8">
        <f t="shared" ca="1" si="438"/>
        <v>266416.56439406605</v>
      </c>
      <c r="K2536" s="8">
        <f t="shared" si="433"/>
        <v>90000</v>
      </c>
      <c r="L2536" s="17">
        <f t="shared" ca="1" si="439"/>
        <v>176416.56439406605</v>
      </c>
    </row>
    <row r="2537" spans="1:12" x14ac:dyDescent="0.2">
      <c r="A2537" s="1">
        <v>2518</v>
      </c>
      <c r="B2537" s="15">
        <f t="shared" si="434"/>
        <v>9000</v>
      </c>
      <c r="C2537" s="16">
        <f t="shared" ca="1" si="435"/>
        <v>1</v>
      </c>
      <c r="D2537" s="16">
        <f t="shared" ca="1" si="429"/>
        <v>11931.838875688776</v>
      </c>
      <c r="E2537" s="8">
        <f t="shared" ca="1" si="430"/>
        <v>270000</v>
      </c>
      <c r="F2537" s="9">
        <f t="shared" ca="1" si="431"/>
        <v>0</v>
      </c>
      <c r="G2537" s="12">
        <f t="shared" ca="1" si="436"/>
        <v>0.63693759130595262</v>
      </c>
      <c r="H2537" s="16">
        <f t="shared" ca="1" si="432"/>
        <v>750</v>
      </c>
      <c r="I2537" s="8">
        <f t="shared" ca="1" si="437"/>
        <v>0</v>
      </c>
      <c r="J2537" s="8">
        <f t="shared" ca="1" si="438"/>
        <v>270000</v>
      </c>
      <c r="K2537" s="8">
        <f t="shared" si="433"/>
        <v>90000</v>
      </c>
      <c r="L2537" s="17">
        <f t="shared" ca="1" si="439"/>
        <v>180000</v>
      </c>
    </row>
    <row r="2538" spans="1:12" x14ac:dyDescent="0.2">
      <c r="A2538" s="1">
        <v>2519</v>
      </c>
      <c r="B2538" s="15">
        <f t="shared" si="434"/>
        <v>9000</v>
      </c>
      <c r="C2538" s="16">
        <f t="shared" ca="1" si="435"/>
        <v>1</v>
      </c>
      <c r="D2538" s="16">
        <f t="shared" ca="1" si="429"/>
        <v>14899.107470456454</v>
      </c>
      <c r="E2538" s="8">
        <f t="shared" ca="1" si="430"/>
        <v>270000</v>
      </c>
      <c r="F2538" s="9">
        <f t="shared" ca="1" si="431"/>
        <v>0</v>
      </c>
      <c r="G2538" s="12">
        <f t="shared" ca="1" si="436"/>
        <v>0.6795996026292036</v>
      </c>
      <c r="H2538" s="16">
        <f t="shared" ca="1" si="432"/>
        <v>750</v>
      </c>
      <c r="I2538" s="8">
        <f t="shared" ca="1" si="437"/>
        <v>0</v>
      </c>
      <c r="J2538" s="8">
        <f t="shared" ca="1" si="438"/>
        <v>270000</v>
      </c>
      <c r="K2538" s="8">
        <f t="shared" si="433"/>
        <v>90000</v>
      </c>
      <c r="L2538" s="17">
        <f t="shared" ca="1" si="439"/>
        <v>180000</v>
      </c>
    </row>
    <row r="2539" spans="1:12" x14ac:dyDescent="0.2">
      <c r="A2539" s="1">
        <v>2520</v>
      </c>
      <c r="B2539" s="15">
        <f t="shared" si="434"/>
        <v>9000</v>
      </c>
      <c r="C2539" s="16">
        <f t="shared" ca="1" si="435"/>
        <v>0</v>
      </c>
      <c r="D2539" s="16">
        <f t="shared" ca="1" si="429"/>
        <v>0</v>
      </c>
      <c r="E2539" s="8">
        <f t="shared" ca="1" si="430"/>
        <v>0</v>
      </c>
      <c r="F2539" s="9">
        <f t="shared" ca="1" si="431"/>
        <v>9000</v>
      </c>
      <c r="G2539" s="12">
        <f t="shared" ca="1" si="436"/>
        <v>0.57253922789724532</v>
      </c>
      <c r="H2539" s="16">
        <f t="shared" ca="1" si="432"/>
        <v>750</v>
      </c>
      <c r="I2539" s="8">
        <f t="shared" ca="1" si="437"/>
        <v>9000</v>
      </c>
      <c r="J2539" s="8">
        <f t="shared" ca="1" si="438"/>
        <v>9000</v>
      </c>
      <c r="K2539" s="8">
        <f t="shared" si="433"/>
        <v>90000</v>
      </c>
      <c r="L2539" s="17">
        <f t="shared" ca="1" si="439"/>
        <v>-81000</v>
      </c>
    </row>
    <row r="2540" spans="1:12" x14ac:dyDescent="0.2">
      <c r="A2540" s="1">
        <v>2521</v>
      </c>
      <c r="B2540" s="15">
        <f t="shared" si="434"/>
        <v>9000</v>
      </c>
      <c r="C2540" s="16">
        <f t="shared" ca="1" si="435"/>
        <v>1</v>
      </c>
      <c r="D2540" s="16">
        <f t="shared" ca="1" si="429"/>
        <v>13586.525179253256</v>
      </c>
      <c r="E2540" s="8">
        <f t="shared" ca="1" si="430"/>
        <v>270000</v>
      </c>
      <c r="F2540" s="9">
        <f t="shared" ca="1" si="431"/>
        <v>0</v>
      </c>
      <c r="G2540" s="12">
        <f t="shared" ca="1" si="436"/>
        <v>0.28916001569264849</v>
      </c>
      <c r="H2540" s="16">
        <f t="shared" ca="1" si="432"/>
        <v>500</v>
      </c>
      <c r="I2540" s="8">
        <f t="shared" ca="1" si="437"/>
        <v>0</v>
      </c>
      <c r="J2540" s="8">
        <f t="shared" ca="1" si="438"/>
        <v>270000</v>
      </c>
      <c r="K2540" s="8">
        <f t="shared" si="433"/>
        <v>90000</v>
      </c>
      <c r="L2540" s="17">
        <f t="shared" ca="1" si="439"/>
        <v>180000</v>
      </c>
    </row>
    <row r="2541" spans="1:12" x14ac:dyDescent="0.2">
      <c r="A2541" s="1">
        <v>2522</v>
      </c>
      <c r="B2541" s="15">
        <f t="shared" si="434"/>
        <v>9000</v>
      </c>
      <c r="C2541" s="16">
        <f t="shared" ca="1" si="435"/>
        <v>0</v>
      </c>
      <c r="D2541" s="16">
        <f t="shared" ca="1" si="429"/>
        <v>0</v>
      </c>
      <c r="E2541" s="8">
        <f t="shared" ca="1" si="430"/>
        <v>0</v>
      </c>
      <c r="F2541" s="9">
        <f t="shared" ca="1" si="431"/>
        <v>9000</v>
      </c>
      <c r="G2541" s="12">
        <f t="shared" ca="1" si="436"/>
        <v>0.43630460367823154</v>
      </c>
      <c r="H2541" s="16">
        <f t="shared" ca="1" si="432"/>
        <v>750</v>
      </c>
      <c r="I2541" s="8">
        <f t="shared" ca="1" si="437"/>
        <v>9000</v>
      </c>
      <c r="J2541" s="8">
        <f t="shared" ca="1" si="438"/>
        <v>9000</v>
      </c>
      <c r="K2541" s="8">
        <f t="shared" si="433"/>
        <v>90000</v>
      </c>
      <c r="L2541" s="17">
        <f t="shared" ca="1" si="439"/>
        <v>-81000</v>
      </c>
    </row>
    <row r="2542" spans="1:12" x14ac:dyDescent="0.2">
      <c r="A2542" s="1">
        <v>2523</v>
      </c>
      <c r="B2542" s="15">
        <f t="shared" si="434"/>
        <v>9000</v>
      </c>
      <c r="C2542" s="16">
        <f t="shared" ca="1" si="435"/>
        <v>1</v>
      </c>
      <c r="D2542" s="16">
        <f t="shared" ca="1" si="429"/>
        <v>11118.587358611901</v>
      </c>
      <c r="E2542" s="8">
        <f t="shared" ca="1" si="430"/>
        <v>270000</v>
      </c>
      <c r="F2542" s="9">
        <f t="shared" ca="1" si="431"/>
        <v>0</v>
      </c>
      <c r="G2542" s="12">
        <f t="shared" ca="1" si="436"/>
        <v>0.51231039344930718</v>
      </c>
      <c r="H2542" s="16">
        <f t="shared" ca="1" si="432"/>
        <v>750</v>
      </c>
      <c r="I2542" s="8">
        <f t="shared" ca="1" si="437"/>
        <v>0</v>
      </c>
      <c r="J2542" s="8">
        <f t="shared" ca="1" si="438"/>
        <v>270000</v>
      </c>
      <c r="K2542" s="8">
        <f t="shared" si="433"/>
        <v>90000</v>
      </c>
      <c r="L2542" s="17">
        <f t="shared" ca="1" si="439"/>
        <v>180000</v>
      </c>
    </row>
    <row r="2543" spans="1:12" x14ac:dyDescent="0.2">
      <c r="A2543" s="1">
        <v>2524</v>
      </c>
      <c r="B2543" s="15">
        <f t="shared" si="434"/>
        <v>9000</v>
      </c>
      <c r="C2543" s="16">
        <f t="shared" ca="1" si="435"/>
        <v>1</v>
      </c>
      <c r="D2543" s="16">
        <f t="shared" ca="1" si="429"/>
        <v>6081.2840396253941</v>
      </c>
      <c r="E2543" s="8">
        <f t="shared" ca="1" si="430"/>
        <v>182438.52118876184</v>
      </c>
      <c r="F2543" s="9">
        <f t="shared" ca="1" si="431"/>
        <v>2918.7159603746059</v>
      </c>
      <c r="G2543" s="12">
        <f t="shared" ca="1" si="436"/>
        <v>0.61504522140250528</v>
      </c>
      <c r="H2543" s="16">
        <f t="shared" ca="1" si="432"/>
        <v>750</v>
      </c>
      <c r="I2543" s="8">
        <f t="shared" ca="1" si="437"/>
        <v>9000</v>
      </c>
      <c r="J2543" s="8">
        <f t="shared" ca="1" si="438"/>
        <v>191438.52118876184</v>
      </c>
      <c r="K2543" s="8">
        <f t="shared" si="433"/>
        <v>90000</v>
      </c>
      <c r="L2543" s="17">
        <f t="shared" ca="1" si="439"/>
        <v>101438.52118876184</v>
      </c>
    </row>
    <row r="2544" spans="1:12" x14ac:dyDescent="0.2">
      <c r="A2544" s="1">
        <v>2525</v>
      </c>
      <c r="B2544" s="15">
        <f t="shared" si="434"/>
        <v>9000</v>
      </c>
      <c r="C2544" s="16">
        <f t="shared" ca="1" si="435"/>
        <v>1</v>
      </c>
      <c r="D2544" s="16">
        <f t="shared" ca="1" si="429"/>
        <v>12599.717595223399</v>
      </c>
      <c r="E2544" s="8">
        <f t="shared" ca="1" si="430"/>
        <v>270000</v>
      </c>
      <c r="F2544" s="9">
        <f t="shared" ca="1" si="431"/>
        <v>0</v>
      </c>
      <c r="G2544" s="12">
        <f t="shared" ca="1" si="436"/>
        <v>0.2623225935347272</v>
      </c>
      <c r="H2544" s="16">
        <f t="shared" ca="1" si="432"/>
        <v>500</v>
      </c>
      <c r="I2544" s="8">
        <f t="shared" ca="1" si="437"/>
        <v>0</v>
      </c>
      <c r="J2544" s="8">
        <f t="shared" ca="1" si="438"/>
        <v>270000</v>
      </c>
      <c r="K2544" s="8">
        <f t="shared" si="433"/>
        <v>90000</v>
      </c>
      <c r="L2544" s="17">
        <f t="shared" ca="1" si="439"/>
        <v>180000</v>
      </c>
    </row>
    <row r="2545" spans="1:12" x14ac:dyDescent="0.2">
      <c r="A2545" s="1">
        <v>2526</v>
      </c>
      <c r="B2545" s="15">
        <f t="shared" si="434"/>
        <v>9000</v>
      </c>
      <c r="C2545" s="16">
        <f t="shared" ca="1" si="435"/>
        <v>1</v>
      </c>
      <c r="D2545" s="16">
        <f t="shared" ca="1" si="429"/>
        <v>14602.572964578603</v>
      </c>
      <c r="E2545" s="8">
        <f t="shared" ca="1" si="430"/>
        <v>270000</v>
      </c>
      <c r="F2545" s="9">
        <f t="shared" ca="1" si="431"/>
        <v>0</v>
      </c>
      <c r="G2545" s="12">
        <f t="shared" ca="1" si="436"/>
        <v>0.27701174576384013</v>
      </c>
      <c r="H2545" s="16">
        <f t="shared" ca="1" si="432"/>
        <v>500</v>
      </c>
      <c r="I2545" s="8">
        <f t="shared" ca="1" si="437"/>
        <v>0</v>
      </c>
      <c r="J2545" s="8">
        <f t="shared" ca="1" si="438"/>
        <v>270000</v>
      </c>
      <c r="K2545" s="8">
        <f t="shared" si="433"/>
        <v>90000</v>
      </c>
      <c r="L2545" s="17">
        <f t="shared" ca="1" si="439"/>
        <v>180000</v>
      </c>
    </row>
    <row r="2546" spans="1:12" x14ac:dyDescent="0.2">
      <c r="A2546" s="1">
        <v>2527</v>
      </c>
      <c r="B2546" s="15">
        <f t="shared" si="434"/>
        <v>9000</v>
      </c>
      <c r="C2546" s="16">
        <f t="shared" ca="1" si="435"/>
        <v>0</v>
      </c>
      <c r="D2546" s="16">
        <f t="shared" ca="1" si="429"/>
        <v>0</v>
      </c>
      <c r="E2546" s="8">
        <f t="shared" ca="1" si="430"/>
        <v>0</v>
      </c>
      <c r="F2546" s="9">
        <f t="shared" ca="1" si="431"/>
        <v>9000</v>
      </c>
      <c r="G2546" s="12">
        <f t="shared" ca="1" si="436"/>
        <v>0.10009652624483811</v>
      </c>
      <c r="H2546" s="16">
        <f t="shared" ca="1" si="432"/>
        <v>500</v>
      </c>
      <c r="I2546" s="8">
        <f t="shared" ca="1" si="437"/>
        <v>6000</v>
      </c>
      <c r="J2546" s="8">
        <f t="shared" ca="1" si="438"/>
        <v>6000</v>
      </c>
      <c r="K2546" s="8">
        <f t="shared" si="433"/>
        <v>90000</v>
      </c>
      <c r="L2546" s="17">
        <f t="shared" ca="1" si="439"/>
        <v>-84000</v>
      </c>
    </row>
    <row r="2547" spans="1:12" x14ac:dyDescent="0.2">
      <c r="A2547" s="1">
        <v>2528</v>
      </c>
      <c r="B2547" s="15">
        <f t="shared" si="434"/>
        <v>9000</v>
      </c>
      <c r="C2547" s="16">
        <f t="shared" ca="1" si="435"/>
        <v>1</v>
      </c>
      <c r="D2547" s="16">
        <f t="shared" ca="1" si="429"/>
        <v>13769.518193773418</v>
      </c>
      <c r="E2547" s="8">
        <f t="shared" ca="1" si="430"/>
        <v>270000</v>
      </c>
      <c r="F2547" s="9">
        <f t="shared" ca="1" si="431"/>
        <v>0</v>
      </c>
      <c r="G2547" s="12">
        <f t="shared" ca="1" si="436"/>
        <v>0.95113329771805633</v>
      </c>
      <c r="H2547" s="16">
        <f t="shared" ca="1" si="432"/>
        <v>1000</v>
      </c>
      <c r="I2547" s="8">
        <f t="shared" ca="1" si="437"/>
        <v>0</v>
      </c>
      <c r="J2547" s="8">
        <f t="shared" ca="1" si="438"/>
        <v>270000</v>
      </c>
      <c r="K2547" s="8">
        <f t="shared" si="433"/>
        <v>90000</v>
      </c>
      <c r="L2547" s="17">
        <f t="shared" ca="1" si="439"/>
        <v>180000</v>
      </c>
    </row>
    <row r="2548" spans="1:12" x14ac:dyDescent="0.2">
      <c r="A2548" s="1">
        <v>2529</v>
      </c>
      <c r="B2548" s="15">
        <f t="shared" si="434"/>
        <v>9000</v>
      </c>
      <c r="C2548" s="16">
        <f t="shared" ca="1" si="435"/>
        <v>1</v>
      </c>
      <c r="D2548" s="16">
        <f t="shared" ca="1" si="429"/>
        <v>12501.955771316505</v>
      </c>
      <c r="E2548" s="8">
        <f t="shared" ca="1" si="430"/>
        <v>270000</v>
      </c>
      <c r="F2548" s="9">
        <f t="shared" ca="1" si="431"/>
        <v>0</v>
      </c>
      <c r="G2548" s="12">
        <f t="shared" ca="1" si="436"/>
        <v>0.81564620258612364</v>
      </c>
      <c r="H2548" s="16">
        <f t="shared" ca="1" si="432"/>
        <v>1000</v>
      </c>
      <c r="I2548" s="8">
        <f t="shared" ca="1" si="437"/>
        <v>0</v>
      </c>
      <c r="J2548" s="8">
        <f t="shared" ca="1" si="438"/>
        <v>270000</v>
      </c>
      <c r="K2548" s="8">
        <f t="shared" si="433"/>
        <v>90000</v>
      </c>
      <c r="L2548" s="17">
        <f t="shared" ca="1" si="439"/>
        <v>180000</v>
      </c>
    </row>
    <row r="2549" spans="1:12" x14ac:dyDescent="0.2">
      <c r="A2549" s="1">
        <v>2530</v>
      </c>
      <c r="B2549" s="15">
        <f t="shared" si="434"/>
        <v>9000</v>
      </c>
      <c r="C2549" s="16">
        <f t="shared" ca="1" si="435"/>
        <v>1</v>
      </c>
      <c r="D2549" s="16">
        <f t="shared" ca="1" si="429"/>
        <v>10664.108406001684</v>
      </c>
      <c r="E2549" s="8">
        <f t="shared" ca="1" si="430"/>
        <v>270000</v>
      </c>
      <c r="F2549" s="9">
        <f t="shared" ca="1" si="431"/>
        <v>0</v>
      </c>
      <c r="G2549" s="12">
        <f t="shared" ca="1" si="436"/>
        <v>0.52437227037636613</v>
      </c>
      <c r="H2549" s="16">
        <f t="shared" ca="1" si="432"/>
        <v>750</v>
      </c>
      <c r="I2549" s="8">
        <f t="shared" ca="1" si="437"/>
        <v>0</v>
      </c>
      <c r="J2549" s="8">
        <f t="shared" ca="1" si="438"/>
        <v>270000</v>
      </c>
      <c r="K2549" s="8">
        <f t="shared" si="433"/>
        <v>90000</v>
      </c>
      <c r="L2549" s="17">
        <f t="shared" ca="1" si="439"/>
        <v>180000</v>
      </c>
    </row>
    <row r="2550" spans="1:12" x14ac:dyDescent="0.2">
      <c r="A2550" s="1">
        <v>2531</v>
      </c>
      <c r="B2550" s="15">
        <f t="shared" si="434"/>
        <v>9000</v>
      </c>
      <c r="C2550" s="16">
        <f t="shared" ca="1" si="435"/>
        <v>1</v>
      </c>
      <c r="D2550" s="16">
        <f t="shared" ca="1" si="429"/>
        <v>5402.2628389465144</v>
      </c>
      <c r="E2550" s="8">
        <f t="shared" ca="1" si="430"/>
        <v>162067.88516839544</v>
      </c>
      <c r="F2550" s="9">
        <f t="shared" ca="1" si="431"/>
        <v>3597.7371610534856</v>
      </c>
      <c r="G2550" s="12">
        <f t="shared" ca="1" si="436"/>
        <v>0.50340050590334151</v>
      </c>
      <c r="H2550" s="16">
        <f t="shared" ca="1" si="432"/>
        <v>750</v>
      </c>
      <c r="I2550" s="8">
        <f t="shared" ca="1" si="437"/>
        <v>9000</v>
      </c>
      <c r="J2550" s="8">
        <f t="shared" ca="1" si="438"/>
        <v>171067.88516839544</v>
      </c>
      <c r="K2550" s="8">
        <f t="shared" si="433"/>
        <v>90000</v>
      </c>
      <c r="L2550" s="17">
        <f t="shared" ca="1" si="439"/>
        <v>81067.885168395442</v>
      </c>
    </row>
    <row r="2551" spans="1:12" x14ac:dyDescent="0.2">
      <c r="A2551" s="1">
        <v>2532</v>
      </c>
      <c r="B2551" s="15">
        <f t="shared" si="434"/>
        <v>9000</v>
      </c>
      <c r="C2551" s="16">
        <f t="shared" ca="1" si="435"/>
        <v>1</v>
      </c>
      <c r="D2551" s="16">
        <f t="shared" ca="1" si="429"/>
        <v>14629.533701487768</v>
      </c>
      <c r="E2551" s="8">
        <f t="shared" ca="1" si="430"/>
        <v>270000</v>
      </c>
      <c r="F2551" s="9">
        <f t="shared" ca="1" si="431"/>
        <v>0</v>
      </c>
      <c r="G2551" s="12">
        <f t="shared" ca="1" si="436"/>
        <v>0.68223970213506968</v>
      </c>
      <c r="H2551" s="16">
        <f t="shared" ca="1" si="432"/>
        <v>750</v>
      </c>
      <c r="I2551" s="8">
        <f t="shared" ca="1" si="437"/>
        <v>0</v>
      </c>
      <c r="J2551" s="8">
        <f t="shared" ca="1" si="438"/>
        <v>270000</v>
      </c>
      <c r="K2551" s="8">
        <f t="shared" si="433"/>
        <v>90000</v>
      </c>
      <c r="L2551" s="17">
        <f t="shared" ca="1" si="439"/>
        <v>180000</v>
      </c>
    </row>
    <row r="2552" spans="1:12" x14ac:dyDescent="0.2">
      <c r="A2552" s="1">
        <v>2533</v>
      </c>
      <c r="B2552" s="15">
        <f t="shared" si="434"/>
        <v>9000</v>
      </c>
      <c r="C2552" s="16">
        <f t="shared" ca="1" si="435"/>
        <v>0</v>
      </c>
      <c r="D2552" s="16">
        <f t="shared" ca="1" si="429"/>
        <v>0</v>
      </c>
      <c r="E2552" s="8">
        <f t="shared" ca="1" si="430"/>
        <v>0</v>
      </c>
      <c r="F2552" s="9">
        <f t="shared" ca="1" si="431"/>
        <v>9000</v>
      </c>
      <c r="G2552" s="12">
        <f t="shared" ca="1" si="436"/>
        <v>0.43780384199605671</v>
      </c>
      <c r="H2552" s="16">
        <f t="shared" ca="1" si="432"/>
        <v>750</v>
      </c>
      <c r="I2552" s="8">
        <f t="shared" ca="1" si="437"/>
        <v>9000</v>
      </c>
      <c r="J2552" s="8">
        <f t="shared" ca="1" si="438"/>
        <v>9000</v>
      </c>
      <c r="K2552" s="8">
        <f t="shared" si="433"/>
        <v>90000</v>
      </c>
      <c r="L2552" s="17">
        <f t="shared" ca="1" si="439"/>
        <v>-81000</v>
      </c>
    </row>
    <row r="2553" spans="1:12" x14ac:dyDescent="0.2">
      <c r="A2553" s="1">
        <v>2534</v>
      </c>
      <c r="B2553" s="15">
        <f t="shared" si="434"/>
        <v>9000</v>
      </c>
      <c r="C2553" s="16">
        <f t="shared" ca="1" si="435"/>
        <v>1</v>
      </c>
      <c r="D2553" s="16">
        <f t="shared" ca="1" si="429"/>
        <v>6905.7502003976542</v>
      </c>
      <c r="E2553" s="8">
        <f t="shared" ca="1" si="430"/>
        <v>207172.50601192962</v>
      </c>
      <c r="F2553" s="9">
        <f t="shared" ca="1" si="431"/>
        <v>2094.2497996023458</v>
      </c>
      <c r="G2553" s="12">
        <f t="shared" ca="1" si="436"/>
        <v>0.43584917091358777</v>
      </c>
      <c r="H2553" s="16">
        <f t="shared" ca="1" si="432"/>
        <v>750</v>
      </c>
      <c r="I2553" s="8">
        <f t="shared" ca="1" si="437"/>
        <v>9000</v>
      </c>
      <c r="J2553" s="8">
        <f t="shared" ca="1" si="438"/>
        <v>216172.50601192962</v>
      </c>
      <c r="K2553" s="8">
        <f t="shared" si="433"/>
        <v>90000</v>
      </c>
      <c r="L2553" s="17">
        <f t="shared" ca="1" si="439"/>
        <v>126172.50601192962</v>
      </c>
    </row>
    <row r="2554" spans="1:12" x14ac:dyDescent="0.2">
      <c r="A2554" s="1">
        <v>2535</v>
      </c>
      <c r="B2554" s="15">
        <f t="shared" si="434"/>
        <v>9000</v>
      </c>
      <c r="C2554" s="16">
        <f t="shared" ca="1" si="435"/>
        <v>0</v>
      </c>
      <c r="D2554" s="16">
        <f t="shared" ca="1" si="429"/>
        <v>0</v>
      </c>
      <c r="E2554" s="8">
        <f t="shared" ca="1" si="430"/>
        <v>0</v>
      </c>
      <c r="F2554" s="9">
        <f t="shared" ca="1" si="431"/>
        <v>9000</v>
      </c>
      <c r="G2554" s="12">
        <f t="shared" ca="1" si="436"/>
        <v>0.73302692953048132</v>
      </c>
      <c r="H2554" s="16">
        <f t="shared" ca="1" si="432"/>
        <v>1000</v>
      </c>
      <c r="I2554" s="8">
        <f t="shared" ca="1" si="437"/>
        <v>12000</v>
      </c>
      <c r="J2554" s="8">
        <f t="shared" ca="1" si="438"/>
        <v>12000</v>
      </c>
      <c r="K2554" s="8">
        <f t="shared" si="433"/>
        <v>90000</v>
      </c>
      <c r="L2554" s="17">
        <f t="shared" ca="1" si="439"/>
        <v>-78000</v>
      </c>
    </row>
    <row r="2555" spans="1:12" x14ac:dyDescent="0.2">
      <c r="A2555" s="1">
        <v>2536</v>
      </c>
      <c r="B2555" s="15">
        <f t="shared" si="434"/>
        <v>9000</v>
      </c>
      <c r="C2555" s="16">
        <f t="shared" ca="1" si="435"/>
        <v>0</v>
      </c>
      <c r="D2555" s="16">
        <f t="shared" ca="1" si="429"/>
        <v>0</v>
      </c>
      <c r="E2555" s="8">
        <f t="shared" ca="1" si="430"/>
        <v>0</v>
      </c>
      <c r="F2555" s="9">
        <f t="shared" ca="1" si="431"/>
        <v>9000</v>
      </c>
      <c r="G2555" s="12">
        <f t="shared" ca="1" si="436"/>
        <v>0.58284740169729854</v>
      </c>
      <c r="H2555" s="16">
        <f t="shared" ca="1" si="432"/>
        <v>750</v>
      </c>
      <c r="I2555" s="8">
        <f t="shared" ca="1" si="437"/>
        <v>9000</v>
      </c>
      <c r="J2555" s="8">
        <f t="shared" ca="1" si="438"/>
        <v>9000</v>
      </c>
      <c r="K2555" s="8">
        <f t="shared" si="433"/>
        <v>90000</v>
      </c>
      <c r="L2555" s="17">
        <f t="shared" ca="1" si="439"/>
        <v>-81000</v>
      </c>
    </row>
    <row r="2556" spans="1:12" x14ac:dyDescent="0.2">
      <c r="A2556" s="1">
        <v>2537</v>
      </c>
      <c r="B2556" s="15">
        <f t="shared" si="434"/>
        <v>9000</v>
      </c>
      <c r="C2556" s="16">
        <f t="shared" ca="1" si="435"/>
        <v>1</v>
      </c>
      <c r="D2556" s="16">
        <f t="shared" ca="1" si="429"/>
        <v>10673.240068566647</v>
      </c>
      <c r="E2556" s="8">
        <f t="shared" ca="1" si="430"/>
        <v>270000</v>
      </c>
      <c r="F2556" s="9">
        <f t="shared" ca="1" si="431"/>
        <v>0</v>
      </c>
      <c r="G2556" s="12">
        <f t="shared" ca="1" si="436"/>
        <v>0.12573864749365937</v>
      </c>
      <c r="H2556" s="16">
        <f t="shared" ca="1" si="432"/>
        <v>500</v>
      </c>
      <c r="I2556" s="8">
        <f t="shared" ca="1" si="437"/>
        <v>0</v>
      </c>
      <c r="J2556" s="8">
        <f t="shared" ca="1" si="438"/>
        <v>270000</v>
      </c>
      <c r="K2556" s="8">
        <f t="shared" si="433"/>
        <v>90000</v>
      </c>
      <c r="L2556" s="17">
        <f t="shared" ca="1" si="439"/>
        <v>180000</v>
      </c>
    </row>
    <row r="2557" spans="1:12" x14ac:dyDescent="0.2">
      <c r="A2557" s="1">
        <v>2538</v>
      </c>
      <c r="B2557" s="15">
        <f t="shared" si="434"/>
        <v>9000</v>
      </c>
      <c r="C2557" s="16">
        <f t="shared" ca="1" si="435"/>
        <v>1</v>
      </c>
      <c r="D2557" s="16">
        <f t="shared" ca="1" si="429"/>
        <v>14743.540736246021</v>
      </c>
      <c r="E2557" s="8">
        <f t="shared" ca="1" si="430"/>
        <v>270000</v>
      </c>
      <c r="F2557" s="9">
        <f t="shared" ca="1" si="431"/>
        <v>0</v>
      </c>
      <c r="G2557" s="12">
        <f t="shared" ca="1" si="436"/>
        <v>0.18819643167659095</v>
      </c>
      <c r="H2557" s="16">
        <f t="shared" ca="1" si="432"/>
        <v>500</v>
      </c>
      <c r="I2557" s="8">
        <f t="shared" ca="1" si="437"/>
        <v>0</v>
      </c>
      <c r="J2557" s="8">
        <f t="shared" ca="1" si="438"/>
        <v>270000</v>
      </c>
      <c r="K2557" s="8">
        <f t="shared" si="433"/>
        <v>90000</v>
      </c>
      <c r="L2557" s="17">
        <f t="shared" ca="1" si="439"/>
        <v>180000</v>
      </c>
    </row>
    <row r="2558" spans="1:12" x14ac:dyDescent="0.2">
      <c r="A2558" s="1">
        <v>2539</v>
      </c>
      <c r="B2558" s="15">
        <f t="shared" si="434"/>
        <v>9000</v>
      </c>
      <c r="C2558" s="16">
        <f t="shared" ca="1" si="435"/>
        <v>0</v>
      </c>
      <c r="D2558" s="16">
        <f t="shared" ca="1" si="429"/>
        <v>0</v>
      </c>
      <c r="E2558" s="8">
        <f t="shared" ca="1" si="430"/>
        <v>0</v>
      </c>
      <c r="F2558" s="9">
        <f t="shared" ca="1" si="431"/>
        <v>9000</v>
      </c>
      <c r="G2558" s="12">
        <f t="shared" ca="1" si="436"/>
        <v>0.12294283704727249</v>
      </c>
      <c r="H2558" s="16">
        <f t="shared" ca="1" si="432"/>
        <v>500</v>
      </c>
      <c r="I2558" s="8">
        <f t="shared" ca="1" si="437"/>
        <v>6000</v>
      </c>
      <c r="J2558" s="8">
        <f t="shared" ca="1" si="438"/>
        <v>6000</v>
      </c>
      <c r="K2558" s="8">
        <f t="shared" si="433"/>
        <v>90000</v>
      </c>
      <c r="L2558" s="17">
        <f t="shared" ca="1" si="439"/>
        <v>-84000</v>
      </c>
    </row>
    <row r="2559" spans="1:12" x14ac:dyDescent="0.2">
      <c r="A2559" s="1">
        <v>2540</v>
      </c>
      <c r="B2559" s="15">
        <f t="shared" si="434"/>
        <v>9000</v>
      </c>
      <c r="C2559" s="16">
        <f t="shared" ca="1" si="435"/>
        <v>1</v>
      </c>
      <c r="D2559" s="16">
        <f t="shared" ca="1" si="429"/>
        <v>5246.1928248307995</v>
      </c>
      <c r="E2559" s="8">
        <f t="shared" ca="1" si="430"/>
        <v>157385.78474492399</v>
      </c>
      <c r="F2559" s="9">
        <f t="shared" ca="1" si="431"/>
        <v>3753.8071751692005</v>
      </c>
      <c r="G2559" s="12">
        <f t="shared" ca="1" si="436"/>
        <v>5.5587736593369019E-2</v>
      </c>
      <c r="H2559" s="16">
        <f t="shared" ca="1" si="432"/>
        <v>500</v>
      </c>
      <c r="I2559" s="8">
        <f t="shared" ca="1" si="437"/>
        <v>6000</v>
      </c>
      <c r="J2559" s="8">
        <f t="shared" ca="1" si="438"/>
        <v>163385.78474492399</v>
      </c>
      <c r="K2559" s="8">
        <f t="shared" si="433"/>
        <v>90000</v>
      </c>
      <c r="L2559" s="17">
        <f t="shared" ca="1" si="439"/>
        <v>73385.784744923993</v>
      </c>
    </row>
    <row r="2560" spans="1:12" x14ac:dyDescent="0.2">
      <c r="A2560" s="1">
        <v>2541</v>
      </c>
      <c r="B2560" s="15">
        <f t="shared" si="434"/>
        <v>9000</v>
      </c>
      <c r="C2560" s="16">
        <f t="shared" ca="1" si="435"/>
        <v>0</v>
      </c>
      <c r="D2560" s="16">
        <f t="shared" ca="1" si="429"/>
        <v>0</v>
      </c>
      <c r="E2560" s="8">
        <f t="shared" ca="1" si="430"/>
        <v>0</v>
      </c>
      <c r="F2560" s="9">
        <f t="shared" ca="1" si="431"/>
        <v>9000</v>
      </c>
      <c r="G2560" s="12">
        <f t="shared" ca="1" si="436"/>
        <v>0.81891029902241186</v>
      </c>
      <c r="H2560" s="16">
        <f t="shared" ca="1" si="432"/>
        <v>1000</v>
      </c>
      <c r="I2560" s="8">
        <f t="shared" ca="1" si="437"/>
        <v>12000</v>
      </c>
      <c r="J2560" s="8">
        <f t="shared" ca="1" si="438"/>
        <v>12000</v>
      </c>
      <c r="K2560" s="8">
        <f t="shared" si="433"/>
        <v>90000</v>
      </c>
      <c r="L2560" s="17">
        <f t="shared" ca="1" si="439"/>
        <v>-78000</v>
      </c>
    </row>
    <row r="2561" spans="1:12" x14ac:dyDescent="0.2">
      <c r="A2561" s="1">
        <v>2542</v>
      </c>
      <c r="B2561" s="15">
        <f t="shared" si="434"/>
        <v>9000</v>
      </c>
      <c r="C2561" s="16">
        <f t="shared" ca="1" si="435"/>
        <v>1</v>
      </c>
      <c r="D2561" s="16">
        <f t="shared" ca="1" si="429"/>
        <v>8558.6614052841633</v>
      </c>
      <c r="E2561" s="8">
        <f t="shared" ca="1" si="430"/>
        <v>256759.8421585249</v>
      </c>
      <c r="F2561" s="9">
        <f t="shared" ca="1" si="431"/>
        <v>441.33859471583673</v>
      </c>
      <c r="G2561" s="12">
        <f t="shared" ca="1" si="436"/>
        <v>0.32843642212213986</v>
      </c>
      <c r="H2561" s="16">
        <f t="shared" ca="1" si="432"/>
        <v>750</v>
      </c>
      <c r="I2561" s="8">
        <f t="shared" ca="1" si="437"/>
        <v>5296.0631365900408</v>
      </c>
      <c r="J2561" s="8">
        <f t="shared" ca="1" si="438"/>
        <v>262055.90529511494</v>
      </c>
      <c r="K2561" s="8">
        <f t="shared" si="433"/>
        <v>90000</v>
      </c>
      <c r="L2561" s="17">
        <f t="shared" ca="1" si="439"/>
        <v>172055.90529511494</v>
      </c>
    </row>
    <row r="2562" spans="1:12" x14ac:dyDescent="0.2">
      <c r="A2562" s="1">
        <v>2543</v>
      </c>
      <c r="B2562" s="15">
        <f t="shared" si="434"/>
        <v>9000</v>
      </c>
      <c r="C2562" s="16">
        <f t="shared" ca="1" si="435"/>
        <v>1</v>
      </c>
      <c r="D2562" s="16">
        <f t="shared" ca="1" si="429"/>
        <v>13423.668326678368</v>
      </c>
      <c r="E2562" s="8">
        <f t="shared" ca="1" si="430"/>
        <v>270000</v>
      </c>
      <c r="F2562" s="9">
        <f t="shared" ca="1" si="431"/>
        <v>0</v>
      </c>
      <c r="G2562" s="12">
        <f t="shared" ca="1" si="436"/>
        <v>0.56516391286588485</v>
      </c>
      <c r="H2562" s="16">
        <f t="shared" ca="1" si="432"/>
        <v>750</v>
      </c>
      <c r="I2562" s="8">
        <f t="shared" ca="1" si="437"/>
        <v>0</v>
      </c>
      <c r="J2562" s="8">
        <f t="shared" ca="1" si="438"/>
        <v>270000</v>
      </c>
      <c r="K2562" s="8">
        <f t="shared" si="433"/>
        <v>90000</v>
      </c>
      <c r="L2562" s="17">
        <f t="shared" ca="1" si="439"/>
        <v>180000</v>
      </c>
    </row>
    <row r="2563" spans="1:12" x14ac:dyDescent="0.2">
      <c r="A2563" s="1">
        <v>2544</v>
      </c>
      <c r="B2563" s="15">
        <f t="shared" si="434"/>
        <v>9000</v>
      </c>
      <c r="C2563" s="16">
        <f t="shared" ca="1" si="435"/>
        <v>1</v>
      </c>
      <c r="D2563" s="16">
        <f t="shared" ca="1" si="429"/>
        <v>10456.500337386091</v>
      </c>
      <c r="E2563" s="8">
        <f t="shared" ca="1" si="430"/>
        <v>270000</v>
      </c>
      <c r="F2563" s="9">
        <f t="shared" ca="1" si="431"/>
        <v>0</v>
      </c>
      <c r="G2563" s="12">
        <f t="shared" ca="1" si="436"/>
        <v>0.810094993483221</v>
      </c>
      <c r="H2563" s="16">
        <f t="shared" ca="1" si="432"/>
        <v>1000</v>
      </c>
      <c r="I2563" s="8">
        <f t="shared" ca="1" si="437"/>
        <v>0</v>
      </c>
      <c r="J2563" s="8">
        <f t="shared" ca="1" si="438"/>
        <v>270000</v>
      </c>
      <c r="K2563" s="8">
        <f t="shared" si="433"/>
        <v>90000</v>
      </c>
      <c r="L2563" s="17">
        <f t="shared" ca="1" si="439"/>
        <v>180000</v>
      </c>
    </row>
    <row r="2564" spans="1:12" x14ac:dyDescent="0.2">
      <c r="A2564" s="1">
        <v>2545</v>
      </c>
      <c r="B2564" s="15">
        <f t="shared" si="434"/>
        <v>9000</v>
      </c>
      <c r="C2564" s="16">
        <f t="shared" ca="1" si="435"/>
        <v>0</v>
      </c>
      <c r="D2564" s="16">
        <f t="shared" ca="1" si="429"/>
        <v>0</v>
      </c>
      <c r="E2564" s="8">
        <f t="shared" ca="1" si="430"/>
        <v>0</v>
      </c>
      <c r="F2564" s="9">
        <f t="shared" ca="1" si="431"/>
        <v>9000</v>
      </c>
      <c r="G2564" s="12">
        <f t="shared" ca="1" si="436"/>
        <v>0.32550604338134959</v>
      </c>
      <c r="H2564" s="16">
        <f t="shared" ca="1" si="432"/>
        <v>750</v>
      </c>
      <c r="I2564" s="8">
        <f t="shared" ca="1" si="437"/>
        <v>9000</v>
      </c>
      <c r="J2564" s="8">
        <f t="shared" ca="1" si="438"/>
        <v>9000</v>
      </c>
      <c r="K2564" s="8">
        <f t="shared" si="433"/>
        <v>90000</v>
      </c>
      <c r="L2564" s="17">
        <f t="shared" ca="1" si="439"/>
        <v>-81000</v>
      </c>
    </row>
    <row r="2565" spans="1:12" x14ac:dyDescent="0.2">
      <c r="A2565" s="1">
        <v>2546</v>
      </c>
      <c r="B2565" s="15">
        <f t="shared" si="434"/>
        <v>9000</v>
      </c>
      <c r="C2565" s="16">
        <f t="shared" ca="1" si="435"/>
        <v>0</v>
      </c>
      <c r="D2565" s="16">
        <f t="shared" ca="1" si="429"/>
        <v>0</v>
      </c>
      <c r="E2565" s="8">
        <f t="shared" ca="1" si="430"/>
        <v>0</v>
      </c>
      <c r="F2565" s="9">
        <f t="shared" ca="1" si="431"/>
        <v>9000</v>
      </c>
      <c r="G2565" s="12">
        <f t="shared" ca="1" si="436"/>
        <v>0.90635145975164833</v>
      </c>
      <c r="H2565" s="16">
        <f t="shared" ca="1" si="432"/>
        <v>1000</v>
      </c>
      <c r="I2565" s="8">
        <f t="shared" ca="1" si="437"/>
        <v>12000</v>
      </c>
      <c r="J2565" s="8">
        <f t="shared" ca="1" si="438"/>
        <v>12000</v>
      </c>
      <c r="K2565" s="8">
        <f t="shared" si="433"/>
        <v>90000</v>
      </c>
      <c r="L2565" s="17">
        <f t="shared" ca="1" si="439"/>
        <v>-78000</v>
      </c>
    </row>
    <row r="2566" spans="1:12" x14ac:dyDescent="0.2">
      <c r="A2566" s="1">
        <v>2547</v>
      </c>
      <c r="B2566" s="15">
        <f t="shared" si="434"/>
        <v>9000</v>
      </c>
      <c r="C2566" s="16">
        <f t="shared" ca="1" si="435"/>
        <v>0</v>
      </c>
      <c r="D2566" s="16">
        <f t="shared" ca="1" si="429"/>
        <v>0</v>
      </c>
      <c r="E2566" s="8">
        <f t="shared" ca="1" si="430"/>
        <v>0</v>
      </c>
      <c r="F2566" s="9">
        <f t="shared" ca="1" si="431"/>
        <v>9000</v>
      </c>
      <c r="G2566" s="12">
        <f t="shared" ca="1" si="436"/>
        <v>0.62747485938865266</v>
      </c>
      <c r="H2566" s="16">
        <f t="shared" ca="1" si="432"/>
        <v>750</v>
      </c>
      <c r="I2566" s="8">
        <f t="shared" ca="1" si="437"/>
        <v>9000</v>
      </c>
      <c r="J2566" s="8">
        <f t="shared" ca="1" si="438"/>
        <v>9000</v>
      </c>
      <c r="K2566" s="8">
        <f t="shared" si="433"/>
        <v>90000</v>
      </c>
      <c r="L2566" s="17">
        <f t="shared" ca="1" si="439"/>
        <v>-81000</v>
      </c>
    </row>
    <row r="2567" spans="1:12" x14ac:dyDescent="0.2">
      <c r="A2567" s="1">
        <v>2548</v>
      </c>
      <c r="B2567" s="15">
        <f t="shared" si="434"/>
        <v>9000</v>
      </c>
      <c r="C2567" s="16">
        <f t="shared" ca="1" si="435"/>
        <v>0</v>
      </c>
      <c r="D2567" s="16">
        <f t="shared" ca="1" si="429"/>
        <v>0</v>
      </c>
      <c r="E2567" s="8">
        <f t="shared" ca="1" si="430"/>
        <v>0</v>
      </c>
      <c r="F2567" s="9">
        <f t="shared" ca="1" si="431"/>
        <v>9000</v>
      </c>
      <c r="G2567" s="12">
        <f t="shared" ca="1" si="436"/>
        <v>0.62941246726285571</v>
      </c>
      <c r="H2567" s="16">
        <f t="shared" ca="1" si="432"/>
        <v>750</v>
      </c>
      <c r="I2567" s="8">
        <f t="shared" ca="1" si="437"/>
        <v>9000</v>
      </c>
      <c r="J2567" s="8">
        <f t="shared" ca="1" si="438"/>
        <v>9000</v>
      </c>
      <c r="K2567" s="8">
        <f t="shared" si="433"/>
        <v>90000</v>
      </c>
      <c r="L2567" s="17">
        <f t="shared" ca="1" si="439"/>
        <v>-81000</v>
      </c>
    </row>
    <row r="2568" spans="1:12" x14ac:dyDescent="0.2">
      <c r="A2568" s="1">
        <v>2549</v>
      </c>
      <c r="B2568" s="15">
        <f t="shared" si="434"/>
        <v>9000</v>
      </c>
      <c r="C2568" s="16">
        <f t="shared" ca="1" si="435"/>
        <v>1</v>
      </c>
      <c r="D2568" s="16">
        <f t="shared" ca="1" si="429"/>
        <v>8409.1809184714984</v>
      </c>
      <c r="E2568" s="8">
        <f t="shared" ca="1" si="430"/>
        <v>252275.42755414496</v>
      </c>
      <c r="F2568" s="9">
        <f t="shared" ca="1" si="431"/>
        <v>590.81908152850156</v>
      </c>
      <c r="G2568" s="12">
        <f t="shared" ca="1" si="436"/>
        <v>0.85281204118917353</v>
      </c>
      <c r="H2568" s="16">
        <f t="shared" ca="1" si="432"/>
        <v>1000</v>
      </c>
      <c r="I2568" s="8">
        <f t="shared" ca="1" si="437"/>
        <v>7089.8289783420187</v>
      </c>
      <c r="J2568" s="8">
        <f t="shared" ca="1" si="438"/>
        <v>259365.25653248699</v>
      </c>
      <c r="K2568" s="8">
        <f t="shared" si="433"/>
        <v>90000</v>
      </c>
      <c r="L2568" s="17">
        <f t="shared" ca="1" si="439"/>
        <v>169365.25653248699</v>
      </c>
    </row>
    <row r="2569" spans="1:12" x14ac:dyDescent="0.2">
      <c r="A2569" s="1">
        <v>2550</v>
      </c>
      <c r="B2569" s="15">
        <f t="shared" si="434"/>
        <v>9000</v>
      </c>
      <c r="C2569" s="16">
        <f t="shared" ca="1" si="435"/>
        <v>0</v>
      </c>
      <c r="D2569" s="16">
        <f t="shared" ca="1" si="429"/>
        <v>0</v>
      </c>
      <c r="E2569" s="8">
        <f t="shared" ca="1" si="430"/>
        <v>0</v>
      </c>
      <c r="F2569" s="9">
        <f t="shared" ca="1" si="431"/>
        <v>9000</v>
      </c>
      <c r="G2569" s="12">
        <f t="shared" ca="1" si="436"/>
        <v>0.46411262726120739</v>
      </c>
      <c r="H2569" s="16">
        <f t="shared" ca="1" si="432"/>
        <v>750</v>
      </c>
      <c r="I2569" s="8">
        <f t="shared" ca="1" si="437"/>
        <v>9000</v>
      </c>
      <c r="J2569" s="8">
        <f t="shared" ca="1" si="438"/>
        <v>9000</v>
      </c>
      <c r="K2569" s="8">
        <f t="shared" si="433"/>
        <v>90000</v>
      </c>
      <c r="L2569" s="17">
        <f t="shared" ca="1" si="439"/>
        <v>-81000</v>
      </c>
    </row>
    <row r="2570" spans="1:12" x14ac:dyDescent="0.2">
      <c r="A2570" s="1">
        <v>2551</v>
      </c>
      <c r="B2570" s="15">
        <f t="shared" si="434"/>
        <v>9000</v>
      </c>
      <c r="C2570" s="16">
        <f t="shared" ca="1" si="435"/>
        <v>1</v>
      </c>
      <c r="D2570" s="16">
        <f t="shared" ca="1" si="429"/>
        <v>12393.548227498286</v>
      </c>
      <c r="E2570" s="8">
        <f t="shared" ca="1" si="430"/>
        <v>270000</v>
      </c>
      <c r="F2570" s="9">
        <f t="shared" ca="1" si="431"/>
        <v>0</v>
      </c>
      <c r="G2570" s="12">
        <f t="shared" ca="1" si="436"/>
        <v>2.0233402522824573E-3</v>
      </c>
      <c r="H2570" s="16">
        <f t="shared" ca="1" si="432"/>
        <v>500</v>
      </c>
      <c r="I2570" s="8">
        <f t="shared" ca="1" si="437"/>
        <v>0</v>
      </c>
      <c r="J2570" s="8">
        <f t="shared" ca="1" si="438"/>
        <v>270000</v>
      </c>
      <c r="K2570" s="8">
        <f t="shared" si="433"/>
        <v>90000</v>
      </c>
      <c r="L2570" s="17">
        <f t="shared" ca="1" si="439"/>
        <v>180000</v>
      </c>
    </row>
    <row r="2571" spans="1:12" x14ac:dyDescent="0.2">
      <c r="A2571" s="1">
        <v>2552</v>
      </c>
      <c r="B2571" s="15">
        <f t="shared" si="434"/>
        <v>9000</v>
      </c>
      <c r="C2571" s="16">
        <f t="shared" ca="1" si="435"/>
        <v>1</v>
      </c>
      <c r="D2571" s="16">
        <f t="shared" ca="1" si="429"/>
        <v>12999.140651527487</v>
      </c>
      <c r="E2571" s="8">
        <f t="shared" ca="1" si="430"/>
        <v>270000</v>
      </c>
      <c r="F2571" s="9">
        <f t="shared" ca="1" si="431"/>
        <v>0</v>
      </c>
      <c r="G2571" s="12">
        <f t="shared" ca="1" si="436"/>
        <v>0.41834395578667172</v>
      </c>
      <c r="H2571" s="16">
        <f t="shared" ca="1" si="432"/>
        <v>750</v>
      </c>
      <c r="I2571" s="8">
        <f t="shared" ca="1" si="437"/>
        <v>0</v>
      </c>
      <c r="J2571" s="8">
        <f t="shared" ca="1" si="438"/>
        <v>270000</v>
      </c>
      <c r="K2571" s="8">
        <f t="shared" si="433"/>
        <v>90000</v>
      </c>
      <c r="L2571" s="17">
        <f t="shared" ca="1" si="439"/>
        <v>180000</v>
      </c>
    </row>
    <row r="2572" spans="1:12" x14ac:dyDescent="0.2">
      <c r="A2572" s="1">
        <v>2553</v>
      </c>
      <c r="B2572" s="15">
        <f t="shared" si="434"/>
        <v>9000</v>
      </c>
      <c r="C2572" s="16">
        <f t="shared" ca="1" si="435"/>
        <v>1</v>
      </c>
      <c r="D2572" s="16">
        <f t="shared" ca="1" si="429"/>
        <v>8201.5847210513875</v>
      </c>
      <c r="E2572" s="8">
        <f t="shared" ca="1" si="430"/>
        <v>246047.54163154162</v>
      </c>
      <c r="F2572" s="9">
        <f t="shared" ca="1" si="431"/>
        <v>798.41527894861247</v>
      </c>
      <c r="G2572" s="12">
        <f t="shared" ca="1" si="436"/>
        <v>0.67559386771864405</v>
      </c>
      <c r="H2572" s="16">
        <f t="shared" ca="1" si="432"/>
        <v>750</v>
      </c>
      <c r="I2572" s="8">
        <f t="shared" ca="1" si="437"/>
        <v>9000</v>
      </c>
      <c r="J2572" s="8">
        <f t="shared" ca="1" si="438"/>
        <v>255047.54163154162</v>
      </c>
      <c r="K2572" s="8">
        <f t="shared" si="433"/>
        <v>90000</v>
      </c>
      <c r="L2572" s="17">
        <f t="shared" ca="1" si="439"/>
        <v>165047.54163154162</v>
      </c>
    </row>
    <row r="2573" spans="1:12" x14ac:dyDescent="0.2">
      <c r="A2573" s="1">
        <v>2554</v>
      </c>
      <c r="B2573" s="15">
        <f t="shared" si="434"/>
        <v>9000</v>
      </c>
      <c r="C2573" s="16">
        <f t="shared" ca="1" si="435"/>
        <v>1</v>
      </c>
      <c r="D2573" s="16">
        <f t="shared" ca="1" si="429"/>
        <v>13562.834757198718</v>
      </c>
      <c r="E2573" s="8">
        <f t="shared" ca="1" si="430"/>
        <v>270000</v>
      </c>
      <c r="F2573" s="9">
        <f t="shared" ca="1" si="431"/>
        <v>0</v>
      </c>
      <c r="G2573" s="12">
        <f t="shared" ca="1" si="436"/>
        <v>0.92965067865748818</v>
      </c>
      <c r="H2573" s="16">
        <f t="shared" ca="1" si="432"/>
        <v>1000</v>
      </c>
      <c r="I2573" s="8">
        <f t="shared" ca="1" si="437"/>
        <v>0</v>
      </c>
      <c r="J2573" s="8">
        <f t="shared" ca="1" si="438"/>
        <v>270000</v>
      </c>
      <c r="K2573" s="8">
        <f t="shared" si="433"/>
        <v>90000</v>
      </c>
      <c r="L2573" s="17">
        <f t="shared" ca="1" si="439"/>
        <v>180000</v>
      </c>
    </row>
    <row r="2574" spans="1:12" x14ac:dyDescent="0.2">
      <c r="A2574" s="1">
        <v>2555</v>
      </c>
      <c r="B2574" s="15">
        <f t="shared" si="434"/>
        <v>9000</v>
      </c>
      <c r="C2574" s="16">
        <f t="shared" ca="1" si="435"/>
        <v>0</v>
      </c>
      <c r="D2574" s="16">
        <f t="shared" ca="1" si="429"/>
        <v>0</v>
      </c>
      <c r="E2574" s="8">
        <f t="shared" ca="1" si="430"/>
        <v>0</v>
      </c>
      <c r="F2574" s="9">
        <f t="shared" ca="1" si="431"/>
        <v>9000</v>
      </c>
      <c r="G2574" s="12">
        <f t="shared" ca="1" si="436"/>
        <v>0.13768289025621727</v>
      </c>
      <c r="H2574" s="16">
        <f t="shared" ca="1" si="432"/>
        <v>500</v>
      </c>
      <c r="I2574" s="8">
        <f t="shared" ca="1" si="437"/>
        <v>6000</v>
      </c>
      <c r="J2574" s="8">
        <f t="shared" ca="1" si="438"/>
        <v>6000</v>
      </c>
      <c r="K2574" s="8">
        <f t="shared" si="433"/>
        <v>90000</v>
      </c>
      <c r="L2574" s="17">
        <f t="shared" ca="1" si="439"/>
        <v>-84000</v>
      </c>
    </row>
    <row r="2575" spans="1:12" x14ac:dyDescent="0.2">
      <c r="A2575" s="1">
        <v>2556</v>
      </c>
      <c r="B2575" s="15">
        <f t="shared" si="434"/>
        <v>9000</v>
      </c>
      <c r="C2575" s="16">
        <f t="shared" ca="1" si="435"/>
        <v>1</v>
      </c>
      <c r="D2575" s="16">
        <f t="shared" ca="1" si="429"/>
        <v>8980.9240279487658</v>
      </c>
      <c r="E2575" s="8">
        <f t="shared" ca="1" si="430"/>
        <v>269427.72083846299</v>
      </c>
      <c r="F2575" s="9">
        <f t="shared" ca="1" si="431"/>
        <v>19.075972051234203</v>
      </c>
      <c r="G2575" s="12">
        <f t="shared" ca="1" si="436"/>
        <v>0.61706194801395886</v>
      </c>
      <c r="H2575" s="16">
        <f t="shared" ca="1" si="432"/>
        <v>750</v>
      </c>
      <c r="I2575" s="8">
        <f t="shared" ca="1" si="437"/>
        <v>228.91166461481043</v>
      </c>
      <c r="J2575" s="8">
        <f t="shared" ca="1" si="438"/>
        <v>269656.6325030778</v>
      </c>
      <c r="K2575" s="8">
        <f t="shared" si="433"/>
        <v>90000</v>
      </c>
      <c r="L2575" s="17">
        <f t="shared" ca="1" si="439"/>
        <v>179656.6325030778</v>
      </c>
    </row>
    <row r="2576" spans="1:12" x14ac:dyDescent="0.2">
      <c r="A2576" s="1">
        <v>2557</v>
      </c>
      <c r="B2576" s="15">
        <f t="shared" si="434"/>
        <v>9000</v>
      </c>
      <c r="C2576" s="16">
        <f t="shared" ca="1" si="435"/>
        <v>1</v>
      </c>
      <c r="D2576" s="16">
        <f t="shared" ca="1" si="429"/>
        <v>5234.7899361094123</v>
      </c>
      <c r="E2576" s="8">
        <f t="shared" ca="1" si="430"/>
        <v>157043.69808328236</v>
      </c>
      <c r="F2576" s="9">
        <f t="shared" ca="1" si="431"/>
        <v>3765.2100638905877</v>
      </c>
      <c r="G2576" s="12">
        <f t="shared" ca="1" si="436"/>
        <v>0.29262295260199322</v>
      </c>
      <c r="H2576" s="16">
        <f t="shared" ca="1" si="432"/>
        <v>500</v>
      </c>
      <c r="I2576" s="8">
        <f t="shared" ca="1" si="437"/>
        <v>6000</v>
      </c>
      <c r="J2576" s="8">
        <f t="shared" ca="1" si="438"/>
        <v>163043.69808328236</v>
      </c>
      <c r="K2576" s="8">
        <f t="shared" si="433"/>
        <v>90000</v>
      </c>
      <c r="L2576" s="17">
        <f t="shared" ca="1" si="439"/>
        <v>73043.698083282361</v>
      </c>
    </row>
    <row r="2577" spans="1:12" x14ac:dyDescent="0.2">
      <c r="A2577" s="1">
        <v>2558</v>
      </c>
      <c r="B2577" s="15">
        <f t="shared" si="434"/>
        <v>9000</v>
      </c>
      <c r="C2577" s="16">
        <f t="shared" ca="1" si="435"/>
        <v>0</v>
      </c>
      <c r="D2577" s="16">
        <f t="shared" ca="1" si="429"/>
        <v>0</v>
      </c>
      <c r="E2577" s="8">
        <f t="shared" ca="1" si="430"/>
        <v>0</v>
      </c>
      <c r="F2577" s="9">
        <f t="shared" ca="1" si="431"/>
        <v>9000</v>
      </c>
      <c r="G2577" s="12">
        <f t="shared" ca="1" si="436"/>
        <v>0.33663542343725994</v>
      </c>
      <c r="H2577" s="16">
        <f t="shared" ca="1" si="432"/>
        <v>750</v>
      </c>
      <c r="I2577" s="8">
        <f t="shared" ca="1" si="437"/>
        <v>9000</v>
      </c>
      <c r="J2577" s="8">
        <f t="shared" ca="1" si="438"/>
        <v>9000</v>
      </c>
      <c r="K2577" s="8">
        <f t="shared" si="433"/>
        <v>90000</v>
      </c>
      <c r="L2577" s="17">
        <f t="shared" ca="1" si="439"/>
        <v>-81000</v>
      </c>
    </row>
    <row r="2578" spans="1:12" x14ac:dyDescent="0.2">
      <c r="A2578" s="1">
        <v>2559</v>
      </c>
      <c r="B2578" s="15">
        <f t="shared" si="434"/>
        <v>9000</v>
      </c>
      <c r="C2578" s="16">
        <f t="shared" ca="1" si="435"/>
        <v>0</v>
      </c>
      <c r="D2578" s="16">
        <f t="shared" ca="1" si="429"/>
        <v>0</v>
      </c>
      <c r="E2578" s="8">
        <f t="shared" ca="1" si="430"/>
        <v>0</v>
      </c>
      <c r="F2578" s="9">
        <f t="shared" ca="1" si="431"/>
        <v>9000</v>
      </c>
      <c r="G2578" s="12">
        <f t="shared" ca="1" si="436"/>
        <v>0.7821750524885297</v>
      </c>
      <c r="H2578" s="16">
        <f t="shared" ca="1" si="432"/>
        <v>1000</v>
      </c>
      <c r="I2578" s="8">
        <f t="shared" ca="1" si="437"/>
        <v>12000</v>
      </c>
      <c r="J2578" s="8">
        <f t="shared" ca="1" si="438"/>
        <v>12000</v>
      </c>
      <c r="K2578" s="8">
        <f t="shared" si="433"/>
        <v>90000</v>
      </c>
      <c r="L2578" s="17">
        <f t="shared" ca="1" si="439"/>
        <v>-78000</v>
      </c>
    </row>
    <row r="2579" spans="1:12" x14ac:dyDescent="0.2">
      <c r="A2579" s="1">
        <v>2560</v>
      </c>
      <c r="B2579" s="15">
        <f t="shared" si="434"/>
        <v>9000</v>
      </c>
      <c r="C2579" s="16">
        <f t="shared" ca="1" si="435"/>
        <v>1</v>
      </c>
      <c r="D2579" s="16">
        <f t="shared" ca="1" si="429"/>
        <v>14582.92468847187</v>
      </c>
      <c r="E2579" s="8">
        <f t="shared" ca="1" si="430"/>
        <v>270000</v>
      </c>
      <c r="F2579" s="9">
        <f t="shared" ca="1" si="431"/>
        <v>0</v>
      </c>
      <c r="G2579" s="12">
        <f t="shared" ca="1" si="436"/>
        <v>0.61540386760913868</v>
      </c>
      <c r="H2579" s="16">
        <f t="shared" ca="1" si="432"/>
        <v>750</v>
      </c>
      <c r="I2579" s="8">
        <f t="shared" ca="1" si="437"/>
        <v>0</v>
      </c>
      <c r="J2579" s="8">
        <f t="shared" ca="1" si="438"/>
        <v>270000</v>
      </c>
      <c r="K2579" s="8">
        <f t="shared" si="433"/>
        <v>90000</v>
      </c>
      <c r="L2579" s="17">
        <f t="shared" ca="1" si="439"/>
        <v>180000</v>
      </c>
    </row>
    <row r="2580" spans="1:12" x14ac:dyDescent="0.2">
      <c r="A2580" s="1">
        <v>2561</v>
      </c>
      <c r="B2580" s="15">
        <f t="shared" si="434"/>
        <v>9000</v>
      </c>
      <c r="C2580" s="16">
        <f t="shared" ca="1" si="435"/>
        <v>0</v>
      </c>
      <c r="D2580" s="16">
        <f t="shared" ref="D2580:D2643" ca="1" si="440">(RAND()*($B$6-$B$5)+$B$5)*C2580</f>
        <v>0</v>
      </c>
      <c r="E2580" s="8">
        <f t="shared" ref="E2580:E2643" ca="1" si="441">MIN(B2580,D2580)*$B$2</f>
        <v>0</v>
      </c>
      <c r="F2580" s="9">
        <f t="shared" ref="F2580:F2643" ca="1" si="442">MAX(0,B2580-D2580)</f>
        <v>9000</v>
      </c>
      <c r="G2580" s="12">
        <f t="shared" ca="1" si="436"/>
        <v>0.55460196053353861</v>
      </c>
      <c r="H2580" s="16">
        <f t="shared" ref="H2580:H2643" ca="1" si="443">IF(G2580&lt;=$C$7,$B$7,IF(G2580&lt;=$C$8,$B$8,$B$9))</f>
        <v>750</v>
      </c>
      <c r="I2580" s="8">
        <f t="shared" ca="1" si="437"/>
        <v>9000</v>
      </c>
      <c r="J2580" s="8">
        <f t="shared" ca="1" si="438"/>
        <v>9000</v>
      </c>
      <c r="K2580" s="8">
        <f t="shared" ref="K2580:K2643" si="444">B2580*$B$4</f>
        <v>90000</v>
      </c>
      <c r="L2580" s="17">
        <f t="shared" ca="1" si="439"/>
        <v>-81000</v>
      </c>
    </row>
    <row r="2581" spans="1:12" x14ac:dyDescent="0.2">
      <c r="A2581" s="1">
        <v>2562</v>
      </c>
      <c r="B2581" s="15">
        <f t="shared" ref="B2581:B2644" si="445">$B$14*200</f>
        <v>9000</v>
      </c>
      <c r="C2581" s="16">
        <f t="shared" ref="C2581:C2644" ca="1" si="446">IF(RAND()&lt;=$C$10,$B$10,$B$11)</f>
        <v>0</v>
      </c>
      <c r="D2581" s="16">
        <f t="shared" ca="1" si="440"/>
        <v>0</v>
      </c>
      <c r="E2581" s="8">
        <f t="shared" ca="1" si="441"/>
        <v>0</v>
      </c>
      <c r="F2581" s="9">
        <f t="shared" ca="1" si="442"/>
        <v>9000</v>
      </c>
      <c r="G2581" s="12">
        <f t="shared" ref="G2581:G2644" ca="1" si="447">RAND()</f>
        <v>0.51301193352232366</v>
      </c>
      <c r="H2581" s="16">
        <f t="shared" ca="1" si="443"/>
        <v>750</v>
      </c>
      <c r="I2581" s="8">
        <f t="shared" ref="I2581:I2644" ca="1" si="448">MIN(F2581,H2581)*$B$3</f>
        <v>9000</v>
      </c>
      <c r="J2581" s="8">
        <f t="shared" ref="J2581:J2644" ca="1" si="449">E2581+I2581</f>
        <v>9000</v>
      </c>
      <c r="K2581" s="8">
        <f t="shared" si="444"/>
        <v>90000</v>
      </c>
      <c r="L2581" s="17">
        <f t="shared" ref="L2581:L2644" ca="1" si="450">J2581-K2581</f>
        <v>-81000</v>
      </c>
    </row>
    <row r="2582" spans="1:12" x14ac:dyDescent="0.2">
      <c r="A2582" s="1">
        <v>2563</v>
      </c>
      <c r="B2582" s="15">
        <f t="shared" si="445"/>
        <v>9000</v>
      </c>
      <c r="C2582" s="16">
        <f t="shared" ca="1" si="446"/>
        <v>1</v>
      </c>
      <c r="D2582" s="16">
        <f t="shared" ca="1" si="440"/>
        <v>11565.681914989695</v>
      </c>
      <c r="E2582" s="8">
        <f t="shared" ca="1" si="441"/>
        <v>270000</v>
      </c>
      <c r="F2582" s="9">
        <f t="shared" ca="1" si="442"/>
        <v>0</v>
      </c>
      <c r="G2582" s="12">
        <f t="shared" ca="1" si="447"/>
        <v>0.37471471698386716</v>
      </c>
      <c r="H2582" s="16">
        <f t="shared" ca="1" si="443"/>
        <v>750</v>
      </c>
      <c r="I2582" s="8">
        <f t="shared" ca="1" si="448"/>
        <v>0</v>
      </c>
      <c r="J2582" s="8">
        <f t="shared" ca="1" si="449"/>
        <v>270000</v>
      </c>
      <c r="K2582" s="8">
        <f t="shared" si="444"/>
        <v>90000</v>
      </c>
      <c r="L2582" s="17">
        <f t="shared" ca="1" si="450"/>
        <v>180000</v>
      </c>
    </row>
    <row r="2583" spans="1:12" x14ac:dyDescent="0.2">
      <c r="A2583" s="1">
        <v>2564</v>
      </c>
      <c r="B2583" s="15">
        <f t="shared" si="445"/>
        <v>9000</v>
      </c>
      <c r="C2583" s="16">
        <f t="shared" ca="1" si="446"/>
        <v>0</v>
      </c>
      <c r="D2583" s="16">
        <f t="shared" ca="1" si="440"/>
        <v>0</v>
      </c>
      <c r="E2583" s="8">
        <f t="shared" ca="1" si="441"/>
        <v>0</v>
      </c>
      <c r="F2583" s="9">
        <f t="shared" ca="1" si="442"/>
        <v>9000</v>
      </c>
      <c r="G2583" s="12">
        <f t="shared" ca="1" si="447"/>
        <v>0.53342216882059146</v>
      </c>
      <c r="H2583" s="16">
        <f t="shared" ca="1" si="443"/>
        <v>750</v>
      </c>
      <c r="I2583" s="8">
        <f t="shared" ca="1" si="448"/>
        <v>9000</v>
      </c>
      <c r="J2583" s="8">
        <f t="shared" ca="1" si="449"/>
        <v>9000</v>
      </c>
      <c r="K2583" s="8">
        <f t="shared" si="444"/>
        <v>90000</v>
      </c>
      <c r="L2583" s="17">
        <f t="shared" ca="1" si="450"/>
        <v>-81000</v>
      </c>
    </row>
    <row r="2584" spans="1:12" x14ac:dyDescent="0.2">
      <c r="A2584" s="1">
        <v>2565</v>
      </c>
      <c r="B2584" s="15">
        <f t="shared" si="445"/>
        <v>9000</v>
      </c>
      <c r="C2584" s="16">
        <f t="shared" ca="1" si="446"/>
        <v>0</v>
      </c>
      <c r="D2584" s="16">
        <f t="shared" ca="1" si="440"/>
        <v>0</v>
      </c>
      <c r="E2584" s="8">
        <f t="shared" ca="1" si="441"/>
        <v>0</v>
      </c>
      <c r="F2584" s="9">
        <f t="shared" ca="1" si="442"/>
        <v>9000</v>
      </c>
      <c r="G2584" s="12">
        <f t="shared" ca="1" si="447"/>
        <v>0.58646153582775862</v>
      </c>
      <c r="H2584" s="16">
        <f t="shared" ca="1" si="443"/>
        <v>750</v>
      </c>
      <c r="I2584" s="8">
        <f t="shared" ca="1" si="448"/>
        <v>9000</v>
      </c>
      <c r="J2584" s="8">
        <f t="shared" ca="1" si="449"/>
        <v>9000</v>
      </c>
      <c r="K2584" s="8">
        <f t="shared" si="444"/>
        <v>90000</v>
      </c>
      <c r="L2584" s="17">
        <f t="shared" ca="1" si="450"/>
        <v>-81000</v>
      </c>
    </row>
    <row r="2585" spans="1:12" x14ac:dyDescent="0.2">
      <c r="A2585" s="1">
        <v>2566</v>
      </c>
      <c r="B2585" s="15">
        <f t="shared" si="445"/>
        <v>9000</v>
      </c>
      <c r="C2585" s="16">
        <f t="shared" ca="1" si="446"/>
        <v>1</v>
      </c>
      <c r="D2585" s="16">
        <f t="shared" ca="1" si="440"/>
        <v>7544.2330791557479</v>
      </c>
      <c r="E2585" s="8">
        <f t="shared" ca="1" si="441"/>
        <v>226326.99237467244</v>
      </c>
      <c r="F2585" s="9">
        <f t="shared" ca="1" si="442"/>
        <v>1455.7669208442521</v>
      </c>
      <c r="G2585" s="12">
        <f t="shared" ca="1" si="447"/>
        <v>8.6327263780752284E-2</v>
      </c>
      <c r="H2585" s="16">
        <f t="shared" ca="1" si="443"/>
        <v>500</v>
      </c>
      <c r="I2585" s="8">
        <f t="shared" ca="1" si="448"/>
        <v>6000</v>
      </c>
      <c r="J2585" s="8">
        <f t="shared" ca="1" si="449"/>
        <v>232326.99237467244</v>
      </c>
      <c r="K2585" s="8">
        <f t="shared" si="444"/>
        <v>90000</v>
      </c>
      <c r="L2585" s="17">
        <f t="shared" ca="1" si="450"/>
        <v>142326.99237467244</v>
      </c>
    </row>
    <row r="2586" spans="1:12" x14ac:dyDescent="0.2">
      <c r="A2586" s="1">
        <v>2567</v>
      </c>
      <c r="B2586" s="15">
        <f t="shared" si="445"/>
        <v>9000</v>
      </c>
      <c r="C2586" s="16">
        <f t="shared" ca="1" si="446"/>
        <v>0</v>
      </c>
      <c r="D2586" s="16">
        <f t="shared" ca="1" si="440"/>
        <v>0</v>
      </c>
      <c r="E2586" s="8">
        <f t="shared" ca="1" si="441"/>
        <v>0</v>
      </c>
      <c r="F2586" s="9">
        <f t="shared" ca="1" si="442"/>
        <v>9000</v>
      </c>
      <c r="G2586" s="12">
        <f t="shared" ca="1" si="447"/>
        <v>0.14243835595985543</v>
      </c>
      <c r="H2586" s="16">
        <f t="shared" ca="1" si="443"/>
        <v>500</v>
      </c>
      <c r="I2586" s="8">
        <f t="shared" ca="1" si="448"/>
        <v>6000</v>
      </c>
      <c r="J2586" s="8">
        <f t="shared" ca="1" si="449"/>
        <v>6000</v>
      </c>
      <c r="K2586" s="8">
        <f t="shared" si="444"/>
        <v>90000</v>
      </c>
      <c r="L2586" s="17">
        <f t="shared" ca="1" si="450"/>
        <v>-84000</v>
      </c>
    </row>
    <row r="2587" spans="1:12" x14ac:dyDescent="0.2">
      <c r="A2587" s="1">
        <v>2568</v>
      </c>
      <c r="B2587" s="15">
        <f t="shared" si="445"/>
        <v>9000</v>
      </c>
      <c r="C2587" s="16">
        <f t="shared" ca="1" si="446"/>
        <v>1</v>
      </c>
      <c r="D2587" s="16">
        <f t="shared" ca="1" si="440"/>
        <v>9630.3013735760323</v>
      </c>
      <c r="E2587" s="8">
        <f t="shared" ca="1" si="441"/>
        <v>270000</v>
      </c>
      <c r="F2587" s="9">
        <f t="shared" ca="1" si="442"/>
        <v>0</v>
      </c>
      <c r="G2587" s="12">
        <f t="shared" ca="1" si="447"/>
        <v>0.91309293992689755</v>
      </c>
      <c r="H2587" s="16">
        <f t="shared" ca="1" si="443"/>
        <v>1000</v>
      </c>
      <c r="I2587" s="8">
        <f t="shared" ca="1" si="448"/>
        <v>0</v>
      </c>
      <c r="J2587" s="8">
        <f t="shared" ca="1" si="449"/>
        <v>270000</v>
      </c>
      <c r="K2587" s="8">
        <f t="shared" si="444"/>
        <v>90000</v>
      </c>
      <c r="L2587" s="17">
        <f t="shared" ca="1" si="450"/>
        <v>180000</v>
      </c>
    </row>
    <row r="2588" spans="1:12" x14ac:dyDescent="0.2">
      <c r="A2588" s="1">
        <v>2569</v>
      </c>
      <c r="B2588" s="15">
        <f t="shared" si="445"/>
        <v>9000</v>
      </c>
      <c r="C2588" s="16">
        <f t="shared" ca="1" si="446"/>
        <v>0</v>
      </c>
      <c r="D2588" s="16">
        <f t="shared" ca="1" si="440"/>
        <v>0</v>
      </c>
      <c r="E2588" s="8">
        <f t="shared" ca="1" si="441"/>
        <v>0</v>
      </c>
      <c r="F2588" s="9">
        <f t="shared" ca="1" si="442"/>
        <v>9000</v>
      </c>
      <c r="G2588" s="12">
        <f t="shared" ca="1" si="447"/>
        <v>0.63130916964746997</v>
      </c>
      <c r="H2588" s="16">
        <f t="shared" ca="1" si="443"/>
        <v>750</v>
      </c>
      <c r="I2588" s="8">
        <f t="shared" ca="1" si="448"/>
        <v>9000</v>
      </c>
      <c r="J2588" s="8">
        <f t="shared" ca="1" si="449"/>
        <v>9000</v>
      </c>
      <c r="K2588" s="8">
        <f t="shared" si="444"/>
        <v>90000</v>
      </c>
      <c r="L2588" s="17">
        <f t="shared" ca="1" si="450"/>
        <v>-81000</v>
      </c>
    </row>
    <row r="2589" spans="1:12" x14ac:dyDescent="0.2">
      <c r="A2589" s="1">
        <v>2570</v>
      </c>
      <c r="B2589" s="15">
        <f t="shared" si="445"/>
        <v>9000</v>
      </c>
      <c r="C2589" s="16">
        <f t="shared" ca="1" si="446"/>
        <v>1</v>
      </c>
      <c r="D2589" s="16">
        <f t="shared" ca="1" si="440"/>
        <v>8314.8074495393757</v>
      </c>
      <c r="E2589" s="8">
        <f t="shared" ca="1" si="441"/>
        <v>249444.22348618126</v>
      </c>
      <c r="F2589" s="9">
        <f t="shared" ca="1" si="442"/>
        <v>685.19255046062426</v>
      </c>
      <c r="G2589" s="12">
        <f t="shared" ca="1" si="447"/>
        <v>0.42284216373125716</v>
      </c>
      <c r="H2589" s="16">
        <f t="shared" ca="1" si="443"/>
        <v>750</v>
      </c>
      <c r="I2589" s="8">
        <f t="shared" ca="1" si="448"/>
        <v>8222.3106055274911</v>
      </c>
      <c r="J2589" s="8">
        <f t="shared" ca="1" si="449"/>
        <v>257666.53409170875</v>
      </c>
      <c r="K2589" s="8">
        <f t="shared" si="444"/>
        <v>90000</v>
      </c>
      <c r="L2589" s="17">
        <f t="shared" ca="1" si="450"/>
        <v>167666.53409170875</v>
      </c>
    </row>
    <row r="2590" spans="1:12" x14ac:dyDescent="0.2">
      <c r="A2590" s="1">
        <v>2571</v>
      </c>
      <c r="B2590" s="15">
        <f t="shared" si="445"/>
        <v>9000</v>
      </c>
      <c r="C2590" s="16">
        <f t="shared" ca="1" si="446"/>
        <v>0</v>
      </c>
      <c r="D2590" s="16">
        <f t="shared" ca="1" si="440"/>
        <v>0</v>
      </c>
      <c r="E2590" s="8">
        <f t="shared" ca="1" si="441"/>
        <v>0</v>
      </c>
      <c r="F2590" s="9">
        <f t="shared" ca="1" si="442"/>
        <v>9000</v>
      </c>
      <c r="G2590" s="12">
        <f t="shared" ca="1" si="447"/>
        <v>0.33477191510053939</v>
      </c>
      <c r="H2590" s="16">
        <f t="shared" ca="1" si="443"/>
        <v>750</v>
      </c>
      <c r="I2590" s="8">
        <f t="shared" ca="1" si="448"/>
        <v>9000</v>
      </c>
      <c r="J2590" s="8">
        <f t="shared" ca="1" si="449"/>
        <v>9000</v>
      </c>
      <c r="K2590" s="8">
        <f t="shared" si="444"/>
        <v>90000</v>
      </c>
      <c r="L2590" s="17">
        <f t="shared" ca="1" si="450"/>
        <v>-81000</v>
      </c>
    </row>
    <row r="2591" spans="1:12" x14ac:dyDescent="0.2">
      <c r="A2591" s="1">
        <v>2572</v>
      </c>
      <c r="B2591" s="15">
        <f t="shared" si="445"/>
        <v>9000</v>
      </c>
      <c r="C2591" s="16">
        <f t="shared" ca="1" si="446"/>
        <v>0</v>
      </c>
      <c r="D2591" s="16">
        <f t="shared" ca="1" si="440"/>
        <v>0</v>
      </c>
      <c r="E2591" s="8">
        <f t="shared" ca="1" si="441"/>
        <v>0</v>
      </c>
      <c r="F2591" s="9">
        <f t="shared" ca="1" si="442"/>
        <v>9000</v>
      </c>
      <c r="G2591" s="12">
        <f t="shared" ca="1" si="447"/>
        <v>2.2728283193000243E-2</v>
      </c>
      <c r="H2591" s="16">
        <f t="shared" ca="1" si="443"/>
        <v>500</v>
      </c>
      <c r="I2591" s="8">
        <f t="shared" ca="1" si="448"/>
        <v>6000</v>
      </c>
      <c r="J2591" s="8">
        <f t="shared" ca="1" si="449"/>
        <v>6000</v>
      </c>
      <c r="K2591" s="8">
        <f t="shared" si="444"/>
        <v>90000</v>
      </c>
      <c r="L2591" s="17">
        <f t="shared" ca="1" si="450"/>
        <v>-84000</v>
      </c>
    </row>
    <row r="2592" spans="1:12" x14ac:dyDescent="0.2">
      <c r="A2592" s="1">
        <v>2573</v>
      </c>
      <c r="B2592" s="15">
        <f t="shared" si="445"/>
        <v>9000</v>
      </c>
      <c r="C2592" s="16">
        <f t="shared" ca="1" si="446"/>
        <v>1</v>
      </c>
      <c r="D2592" s="16">
        <f t="shared" ca="1" si="440"/>
        <v>13542.252486928159</v>
      </c>
      <c r="E2592" s="8">
        <f t="shared" ca="1" si="441"/>
        <v>270000</v>
      </c>
      <c r="F2592" s="9">
        <f t="shared" ca="1" si="442"/>
        <v>0</v>
      </c>
      <c r="G2592" s="12">
        <f t="shared" ca="1" si="447"/>
        <v>0.1993441547887268</v>
      </c>
      <c r="H2592" s="16">
        <f t="shared" ca="1" si="443"/>
        <v>500</v>
      </c>
      <c r="I2592" s="8">
        <f t="shared" ca="1" si="448"/>
        <v>0</v>
      </c>
      <c r="J2592" s="8">
        <f t="shared" ca="1" si="449"/>
        <v>270000</v>
      </c>
      <c r="K2592" s="8">
        <f t="shared" si="444"/>
        <v>90000</v>
      </c>
      <c r="L2592" s="17">
        <f t="shared" ca="1" si="450"/>
        <v>180000</v>
      </c>
    </row>
    <row r="2593" spans="1:12" x14ac:dyDescent="0.2">
      <c r="A2593" s="1">
        <v>2574</v>
      </c>
      <c r="B2593" s="15">
        <f t="shared" si="445"/>
        <v>9000</v>
      </c>
      <c r="C2593" s="16">
        <f t="shared" ca="1" si="446"/>
        <v>1</v>
      </c>
      <c r="D2593" s="16">
        <f t="shared" ca="1" si="440"/>
        <v>8376.1111446975065</v>
      </c>
      <c r="E2593" s="8">
        <f t="shared" ca="1" si="441"/>
        <v>251283.33434092518</v>
      </c>
      <c r="F2593" s="9">
        <f t="shared" ca="1" si="442"/>
        <v>623.88885530249354</v>
      </c>
      <c r="G2593" s="12">
        <f t="shared" ca="1" si="447"/>
        <v>0.71721283198687613</v>
      </c>
      <c r="H2593" s="16">
        <f t="shared" ca="1" si="443"/>
        <v>1000</v>
      </c>
      <c r="I2593" s="8">
        <f t="shared" ca="1" si="448"/>
        <v>7486.6662636299225</v>
      </c>
      <c r="J2593" s="8">
        <f t="shared" ca="1" si="449"/>
        <v>258770.0006045551</v>
      </c>
      <c r="K2593" s="8">
        <f t="shared" si="444"/>
        <v>90000</v>
      </c>
      <c r="L2593" s="17">
        <f t="shared" ca="1" si="450"/>
        <v>168770.0006045551</v>
      </c>
    </row>
    <row r="2594" spans="1:12" x14ac:dyDescent="0.2">
      <c r="A2594" s="1">
        <v>2575</v>
      </c>
      <c r="B2594" s="15">
        <f t="shared" si="445"/>
        <v>9000</v>
      </c>
      <c r="C2594" s="16">
        <f t="shared" ca="1" si="446"/>
        <v>1</v>
      </c>
      <c r="D2594" s="16">
        <f t="shared" ca="1" si="440"/>
        <v>9689.0067452285093</v>
      </c>
      <c r="E2594" s="8">
        <f t="shared" ca="1" si="441"/>
        <v>270000</v>
      </c>
      <c r="F2594" s="9">
        <f t="shared" ca="1" si="442"/>
        <v>0</v>
      </c>
      <c r="G2594" s="12">
        <f t="shared" ca="1" si="447"/>
        <v>0.7867007059140787</v>
      </c>
      <c r="H2594" s="16">
        <f t="shared" ca="1" si="443"/>
        <v>1000</v>
      </c>
      <c r="I2594" s="8">
        <f t="shared" ca="1" si="448"/>
        <v>0</v>
      </c>
      <c r="J2594" s="8">
        <f t="shared" ca="1" si="449"/>
        <v>270000</v>
      </c>
      <c r="K2594" s="8">
        <f t="shared" si="444"/>
        <v>90000</v>
      </c>
      <c r="L2594" s="17">
        <f t="shared" ca="1" si="450"/>
        <v>180000</v>
      </c>
    </row>
    <row r="2595" spans="1:12" x14ac:dyDescent="0.2">
      <c r="A2595" s="1">
        <v>2576</v>
      </c>
      <c r="B2595" s="15">
        <f t="shared" si="445"/>
        <v>9000</v>
      </c>
      <c r="C2595" s="16">
        <f t="shared" ca="1" si="446"/>
        <v>0</v>
      </c>
      <c r="D2595" s="16">
        <f t="shared" ca="1" si="440"/>
        <v>0</v>
      </c>
      <c r="E2595" s="8">
        <f t="shared" ca="1" si="441"/>
        <v>0</v>
      </c>
      <c r="F2595" s="9">
        <f t="shared" ca="1" si="442"/>
        <v>9000</v>
      </c>
      <c r="G2595" s="12">
        <f t="shared" ca="1" si="447"/>
        <v>0.82805036995026615</v>
      </c>
      <c r="H2595" s="16">
        <f t="shared" ca="1" si="443"/>
        <v>1000</v>
      </c>
      <c r="I2595" s="8">
        <f t="shared" ca="1" si="448"/>
        <v>12000</v>
      </c>
      <c r="J2595" s="8">
        <f t="shared" ca="1" si="449"/>
        <v>12000</v>
      </c>
      <c r="K2595" s="8">
        <f t="shared" si="444"/>
        <v>90000</v>
      </c>
      <c r="L2595" s="17">
        <f t="shared" ca="1" si="450"/>
        <v>-78000</v>
      </c>
    </row>
    <row r="2596" spans="1:12" x14ac:dyDescent="0.2">
      <c r="A2596" s="1">
        <v>2577</v>
      </c>
      <c r="B2596" s="15">
        <f t="shared" si="445"/>
        <v>9000</v>
      </c>
      <c r="C2596" s="16">
        <f t="shared" ca="1" si="446"/>
        <v>1</v>
      </c>
      <c r="D2596" s="16">
        <f t="shared" ca="1" si="440"/>
        <v>7331.0912223866089</v>
      </c>
      <c r="E2596" s="8">
        <f t="shared" ca="1" si="441"/>
        <v>219932.73667159828</v>
      </c>
      <c r="F2596" s="9">
        <f t="shared" ca="1" si="442"/>
        <v>1668.9087776133911</v>
      </c>
      <c r="G2596" s="12">
        <f t="shared" ca="1" si="447"/>
        <v>0.3916576320107189</v>
      </c>
      <c r="H2596" s="16">
        <f t="shared" ca="1" si="443"/>
        <v>750</v>
      </c>
      <c r="I2596" s="8">
        <f t="shared" ca="1" si="448"/>
        <v>9000</v>
      </c>
      <c r="J2596" s="8">
        <f t="shared" ca="1" si="449"/>
        <v>228932.73667159828</v>
      </c>
      <c r="K2596" s="8">
        <f t="shared" si="444"/>
        <v>90000</v>
      </c>
      <c r="L2596" s="17">
        <f t="shared" ca="1" si="450"/>
        <v>138932.73667159828</v>
      </c>
    </row>
    <row r="2597" spans="1:12" x14ac:dyDescent="0.2">
      <c r="A2597" s="1">
        <v>2578</v>
      </c>
      <c r="B2597" s="15">
        <f t="shared" si="445"/>
        <v>9000</v>
      </c>
      <c r="C2597" s="16">
        <f t="shared" ca="1" si="446"/>
        <v>1</v>
      </c>
      <c r="D2597" s="16">
        <f t="shared" ca="1" si="440"/>
        <v>9338.7852878050726</v>
      </c>
      <c r="E2597" s="8">
        <f t="shared" ca="1" si="441"/>
        <v>270000</v>
      </c>
      <c r="F2597" s="9">
        <f t="shared" ca="1" si="442"/>
        <v>0</v>
      </c>
      <c r="G2597" s="12">
        <f t="shared" ca="1" si="447"/>
        <v>0.5379865886230909</v>
      </c>
      <c r="H2597" s="16">
        <f t="shared" ca="1" si="443"/>
        <v>750</v>
      </c>
      <c r="I2597" s="8">
        <f t="shared" ca="1" si="448"/>
        <v>0</v>
      </c>
      <c r="J2597" s="8">
        <f t="shared" ca="1" si="449"/>
        <v>270000</v>
      </c>
      <c r="K2597" s="8">
        <f t="shared" si="444"/>
        <v>90000</v>
      </c>
      <c r="L2597" s="17">
        <f t="shared" ca="1" si="450"/>
        <v>180000</v>
      </c>
    </row>
    <row r="2598" spans="1:12" x14ac:dyDescent="0.2">
      <c r="A2598" s="1">
        <v>2579</v>
      </c>
      <c r="B2598" s="15">
        <f t="shared" si="445"/>
        <v>9000</v>
      </c>
      <c r="C2598" s="16">
        <f t="shared" ca="1" si="446"/>
        <v>1</v>
      </c>
      <c r="D2598" s="16">
        <f t="shared" ca="1" si="440"/>
        <v>7855.2686193419213</v>
      </c>
      <c r="E2598" s="8">
        <f t="shared" ca="1" si="441"/>
        <v>235658.05858025764</v>
      </c>
      <c r="F2598" s="9">
        <f t="shared" ca="1" si="442"/>
        <v>1144.7313806580787</v>
      </c>
      <c r="G2598" s="12">
        <f t="shared" ca="1" si="447"/>
        <v>0.76616157080086833</v>
      </c>
      <c r="H2598" s="16">
        <f t="shared" ca="1" si="443"/>
        <v>1000</v>
      </c>
      <c r="I2598" s="8">
        <f t="shared" ca="1" si="448"/>
        <v>12000</v>
      </c>
      <c r="J2598" s="8">
        <f t="shared" ca="1" si="449"/>
        <v>247658.05858025764</v>
      </c>
      <c r="K2598" s="8">
        <f t="shared" si="444"/>
        <v>90000</v>
      </c>
      <c r="L2598" s="17">
        <f t="shared" ca="1" si="450"/>
        <v>157658.05858025764</v>
      </c>
    </row>
    <row r="2599" spans="1:12" x14ac:dyDescent="0.2">
      <c r="A2599" s="1">
        <v>2580</v>
      </c>
      <c r="B2599" s="15">
        <f t="shared" si="445"/>
        <v>9000</v>
      </c>
      <c r="C2599" s="16">
        <f t="shared" ca="1" si="446"/>
        <v>0</v>
      </c>
      <c r="D2599" s="16">
        <f t="shared" ca="1" si="440"/>
        <v>0</v>
      </c>
      <c r="E2599" s="8">
        <f t="shared" ca="1" si="441"/>
        <v>0</v>
      </c>
      <c r="F2599" s="9">
        <f t="shared" ca="1" si="442"/>
        <v>9000</v>
      </c>
      <c r="G2599" s="12">
        <f t="shared" ca="1" si="447"/>
        <v>0.58332093298553533</v>
      </c>
      <c r="H2599" s="16">
        <f t="shared" ca="1" si="443"/>
        <v>750</v>
      </c>
      <c r="I2599" s="8">
        <f t="shared" ca="1" si="448"/>
        <v>9000</v>
      </c>
      <c r="J2599" s="8">
        <f t="shared" ca="1" si="449"/>
        <v>9000</v>
      </c>
      <c r="K2599" s="8">
        <f t="shared" si="444"/>
        <v>90000</v>
      </c>
      <c r="L2599" s="17">
        <f t="shared" ca="1" si="450"/>
        <v>-81000</v>
      </c>
    </row>
    <row r="2600" spans="1:12" x14ac:dyDescent="0.2">
      <c r="A2600" s="1">
        <v>2581</v>
      </c>
      <c r="B2600" s="15">
        <f t="shared" si="445"/>
        <v>9000</v>
      </c>
      <c r="C2600" s="16">
        <f t="shared" ca="1" si="446"/>
        <v>1</v>
      </c>
      <c r="D2600" s="16">
        <f t="shared" ca="1" si="440"/>
        <v>5287.1966616838299</v>
      </c>
      <c r="E2600" s="8">
        <f t="shared" ca="1" si="441"/>
        <v>158615.89985051489</v>
      </c>
      <c r="F2600" s="9">
        <f t="shared" ca="1" si="442"/>
        <v>3712.8033383161701</v>
      </c>
      <c r="G2600" s="12">
        <f t="shared" ca="1" si="447"/>
        <v>0.94292937310537772</v>
      </c>
      <c r="H2600" s="16">
        <f t="shared" ca="1" si="443"/>
        <v>1000</v>
      </c>
      <c r="I2600" s="8">
        <f t="shared" ca="1" si="448"/>
        <v>12000</v>
      </c>
      <c r="J2600" s="8">
        <f t="shared" ca="1" si="449"/>
        <v>170615.89985051489</v>
      </c>
      <c r="K2600" s="8">
        <f t="shared" si="444"/>
        <v>90000</v>
      </c>
      <c r="L2600" s="17">
        <f t="shared" ca="1" si="450"/>
        <v>80615.899850514892</v>
      </c>
    </row>
    <row r="2601" spans="1:12" x14ac:dyDescent="0.2">
      <c r="A2601" s="1">
        <v>2582</v>
      </c>
      <c r="B2601" s="15">
        <f t="shared" si="445"/>
        <v>9000</v>
      </c>
      <c r="C2601" s="16">
        <f t="shared" ca="1" si="446"/>
        <v>1</v>
      </c>
      <c r="D2601" s="16">
        <f t="shared" ca="1" si="440"/>
        <v>9175.2749929038073</v>
      </c>
      <c r="E2601" s="8">
        <f t="shared" ca="1" si="441"/>
        <v>270000</v>
      </c>
      <c r="F2601" s="9">
        <f t="shared" ca="1" si="442"/>
        <v>0</v>
      </c>
      <c r="G2601" s="12">
        <f t="shared" ca="1" si="447"/>
        <v>0.35175578097418259</v>
      </c>
      <c r="H2601" s="16">
        <f t="shared" ca="1" si="443"/>
        <v>750</v>
      </c>
      <c r="I2601" s="8">
        <f t="shared" ca="1" si="448"/>
        <v>0</v>
      </c>
      <c r="J2601" s="8">
        <f t="shared" ca="1" si="449"/>
        <v>270000</v>
      </c>
      <c r="K2601" s="8">
        <f t="shared" si="444"/>
        <v>90000</v>
      </c>
      <c r="L2601" s="17">
        <f t="shared" ca="1" si="450"/>
        <v>180000</v>
      </c>
    </row>
    <row r="2602" spans="1:12" x14ac:dyDescent="0.2">
      <c r="A2602" s="1">
        <v>2583</v>
      </c>
      <c r="B2602" s="15">
        <f t="shared" si="445"/>
        <v>9000</v>
      </c>
      <c r="C2602" s="16">
        <f t="shared" ca="1" si="446"/>
        <v>1</v>
      </c>
      <c r="D2602" s="16">
        <f t="shared" ca="1" si="440"/>
        <v>7452.5297839091163</v>
      </c>
      <c r="E2602" s="8">
        <f t="shared" ca="1" si="441"/>
        <v>223575.89351727348</v>
      </c>
      <c r="F2602" s="9">
        <f t="shared" ca="1" si="442"/>
        <v>1547.4702160908837</v>
      </c>
      <c r="G2602" s="12">
        <f t="shared" ca="1" si="447"/>
        <v>8.1283631553898728E-2</v>
      </c>
      <c r="H2602" s="16">
        <f t="shared" ca="1" si="443"/>
        <v>500</v>
      </c>
      <c r="I2602" s="8">
        <f t="shared" ca="1" si="448"/>
        <v>6000</v>
      </c>
      <c r="J2602" s="8">
        <f t="shared" ca="1" si="449"/>
        <v>229575.89351727348</v>
      </c>
      <c r="K2602" s="8">
        <f t="shared" si="444"/>
        <v>90000</v>
      </c>
      <c r="L2602" s="17">
        <f t="shared" ca="1" si="450"/>
        <v>139575.89351727348</v>
      </c>
    </row>
    <row r="2603" spans="1:12" x14ac:dyDescent="0.2">
      <c r="A2603" s="1">
        <v>2584</v>
      </c>
      <c r="B2603" s="15">
        <f t="shared" si="445"/>
        <v>9000</v>
      </c>
      <c r="C2603" s="16">
        <f t="shared" ca="1" si="446"/>
        <v>1</v>
      </c>
      <c r="D2603" s="16">
        <f t="shared" ca="1" si="440"/>
        <v>8870.6285136691458</v>
      </c>
      <c r="E2603" s="8">
        <f t="shared" ca="1" si="441"/>
        <v>266118.85541007435</v>
      </c>
      <c r="F2603" s="9">
        <f t="shared" ca="1" si="442"/>
        <v>129.37148633085417</v>
      </c>
      <c r="G2603" s="12">
        <f t="shared" ca="1" si="447"/>
        <v>0.50157904827742805</v>
      </c>
      <c r="H2603" s="16">
        <f t="shared" ca="1" si="443"/>
        <v>750</v>
      </c>
      <c r="I2603" s="8">
        <f t="shared" ca="1" si="448"/>
        <v>1552.45783597025</v>
      </c>
      <c r="J2603" s="8">
        <f t="shared" ca="1" si="449"/>
        <v>267671.31324604462</v>
      </c>
      <c r="K2603" s="8">
        <f t="shared" si="444"/>
        <v>90000</v>
      </c>
      <c r="L2603" s="17">
        <f t="shared" ca="1" si="450"/>
        <v>177671.31324604462</v>
      </c>
    </row>
    <row r="2604" spans="1:12" x14ac:dyDescent="0.2">
      <c r="A2604" s="1">
        <v>2585</v>
      </c>
      <c r="B2604" s="15">
        <f t="shared" si="445"/>
        <v>9000</v>
      </c>
      <c r="C2604" s="16">
        <f t="shared" ca="1" si="446"/>
        <v>1</v>
      </c>
      <c r="D2604" s="16">
        <f t="shared" ca="1" si="440"/>
        <v>12977.306948415215</v>
      </c>
      <c r="E2604" s="8">
        <f t="shared" ca="1" si="441"/>
        <v>270000</v>
      </c>
      <c r="F2604" s="9">
        <f t="shared" ca="1" si="442"/>
        <v>0</v>
      </c>
      <c r="G2604" s="12">
        <f t="shared" ca="1" si="447"/>
        <v>0.93544826311377116</v>
      </c>
      <c r="H2604" s="16">
        <f t="shared" ca="1" si="443"/>
        <v>1000</v>
      </c>
      <c r="I2604" s="8">
        <f t="shared" ca="1" si="448"/>
        <v>0</v>
      </c>
      <c r="J2604" s="8">
        <f t="shared" ca="1" si="449"/>
        <v>270000</v>
      </c>
      <c r="K2604" s="8">
        <f t="shared" si="444"/>
        <v>90000</v>
      </c>
      <c r="L2604" s="17">
        <f t="shared" ca="1" si="450"/>
        <v>180000</v>
      </c>
    </row>
    <row r="2605" spans="1:12" x14ac:dyDescent="0.2">
      <c r="A2605" s="1">
        <v>2586</v>
      </c>
      <c r="B2605" s="15">
        <f t="shared" si="445"/>
        <v>9000</v>
      </c>
      <c r="C2605" s="16">
        <f t="shared" ca="1" si="446"/>
        <v>0</v>
      </c>
      <c r="D2605" s="16">
        <f t="shared" ca="1" si="440"/>
        <v>0</v>
      </c>
      <c r="E2605" s="8">
        <f t="shared" ca="1" si="441"/>
        <v>0</v>
      </c>
      <c r="F2605" s="9">
        <f t="shared" ca="1" si="442"/>
        <v>9000</v>
      </c>
      <c r="G2605" s="12">
        <f t="shared" ca="1" si="447"/>
        <v>0.59760413521150424</v>
      </c>
      <c r="H2605" s="16">
        <f t="shared" ca="1" si="443"/>
        <v>750</v>
      </c>
      <c r="I2605" s="8">
        <f t="shared" ca="1" si="448"/>
        <v>9000</v>
      </c>
      <c r="J2605" s="8">
        <f t="shared" ca="1" si="449"/>
        <v>9000</v>
      </c>
      <c r="K2605" s="8">
        <f t="shared" si="444"/>
        <v>90000</v>
      </c>
      <c r="L2605" s="17">
        <f t="shared" ca="1" si="450"/>
        <v>-81000</v>
      </c>
    </row>
    <row r="2606" spans="1:12" x14ac:dyDescent="0.2">
      <c r="A2606" s="1">
        <v>2587</v>
      </c>
      <c r="B2606" s="15">
        <f t="shared" si="445"/>
        <v>9000</v>
      </c>
      <c r="C2606" s="16">
        <f t="shared" ca="1" si="446"/>
        <v>0</v>
      </c>
      <c r="D2606" s="16">
        <f t="shared" ca="1" si="440"/>
        <v>0</v>
      </c>
      <c r="E2606" s="8">
        <f t="shared" ca="1" si="441"/>
        <v>0</v>
      </c>
      <c r="F2606" s="9">
        <f t="shared" ca="1" si="442"/>
        <v>9000</v>
      </c>
      <c r="G2606" s="12">
        <f t="shared" ca="1" si="447"/>
        <v>6.1366799460505939E-2</v>
      </c>
      <c r="H2606" s="16">
        <f t="shared" ca="1" si="443"/>
        <v>500</v>
      </c>
      <c r="I2606" s="8">
        <f t="shared" ca="1" si="448"/>
        <v>6000</v>
      </c>
      <c r="J2606" s="8">
        <f t="shared" ca="1" si="449"/>
        <v>6000</v>
      </c>
      <c r="K2606" s="8">
        <f t="shared" si="444"/>
        <v>90000</v>
      </c>
      <c r="L2606" s="17">
        <f t="shared" ca="1" si="450"/>
        <v>-84000</v>
      </c>
    </row>
    <row r="2607" spans="1:12" x14ac:dyDescent="0.2">
      <c r="A2607" s="1">
        <v>2588</v>
      </c>
      <c r="B2607" s="15">
        <f t="shared" si="445"/>
        <v>9000</v>
      </c>
      <c r="C2607" s="16">
        <f t="shared" ca="1" si="446"/>
        <v>1</v>
      </c>
      <c r="D2607" s="16">
        <f t="shared" ca="1" si="440"/>
        <v>8725.4726289251266</v>
      </c>
      <c r="E2607" s="8">
        <f t="shared" ca="1" si="441"/>
        <v>261764.1788677538</v>
      </c>
      <c r="F2607" s="9">
        <f t="shared" ca="1" si="442"/>
        <v>274.52737107487337</v>
      </c>
      <c r="G2607" s="12">
        <f t="shared" ca="1" si="447"/>
        <v>0.27790121390912048</v>
      </c>
      <c r="H2607" s="16">
        <f t="shared" ca="1" si="443"/>
        <v>500</v>
      </c>
      <c r="I2607" s="8">
        <f t="shared" ca="1" si="448"/>
        <v>3294.3284528984805</v>
      </c>
      <c r="J2607" s="8">
        <f t="shared" ca="1" si="449"/>
        <v>265058.50732065225</v>
      </c>
      <c r="K2607" s="8">
        <f t="shared" si="444"/>
        <v>90000</v>
      </c>
      <c r="L2607" s="17">
        <f t="shared" ca="1" si="450"/>
        <v>175058.50732065225</v>
      </c>
    </row>
    <row r="2608" spans="1:12" x14ac:dyDescent="0.2">
      <c r="A2608" s="1">
        <v>2589</v>
      </c>
      <c r="B2608" s="15">
        <f t="shared" si="445"/>
        <v>9000</v>
      </c>
      <c r="C2608" s="16">
        <f t="shared" ca="1" si="446"/>
        <v>1</v>
      </c>
      <c r="D2608" s="16">
        <f t="shared" ca="1" si="440"/>
        <v>12140.680961187756</v>
      </c>
      <c r="E2608" s="8">
        <f t="shared" ca="1" si="441"/>
        <v>270000</v>
      </c>
      <c r="F2608" s="9">
        <f t="shared" ca="1" si="442"/>
        <v>0</v>
      </c>
      <c r="G2608" s="12">
        <f t="shared" ca="1" si="447"/>
        <v>0.69915452963976055</v>
      </c>
      <c r="H2608" s="16">
        <f t="shared" ca="1" si="443"/>
        <v>750</v>
      </c>
      <c r="I2608" s="8">
        <f t="shared" ca="1" si="448"/>
        <v>0</v>
      </c>
      <c r="J2608" s="8">
        <f t="shared" ca="1" si="449"/>
        <v>270000</v>
      </c>
      <c r="K2608" s="8">
        <f t="shared" si="444"/>
        <v>90000</v>
      </c>
      <c r="L2608" s="17">
        <f t="shared" ca="1" si="450"/>
        <v>180000</v>
      </c>
    </row>
    <row r="2609" spans="1:12" x14ac:dyDescent="0.2">
      <c r="A2609" s="1">
        <v>2590</v>
      </c>
      <c r="B2609" s="15">
        <f t="shared" si="445"/>
        <v>9000</v>
      </c>
      <c r="C2609" s="16">
        <f t="shared" ca="1" si="446"/>
        <v>0</v>
      </c>
      <c r="D2609" s="16">
        <f t="shared" ca="1" si="440"/>
        <v>0</v>
      </c>
      <c r="E2609" s="8">
        <f t="shared" ca="1" si="441"/>
        <v>0</v>
      </c>
      <c r="F2609" s="9">
        <f t="shared" ca="1" si="442"/>
        <v>9000</v>
      </c>
      <c r="G2609" s="12">
        <f t="shared" ca="1" si="447"/>
        <v>0.31570887746685272</v>
      </c>
      <c r="H2609" s="16">
        <f t="shared" ca="1" si="443"/>
        <v>750</v>
      </c>
      <c r="I2609" s="8">
        <f t="shared" ca="1" si="448"/>
        <v>9000</v>
      </c>
      <c r="J2609" s="8">
        <f t="shared" ca="1" si="449"/>
        <v>9000</v>
      </c>
      <c r="K2609" s="8">
        <f t="shared" si="444"/>
        <v>90000</v>
      </c>
      <c r="L2609" s="17">
        <f t="shared" ca="1" si="450"/>
        <v>-81000</v>
      </c>
    </row>
    <row r="2610" spans="1:12" x14ac:dyDescent="0.2">
      <c r="A2610" s="1">
        <v>2591</v>
      </c>
      <c r="B2610" s="15">
        <f t="shared" si="445"/>
        <v>9000</v>
      </c>
      <c r="C2610" s="16">
        <f t="shared" ca="1" si="446"/>
        <v>1</v>
      </c>
      <c r="D2610" s="16">
        <f t="shared" ca="1" si="440"/>
        <v>6458.601300590647</v>
      </c>
      <c r="E2610" s="8">
        <f t="shared" ca="1" si="441"/>
        <v>193758.03901771942</v>
      </c>
      <c r="F2610" s="9">
        <f t="shared" ca="1" si="442"/>
        <v>2541.398699409353</v>
      </c>
      <c r="G2610" s="12">
        <f t="shared" ca="1" si="447"/>
        <v>0.1578608665573209</v>
      </c>
      <c r="H2610" s="16">
        <f t="shared" ca="1" si="443"/>
        <v>500</v>
      </c>
      <c r="I2610" s="8">
        <f t="shared" ca="1" si="448"/>
        <v>6000</v>
      </c>
      <c r="J2610" s="8">
        <f t="shared" ca="1" si="449"/>
        <v>199758.03901771942</v>
      </c>
      <c r="K2610" s="8">
        <f t="shared" si="444"/>
        <v>90000</v>
      </c>
      <c r="L2610" s="17">
        <f t="shared" ca="1" si="450"/>
        <v>109758.03901771942</v>
      </c>
    </row>
    <row r="2611" spans="1:12" x14ac:dyDescent="0.2">
      <c r="A2611" s="1">
        <v>2592</v>
      </c>
      <c r="B2611" s="15">
        <f t="shared" si="445"/>
        <v>9000</v>
      </c>
      <c r="C2611" s="16">
        <f t="shared" ca="1" si="446"/>
        <v>1</v>
      </c>
      <c r="D2611" s="16">
        <f t="shared" ca="1" si="440"/>
        <v>9520.425093211039</v>
      </c>
      <c r="E2611" s="8">
        <f t="shared" ca="1" si="441"/>
        <v>270000</v>
      </c>
      <c r="F2611" s="9">
        <f t="shared" ca="1" si="442"/>
        <v>0</v>
      </c>
      <c r="G2611" s="12">
        <f t="shared" ca="1" si="447"/>
        <v>0.75758643828119476</v>
      </c>
      <c r="H2611" s="16">
        <f t="shared" ca="1" si="443"/>
        <v>1000</v>
      </c>
      <c r="I2611" s="8">
        <f t="shared" ca="1" si="448"/>
        <v>0</v>
      </c>
      <c r="J2611" s="8">
        <f t="shared" ca="1" si="449"/>
        <v>270000</v>
      </c>
      <c r="K2611" s="8">
        <f t="shared" si="444"/>
        <v>90000</v>
      </c>
      <c r="L2611" s="17">
        <f t="shared" ca="1" si="450"/>
        <v>180000</v>
      </c>
    </row>
    <row r="2612" spans="1:12" x14ac:dyDescent="0.2">
      <c r="A2612" s="1">
        <v>2593</v>
      </c>
      <c r="B2612" s="15">
        <f t="shared" si="445"/>
        <v>9000</v>
      </c>
      <c r="C2612" s="16">
        <f t="shared" ca="1" si="446"/>
        <v>1</v>
      </c>
      <c r="D2612" s="16">
        <f t="shared" ca="1" si="440"/>
        <v>10441.72606980897</v>
      </c>
      <c r="E2612" s="8">
        <f t="shared" ca="1" si="441"/>
        <v>270000</v>
      </c>
      <c r="F2612" s="9">
        <f t="shared" ca="1" si="442"/>
        <v>0</v>
      </c>
      <c r="G2612" s="12">
        <f t="shared" ca="1" si="447"/>
        <v>0.47015737738640462</v>
      </c>
      <c r="H2612" s="16">
        <f t="shared" ca="1" si="443"/>
        <v>750</v>
      </c>
      <c r="I2612" s="8">
        <f t="shared" ca="1" si="448"/>
        <v>0</v>
      </c>
      <c r="J2612" s="8">
        <f t="shared" ca="1" si="449"/>
        <v>270000</v>
      </c>
      <c r="K2612" s="8">
        <f t="shared" si="444"/>
        <v>90000</v>
      </c>
      <c r="L2612" s="17">
        <f t="shared" ca="1" si="450"/>
        <v>180000</v>
      </c>
    </row>
    <row r="2613" spans="1:12" x14ac:dyDescent="0.2">
      <c r="A2613" s="1">
        <v>2594</v>
      </c>
      <c r="B2613" s="15">
        <f t="shared" si="445"/>
        <v>9000</v>
      </c>
      <c r="C2613" s="16">
        <f t="shared" ca="1" si="446"/>
        <v>0</v>
      </c>
      <c r="D2613" s="16">
        <f t="shared" ca="1" si="440"/>
        <v>0</v>
      </c>
      <c r="E2613" s="8">
        <f t="shared" ca="1" si="441"/>
        <v>0</v>
      </c>
      <c r="F2613" s="9">
        <f t="shared" ca="1" si="442"/>
        <v>9000</v>
      </c>
      <c r="G2613" s="12">
        <f t="shared" ca="1" si="447"/>
        <v>0.24105419474881162</v>
      </c>
      <c r="H2613" s="16">
        <f t="shared" ca="1" si="443"/>
        <v>500</v>
      </c>
      <c r="I2613" s="8">
        <f t="shared" ca="1" si="448"/>
        <v>6000</v>
      </c>
      <c r="J2613" s="8">
        <f t="shared" ca="1" si="449"/>
        <v>6000</v>
      </c>
      <c r="K2613" s="8">
        <f t="shared" si="444"/>
        <v>90000</v>
      </c>
      <c r="L2613" s="17">
        <f t="shared" ca="1" si="450"/>
        <v>-84000</v>
      </c>
    </row>
    <row r="2614" spans="1:12" x14ac:dyDescent="0.2">
      <c r="A2614" s="1">
        <v>2595</v>
      </c>
      <c r="B2614" s="15">
        <f t="shared" si="445"/>
        <v>9000</v>
      </c>
      <c r="C2614" s="16">
        <f t="shared" ca="1" si="446"/>
        <v>1</v>
      </c>
      <c r="D2614" s="16">
        <f t="shared" ca="1" si="440"/>
        <v>5420.49460992687</v>
      </c>
      <c r="E2614" s="8">
        <f t="shared" ca="1" si="441"/>
        <v>162614.8382978061</v>
      </c>
      <c r="F2614" s="9">
        <f t="shared" ca="1" si="442"/>
        <v>3579.50539007313</v>
      </c>
      <c r="G2614" s="12">
        <f t="shared" ca="1" si="447"/>
        <v>0.4546610183999743</v>
      </c>
      <c r="H2614" s="16">
        <f t="shared" ca="1" si="443"/>
        <v>750</v>
      </c>
      <c r="I2614" s="8">
        <f t="shared" ca="1" si="448"/>
        <v>9000</v>
      </c>
      <c r="J2614" s="8">
        <f t="shared" ca="1" si="449"/>
        <v>171614.8382978061</v>
      </c>
      <c r="K2614" s="8">
        <f t="shared" si="444"/>
        <v>90000</v>
      </c>
      <c r="L2614" s="17">
        <f t="shared" ca="1" si="450"/>
        <v>81614.838297806098</v>
      </c>
    </row>
    <row r="2615" spans="1:12" x14ac:dyDescent="0.2">
      <c r="A2615" s="1">
        <v>2596</v>
      </c>
      <c r="B2615" s="15">
        <f t="shared" si="445"/>
        <v>9000</v>
      </c>
      <c r="C2615" s="16">
        <f t="shared" ca="1" si="446"/>
        <v>0</v>
      </c>
      <c r="D2615" s="16">
        <f t="shared" ca="1" si="440"/>
        <v>0</v>
      </c>
      <c r="E2615" s="8">
        <f t="shared" ca="1" si="441"/>
        <v>0</v>
      </c>
      <c r="F2615" s="9">
        <f t="shared" ca="1" si="442"/>
        <v>9000</v>
      </c>
      <c r="G2615" s="12">
        <f t="shared" ca="1" si="447"/>
        <v>0.24347038501647156</v>
      </c>
      <c r="H2615" s="16">
        <f t="shared" ca="1" si="443"/>
        <v>500</v>
      </c>
      <c r="I2615" s="8">
        <f t="shared" ca="1" si="448"/>
        <v>6000</v>
      </c>
      <c r="J2615" s="8">
        <f t="shared" ca="1" si="449"/>
        <v>6000</v>
      </c>
      <c r="K2615" s="8">
        <f t="shared" si="444"/>
        <v>90000</v>
      </c>
      <c r="L2615" s="17">
        <f t="shared" ca="1" si="450"/>
        <v>-84000</v>
      </c>
    </row>
    <row r="2616" spans="1:12" x14ac:dyDescent="0.2">
      <c r="A2616" s="1">
        <v>2597</v>
      </c>
      <c r="B2616" s="15">
        <f t="shared" si="445"/>
        <v>9000</v>
      </c>
      <c r="C2616" s="16">
        <f t="shared" ca="1" si="446"/>
        <v>0</v>
      </c>
      <c r="D2616" s="16">
        <f t="shared" ca="1" si="440"/>
        <v>0</v>
      </c>
      <c r="E2616" s="8">
        <f t="shared" ca="1" si="441"/>
        <v>0</v>
      </c>
      <c r="F2616" s="9">
        <f t="shared" ca="1" si="442"/>
        <v>9000</v>
      </c>
      <c r="G2616" s="12">
        <f t="shared" ca="1" si="447"/>
        <v>0.15203243321593729</v>
      </c>
      <c r="H2616" s="16">
        <f t="shared" ca="1" si="443"/>
        <v>500</v>
      </c>
      <c r="I2616" s="8">
        <f t="shared" ca="1" si="448"/>
        <v>6000</v>
      </c>
      <c r="J2616" s="8">
        <f t="shared" ca="1" si="449"/>
        <v>6000</v>
      </c>
      <c r="K2616" s="8">
        <f t="shared" si="444"/>
        <v>90000</v>
      </c>
      <c r="L2616" s="17">
        <f t="shared" ca="1" si="450"/>
        <v>-84000</v>
      </c>
    </row>
    <row r="2617" spans="1:12" x14ac:dyDescent="0.2">
      <c r="A2617" s="1">
        <v>2598</v>
      </c>
      <c r="B2617" s="15">
        <f t="shared" si="445"/>
        <v>9000</v>
      </c>
      <c r="C2617" s="16">
        <f t="shared" ca="1" si="446"/>
        <v>1</v>
      </c>
      <c r="D2617" s="16">
        <f t="shared" ca="1" si="440"/>
        <v>12505.390680933469</v>
      </c>
      <c r="E2617" s="8">
        <f t="shared" ca="1" si="441"/>
        <v>270000</v>
      </c>
      <c r="F2617" s="9">
        <f t="shared" ca="1" si="442"/>
        <v>0</v>
      </c>
      <c r="G2617" s="12">
        <f t="shared" ca="1" si="447"/>
        <v>0.44388081260981693</v>
      </c>
      <c r="H2617" s="16">
        <f t="shared" ca="1" si="443"/>
        <v>750</v>
      </c>
      <c r="I2617" s="8">
        <f t="shared" ca="1" si="448"/>
        <v>0</v>
      </c>
      <c r="J2617" s="8">
        <f t="shared" ca="1" si="449"/>
        <v>270000</v>
      </c>
      <c r="K2617" s="8">
        <f t="shared" si="444"/>
        <v>90000</v>
      </c>
      <c r="L2617" s="17">
        <f t="shared" ca="1" si="450"/>
        <v>180000</v>
      </c>
    </row>
    <row r="2618" spans="1:12" x14ac:dyDescent="0.2">
      <c r="A2618" s="1">
        <v>2599</v>
      </c>
      <c r="B2618" s="15">
        <f t="shared" si="445"/>
        <v>9000</v>
      </c>
      <c r="C2618" s="16">
        <f t="shared" ca="1" si="446"/>
        <v>0</v>
      </c>
      <c r="D2618" s="16">
        <f t="shared" ca="1" si="440"/>
        <v>0</v>
      </c>
      <c r="E2618" s="8">
        <f t="shared" ca="1" si="441"/>
        <v>0</v>
      </c>
      <c r="F2618" s="9">
        <f t="shared" ca="1" si="442"/>
        <v>9000</v>
      </c>
      <c r="G2618" s="12">
        <f t="shared" ca="1" si="447"/>
        <v>3.8635820214496852E-2</v>
      </c>
      <c r="H2618" s="16">
        <f t="shared" ca="1" si="443"/>
        <v>500</v>
      </c>
      <c r="I2618" s="8">
        <f t="shared" ca="1" si="448"/>
        <v>6000</v>
      </c>
      <c r="J2618" s="8">
        <f t="shared" ca="1" si="449"/>
        <v>6000</v>
      </c>
      <c r="K2618" s="8">
        <f t="shared" si="444"/>
        <v>90000</v>
      </c>
      <c r="L2618" s="17">
        <f t="shared" ca="1" si="450"/>
        <v>-84000</v>
      </c>
    </row>
    <row r="2619" spans="1:12" x14ac:dyDescent="0.2">
      <c r="A2619" s="1">
        <v>2600</v>
      </c>
      <c r="B2619" s="15">
        <f t="shared" si="445"/>
        <v>9000</v>
      </c>
      <c r="C2619" s="16">
        <f t="shared" ca="1" si="446"/>
        <v>1</v>
      </c>
      <c r="D2619" s="16">
        <f t="shared" ca="1" si="440"/>
        <v>13668.226938182259</v>
      </c>
      <c r="E2619" s="8">
        <f t="shared" ca="1" si="441"/>
        <v>270000</v>
      </c>
      <c r="F2619" s="9">
        <f t="shared" ca="1" si="442"/>
        <v>0</v>
      </c>
      <c r="G2619" s="12">
        <f t="shared" ca="1" si="447"/>
        <v>0.15424613590208625</v>
      </c>
      <c r="H2619" s="16">
        <f t="shared" ca="1" si="443"/>
        <v>500</v>
      </c>
      <c r="I2619" s="8">
        <f t="shared" ca="1" si="448"/>
        <v>0</v>
      </c>
      <c r="J2619" s="8">
        <f t="shared" ca="1" si="449"/>
        <v>270000</v>
      </c>
      <c r="K2619" s="8">
        <f t="shared" si="444"/>
        <v>90000</v>
      </c>
      <c r="L2619" s="17">
        <f t="shared" ca="1" si="450"/>
        <v>180000</v>
      </c>
    </row>
    <row r="2620" spans="1:12" x14ac:dyDescent="0.2">
      <c r="A2620" s="1">
        <v>2601</v>
      </c>
      <c r="B2620" s="15">
        <f t="shared" si="445"/>
        <v>9000</v>
      </c>
      <c r="C2620" s="16">
        <f t="shared" ca="1" si="446"/>
        <v>1</v>
      </c>
      <c r="D2620" s="16">
        <f t="shared" ca="1" si="440"/>
        <v>13256.60098199861</v>
      </c>
      <c r="E2620" s="8">
        <f t="shared" ca="1" si="441"/>
        <v>270000</v>
      </c>
      <c r="F2620" s="9">
        <f t="shared" ca="1" si="442"/>
        <v>0</v>
      </c>
      <c r="G2620" s="12">
        <f t="shared" ca="1" si="447"/>
        <v>0.48919910695929836</v>
      </c>
      <c r="H2620" s="16">
        <f t="shared" ca="1" si="443"/>
        <v>750</v>
      </c>
      <c r="I2620" s="8">
        <f t="shared" ca="1" si="448"/>
        <v>0</v>
      </c>
      <c r="J2620" s="8">
        <f t="shared" ca="1" si="449"/>
        <v>270000</v>
      </c>
      <c r="K2620" s="8">
        <f t="shared" si="444"/>
        <v>90000</v>
      </c>
      <c r="L2620" s="17">
        <f t="shared" ca="1" si="450"/>
        <v>180000</v>
      </c>
    </row>
    <row r="2621" spans="1:12" x14ac:dyDescent="0.2">
      <c r="A2621" s="1">
        <v>2602</v>
      </c>
      <c r="B2621" s="15">
        <f t="shared" si="445"/>
        <v>9000</v>
      </c>
      <c r="C2621" s="16">
        <f t="shared" ca="1" si="446"/>
        <v>0</v>
      </c>
      <c r="D2621" s="16">
        <f t="shared" ca="1" si="440"/>
        <v>0</v>
      </c>
      <c r="E2621" s="8">
        <f t="shared" ca="1" si="441"/>
        <v>0</v>
      </c>
      <c r="F2621" s="9">
        <f t="shared" ca="1" si="442"/>
        <v>9000</v>
      </c>
      <c r="G2621" s="12">
        <f t="shared" ca="1" si="447"/>
        <v>0.79851841881429153</v>
      </c>
      <c r="H2621" s="16">
        <f t="shared" ca="1" si="443"/>
        <v>1000</v>
      </c>
      <c r="I2621" s="8">
        <f t="shared" ca="1" si="448"/>
        <v>12000</v>
      </c>
      <c r="J2621" s="8">
        <f t="shared" ca="1" si="449"/>
        <v>12000</v>
      </c>
      <c r="K2621" s="8">
        <f t="shared" si="444"/>
        <v>90000</v>
      </c>
      <c r="L2621" s="17">
        <f t="shared" ca="1" si="450"/>
        <v>-78000</v>
      </c>
    </row>
    <row r="2622" spans="1:12" x14ac:dyDescent="0.2">
      <c r="A2622" s="1">
        <v>2603</v>
      </c>
      <c r="B2622" s="15">
        <f t="shared" si="445"/>
        <v>9000</v>
      </c>
      <c r="C2622" s="16">
        <f t="shared" ca="1" si="446"/>
        <v>0</v>
      </c>
      <c r="D2622" s="16">
        <f t="shared" ca="1" si="440"/>
        <v>0</v>
      </c>
      <c r="E2622" s="8">
        <f t="shared" ca="1" si="441"/>
        <v>0</v>
      </c>
      <c r="F2622" s="9">
        <f t="shared" ca="1" si="442"/>
        <v>9000</v>
      </c>
      <c r="G2622" s="12">
        <f t="shared" ca="1" si="447"/>
        <v>0.38505288789299286</v>
      </c>
      <c r="H2622" s="16">
        <f t="shared" ca="1" si="443"/>
        <v>750</v>
      </c>
      <c r="I2622" s="8">
        <f t="shared" ca="1" si="448"/>
        <v>9000</v>
      </c>
      <c r="J2622" s="8">
        <f t="shared" ca="1" si="449"/>
        <v>9000</v>
      </c>
      <c r="K2622" s="8">
        <f t="shared" si="444"/>
        <v>90000</v>
      </c>
      <c r="L2622" s="17">
        <f t="shared" ca="1" si="450"/>
        <v>-81000</v>
      </c>
    </row>
    <row r="2623" spans="1:12" x14ac:dyDescent="0.2">
      <c r="A2623" s="1">
        <v>2604</v>
      </c>
      <c r="B2623" s="15">
        <f t="shared" si="445"/>
        <v>9000</v>
      </c>
      <c r="C2623" s="16">
        <f t="shared" ca="1" si="446"/>
        <v>0</v>
      </c>
      <c r="D2623" s="16">
        <f t="shared" ca="1" si="440"/>
        <v>0</v>
      </c>
      <c r="E2623" s="8">
        <f t="shared" ca="1" si="441"/>
        <v>0</v>
      </c>
      <c r="F2623" s="9">
        <f t="shared" ca="1" si="442"/>
        <v>9000</v>
      </c>
      <c r="G2623" s="12">
        <f t="shared" ca="1" si="447"/>
        <v>0.28177630997241676</v>
      </c>
      <c r="H2623" s="16">
        <f t="shared" ca="1" si="443"/>
        <v>500</v>
      </c>
      <c r="I2623" s="8">
        <f t="shared" ca="1" si="448"/>
        <v>6000</v>
      </c>
      <c r="J2623" s="8">
        <f t="shared" ca="1" si="449"/>
        <v>6000</v>
      </c>
      <c r="K2623" s="8">
        <f t="shared" si="444"/>
        <v>90000</v>
      </c>
      <c r="L2623" s="17">
        <f t="shared" ca="1" si="450"/>
        <v>-84000</v>
      </c>
    </row>
    <row r="2624" spans="1:12" x14ac:dyDescent="0.2">
      <c r="A2624" s="1">
        <v>2605</v>
      </c>
      <c r="B2624" s="15">
        <f t="shared" si="445"/>
        <v>9000</v>
      </c>
      <c r="C2624" s="16">
        <f t="shared" ca="1" si="446"/>
        <v>1</v>
      </c>
      <c r="D2624" s="16">
        <f t="shared" ca="1" si="440"/>
        <v>9250.6514474637333</v>
      </c>
      <c r="E2624" s="8">
        <f t="shared" ca="1" si="441"/>
        <v>270000</v>
      </c>
      <c r="F2624" s="9">
        <f t="shared" ca="1" si="442"/>
        <v>0</v>
      </c>
      <c r="G2624" s="12">
        <f t="shared" ca="1" si="447"/>
        <v>2.2574219737966805E-2</v>
      </c>
      <c r="H2624" s="16">
        <f t="shared" ca="1" si="443"/>
        <v>500</v>
      </c>
      <c r="I2624" s="8">
        <f t="shared" ca="1" si="448"/>
        <v>0</v>
      </c>
      <c r="J2624" s="8">
        <f t="shared" ca="1" si="449"/>
        <v>270000</v>
      </c>
      <c r="K2624" s="8">
        <f t="shared" si="444"/>
        <v>90000</v>
      </c>
      <c r="L2624" s="17">
        <f t="shared" ca="1" si="450"/>
        <v>180000</v>
      </c>
    </row>
    <row r="2625" spans="1:12" x14ac:dyDescent="0.2">
      <c r="A2625" s="1">
        <v>2606</v>
      </c>
      <c r="B2625" s="15">
        <f t="shared" si="445"/>
        <v>9000</v>
      </c>
      <c r="C2625" s="16">
        <f t="shared" ca="1" si="446"/>
        <v>0</v>
      </c>
      <c r="D2625" s="16">
        <f t="shared" ca="1" si="440"/>
        <v>0</v>
      </c>
      <c r="E2625" s="8">
        <f t="shared" ca="1" si="441"/>
        <v>0</v>
      </c>
      <c r="F2625" s="9">
        <f t="shared" ca="1" si="442"/>
        <v>9000</v>
      </c>
      <c r="G2625" s="12">
        <f t="shared" ca="1" si="447"/>
        <v>0.28172599462703862</v>
      </c>
      <c r="H2625" s="16">
        <f t="shared" ca="1" si="443"/>
        <v>500</v>
      </c>
      <c r="I2625" s="8">
        <f t="shared" ca="1" si="448"/>
        <v>6000</v>
      </c>
      <c r="J2625" s="8">
        <f t="shared" ca="1" si="449"/>
        <v>6000</v>
      </c>
      <c r="K2625" s="8">
        <f t="shared" si="444"/>
        <v>90000</v>
      </c>
      <c r="L2625" s="17">
        <f t="shared" ca="1" si="450"/>
        <v>-84000</v>
      </c>
    </row>
    <row r="2626" spans="1:12" x14ac:dyDescent="0.2">
      <c r="A2626" s="1">
        <v>2607</v>
      </c>
      <c r="B2626" s="15">
        <f t="shared" si="445"/>
        <v>9000</v>
      </c>
      <c r="C2626" s="16">
        <f t="shared" ca="1" si="446"/>
        <v>1</v>
      </c>
      <c r="D2626" s="16">
        <f t="shared" ca="1" si="440"/>
        <v>7348.2985292880203</v>
      </c>
      <c r="E2626" s="8">
        <f t="shared" ca="1" si="441"/>
        <v>220448.95587864061</v>
      </c>
      <c r="F2626" s="9">
        <f t="shared" ca="1" si="442"/>
        <v>1651.7014707119797</v>
      </c>
      <c r="G2626" s="12">
        <f t="shared" ca="1" si="447"/>
        <v>0.98298685704726918</v>
      </c>
      <c r="H2626" s="16">
        <f t="shared" ca="1" si="443"/>
        <v>1000</v>
      </c>
      <c r="I2626" s="8">
        <f t="shared" ca="1" si="448"/>
        <v>12000</v>
      </c>
      <c r="J2626" s="8">
        <f t="shared" ca="1" si="449"/>
        <v>232448.95587864061</v>
      </c>
      <c r="K2626" s="8">
        <f t="shared" si="444"/>
        <v>90000</v>
      </c>
      <c r="L2626" s="17">
        <f t="shared" ca="1" si="450"/>
        <v>142448.95587864061</v>
      </c>
    </row>
    <row r="2627" spans="1:12" x14ac:dyDescent="0.2">
      <c r="A2627" s="1">
        <v>2608</v>
      </c>
      <c r="B2627" s="15">
        <f t="shared" si="445"/>
        <v>9000</v>
      </c>
      <c r="C2627" s="16">
        <f t="shared" ca="1" si="446"/>
        <v>0</v>
      </c>
      <c r="D2627" s="16">
        <f t="shared" ca="1" si="440"/>
        <v>0</v>
      </c>
      <c r="E2627" s="8">
        <f t="shared" ca="1" si="441"/>
        <v>0</v>
      </c>
      <c r="F2627" s="9">
        <f t="shared" ca="1" si="442"/>
        <v>9000</v>
      </c>
      <c r="G2627" s="12">
        <f t="shared" ca="1" si="447"/>
        <v>0.67950809067955975</v>
      </c>
      <c r="H2627" s="16">
        <f t="shared" ca="1" si="443"/>
        <v>750</v>
      </c>
      <c r="I2627" s="8">
        <f t="shared" ca="1" si="448"/>
        <v>9000</v>
      </c>
      <c r="J2627" s="8">
        <f t="shared" ca="1" si="449"/>
        <v>9000</v>
      </c>
      <c r="K2627" s="8">
        <f t="shared" si="444"/>
        <v>90000</v>
      </c>
      <c r="L2627" s="17">
        <f t="shared" ca="1" si="450"/>
        <v>-81000</v>
      </c>
    </row>
    <row r="2628" spans="1:12" x14ac:dyDescent="0.2">
      <c r="A2628" s="1">
        <v>2609</v>
      </c>
      <c r="B2628" s="15">
        <f t="shared" si="445"/>
        <v>9000</v>
      </c>
      <c r="C2628" s="16">
        <f t="shared" ca="1" si="446"/>
        <v>1</v>
      </c>
      <c r="D2628" s="16">
        <f t="shared" ca="1" si="440"/>
        <v>7493.7811666869729</v>
      </c>
      <c r="E2628" s="8">
        <f t="shared" ca="1" si="441"/>
        <v>224813.4350006092</v>
      </c>
      <c r="F2628" s="9">
        <f t="shared" ca="1" si="442"/>
        <v>1506.2188333130271</v>
      </c>
      <c r="G2628" s="12">
        <f t="shared" ca="1" si="447"/>
        <v>0.44687236580395218</v>
      </c>
      <c r="H2628" s="16">
        <f t="shared" ca="1" si="443"/>
        <v>750</v>
      </c>
      <c r="I2628" s="8">
        <f t="shared" ca="1" si="448"/>
        <v>9000</v>
      </c>
      <c r="J2628" s="8">
        <f t="shared" ca="1" si="449"/>
        <v>233813.4350006092</v>
      </c>
      <c r="K2628" s="8">
        <f t="shared" si="444"/>
        <v>90000</v>
      </c>
      <c r="L2628" s="17">
        <f t="shared" ca="1" si="450"/>
        <v>143813.4350006092</v>
      </c>
    </row>
    <row r="2629" spans="1:12" x14ac:dyDescent="0.2">
      <c r="A2629" s="1">
        <v>2610</v>
      </c>
      <c r="B2629" s="15">
        <f t="shared" si="445"/>
        <v>9000</v>
      </c>
      <c r="C2629" s="16">
        <f t="shared" ca="1" si="446"/>
        <v>1</v>
      </c>
      <c r="D2629" s="16">
        <f t="shared" ca="1" si="440"/>
        <v>12513.944450479115</v>
      </c>
      <c r="E2629" s="8">
        <f t="shared" ca="1" si="441"/>
        <v>270000</v>
      </c>
      <c r="F2629" s="9">
        <f t="shared" ca="1" si="442"/>
        <v>0</v>
      </c>
      <c r="G2629" s="12">
        <f t="shared" ca="1" si="447"/>
        <v>0.71335958113042353</v>
      </c>
      <c r="H2629" s="16">
        <f t="shared" ca="1" si="443"/>
        <v>1000</v>
      </c>
      <c r="I2629" s="8">
        <f t="shared" ca="1" si="448"/>
        <v>0</v>
      </c>
      <c r="J2629" s="8">
        <f t="shared" ca="1" si="449"/>
        <v>270000</v>
      </c>
      <c r="K2629" s="8">
        <f t="shared" si="444"/>
        <v>90000</v>
      </c>
      <c r="L2629" s="17">
        <f t="shared" ca="1" si="450"/>
        <v>180000</v>
      </c>
    </row>
    <row r="2630" spans="1:12" x14ac:dyDescent="0.2">
      <c r="A2630" s="1">
        <v>2611</v>
      </c>
      <c r="B2630" s="15">
        <f t="shared" si="445"/>
        <v>9000</v>
      </c>
      <c r="C2630" s="16">
        <f t="shared" ca="1" si="446"/>
        <v>1</v>
      </c>
      <c r="D2630" s="16">
        <f t="shared" ca="1" si="440"/>
        <v>7280.2124426490855</v>
      </c>
      <c r="E2630" s="8">
        <f t="shared" ca="1" si="441"/>
        <v>218406.37327947255</v>
      </c>
      <c r="F2630" s="9">
        <f t="shared" ca="1" si="442"/>
        <v>1719.7875573509145</v>
      </c>
      <c r="G2630" s="12">
        <f t="shared" ca="1" si="447"/>
        <v>0.12776316710272462</v>
      </c>
      <c r="H2630" s="16">
        <f t="shared" ca="1" si="443"/>
        <v>500</v>
      </c>
      <c r="I2630" s="8">
        <f t="shared" ca="1" si="448"/>
        <v>6000</v>
      </c>
      <c r="J2630" s="8">
        <f t="shared" ca="1" si="449"/>
        <v>224406.37327947255</v>
      </c>
      <c r="K2630" s="8">
        <f t="shared" si="444"/>
        <v>90000</v>
      </c>
      <c r="L2630" s="17">
        <f t="shared" ca="1" si="450"/>
        <v>134406.37327947255</v>
      </c>
    </row>
    <row r="2631" spans="1:12" x14ac:dyDescent="0.2">
      <c r="A2631" s="1">
        <v>2612</v>
      </c>
      <c r="B2631" s="15">
        <f t="shared" si="445"/>
        <v>9000</v>
      </c>
      <c r="C2631" s="16">
        <f t="shared" ca="1" si="446"/>
        <v>1</v>
      </c>
      <c r="D2631" s="16">
        <f t="shared" ca="1" si="440"/>
        <v>13224.719571155802</v>
      </c>
      <c r="E2631" s="8">
        <f t="shared" ca="1" si="441"/>
        <v>270000</v>
      </c>
      <c r="F2631" s="9">
        <f t="shared" ca="1" si="442"/>
        <v>0</v>
      </c>
      <c r="G2631" s="12">
        <f t="shared" ca="1" si="447"/>
        <v>0.24643247094972665</v>
      </c>
      <c r="H2631" s="16">
        <f t="shared" ca="1" si="443"/>
        <v>500</v>
      </c>
      <c r="I2631" s="8">
        <f t="shared" ca="1" si="448"/>
        <v>0</v>
      </c>
      <c r="J2631" s="8">
        <f t="shared" ca="1" si="449"/>
        <v>270000</v>
      </c>
      <c r="K2631" s="8">
        <f t="shared" si="444"/>
        <v>90000</v>
      </c>
      <c r="L2631" s="17">
        <f t="shared" ca="1" si="450"/>
        <v>180000</v>
      </c>
    </row>
    <row r="2632" spans="1:12" x14ac:dyDescent="0.2">
      <c r="A2632" s="1">
        <v>2613</v>
      </c>
      <c r="B2632" s="15">
        <f t="shared" si="445"/>
        <v>9000</v>
      </c>
      <c r="C2632" s="16">
        <f t="shared" ca="1" si="446"/>
        <v>0</v>
      </c>
      <c r="D2632" s="16">
        <f t="shared" ca="1" si="440"/>
        <v>0</v>
      </c>
      <c r="E2632" s="8">
        <f t="shared" ca="1" si="441"/>
        <v>0</v>
      </c>
      <c r="F2632" s="9">
        <f t="shared" ca="1" si="442"/>
        <v>9000</v>
      </c>
      <c r="G2632" s="12">
        <f t="shared" ca="1" si="447"/>
        <v>0.99003224859596284</v>
      </c>
      <c r="H2632" s="16">
        <f t="shared" ca="1" si="443"/>
        <v>1000</v>
      </c>
      <c r="I2632" s="8">
        <f t="shared" ca="1" si="448"/>
        <v>12000</v>
      </c>
      <c r="J2632" s="8">
        <f t="shared" ca="1" si="449"/>
        <v>12000</v>
      </c>
      <c r="K2632" s="8">
        <f t="shared" si="444"/>
        <v>90000</v>
      </c>
      <c r="L2632" s="17">
        <f t="shared" ca="1" si="450"/>
        <v>-78000</v>
      </c>
    </row>
    <row r="2633" spans="1:12" x14ac:dyDescent="0.2">
      <c r="A2633" s="1">
        <v>2614</v>
      </c>
      <c r="B2633" s="15">
        <f t="shared" si="445"/>
        <v>9000</v>
      </c>
      <c r="C2633" s="16">
        <f t="shared" ca="1" si="446"/>
        <v>1</v>
      </c>
      <c r="D2633" s="16">
        <f t="shared" ca="1" si="440"/>
        <v>6123.4736541258517</v>
      </c>
      <c r="E2633" s="8">
        <f t="shared" ca="1" si="441"/>
        <v>183704.20962377556</v>
      </c>
      <c r="F2633" s="9">
        <f t="shared" ca="1" si="442"/>
        <v>2876.5263458741483</v>
      </c>
      <c r="G2633" s="12">
        <f t="shared" ca="1" si="447"/>
        <v>0.40376329649681197</v>
      </c>
      <c r="H2633" s="16">
        <f t="shared" ca="1" si="443"/>
        <v>750</v>
      </c>
      <c r="I2633" s="8">
        <f t="shared" ca="1" si="448"/>
        <v>9000</v>
      </c>
      <c r="J2633" s="8">
        <f t="shared" ca="1" si="449"/>
        <v>192704.20962377556</v>
      </c>
      <c r="K2633" s="8">
        <f t="shared" si="444"/>
        <v>90000</v>
      </c>
      <c r="L2633" s="17">
        <f t="shared" ca="1" si="450"/>
        <v>102704.20962377556</v>
      </c>
    </row>
    <row r="2634" spans="1:12" x14ac:dyDescent="0.2">
      <c r="A2634" s="1">
        <v>2615</v>
      </c>
      <c r="B2634" s="15">
        <f t="shared" si="445"/>
        <v>9000</v>
      </c>
      <c r="C2634" s="16">
        <f t="shared" ca="1" si="446"/>
        <v>0</v>
      </c>
      <c r="D2634" s="16">
        <f t="shared" ca="1" si="440"/>
        <v>0</v>
      </c>
      <c r="E2634" s="8">
        <f t="shared" ca="1" si="441"/>
        <v>0</v>
      </c>
      <c r="F2634" s="9">
        <f t="shared" ca="1" si="442"/>
        <v>9000</v>
      </c>
      <c r="G2634" s="12">
        <f t="shared" ca="1" si="447"/>
        <v>0.87849763911733914</v>
      </c>
      <c r="H2634" s="16">
        <f t="shared" ca="1" si="443"/>
        <v>1000</v>
      </c>
      <c r="I2634" s="8">
        <f t="shared" ca="1" si="448"/>
        <v>12000</v>
      </c>
      <c r="J2634" s="8">
        <f t="shared" ca="1" si="449"/>
        <v>12000</v>
      </c>
      <c r="K2634" s="8">
        <f t="shared" si="444"/>
        <v>90000</v>
      </c>
      <c r="L2634" s="17">
        <f t="shared" ca="1" si="450"/>
        <v>-78000</v>
      </c>
    </row>
    <row r="2635" spans="1:12" x14ac:dyDescent="0.2">
      <c r="A2635" s="1">
        <v>2616</v>
      </c>
      <c r="B2635" s="15">
        <f t="shared" si="445"/>
        <v>9000</v>
      </c>
      <c r="C2635" s="16">
        <f t="shared" ca="1" si="446"/>
        <v>0</v>
      </c>
      <c r="D2635" s="16">
        <f t="shared" ca="1" si="440"/>
        <v>0</v>
      </c>
      <c r="E2635" s="8">
        <f t="shared" ca="1" si="441"/>
        <v>0</v>
      </c>
      <c r="F2635" s="9">
        <f t="shared" ca="1" si="442"/>
        <v>9000</v>
      </c>
      <c r="G2635" s="12">
        <f t="shared" ca="1" si="447"/>
        <v>0.49214647364730613</v>
      </c>
      <c r="H2635" s="16">
        <f t="shared" ca="1" si="443"/>
        <v>750</v>
      </c>
      <c r="I2635" s="8">
        <f t="shared" ca="1" si="448"/>
        <v>9000</v>
      </c>
      <c r="J2635" s="8">
        <f t="shared" ca="1" si="449"/>
        <v>9000</v>
      </c>
      <c r="K2635" s="8">
        <f t="shared" si="444"/>
        <v>90000</v>
      </c>
      <c r="L2635" s="17">
        <f t="shared" ca="1" si="450"/>
        <v>-81000</v>
      </c>
    </row>
    <row r="2636" spans="1:12" x14ac:dyDescent="0.2">
      <c r="A2636" s="1">
        <v>2617</v>
      </c>
      <c r="B2636" s="15">
        <f t="shared" si="445"/>
        <v>9000</v>
      </c>
      <c r="C2636" s="16">
        <f t="shared" ca="1" si="446"/>
        <v>0</v>
      </c>
      <c r="D2636" s="16">
        <f t="shared" ca="1" si="440"/>
        <v>0</v>
      </c>
      <c r="E2636" s="8">
        <f t="shared" ca="1" si="441"/>
        <v>0</v>
      </c>
      <c r="F2636" s="9">
        <f t="shared" ca="1" si="442"/>
        <v>9000</v>
      </c>
      <c r="G2636" s="12">
        <f t="shared" ca="1" si="447"/>
        <v>0.43405200390453602</v>
      </c>
      <c r="H2636" s="16">
        <f t="shared" ca="1" si="443"/>
        <v>750</v>
      </c>
      <c r="I2636" s="8">
        <f t="shared" ca="1" si="448"/>
        <v>9000</v>
      </c>
      <c r="J2636" s="8">
        <f t="shared" ca="1" si="449"/>
        <v>9000</v>
      </c>
      <c r="K2636" s="8">
        <f t="shared" si="444"/>
        <v>90000</v>
      </c>
      <c r="L2636" s="17">
        <f t="shared" ca="1" si="450"/>
        <v>-81000</v>
      </c>
    </row>
    <row r="2637" spans="1:12" x14ac:dyDescent="0.2">
      <c r="A2637" s="1">
        <v>2618</v>
      </c>
      <c r="B2637" s="15">
        <f t="shared" si="445"/>
        <v>9000</v>
      </c>
      <c r="C2637" s="16">
        <f t="shared" ca="1" si="446"/>
        <v>1</v>
      </c>
      <c r="D2637" s="16">
        <f t="shared" ca="1" si="440"/>
        <v>9930.7479705296173</v>
      </c>
      <c r="E2637" s="8">
        <f t="shared" ca="1" si="441"/>
        <v>270000</v>
      </c>
      <c r="F2637" s="9">
        <f t="shared" ca="1" si="442"/>
        <v>0</v>
      </c>
      <c r="G2637" s="12">
        <f t="shared" ca="1" si="447"/>
        <v>0.96142743517602969</v>
      </c>
      <c r="H2637" s="16">
        <f t="shared" ca="1" si="443"/>
        <v>1000</v>
      </c>
      <c r="I2637" s="8">
        <f t="shared" ca="1" si="448"/>
        <v>0</v>
      </c>
      <c r="J2637" s="8">
        <f t="shared" ca="1" si="449"/>
        <v>270000</v>
      </c>
      <c r="K2637" s="8">
        <f t="shared" si="444"/>
        <v>90000</v>
      </c>
      <c r="L2637" s="17">
        <f t="shared" ca="1" si="450"/>
        <v>180000</v>
      </c>
    </row>
    <row r="2638" spans="1:12" x14ac:dyDescent="0.2">
      <c r="A2638" s="1">
        <v>2619</v>
      </c>
      <c r="B2638" s="15">
        <f t="shared" si="445"/>
        <v>9000</v>
      </c>
      <c r="C2638" s="16">
        <f t="shared" ca="1" si="446"/>
        <v>0</v>
      </c>
      <c r="D2638" s="16">
        <f t="shared" ca="1" si="440"/>
        <v>0</v>
      </c>
      <c r="E2638" s="8">
        <f t="shared" ca="1" si="441"/>
        <v>0</v>
      </c>
      <c r="F2638" s="9">
        <f t="shared" ca="1" si="442"/>
        <v>9000</v>
      </c>
      <c r="G2638" s="12">
        <f t="shared" ca="1" si="447"/>
        <v>0.65506308004421399</v>
      </c>
      <c r="H2638" s="16">
        <f t="shared" ca="1" si="443"/>
        <v>750</v>
      </c>
      <c r="I2638" s="8">
        <f t="shared" ca="1" si="448"/>
        <v>9000</v>
      </c>
      <c r="J2638" s="8">
        <f t="shared" ca="1" si="449"/>
        <v>9000</v>
      </c>
      <c r="K2638" s="8">
        <f t="shared" si="444"/>
        <v>90000</v>
      </c>
      <c r="L2638" s="17">
        <f t="shared" ca="1" si="450"/>
        <v>-81000</v>
      </c>
    </row>
    <row r="2639" spans="1:12" x14ac:dyDescent="0.2">
      <c r="A2639" s="1">
        <v>2620</v>
      </c>
      <c r="B2639" s="15">
        <f t="shared" si="445"/>
        <v>9000</v>
      </c>
      <c r="C2639" s="16">
        <f t="shared" ca="1" si="446"/>
        <v>1</v>
      </c>
      <c r="D2639" s="16">
        <f t="shared" ca="1" si="440"/>
        <v>14556.581819056071</v>
      </c>
      <c r="E2639" s="8">
        <f t="shared" ca="1" si="441"/>
        <v>270000</v>
      </c>
      <c r="F2639" s="9">
        <f t="shared" ca="1" si="442"/>
        <v>0</v>
      </c>
      <c r="G2639" s="12">
        <f t="shared" ca="1" si="447"/>
        <v>0.85822947349909895</v>
      </c>
      <c r="H2639" s="16">
        <f t="shared" ca="1" si="443"/>
        <v>1000</v>
      </c>
      <c r="I2639" s="8">
        <f t="shared" ca="1" si="448"/>
        <v>0</v>
      </c>
      <c r="J2639" s="8">
        <f t="shared" ca="1" si="449"/>
        <v>270000</v>
      </c>
      <c r="K2639" s="8">
        <f t="shared" si="444"/>
        <v>90000</v>
      </c>
      <c r="L2639" s="17">
        <f t="shared" ca="1" si="450"/>
        <v>180000</v>
      </c>
    </row>
    <row r="2640" spans="1:12" x14ac:dyDescent="0.2">
      <c r="A2640" s="1">
        <v>2621</v>
      </c>
      <c r="B2640" s="15">
        <f t="shared" si="445"/>
        <v>9000</v>
      </c>
      <c r="C2640" s="16">
        <f t="shared" ca="1" si="446"/>
        <v>0</v>
      </c>
      <c r="D2640" s="16">
        <f t="shared" ca="1" si="440"/>
        <v>0</v>
      </c>
      <c r="E2640" s="8">
        <f t="shared" ca="1" si="441"/>
        <v>0</v>
      </c>
      <c r="F2640" s="9">
        <f t="shared" ca="1" si="442"/>
        <v>9000</v>
      </c>
      <c r="G2640" s="12">
        <f t="shared" ca="1" si="447"/>
        <v>0.17167154001209473</v>
      </c>
      <c r="H2640" s="16">
        <f t="shared" ca="1" si="443"/>
        <v>500</v>
      </c>
      <c r="I2640" s="8">
        <f t="shared" ca="1" si="448"/>
        <v>6000</v>
      </c>
      <c r="J2640" s="8">
        <f t="shared" ca="1" si="449"/>
        <v>6000</v>
      </c>
      <c r="K2640" s="8">
        <f t="shared" si="444"/>
        <v>90000</v>
      </c>
      <c r="L2640" s="17">
        <f t="shared" ca="1" si="450"/>
        <v>-84000</v>
      </c>
    </row>
    <row r="2641" spans="1:12" x14ac:dyDescent="0.2">
      <c r="A2641" s="1">
        <v>2622</v>
      </c>
      <c r="B2641" s="15">
        <f t="shared" si="445"/>
        <v>9000</v>
      </c>
      <c r="C2641" s="16">
        <f t="shared" ca="1" si="446"/>
        <v>0</v>
      </c>
      <c r="D2641" s="16">
        <f t="shared" ca="1" si="440"/>
        <v>0</v>
      </c>
      <c r="E2641" s="8">
        <f t="shared" ca="1" si="441"/>
        <v>0</v>
      </c>
      <c r="F2641" s="9">
        <f t="shared" ca="1" si="442"/>
        <v>9000</v>
      </c>
      <c r="G2641" s="12">
        <f t="shared" ca="1" si="447"/>
        <v>0.8855250547383573</v>
      </c>
      <c r="H2641" s="16">
        <f t="shared" ca="1" si="443"/>
        <v>1000</v>
      </c>
      <c r="I2641" s="8">
        <f t="shared" ca="1" si="448"/>
        <v>12000</v>
      </c>
      <c r="J2641" s="8">
        <f t="shared" ca="1" si="449"/>
        <v>12000</v>
      </c>
      <c r="K2641" s="8">
        <f t="shared" si="444"/>
        <v>90000</v>
      </c>
      <c r="L2641" s="17">
        <f t="shared" ca="1" si="450"/>
        <v>-78000</v>
      </c>
    </row>
    <row r="2642" spans="1:12" x14ac:dyDescent="0.2">
      <c r="A2642" s="1">
        <v>2623</v>
      </c>
      <c r="B2642" s="15">
        <f t="shared" si="445"/>
        <v>9000</v>
      </c>
      <c r="C2642" s="16">
        <f t="shared" ca="1" si="446"/>
        <v>0</v>
      </c>
      <c r="D2642" s="16">
        <f t="shared" ca="1" si="440"/>
        <v>0</v>
      </c>
      <c r="E2642" s="8">
        <f t="shared" ca="1" si="441"/>
        <v>0</v>
      </c>
      <c r="F2642" s="9">
        <f t="shared" ca="1" si="442"/>
        <v>9000</v>
      </c>
      <c r="G2642" s="12">
        <f t="shared" ca="1" si="447"/>
        <v>0.9835933253307203</v>
      </c>
      <c r="H2642" s="16">
        <f t="shared" ca="1" si="443"/>
        <v>1000</v>
      </c>
      <c r="I2642" s="8">
        <f t="shared" ca="1" si="448"/>
        <v>12000</v>
      </c>
      <c r="J2642" s="8">
        <f t="shared" ca="1" si="449"/>
        <v>12000</v>
      </c>
      <c r="K2642" s="8">
        <f t="shared" si="444"/>
        <v>90000</v>
      </c>
      <c r="L2642" s="17">
        <f t="shared" ca="1" si="450"/>
        <v>-78000</v>
      </c>
    </row>
    <row r="2643" spans="1:12" x14ac:dyDescent="0.2">
      <c r="A2643" s="1">
        <v>2624</v>
      </c>
      <c r="B2643" s="15">
        <f t="shared" si="445"/>
        <v>9000</v>
      </c>
      <c r="C2643" s="16">
        <f t="shared" ca="1" si="446"/>
        <v>0</v>
      </c>
      <c r="D2643" s="16">
        <f t="shared" ca="1" si="440"/>
        <v>0</v>
      </c>
      <c r="E2643" s="8">
        <f t="shared" ca="1" si="441"/>
        <v>0</v>
      </c>
      <c r="F2643" s="9">
        <f t="shared" ca="1" si="442"/>
        <v>9000</v>
      </c>
      <c r="G2643" s="12">
        <f t="shared" ca="1" si="447"/>
        <v>0.32157192057808459</v>
      </c>
      <c r="H2643" s="16">
        <f t="shared" ca="1" si="443"/>
        <v>750</v>
      </c>
      <c r="I2643" s="8">
        <f t="shared" ca="1" si="448"/>
        <v>9000</v>
      </c>
      <c r="J2643" s="8">
        <f t="shared" ca="1" si="449"/>
        <v>9000</v>
      </c>
      <c r="K2643" s="8">
        <f t="shared" si="444"/>
        <v>90000</v>
      </c>
      <c r="L2643" s="17">
        <f t="shared" ca="1" si="450"/>
        <v>-81000</v>
      </c>
    </row>
    <row r="2644" spans="1:12" x14ac:dyDescent="0.2">
      <c r="A2644" s="1">
        <v>2625</v>
      </c>
      <c r="B2644" s="15">
        <f t="shared" si="445"/>
        <v>9000</v>
      </c>
      <c r="C2644" s="16">
        <f t="shared" ca="1" si="446"/>
        <v>0</v>
      </c>
      <c r="D2644" s="16">
        <f t="shared" ref="D2644:D2707" ca="1" si="451">(RAND()*($B$6-$B$5)+$B$5)*C2644</f>
        <v>0</v>
      </c>
      <c r="E2644" s="8">
        <f t="shared" ref="E2644:E2707" ca="1" si="452">MIN(B2644,D2644)*$B$2</f>
        <v>0</v>
      </c>
      <c r="F2644" s="9">
        <f t="shared" ref="F2644:F2707" ca="1" si="453">MAX(0,B2644-D2644)</f>
        <v>9000</v>
      </c>
      <c r="G2644" s="12">
        <f t="shared" ca="1" si="447"/>
        <v>0.57197036386351208</v>
      </c>
      <c r="H2644" s="16">
        <f t="shared" ref="H2644:H2707" ca="1" si="454">IF(G2644&lt;=$C$7,$B$7,IF(G2644&lt;=$C$8,$B$8,$B$9))</f>
        <v>750</v>
      </c>
      <c r="I2644" s="8">
        <f t="shared" ca="1" si="448"/>
        <v>9000</v>
      </c>
      <c r="J2644" s="8">
        <f t="shared" ca="1" si="449"/>
        <v>9000</v>
      </c>
      <c r="K2644" s="8">
        <f t="shared" ref="K2644:K2707" si="455">B2644*$B$4</f>
        <v>90000</v>
      </c>
      <c r="L2644" s="17">
        <f t="shared" ca="1" si="450"/>
        <v>-81000</v>
      </c>
    </row>
    <row r="2645" spans="1:12" x14ac:dyDescent="0.2">
      <c r="A2645" s="1">
        <v>2626</v>
      </c>
      <c r="B2645" s="15">
        <f t="shared" ref="B2645:B2708" si="456">$B$14*200</f>
        <v>9000</v>
      </c>
      <c r="C2645" s="16">
        <f t="shared" ref="C2645:C2708" ca="1" si="457">IF(RAND()&lt;=$C$10,$B$10,$B$11)</f>
        <v>0</v>
      </c>
      <c r="D2645" s="16">
        <f t="shared" ca="1" si="451"/>
        <v>0</v>
      </c>
      <c r="E2645" s="8">
        <f t="shared" ca="1" si="452"/>
        <v>0</v>
      </c>
      <c r="F2645" s="9">
        <f t="shared" ca="1" si="453"/>
        <v>9000</v>
      </c>
      <c r="G2645" s="12">
        <f t="shared" ref="G2645:G2708" ca="1" si="458">RAND()</f>
        <v>0.5022219546199701</v>
      </c>
      <c r="H2645" s="16">
        <f t="shared" ca="1" si="454"/>
        <v>750</v>
      </c>
      <c r="I2645" s="8">
        <f t="shared" ref="I2645:I2708" ca="1" si="459">MIN(F2645,H2645)*$B$3</f>
        <v>9000</v>
      </c>
      <c r="J2645" s="8">
        <f t="shared" ref="J2645:J2708" ca="1" si="460">E2645+I2645</f>
        <v>9000</v>
      </c>
      <c r="K2645" s="8">
        <f t="shared" si="455"/>
        <v>90000</v>
      </c>
      <c r="L2645" s="17">
        <f t="shared" ref="L2645:L2708" ca="1" si="461">J2645-K2645</f>
        <v>-81000</v>
      </c>
    </row>
    <row r="2646" spans="1:12" x14ac:dyDescent="0.2">
      <c r="A2646" s="1">
        <v>2627</v>
      </c>
      <c r="B2646" s="15">
        <f t="shared" si="456"/>
        <v>9000</v>
      </c>
      <c r="C2646" s="16">
        <f t="shared" ca="1" si="457"/>
        <v>1</v>
      </c>
      <c r="D2646" s="16">
        <f t="shared" ca="1" si="451"/>
        <v>11591.102923871165</v>
      </c>
      <c r="E2646" s="8">
        <f t="shared" ca="1" si="452"/>
        <v>270000</v>
      </c>
      <c r="F2646" s="9">
        <f t="shared" ca="1" si="453"/>
        <v>0</v>
      </c>
      <c r="G2646" s="12">
        <f t="shared" ca="1" si="458"/>
        <v>0.55214818671293664</v>
      </c>
      <c r="H2646" s="16">
        <f t="shared" ca="1" si="454"/>
        <v>750</v>
      </c>
      <c r="I2646" s="8">
        <f t="shared" ca="1" si="459"/>
        <v>0</v>
      </c>
      <c r="J2646" s="8">
        <f t="shared" ca="1" si="460"/>
        <v>270000</v>
      </c>
      <c r="K2646" s="8">
        <f t="shared" si="455"/>
        <v>90000</v>
      </c>
      <c r="L2646" s="17">
        <f t="shared" ca="1" si="461"/>
        <v>180000</v>
      </c>
    </row>
    <row r="2647" spans="1:12" x14ac:dyDescent="0.2">
      <c r="A2647" s="1">
        <v>2628</v>
      </c>
      <c r="B2647" s="15">
        <f t="shared" si="456"/>
        <v>9000</v>
      </c>
      <c r="C2647" s="16">
        <f t="shared" ca="1" si="457"/>
        <v>0</v>
      </c>
      <c r="D2647" s="16">
        <f t="shared" ca="1" si="451"/>
        <v>0</v>
      </c>
      <c r="E2647" s="8">
        <f t="shared" ca="1" si="452"/>
        <v>0</v>
      </c>
      <c r="F2647" s="9">
        <f t="shared" ca="1" si="453"/>
        <v>9000</v>
      </c>
      <c r="G2647" s="12">
        <f t="shared" ca="1" si="458"/>
        <v>0.97807635400788506</v>
      </c>
      <c r="H2647" s="16">
        <f t="shared" ca="1" si="454"/>
        <v>1000</v>
      </c>
      <c r="I2647" s="8">
        <f t="shared" ca="1" si="459"/>
        <v>12000</v>
      </c>
      <c r="J2647" s="8">
        <f t="shared" ca="1" si="460"/>
        <v>12000</v>
      </c>
      <c r="K2647" s="8">
        <f t="shared" si="455"/>
        <v>90000</v>
      </c>
      <c r="L2647" s="17">
        <f t="shared" ca="1" si="461"/>
        <v>-78000</v>
      </c>
    </row>
    <row r="2648" spans="1:12" x14ac:dyDescent="0.2">
      <c r="A2648" s="1">
        <v>2629</v>
      </c>
      <c r="B2648" s="15">
        <f t="shared" si="456"/>
        <v>9000</v>
      </c>
      <c r="C2648" s="16">
        <f t="shared" ca="1" si="457"/>
        <v>0</v>
      </c>
      <c r="D2648" s="16">
        <f t="shared" ca="1" si="451"/>
        <v>0</v>
      </c>
      <c r="E2648" s="8">
        <f t="shared" ca="1" si="452"/>
        <v>0</v>
      </c>
      <c r="F2648" s="9">
        <f t="shared" ca="1" si="453"/>
        <v>9000</v>
      </c>
      <c r="G2648" s="12">
        <f t="shared" ca="1" si="458"/>
        <v>0.46677227928612175</v>
      </c>
      <c r="H2648" s="16">
        <f t="shared" ca="1" si="454"/>
        <v>750</v>
      </c>
      <c r="I2648" s="8">
        <f t="shared" ca="1" si="459"/>
        <v>9000</v>
      </c>
      <c r="J2648" s="8">
        <f t="shared" ca="1" si="460"/>
        <v>9000</v>
      </c>
      <c r="K2648" s="8">
        <f t="shared" si="455"/>
        <v>90000</v>
      </c>
      <c r="L2648" s="17">
        <f t="shared" ca="1" si="461"/>
        <v>-81000</v>
      </c>
    </row>
    <row r="2649" spans="1:12" x14ac:dyDescent="0.2">
      <c r="A2649" s="1">
        <v>2630</v>
      </c>
      <c r="B2649" s="15">
        <f t="shared" si="456"/>
        <v>9000</v>
      </c>
      <c r="C2649" s="16">
        <f t="shared" ca="1" si="457"/>
        <v>0</v>
      </c>
      <c r="D2649" s="16">
        <f t="shared" ca="1" si="451"/>
        <v>0</v>
      </c>
      <c r="E2649" s="8">
        <f t="shared" ca="1" si="452"/>
        <v>0</v>
      </c>
      <c r="F2649" s="9">
        <f t="shared" ca="1" si="453"/>
        <v>9000</v>
      </c>
      <c r="G2649" s="12">
        <f t="shared" ca="1" si="458"/>
        <v>0.40379388040747177</v>
      </c>
      <c r="H2649" s="16">
        <f t="shared" ca="1" si="454"/>
        <v>750</v>
      </c>
      <c r="I2649" s="8">
        <f t="shared" ca="1" si="459"/>
        <v>9000</v>
      </c>
      <c r="J2649" s="8">
        <f t="shared" ca="1" si="460"/>
        <v>9000</v>
      </c>
      <c r="K2649" s="8">
        <f t="shared" si="455"/>
        <v>90000</v>
      </c>
      <c r="L2649" s="17">
        <f t="shared" ca="1" si="461"/>
        <v>-81000</v>
      </c>
    </row>
    <row r="2650" spans="1:12" x14ac:dyDescent="0.2">
      <c r="A2650" s="1">
        <v>2631</v>
      </c>
      <c r="B2650" s="15">
        <f t="shared" si="456"/>
        <v>9000</v>
      </c>
      <c r="C2650" s="16">
        <f t="shared" ca="1" si="457"/>
        <v>0</v>
      </c>
      <c r="D2650" s="16">
        <f t="shared" ca="1" si="451"/>
        <v>0</v>
      </c>
      <c r="E2650" s="8">
        <f t="shared" ca="1" si="452"/>
        <v>0</v>
      </c>
      <c r="F2650" s="9">
        <f t="shared" ca="1" si="453"/>
        <v>9000</v>
      </c>
      <c r="G2650" s="12">
        <f t="shared" ca="1" si="458"/>
        <v>0.30969127484384273</v>
      </c>
      <c r="H2650" s="16">
        <f t="shared" ca="1" si="454"/>
        <v>750</v>
      </c>
      <c r="I2650" s="8">
        <f t="shared" ca="1" si="459"/>
        <v>9000</v>
      </c>
      <c r="J2650" s="8">
        <f t="shared" ca="1" si="460"/>
        <v>9000</v>
      </c>
      <c r="K2650" s="8">
        <f t="shared" si="455"/>
        <v>90000</v>
      </c>
      <c r="L2650" s="17">
        <f t="shared" ca="1" si="461"/>
        <v>-81000</v>
      </c>
    </row>
    <row r="2651" spans="1:12" x14ac:dyDescent="0.2">
      <c r="A2651" s="1">
        <v>2632</v>
      </c>
      <c r="B2651" s="15">
        <f t="shared" si="456"/>
        <v>9000</v>
      </c>
      <c r="C2651" s="16">
        <f t="shared" ca="1" si="457"/>
        <v>0</v>
      </c>
      <c r="D2651" s="16">
        <f t="shared" ca="1" si="451"/>
        <v>0</v>
      </c>
      <c r="E2651" s="8">
        <f t="shared" ca="1" si="452"/>
        <v>0</v>
      </c>
      <c r="F2651" s="9">
        <f t="shared" ca="1" si="453"/>
        <v>9000</v>
      </c>
      <c r="G2651" s="12">
        <f t="shared" ca="1" si="458"/>
        <v>0.27115598698778343</v>
      </c>
      <c r="H2651" s="16">
        <f t="shared" ca="1" si="454"/>
        <v>500</v>
      </c>
      <c r="I2651" s="8">
        <f t="shared" ca="1" si="459"/>
        <v>6000</v>
      </c>
      <c r="J2651" s="8">
        <f t="shared" ca="1" si="460"/>
        <v>6000</v>
      </c>
      <c r="K2651" s="8">
        <f t="shared" si="455"/>
        <v>90000</v>
      </c>
      <c r="L2651" s="17">
        <f t="shared" ca="1" si="461"/>
        <v>-84000</v>
      </c>
    </row>
    <row r="2652" spans="1:12" x14ac:dyDescent="0.2">
      <c r="A2652" s="1">
        <v>2633</v>
      </c>
      <c r="B2652" s="15">
        <f t="shared" si="456"/>
        <v>9000</v>
      </c>
      <c r="C2652" s="16">
        <f t="shared" ca="1" si="457"/>
        <v>0</v>
      </c>
      <c r="D2652" s="16">
        <f t="shared" ca="1" si="451"/>
        <v>0</v>
      </c>
      <c r="E2652" s="8">
        <f t="shared" ca="1" si="452"/>
        <v>0</v>
      </c>
      <c r="F2652" s="9">
        <f t="shared" ca="1" si="453"/>
        <v>9000</v>
      </c>
      <c r="G2652" s="12">
        <f t="shared" ca="1" si="458"/>
        <v>0.55070578415794258</v>
      </c>
      <c r="H2652" s="16">
        <f t="shared" ca="1" si="454"/>
        <v>750</v>
      </c>
      <c r="I2652" s="8">
        <f t="shared" ca="1" si="459"/>
        <v>9000</v>
      </c>
      <c r="J2652" s="8">
        <f t="shared" ca="1" si="460"/>
        <v>9000</v>
      </c>
      <c r="K2652" s="8">
        <f t="shared" si="455"/>
        <v>90000</v>
      </c>
      <c r="L2652" s="17">
        <f t="shared" ca="1" si="461"/>
        <v>-81000</v>
      </c>
    </row>
    <row r="2653" spans="1:12" x14ac:dyDescent="0.2">
      <c r="A2653" s="1">
        <v>2634</v>
      </c>
      <c r="B2653" s="15">
        <f t="shared" si="456"/>
        <v>9000</v>
      </c>
      <c r="C2653" s="16">
        <f t="shared" ca="1" si="457"/>
        <v>1</v>
      </c>
      <c r="D2653" s="16">
        <f t="shared" ca="1" si="451"/>
        <v>10242.49344270286</v>
      </c>
      <c r="E2653" s="8">
        <f t="shared" ca="1" si="452"/>
        <v>270000</v>
      </c>
      <c r="F2653" s="9">
        <f t="shared" ca="1" si="453"/>
        <v>0</v>
      </c>
      <c r="G2653" s="12">
        <f t="shared" ca="1" si="458"/>
        <v>1.5396986967967652E-2</v>
      </c>
      <c r="H2653" s="16">
        <f t="shared" ca="1" si="454"/>
        <v>500</v>
      </c>
      <c r="I2653" s="8">
        <f t="shared" ca="1" si="459"/>
        <v>0</v>
      </c>
      <c r="J2653" s="8">
        <f t="shared" ca="1" si="460"/>
        <v>270000</v>
      </c>
      <c r="K2653" s="8">
        <f t="shared" si="455"/>
        <v>90000</v>
      </c>
      <c r="L2653" s="17">
        <f t="shared" ca="1" si="461"/>
        <v>180000</v>
      </c>
    </row>
    <row r="2654" spans="1:12" x14ac:dyDescent="0.2">
      <c r="A2654" s="1">
        <v>2635</v>
      </c>
      <c r="B2654" s="15">
        <f t="shared" si="456"/>
        <v>9000</v>
      </c>
      <c r="C2654" s="16">
        <f t="shared" ca="1" si="457"/>
        <v>0</v>
      </c>
      <c r="D2654" s="16">
        <f t="shared" ca="1" si="451"/>
        <v>0</v>
      </c>
      <c r="E2654" s="8">
        <f t="shared" ca="1" si="452"/>
        <v>0</v>
      </c>
      <c r="F2654" s="9">
        <f t="shared" ca="1" si="453"/>
        <v>9000</v>
      </c>
      <c r="G2654" s="12">
        <f t="shared" ca="1" si="458"/>
        <v>0.18083858569956124</v>
      </c>
      <c r="H2654" s="16">
        <f t="shared" ca="1" si="454"/>
        <v>500</v>
      </c>
      <c r="I2654" s="8">
        <f t="shared" ca="1" si="459"/>
        <v>6000</v>
      </c>
      <c r="J2654" s="8">
        <f t="shared" ca="1" si="460"/>
        <v>6000</v>
      </c>
      <c r="K2654" s="8">
        <f t="shared" si="455"/>
        <v>90000</v>
      </c>
      <c r="L2654" s="17">
        <f t="shared" ca="1" si="461"/>
        <v>-84000</v>
      </c>
    </row>
    <row r="2655" spans="1:12" x14ac:dyDescent="0.2">
      <c r="A2655" s="1">
        <v>2636</v>
      </c>
      <c r="B2655" s="15">
        <f t="shared" si="456"/>
        <v>9000</v>
      </c>
      <c r="C2655" s="16">
        <f t="shared" ca="1" si="457"/>
        <v>0</v>
      </c>
      <c r="D2655" s="16">
        <f t="shared" ca="1" si="451"/>
        <v>0</v>
      </c>
      <c r="E2655" s="8">
        <f t="shared" ca="1" si="452"/>
        <v>0</v>
      </c>
      <c r="F2655" s="9">
        <f t="shared" ca="1" si="453"/>
        <v>9000</v>
      </c>
      <c r="G2655" s="12">
        <f t="shared" ca="1" si="458"/>
        <v>0.5612851762448956</v>
      </c>
      <c r="H2655" s="16">
        <f t="shared" ca="1" si="454"/>
        <v>750</v>
      </c>
      <c r="I2655" s="8">
        <f t="shared" ca="1" si="459"/>
        <v>9000</v>
      </c>
      <c r="J2655" s="8">
        <f t="shared" ca="1" si="460"/>
        <v>9000</v>
      </c>
      <c r="K2655" s="8">
        <f t="shared" si="455"/>
        <v>90000</v>
      </c>
      <c r="L2655" s="17">
        <f t="shared" ca="1" si="461"/>
        <v>-81000</v>
      </c>
    </row>
    <row r="2656" spans="1:12" x14ac:dyDescent="0.2">
      <c r="A2656" s="1">
        <v>2637</v>
      </c>
      <c r="B2656" s="15">
        <f t="shared" si="456"/>
        <v>9000</v>
      </c>
      <c r="C2656" s="16">
        <f t="shared" ca="1" si="457"/>
        <v>1</v>
      </c>
      <c r="D2656" s="16">
        <f t="shared" ca="1" si="451"/>
        <v>5153.1156701560312</v>
      </c>
      <c r="E2656" s="8">
        <f t="shared" ca="1" si="452"/>
        <v>154593.47010468095</v>
      </c>
      <c r="F2656" s="9">
        <f t="shared" ca="1" si="453"/>
        <v>3846.8843298439688</v>
      </c>
      <c r="G2656" s="12">
        <f t="shared" ca="1" si="458"/>
        <v>4.4640080156660877E-2</v>
      </c>
      <c r="H2656" s="16">
        <f t="shared" ca="1" si="454"/>
        <v>500</v>
      </c>
      <c r="I2656" s="8">
        <f t="shared" ca="1" si="459"/>
        <v>6000</v>
      </c>
      <c r="J2656" s="8">
        <f t="shared" ca="1" si="460"/>
        <v>160593.47010468095</v>
      </c>
      <c r="K2656" s="8">
        <f t="shared" si="455"/>
        <v>90000</v>
      </c>
      <c r="L2656" s="17">
        <f t="shared" ca="1" si="461"/>
        <v>70593.47010468095</v>
      </c>
    </row>
    <row r="2657" spans="1:12" x14ac:dyDescent="0.2">
      <c r="A2657" s="1">
        <v>2638</v>
      </c>
      <c r="B2657" s="15">
        <f t="shared" si="456"/>
        <v>9000</v>
      </c>
      <c r="C2657" s="16">
        <f t="shared" ca="1" si="457"/>
        <v>1</v>
      </c>
      <c r="D2657" s="16">
        <f t="shared" ca="1" si="451"/>
        <v>12607.053977357195</v>
      </c>
      <c r="E2657" s="8">
        <f t="shared" ca="1" si="452"/>
        <v>270000</v>
      </c>
      <c r="F2657" s="9">
        <f t="shared" ca="1" si="453"/>
        <v>0</v>
      </c>
      <c r="G2657" s="12">
        <f t="shared" ca="1" si="458"/>
        <v>0.22640604652277807</v>
      </c>
      <c r="H2657" s="16">
        <f t="shared" ca="1" si="454"/>
        <v>500</v>
      </c>
      <c r="I2657" s="8">
        <f t="shared" ca="1" si="459"/>
        <v>0</v>
      </c>
      <c r="J2657" s="8">
        <f t="shared" ca="1" si="460"/>
        <v>270000</v>
      </c>
      <c r="K2657" s="8">
        <f t="shared" si="455"/>
        <v>90000</v>
      </c>
      <c r="L2657" s="17">
        <f t="shared" ca="1" si="461"/>
        <v>180000</v>
      </c>
    </row>
    <row r="2658" spans="1:12" x14ac:dyDescent="0.2">
      <c r="A2658" s="1">
        <v>2639</v>
      </c>
      <c r="B2658" s="15">
        <f t="shared" si="456"/>
        <v>9000</v>
      </c>
      <c r="C2658" s="16">
        <f t="shared" ca="1" si="457"/>
        <v>0</v>
      </c>
      <c r="D2658" s="16">
        <f t="shared" ca="1" si="451"/>
        <v>0</v>
      </c>
      <c r="E2658" s="8">
        <f t="shared" ca="1" si="452"/>
        <v>0</v>
      </c>
      <c r="F2658" s="9">
        <f t="shared" ca="1" si="453"/>
        <v>9000</v>
      </c>
      <c r="G2658" s="12">
        <f t="shared" ca="1" si="458"/>
        <v>0.7697108916111487</v>
      </c>
      <c r="H2658" s="16">
        <f t="shared" ca="1" si="454"/>
        <v>1000</v>
      </c>
      <c r="I2658" s="8">
        <f t="shared" ca="1" si="459"/>
        <v>12000</v>
      </c>
      <c r="J2658" s="8">
        <f t="shared" ca="1" si="460"/>
        <v>12000</v>
      </c>
      <c r="K2658" s="8">
        <f t="shared" si="455"/>
        <v>90000</v>
      </c>
      <c r="L2658" s="17">
        <f t="shared" ca="1" si="461"/>
        <v>-78000</v>
      </c>
    </row>
    <row r="2659" spans="1:12" x14ac:dyDescent="0.2">
      <c r="A2659" s="1">
        <v>2640</v>
      </c>
      <c r="B2659" s="15">
        <f t="shared" si="456"/>
        <v>9000</v>
      </c>
      <c r="C2659" s="16">
        <f t="shared" ca="1" si="457"/>
        <v>1</v>
      </c>
      <c r="D2659" s="16">
        <f t="shared" ca="1" si="451"/>
        <v>7274.510073591382</v>
      </c>
      <c r="E2659" s="8">
        <f t="shared" ca="1" si="452"/>
        <v>218235.30220774145</v>
      </c>
      <c r="F2659" s="9">
        <f t="shared" ca="1" si="453"/>
        <v>1725.489926408618</v>
      </c>
      <c r="G2659" s="12">
        <f t="shared" ca="1" si="458"/>
        <v>0.576557848079984</v>
      </c>
      <c r="H2659" s="16">
        <f t="shared" ca="1" si="454"/>
        <v>750</v>
      </c>
      <c r="I2659" s="8">
        <f t="shared" ca="1" si="459"/>
        <v>9000</v>
      </c>
      <c r="J2659" s="8">
        <f t="shared" ca="1" si="460"/>
        <v>227235.30220774145</v>
      </c>
      <c r="K2659" s="8">
        <f t="shared" si="455"/>
        <v>90000</v>
      </c>
      <c r="L2659" s="17">
        <f t="shared" ca="1" si="461"/>
        <v>137235.30220774145</v>
      </c>
    </row>
    <row r="2660" spans="1:12" x14ac:dyDescent="0.2">
      <c r="A2660" s="1">
        <v>2641</v>
      </c>
      <c r="B2660" s="15">
        <f t="shared" si="456"/>
        <v>9000</v>
      </c>
      <c r="C2660" s="16">
        <f t="shared" ca="1" si="457"/>
        <v>0</v>
      </c>
      <c r="D2660" s="16">
        <f t="shared" ca="1" si="451"/>
        <v>0</v>
      </c>
      <c r="E2660" s="8">
        <f t="shared" ca="1" si="452"/>
        <v>0</v>
      </c>
      <c r="F2660" s="9">
        <f t="shared" ca="1" si="453"/>
        <v>9000</v>
      </c>
      <c r="G2660" s="12">
        <f t="shared" ca="1" si="458"/>
        <v>8.9261487940304751E-2</v>
      </c>
      <c r="H2660" s="16">
        <f t="shared" ca="1" si="454"/>
        <v>500</v>
      </c>
      <c r="I2660" s="8">
        <f t="shared" ca="1" si="459"/>
        <v>6000</v>
      </c>
      <c r="J2660" s="8">
        <f t="shared" ca="1" si="460"/>
        <v>6000</v>
      </c>
      <c r="K2660" s="8">
        <f t="shared" si="455"/>
        <v>90000</v>
      </c>
      <c r="L2660" s="17">
        <f t="shared" ca="1" si="461"/>
        <v>-84000</v>
      </c>
    </row>
    <row r="2661" spans="1:12" x14ac:dyDescent="0.2">
      <c r="A2661" s="1">
        <v>2642</v>
      </c>
      <c r="B2661" s="15">
        <f t="shared" si="456"/>
        <v>9000</v>
      </c>
      <c r="C2661" s="16">
        <f t="shared" ca="1" si="457"/>
        <v>1</v>
      </c>
      <c r="D2661" s="16">
        <f t="shared" ca="1" si="451"/>
        <v>13522.799415363244</v>
      </c>
      <c r="E2661" s="8">
        <f t="shared" ca="1" si="452"/>
        <v>270000</v>
      </c>
      <c r="F2661" s="9">
        <f t="shared" ca="1" si="453"/>
        <v>0</v>
      </c>
      <c r="G2661" s="12">
        <f t="shared" ca="1" si="458"/>
        <v>0.6252395941464971</v>
      </c>
      <c r="H2661" s="16">
        <f t="shared" ca="1" si="454"/>
        <v>750</v>
      </c>
      <c r="I2661" s="8">
        <f t="shared" ca="1" si="459"/>
        <v>0</v>
      </c>
      <c r="J2661" s="8">
        <f t="shared" ca="1" si="460"/>
        <v>270000</v>
      </c>
      <c r="K2661" s="8">
        <f t="shared" si="455"/>
        <v>90000</v>
      </c>
      <c r="L2661" s="17">
        <f t="shared" ca="1" si="461"/>
        <v>180000</v>
      </c>
    </row>
    <row r="2662" spans="1:12" x14ac:dyDescent="0.2">
      <c r="A2662" s="1">
        <v>2643</v>
      </c>
      <c r="B2662" s="15">
        <f t="shared" si="456"/>
        <v>9000</v>
      </c>
      <c r="C2662" s="16">
        <f t="shared" ca="1" si="457"/>
        <v>0</v>
      </c>
      <c r="D2662" s="16">
        <f t="shared" ca="1" si="451"/>
        <v>0</v>
      </c>
      <c r="E2662" s="8">
        <f t="shared" ca="1" si="452"/>
        <v>0</v>
      </c>
      <c r="F2662" s="9">
        <f t="shared" ca="1" si="453"/>
        <v>9000</v>
      </c>
      <c r="G2662" s="12">
        <f t="shared" ca="1" si="458"/>
        <v>0.59830152449696816</v>
      </c>
      <c r="H2662" s="16">
        <f t="shared" ca="1" si="454"/>
        <v>750</v>
      </c>
      <c r="I2662" s="8">
        <f t="shared" ca="1" si="459"/>
        <v>9000</v>
      </c>
      <c r="J2662" s="8">
        <f t="shared" ca="1" si="460"/>
        <v>9000</v>
      </c>
      <c r="K2662" s="8">
        <f t="shared" si="455"/>
        <v>90000</v>
      </c>
      <c r="L2662" s="17">
        <f t="shared" ca="1" si="461"/>
        <v>-81000</v>
      </c>
    </row>
    <row r="2663" spans="1:12" x14ac:dyDescent="0.2">
      <c r="A2663" s="1">
        <v>2644</v>
      </c>
      <c r="B2663" s="15">
        <f t="shared" si="456"/>
        <v>9000</v>
      </c>
      <c r="C2663" s="16">
        <f t="shared" ca="1" si="457"/>
        <v>1</v>
      </c>
      <c r="D2663" s="16">
        <f t="shared" ca="1" si="451"/>
        <v>14930.426802123529</v>
      </c>
      <c r="E2663" s="8">
        <f t="shared" ca="1" si="452"/>
        <v>270000</v>
      </c>
      <c r="F2663" s="9">
        <f t="shared" ca="1" si="453"/>
        <v>0</v>
      </c>
      <c r="G2663" s="12">
        <f t="shared" ca="1" si="458"/>
        <v>0.62102991073517677</v>
      </c>
      <c r="H2663" s="16">
        <f t="shared" ca="1" si="454"/>
        <v>750</v>
      </c>
      <c r="I2663" s="8">
        <f t="shared" ca="1" si="459"/>
        <v>0</v>
      </c>
      <c r="J2663" s="8">
        <f t="shared" ca="1" si="460"/>
        <v>270000</v>
      </c>
      <c r="K2663" s="8">
        <f t="shared" si="455"/>
        <v>90000</v>
      </c>
      <c r="L2663" s="17">
        <f t="shared" ca="1" si="461"/>
        <v>180000</v>
      </c>
    </row>
    <row r="2664" spans="1:12" x14ac:dyDescent="0.2">
      <c r="A2664" s="1">
        <v>2645</v>
      </c>
      <c r="B2664" s="15">
        <f t="shared" si="456"/>
        <v>9000</v>
      </c>
      <c r="C2664" s="16">
        <f t="shared" ca="1" si="457"/>
        <v>0</v>
      </c>
      <c r="D2664" s="16">
        <f t="shared" ca="1" si="451"/>
        <v>0</v>
      </c>
      <c r="E2664" s="8">
        <f t="shared" ca="1" si="452"/>
        <v>0</v>
      </c>
      <c r="F2664" s="9">
        <f t="shared" ca="1" si="453"/>
        <v>9000</v>
      </c>
      <c r="G2664" s="12">
        <f t="shared" ca="1" si="458"/>
        <v>1.0810174454132793E-2</v>
      </c>
      <c r="H2664" s="16">
        <f t="shared" ca="1" si="454"/>
        <v>500</v>
      </c>
      <c r="I2664" s="8">
        <f t="shared" ca="1" si="459"/>
        <v>6000</v>
      </c>
      <c r="J2664" s="8">
        <f t="shared" ca="1" si="460"/>
        <v>6000</v>
      </c>
      <c r="K2664" s="8">
        <f t="shared" si="455"/>
        <v>90000</v>
      </c>
      <c r="L2664" s="17">
        <f t="shared" ca="1" si="461"/>
        <v>-84000</v>
      </c>
    </row>
    <row r="2665" spans="1:12" x14ac:dyDescent="0.2">
      <c r="A2665" s="1">
        <v>2646</v>
      </c>
      <c r="B2665" s="15">
        <f t="shared" si="456"/>
        <v>9000</v>
      </c>
      <c r="C2665" s="16">
        <f t="shared" ca="1" si="457"/>
        <v>1</v>
      </c>
      <c r="D2665" s="16">
        <f t="shared" ca="1" si="451"/>
        <v>5634.6547867987747</v>
      </c>
      <c r="E2665" s="8">
        <f t="shared" ca="1" si="452"/>
        <v>169039.64360396325</v>
      </c>
      <c r="F2665" s="9">
        <f t="shared" ca="1" si="453"/>
        <v>3365.3452132012253</v>
      </c>
      <c r="G2665" s="12">
        <f t="shared" ca="1" si="458"/>
        <v>0.45468101817011808</v>
      </c>
      <c r="H2665" s="16">
        <f t="shared" ca="1" si="454"/>
        <v>750</v>
      </c>
      <c r="I2665" s="8">
        <f t="shared" ca="1" si="459"/>
        <v>9000</v>
      </c>
      <c r="J2665" s="8">
        <f t="shared" ca="1" si="460"/>
        <v>178039.64360396325</v>
      </c>
      <c r="K2665" s="8">
        <f t="shared" si="455"/>
        <v>90000</v>
      </c>
      <c r="L2665" s="17">
        <f t="shared" ca="1" si="461"/>
        <v>88039.643603963254</v>
      </c>
    </row>
    <row r="2666" spans="1:12" x14ac:dyDescent="0.2">
      <c r="A2666" s="1">
        <v>2647</v>
      </c>
      <c r="B2666" s="15">
        <f t="shared" si="456"/>
        <v>9000</v>
      </c>
      <c r="C2666" s="16">
        <f t="shared" ca="1" si="457"/>
        <v>0</v>
      </c>
      <c r="D2666" s="16">
        <f t="shared" ca="1" si="451"/>
        <v>0</v>
      </c>
      <c r="E2666" s="8">
        <f t="shared" ca="1" si="452"/>
        <v>0</v>
      </c>
      <c r="F2666" s="9">
        <f t="shared" ca="1" si="453"/>
        <v>9000</v>
      </c>
      <c r="G2666" s="12">
        <f t="shared" ca="1" si="458"/>
        <v>1.546322139031886E-2</v>
      </c>
      <c r="H2666" s="16">
        <f t="shared" ca="1" si="454"/>
        <v>500</v>
      </c>
      <c r="I2666" s="8">
        <f t="shared" ca="1" si="459"/>
        <v>6000</v>
      </c>
      <c r="J2666" s="8">
        <f t="shared" ca="1" si="460"/>
        <v>6000</v>
      </c>
      <c r="K2666" s="8">
        <f t="shared" si="455"/>
        <v>90000</v>
      </c>
      <c r="L2666" s="17">
        <f t="shared" ca="1" si="461"/>
        <v>-84000</v>
      </c>
    </row>
    <row r="2667" spans="1:12" x14ac:dyDescent="0.2">
      <c r="A2667" s="1">
        <v>2648</v>
      </c>
      <c r="B2667" s="15">
        <f t="shared" si="456"/>
        <v>9000</v>
      </c>
      <c r="C2667" s="16">
        <f t="shared" ca="1" si="457"/>
        <v>1</v>
      </c>
      <c r="D2667" s="16">
        <f t="shared" ca="1" si="451"/>
        <v>14865.828991091847</v>
      </c>
      <c r="E2667" s="8">
        <f t="shared" ca="1" si="452"/>
        <v>270000</v>
      </c>
      <c r="F2667" s="9">
        <f t="shared" ca="1" si="453"/>
        <v>0</v>
      </c>
      <c r="G2667" s="12">
        <f t="shared" ca="1" si="458"/>
        <v>9.6223284924053076E-2</v>
      </c>
      <c r="H2667" s="16">
        <f t="shared" ca="1" si="454"/>
        <v>500</v>
      </c>
      <c r="I2667" s="8">
        <f t="shared" ca="1" si="459"/>
        <v>0</v>
      </c>
      <c r="J2667" s="8">
        <f t="shared" ca="1" si="460"/>
        <v>270000</v>
      </c>
      <c r="K2667" s="8">
        <f t="shared" si="455"/>
        <v>90000</v>
      </c>
      <c r="L2667" s="17">
        <f t="shared" ca="1" si="461"/>
        <v>180000</v>
      </c>
    </row>
    <row r="2668" spans="1:12" x14ac:dyDescent="0.2">
      <c r="A2668" s="1">
        <v>2649</v>
      </c>
      <c r="B2668" s="15">
        <f t="shared" si="456"/>
        <v>9000</v>
      </c>
      <c r="C2668" s="16">
        <f t="shared" ca="1" si="457"/>
        <v>0</v>
      </c>
      <c r="D2668" s="16">
        <f t="shared" ca="1" si="451"/>
        <v>0</v>
      </c>
      <c r="E2668" s="8">
        <f t="shared" ca="1" si="452"/>
        <v>0</v>
      </c>
      <c r="F2668" s="9">
        <f t="shared" ca="1" si="453"/>
        <v>9000</v>
      </c>
      <c r="G2668" s="12">
        <f t="shared" ca="1" si="458"/>
        <v>0.37220777241410652</v>
      </c>
      <c r="H2668" s="16">
        <f t="shared" ca="1" si="454"/>
        <v>750</v>
      </c>
      <c r="I2668" s="8">
        <f t="shared" ca="1" si="459"/>
        <v>9000</v>
      </c>
      <c r="J2668" s="8">
        <f t="shared" ca="1" si="460"/>
        <v>9000</v>
      </c>
      <c r="K2668" s="8">
        <f t="shared" si="455"/>
        <v>90000</v>
      </c>
      <c r="L2668" s="17">
        <f t="shared" ca="1" si="461"/>
        <v>-81000</v>
      </c>
    </row>
    <row r="2669" spans="1:12" x14ac:dyDescent="0.2">
      <c r="A2669" s="1">
        <v>2650</v>
      </c>
      <c r="B2669" s="15">
        <f t="shared" si="456"/>
        <v>9000</v>
      </c>
      <c r="C2669" s="16">
        <f t="shared" ca="1" si="457"/>
        <v>0</v>
      </c>
      <c r="D2669" s="16">
        <f t="shared" ca="1" si="451"/>
        <v>0</v>
      </c>
      <c r="E2669" s="8">
        <f t="shared" ca="1" si="452"/>
        <v>0</v>
      </c>
      <c r="F2669" s="9">
        <f t="shared" ca="1" si="453"/>
        <v>9000</v>
      </c>
      <c r="G2669" s="12">
        <f t="shared" ca="1" si="458"/>
        <v>2.5247202703800875E-2</v>
      </c>
      <c r="H2669" s="16">
        <f t="shared" ca="1" si="454"/>
        <v>500</v>
      </c>
      <c r="I2669" s="8">
        <f t="shared" ca="1" si="459"/>
        <v>6000</v>
      </c>
      <c r="J2669" s="8">
        <f t="shared" ca="1" si="460"/>
        <v>6000</v>
      </c>
      <c r="K2669" s="8">
        <f t="shared" si="455"/>
        <v>90000</v>
      </c>
      <c r="L2669" s="17">
        <f t="shared" ca="1" si="461"/>
        <v>-84000</v>
      </c>
    </row>
    <row r="2670" spans="1:12" x14ac:dyDescent="0.2">
      <c r="A2670" s="1">
        <v>2651</v>
      </c>
      <c r="B2670" s="15">
        <f t="shared" si="456"/>
        <v>9000</v>
      </c>
      <c r="C2670" s="16">
        <f t="shared" ca="1" si="457"/>
        <v>1</v>
      </c>
      <c r="D2670" s="16">
        <f t="shared" ca="1" si="451"/>
        <v>5009.9187406281035</v>
      </c>
      <c r="E2670" s="8">
        <f t="shared" ca="1" si="452"/>
        <v>150297.56221884312</v>
      </c>
      <c r="F2670" s="9">
        <f t="shared" ca="1" si="453"/>
        <v>3990.0812593718965</v>
      </c>
      <c r="G2670" s="12">
        <f t="shared" ca="1" si="458"/>
        <v>0.31152548281023096</v>
      </c>
      <c r="H2670" s="16">
        <f t="shared" ca="1" si="454"/>
        <v>750</v>
      </c>
      <c r="I2670" s="8">
        <f t="shared" ca="1" si="459"/>
        <v>9000</v>
      </c>
      <c r="J2670" s="8">
        <f t="shared" ca="1" si="460"/>
        <v>159297.56221884312</v>
      </c>
      <c r="K2670" s="8">
        <f t="shared" si="455"/>
        <v>90000</v>
      </c>
      <c r="L2670" s="17">
        <f t="shared" ca="1" si="461"/>
        <v>69297.562218843115</v>
      </c>
    </row>
    <row r="2671" spans="1:12" x14ac:dyDescent="0.2">
      <c r="A2671" s="1">
        <v>2652</v>
      </c>
      <c r="B2671" s="15">
        <f t="shared" si="456"/>
        <v>9000</v>
      </c>
      <c r="C2671" s="16">
        <f t="shared" ca="1" si="457"/>
        <v>0</v>
      </c>
      <c r="D2671" s="16">
        <f t="shared" ca="1" si="451"/>
        <v>0</v>
      </c>
      <c r="E2671" s="8">
        <f t="shared" ca="1" si="452"/>
        <v>0</v>
      </c>
      <c r="F2671" s="9">
        <f t="shared" ca="1" si="453"/>
        <v>9000</v>
      </c>
      <c r="G2671" s="12">
        <f t="shared" ca="1" si="458"/>
        <v>0.5142618097187529</v>
      </c>
      <c r="H2671" s="16">
        <f t="shared" ca="1" si="454"/>
        <v>750</v>
      </c>
      <c r="I2671" s="8">
        <f t="shared" ca="1" si="459"/>
        <v>9000</v>
      </c>
      <c r="J2671" s="8">
        <f t="shared" ca="1" si="460"/>
        <v>9000</v>
      </c>
      <c r="K2671" s="8">
        <f t="shared" si="455"/>
        <v>90000</v>
      </c>
      <c r="L2671" s="17">
        <f t="shared" ca="1" si="461"/>
        <v>-81000</v>
      </c>
    </row>
    <row r="2672" spans="1:12" x14ac:dyDescent="0.2">
      <c r="A2672" s="1">
        <v>2653</v>
      </c>
      <c r="B2672" s="15">
        <f t="shared" si="456"/>
        <v>9000</v>
      </c>
      <c r="C2672" s="16">
        <f t="shared" ca="1" si="457"/>
        <v>0</v>
      </c>
      <c r="D2672" s="16">
        <f t="shared" ca="1" si="451"/>
        <v>0</v>
      </c>
      <c r="E2672" s="8">
        <f t="shared" ca="1" si="452"/>
        <v>0</v>
      </c>
      <c r="F2672" s="9">
        <f t="shared" ca="1" si="453"/>
        <v>9000</v>
      </c>
      <c r="G2672" s="12">
        <f t="shared" ca="1" si="458"/>
        <v>7.3964896724875717E-2</v>
      </c>
      <c r="H2672" s="16">
        <f t="shared" ca="1" si="454"/>
        <v>500</v>
      </c>
      <c r="I2672" s="8">
        <f t="shared" ca="1" si="459"/>
        <v>6000</v>
      </c>
      <c r="J2672" s="8">
        <f t="shared" ca="1" si="460"/>
        <v>6000</v>
      </c>
      <c r="K2672" s="8">
        <f t="shared" si="455"/>
        <v>90000</v>
      </c>
      <c r="L2672" s="17">
        <f t="shared" ca="1" si="461"/>
        <v>-84000</v>
      </c>
    </row>
    <row r="2673" spans="1:12" x14ac:dyDescent="0.2">
      <c r="A2673" s="1">
        <v>2654</v>
      </c>
      <c r="B2673" s="15">
        <f t="shared" si="456"/>
        <v>9000</v>
      </c>
      <c r="C2673" s="16">
        <f t="shared" ca="1" si="457"/>
        <v>0</v>
      </c>
      <c r="D2673" s="16">
        <f t="shared" ca="1" si="451"/>
        <v>0</v>
      </c>
      <c r="E2673" s="8">
        <f t="shared" ca="1" si="452"/>
        <v>0</v>
      </c>
      <c r="F2673" s="9">
        <f t="shared" ca="1" si="453"/>
        <v>9000</v>
      </c>
      <c r="G2673" s="12">
        <f t="shared" ca="1" si="458"/>
        <v>0.58814731371391282</v>
      </c>
      <c r="H2673" s="16">
        <f t="shared" ca="1" si="454"/>
        <v>750</v>
      </c>
      <c r="I2673" s="8">
        <f t="shared" ca="1" si="459"/>
        <v>9000</v>
      </c>
      <c r="J2673" s="8">
        <f t="shared" ca="1" si="460"/>
        <v>9000</v>
      </c>
      <c r="K2673" s="8">
        <f t="shared" si="455"/>
        <v>90000</v>
      </c>
      <c r="L2673" s="17">
        <f t="shared" ca="1" si="461"/>
        <v>-81000</v>
      </c>
    </row>
    <row r="2674" spans="1:12" x14ac:dyDescent="0.2">
      <c r="A2674" s="1">
        <v>2655</v>
      </c>
      <c r="B2674" s="15">
        <f t="shared" si="456"/>
        <v>9000</v>
      </c>
      <c r="C2674" s="16">
        <f t="shared" ca="1" si="457"/>
        <v>1</v>
      </c>
      <c r="D2674" s="16">
        <f t="shared" ca="1" si="451"/>
        <v>9235.3097779634336</v>
      </c>
      <c r="E2674" s="8">
        <f t="shared" ca="1" si="452"/>
        <v>270000</v>
      </c>
      <c r="F2674" s="9">
        <f t="shared" ca="1" si="453"/>
        <v>0</v>
      </c>
      <c r="G2674" s="12">
        <f t="shared" ca="1" si="458"/>
        <v>0.60690902609914932</v>
      </c>
      <c r="H2674" s="16">
        <f t="shared" ca="1" si="454"/>
        <v>750</v>
      </c>
      <c r="I2674" s="8">
        <f t="shared" ca="1" si="459"/>
        <v>0</v>
      </c>
      <c r="J2674" s="8">
        <f t="shared" ca="1" si="460"/>
        <v>270000</v>
      </c>
      <c r="K2674" s="8">
        <f t="shared" si="455"/>
        <v>90000</v>
      </c>
      <c r="L2674" s="17">
        <f t="shared" ca="1" si="461"/>
        <v>180000</v>
      </c>
    </row>
    <row r="2675" spans="1:12" x14ac:dyDescent="0.2">
      <c r="A2675" s="1">
        <v>2656</v>
      </c>
      <c r="B2675" s="15">
        <f t="shared" si="456"/>
        <v>9000</v>
      </c>
      <c r="C2675" s="16">
        <f t="shared" ca="1" si="457"/>
        <v>0</v>
      </c>
      <c r="D2675" s="16">
        <f t="shared" ca="1" si="451"/>
        <v>0</v>
      </c>
      <c r="E2675" s="8">
        <f t="shared" ca="1" si="452"/>
        <v>0</v>
      </c>
      <c r="F2675" s="9">
        <f t="shared" ca="1" si="453"/>
        <v>9000</v>
      </c>
      <c r="G2675" s="12">
        <f t="shared" ca="1" si="458"/>
        <v>0.89502520116791207</v>
      </c>
      <c r="H2675" s="16">
        <f t="shared" ca="1" si="454"/>
        <v>1000</v>
      </c>
      <c r="I2675" s="8">
        <f t="shared" ca="1" si="459"/>
        <v>12000</v>
      </c>
      <c r="J2675" s="8">
        <f t="shared" ca="1" si="460"/>
        <v>12000</v>
      </c>
      <c r="K2675" s="8">
        <f t="shared" si="455"/>
        <v>90000</v>
      </c>
      <c r="L2675" s="17">
        <f t="shared" ca="1" si="461"/>
        <v>-78000</v>
      </c>
    </row>
    <row r="2676" spans="1:12" x14ac:dyDescent="0.2">
      <c r="A2676" s="1">
        <v>2657</v>
      </c>
      <c r="B2676" s="15">
        <f t="shared" si="456"/>
        <v>9000</v>
      </c>
      <c r="C2676" s="16">
        <f t="shared" ca="1" si="457"/>
        <v>1</v>
      </c>
      <c r="D2676" s="16">
        <f t="shared" ca="1" si="451"/>
        <v>13521.053546302966</v>
      </c>
      <c r="E2676" s="8">
        <f t="shared" ca="1" si="452"/>
        <v>270000</v>
      </c>
      <c r="F2676" s="9">
        <f t="shared" ca="1" si="453"/>
        <v>0</v>
      </c>
      <c r="G2676" s="12">
        <f t="shared" ca="1" si="458"/>
        <v>0.88463440558892414</v>
      </c>
      <c r="H2676" s="16">
        <f t="shared" ca="1" si="454"/>
        <v>1000</v>
      </c>
      <c r="I2676" s="8">
        <f t="shared" ca="1" si="459"/>
        <v>0</v>
      </c>
      <c r="J2676" s="8">
        <f t="shared" ca="1" si="460"/>
        <v>270000</v>
      </c>
      <c r="K2676" s="8">
        <f t="shared" si="455"/>
        <v>90000</v>
      </c>
      <c r="L2676" s="17">
        <f t="shared" ca="1" si="461"/>
        <v>180000</v>
      </c>
    </row>
    <row r="2677" spans="1:12" x14ac:dyDescent="0.2">
      <c r="A2677" s="1">
        <v>2658</v>
      </c>
      <c r="B2677" s="15">
        <f t="shared" si="456"/>
        <v>9000</v>
      </c>
      <c r="C2677" s="16">
        <f t="shared" ca="1" si="457"/>
        <v>1</v>
      </c>
      <c r="D2677" s="16">
        <f t="shared" ca="1" si="451"/>
        <v>5538.3112745411581</v>
      </c>
      <c r="E2677" s="8">
        <f t="shared" ca="1" si="452"/>
        <v>166149.33823623473</v>
      </c>
      <c r="F2677" s="9">
        <f t="shared" ca="1" si="453"/>
        <v>3461.6887254588419</v>
      </c>
      <c r="G2677" s="12">
        <f t="shared" ca="1" si="458"/>
        <v>0.60142331457642095</v>
      </c>
      <c r="H2677" s="16">
        <f t="shared" ca="1" si="454"/>
        <v>750</v>
      </c>
      <c r="I2677" s="8">
        <f t="shared" ca="1" si="459"/>
        <v>9000</v>
      </c>
      <c r="J2677" s="8">
        <f t="shared" ca="1" si="460"/>
        <v>175149.33823623473</v>
      </c>
      <c r="K2677" s="8">
        <f t="shared" si="455"/>
        <v>90000</v>
      </c>
      <c r="L2677" s="17">
        <f t="shared" ca="1" si="461"/>
        <v>85149.338236234733</v>
      </c>
    </row>
    <row r="2678" spans="1:12" x14ac:dyDescent="0.2">
      <c r="A2678" s="1">
        <v>2659</v>
      </c>
      <c r="B2678" s="15">
        <f t="shared" si="456"/>
        <v>9000</v>
      </c>
      <c r="C2678" s="16">
        <f t="shared" ca="1" si="457"/>
        <v>1</v>
      </c>
      <c r="D2678" s="16">
        <f t="shared" ca="1" si="451"/>
        <v>10302.14708484451</v>
      </c>
      <c r="E2678" s="8">
        <f t="shared" ca="1" si="452"/>
        <v>270000</v>
      </c>
      <c r="F2678" s="9">
        <f t="shared" ca="1" si="453"/>
        <v>0</v>
      </c>
      <c r="G2678" s="12">
        <f t="shared" ca="1" si="458"/>
        <v>0.23310520501094445</v>
      </c>
      <c r="H2678" s="16">
        <f t="shared" ca="1" si="454"/>
        <v>500</v>
      </c>
      <c r="I2678" s="8">
        <f t="shared" ca="1" si="459"/>
        <v>0</v>
      </c>
      <c r="J2678" s="8">
        <f t="shared" ca="1" si="460"/>
        <v>270000</v>
      </c>
      <c r="K2678" s="8">
        <f t="shared" si="455"/>
        <v>90000</v>
      </c>
      <c r="L2678" s="17">
        <f t="shared" ca="1" si="461"/>
        <v>180000</v>
      </c>
    </row>
    <row r="2679" spans="1:12" x14ac:dyDescent="0.2">
      <c r="A2679" s="1">
        <v>2660</v>
      </c>
      <c r="B2679" s="15">
        <f t="shared" si="456"/>
        <v>9000</v>
      </c>
      <c r="C2679" s="16">
        <f t="shared" ca="1" si="457"/>
        <v>1</v>
      </c>
      <c r="D2679" s="16">
        <f t="shared" ca="1" si="451"/>
        <v>6179.9116735537818</v>
      </c>
      <c r="E2679" s="8">
        <f t="shared" ca="1" si="452"/>
        <v>185397.35020661345</v>
      </c>
      <c r="F2679" s="9">
        <f t="shared" ca="1" si="453"/>
        <v>2820.0883264462182</v>
      </c>
      <c r="G2679" s="12">
        <f t="shared" ca="1" si="458"/>
        <v>0.21227012507951493</v>
      </c>
      <c r="H2679" s="16">
        <f t="shared" ca="1" si="454"/>
        <v>500</v>
      </c>
      <c r="I2679" s="8">
        <f t="shared" ca="1" si="459"/>
        <v>6000</v>
      </c>
      <c r="J2679" s="8">
        <f t="shared" ca="1" si="460"/>
        <v>191397.35020661345</v>
      </c>
      <c r="K2679" s="8">
        <f t="shared" si="455"/>
        <v>90000</v>
      </c>
      <c r="L2679" s="17">
        <f t="shared" ca="1" si="461"/>
        <v>101397.35020661345</v>
      </c>
    </row>
    <row r="2680" spans="1:12" x14ac:dyDescent="0.2">
      <c r="A2680" s="1">
        <v>2661</v>
      </c>
      <c r="B2680" s="15">
        <f t="shared" si="456"/>
        <v>9000</v>
      </c>
      <c r="C2680" s="16">
        <f t="shared" ca="1" si="457"/>
        <v>0</v>
      </c>
      <c r="D2680" s="16">
        <f t="shared" ca="1" si="451"/>
        <v>0</v>
      </c>
      <c r="E2680" s="8">
        <f t="shared" ca="1" si="452"/>
        <v>0</v>
      </c>
      <c r="F2680" s="9">
        <f t="shared" ca="1" si="453"/>
        <v>9000</v>
      </c>
      <c r="G2680" s="12">
        <f t="shared" ca="1" si="458"/>
        <v>0.76730858474013608</v>
      </c>
      <c r="H2680" s="16">
        <f t="shared" ca="1" si="454"/>
        <v>1000</v>
      </c>
      <c r="I2680" s="8">
        <f t="shared" ca="1" si="459"/>
        <v>12000</v>
      </c>
      <c r="J2680" s="8">
        <f t="shared" ca="1" si="460"/>
        <v>12000</v>
      </c>
      <c r="K2680" s="8">
        <f t="shared" si="455"/>
        <v>90000</v>
      </c>
      <c r="L2680" s="17">
        <f t="shared" ca="1" si="461"/>
        <v>-78000</v>
      </c>
    </row>
    <row r="2681" spans="1:12" x14ac:dyDescent="0.2">
      <c r="A2681" s="1">
        <v>2662</v>
      </c>
      <c r="B2681" s="15">
        <f t="shared" si="456"/>
        <v>9000</v>
      </c>
      <c r="C2681" s="16">
        <f t="shared" ca="1" si="457"/>
        <v>0</v>
      </c>
      <c r="D2681" s="16">
        <f t="shared" ca="1" si="451"/>
        <v>0</v>
      </c>
      <c r="E2681" s="8">
        <f t="shared" ca="1" si="452"/>
        <v>0</v>
      </c>
      <c r="F2681" s="9">
        <f t="shared" ca="1" si="453"/>
        <v>9000</v>
      </c>
      <c r="G2681" s="12">
        <f t="shared" ca="1" si="458"/>
        <v>0.95559171066165038</v>
      </c>
      <c r="H2681" s="16">
        <f t="shared" ca="1" si="454"/>
        <v>1000</v>
      </c>
      <c r="I2681" s="8">
        <f t="shared" ca="1" si="459"/>
        <v>12000</v>
      </c>
      <c r="J2681" s="8">
        <f t="shared" ca="1" si="460"/>
        <v>12000</v>
      </c>
      <c r="K2681" s="8">
        <f t="shared" si="455"/>
        <v>90000</v>
      </c>
      <c r="L2681" s="17">
        <f t="shared" ca="1" si="461"/>
        <v>-78000</v>
      </c>
    </row>
    <row r="2682" spans="1:12" x14ac:dyDescent="0.2">
      <c r="A2682" s="1">
        <v>2663</v>
      </c>
      <c r="B2682" s="15">
        <f t="shared" si="456"/>
        <v>9000</v>
      </c>
      <c r="C2682" s="16">
        <f t="shared" ca="1" si="457"/>
        <v>0</v>
      </c>
      <c r="D2682" s="16">
        <f t="shared" ca="1" si="451"/>
        <v>0</v>
      </c>
      <c r="E2682" s="8">
        <f t="shared" ca="1" si="452"/>
        <v>0</v>
      </c>
      <c r="F2682" s="9">
        <f t="shared" ca="1" si="453"/>
        <v>9000</v>
      </c>
      <c r="G2682" s="12">
        <f t="shared" ca="1" si="458"/>
        <v>0.85028233686117738</v>
      </c>
      <c r="H2682" s="16">
        <f t="shared" ca="1" si="454"/>
        <v>1000</v>
      </c>
      <c r="I2682" s="8">
        <f t="shared" ca="1" si="459"/>
        <v>12000</v>
      </c>
      <c r="J2682" s="8">
        <f t="shared" ca="1" si="460"/>
        <v>12000</v>
      </c>
      <c r="K2682" s="8">
        <f t="shared" si="455"/>
        <v>90000</v>
      </c>
      <c r="L2682" s="17">
        <f t="shared" ca="1" si="461"/>
        <v>-78000</v>
      </c>
    </row>
    <row r="2683" spans="1:12" x14ac:dyDescent="0.2">
      <c r="A2683" s="1">
        <v>2664</v>
      </c>
      <c r="B2683" s="15">
        <f t="shared" si="456"/>
        <v>9000</v>
      </c>
      <c r="C2683" s="16">
        <f t="shared" ca="1" si="457"/>
        <v>1</v>
      </c>
      <c r="D2683" s="16">
        <f t="shared" ca="1" si="451"/>
        <v>8072.5819518152348</v>
      </c>
      <c r="E2683" s="8">
        <f t="shared" ca="1" si="452"/>
        <v>242177.45855445706</v>
      </c>
      <c r="F2683" s="9">
        <f t="shared" ca="1" si="453"/>
        <v>927.41804818476521</v>
      </c>
      <c r="G2683" s="12">
        <f t="shared" ca="1" si="458"/>
        <v>0.78806959852312775</v>
      </c>
      <c r="H2683" s="16">
        <f t="shared" ca="1" si="454"/>
        <v>1000</v>
      </c>
      <c r="I2683" s="8">
        <f t="shared" ca="1" si="459"/>
        <v>11129.016578217183</v>
      </c>
      <c r="J2683" s="8">
        <f t="shared" ca="1" si="460"/>
        <v>253306.47513267424</v>
      </c>
      <c r="K2683" s="8">
        <f t="shared" si="455"/>
        <v>90000</v>
      </c>
      <c r="L2683" s="17">
        <f t="shared" ca="1" si="461"/>
        <v>163306.47513267424</v>
      </c>
    </row>
    <row r="2684" spans="1:12" x14ac:dyDescent="0.2">
      <c r="A2684" s="1">
        <v>2665</v>
      </c>
      <c r="B2684" s="15">
        <f t="shared" si="456"/>
        <v>9000</v>
      </c>
      <c r="C2684" s="16">
        <f t="shared" ca="1" si="457"/>
        <v>1</v>
      </c>
      <c r="D2684" s="16">
        <f t="shared" ca="1" si="451"/>
        <v>6208.8472956782443</v>
      </c>
      <c r="E2684" s="8">
        <f t="shared" ca="1" si="452"/>
        <v>186265.41887034732</v>
      </c>
      <c r="F2684" s="9">
        <f t="shared" ca="1" si="453"/>
        <v>2791.1527043217557</v>
      </c>
      <c r="G2684" s="12">
        <f t="shared" ca="1" si="458"/>
        <v>0.4224301232558797</v>
      </c>
      <c r="H2684" s="16">
        <f t="shared" ca="1" si="454"/>
        <v>750</v>
      </c>
      <c r="I2684" s="8">
        <f t="shared" ca="1" si="459"/>
        <v>9000</v>
      </c>
      <c r="J2684" s="8">
        <f t="shared" ca="1" si="460"/>
        <v>195265.41887034732</v>
      </c>
      <c r="K2684" s="8">
        <f t="shared" si="455"/>
        <v>90000</v>
      </c>
      <c r="L2684" s="17">
        <f t="shared" ca="1" si="461"/>
        <v>105265.41887034732</v>
      </c>
    </row>
    <row r="2685" spans="1:12" x14ac:dyDescent="0.2">
      <c r="A2685" s="1">
        <v>2666</v>
      </c>
      <c r="B2685" s="15">
        <f t="shared" si="456"/>
        <v>9000</v>
      </c>
      <c r="C2685" s="16">
        <f t="shared" ca="1" si="457"/>
        <v>0</v>
      </c>
      <c r="D2685" s="16">
        <f t="shared" ca="1" si="451"/>
        <v>0</v>
      </c>
      <c r="E2685" s="8">
        <f t="shared" ca="1" si="452"/>
        <v>0</v>
      </c>
      <c r="F2685" s="9">
        <f t="shared" ca="1" si="453"/>
        <v>9000</v>
      </c>
      <c r="G2685" s="12">
        <f t="shared" ca="1" si="458"/>
        <v>0.47002797978710298</v>
      </c>
      <c r="H2685" s="16">
        <f t="shared" ca="1" si="454"/>
        <v>750</v>
      </c>
      <c r="I2685" s="8">
        <f t="shared" ca="1" si="459"/>
        <v>9000</v>
      </c>
      <c r="J2685" s="8">
        <f t="shared" ca="1" si="460"/>
        <v>9000</v>
      </c>
      <c r="K2685" s="8">
        <f t="shared" si="455"/>
        <v>90000</v>
      </c>
      <c r="L2685" s="17">
        <f t="shared" ca="1" si="461"/>
        <v>-81000</v>
      </c>
    </row>
    <row r="2686" spans="1:12" x14ac:dyDescent="0.2">
      <c r="A2686" s="1">
        <v>2667</v>
      </c>
      <c r="B2686" s="15">
        <f t="shared" si="456"/>
        <v>9000</v>
      </c>
      <c r="C2686" s="16">
        <f t="shared" ca="1" si="457"/>
        <v>0</v>
      </c>
      <c r="D2686" s="16">
        <f t="shared" ca="1" si="451"/>
        <v>0</v>
      </c>
      <c r="E2686" s="8">
        <f t="shared" ca="1" si="452"/>
        <v>0</v>
      </c>
      <c r="F2686" s="9">
        <f t="shared" ca="1" si="453"/>
        <v>9000</v>
      </c>
      <c r="G2686" s="12">
        <f t="shared" ca="1" si="458"/>
        <v>0.22930364516003665</v>
      </c>
      <c r="H2686" s="16">
        <f t="shared" ca="1" si="454"/>
        <v>500</v>
      </c>
      <c r="I2686" s="8">
        <f t="shared" ca="1" si="459"/>
        <v>6000</v>
      </c>
      <c r="J2686" s="8">
        <f t="shared" ca="1" si="460"/>
        <v>6000</v>
      </c>
      <c r="K2686" s="8">
        <f t="shared" si="455"/>
        <v>90000</v>
      </c>
      <c r="L2686" s="17">
        <f t="shared" ca="1" si="461"/>
        <v>-84000</v>
      </c>
    </row>
    <row r="2687" spans="1:12" x14ac:dyDescent="0.2">
      <c r="A2687" s="1">
        <v>2668</v>
      </c>
      <c r="B2687" s="15">
        <f t="shared" si="456"/>
        <v>9000</v>
      </c>
      <c r="C2687" s="16">
        <f t="shared" ca="1" si="457"/>
        <v>0</v>
      </c>
      <c r="D2687" s="16">
        <f t="shared" ca="1" si="451"/>
        <v>0</v>
      </c>
      <c r="E2687" s="8">
        <f t="shared" ca="1" si="452"/>
        <v>0</v>
      </c>
      <c r="F2687" s="9">
        <f t="shared" ca="1" si="453"/>
        <v>9000</v>
      </c>
      <c r="G2687" s="12">
        <f t="shared" ca="1" si="458"/>
        <v>0.10729458730887542</v>
      </c>
      <c r="H2687" s="16">
        <f t="shared" ca="1" si="454"/>
        <v>500</v>
      </c>
      <c r="I2687" s="8">
        <f t="shared" ca="1" si="459"/>
        <v>6000</v>
      </c>
      <c r="J2687" s="8">
        <f t="shared" ca="1" si="460"/>
        <v>6000</v>
      </c>
      <c r="K2687" s="8">
        <f t="shared" si="455"/>
        <v>90000</v>
      </c>
      <c r="L2687" s="17">
        <f t="shared" ca="1" si="461"/>
        <v>-84000</v>
      </c>
    </row>
    <row r="2688" spans="1:12" x14ac:dyDescent="0.2">
      <c r="A2688" s="1">
        <v>2669</v>
      </c>
      <c r="B2688" s="15">
        <f t="shared" si="456"/>
        <v>9000</v>
      </c>
      <c r="C2688" s="16">
        <f t="shared" ca="1" si="457"/>
        <v>0</v>
      </c>
      <c r="D2688" s="16">
        <f t="shared" ca="1" si="451"/>
        <v>0</v>
      </c>
      <c r="E2688" s="8">
        <f t="shared" ca="1" si="452"/>
        <v>0</v>
      </c>
      <c r="F2688" s="9">
        <f t="shared" ca="1" si="453"/>
        <v>9000</v>
      </c>
      <c r="G2688" s="12">
        <f t="shared" ca="1" si="458"/>
        <v>0.28826178264313573</v>
      </c>
      <c r="H2688" s="16">
        <f t="shared" ca="1" si="454"/>
        <v>500</v>
      </c>
      <c r="I2688" s="8">
        <f t="shared" ca="1" si="459"/>
        <v>6000</v>
      </c>
      <c r="J2688" s="8">
        <f t="shared" ca="1" si="460"/>
        <v>6000</v>
      </c>
      <c r="K2688" s="8">
        <f t="shared" si="455"/>
        <v>90000</v>
      </c>
      <c r="L2688" s="17">
        <f t="shared" ca="1" si="461"/>
        <v>-84000</v>
      </c>
    </row>
    <row r="2689" spans="1:12" x14ac:dyDescent="0.2">
      <c r="A2689" s="1">
        <v>2670</v>
      </c>
      <c r="B2689" s="15">
        <f t="shared" si="456"/>
        <v>9000</v>
      </c>
      <c r="C2689" s="16">
        <f t="shared" ca="1" si="457"/>
        <v>0</v>
      </c>
      <c r="D2689" s="16">
        <f t="shared" ca="1" si="451"/>
        <v>0</v>
      </c>
      <c r="E2689" s="8">
        <f t="shared" ca="1" si="452"/>
        <v>0</v>
      </c>
      <c r="F2689" s="9">
        <f t="shared" ca="1" si="453"/>
        <v>9000</v>
      </c>
      <c r="G2689" s="12">
        <f t="shared" ca="1" si="458"/>
        <v>5.989752242742119E-2</v>
      </c>
      <c r="H2689" s="16">
        <f t="shared" ca="1" si="454"/>
        <v>500</v>
      </c>
      <c r="I2689" s="8">
        <f t="shared" ca="1" si="459"/>
        <v>6000</v>
      </c>
      <c r="J2689" s="8">
        <f t="shared" ca="1" si="460"/>
        <v>6000</v>
      </c>
      <c r="K2689" s="8">
        <f t="shared" si="455"/>
        <v>90000</v>
      </c>
      <c r="L2689" s="17">
        <f t="shared" ca="1" si="461"/>
        <v>-84000</v>
      </c>
    </row>
    <row r="2690" spans="1:12" x14ac:dyDescent="0.2">
      <c r="A2690" s="1">
        <v>2671</v>
      </c>
      <c r="B2690" s="15">
        <f t="shared" si="456"/>
        <v>9000</v>
      </c>
      <c r="C2690" s="16">
        <f t="shared" ca="1" si="457"/>
        <v>0</v>
      </c>
      <c r="D2690" s="16">
        <f t="shared" ca="1" si="451"/>
        <v>0</v>
      </c>
      <c r="E2690" s="8">
        <f t="shared" ca="1" si="452"/>
        <v>0</v>
      </c>
      <c r="F2690" s="9">
        <f t="shared" ca="1" si="453"/>
        <v>9000</v>
      </c>
      <c r="G2690" s="12">
        <f t="shared" ca="1" si="458"/>
        <v>0.57413527810293052</v>
      </c>
      <c r="H2690" s="16">
        <f t="shared" ca="1" si="454"/>
        <v>750</v>
      </c>
      <c r="I2690" s="8">
        <f t="shared" ca="1" si="459"/>
        <v>9000</v>
      </c>
      <c r="J2690" s="8">
        <f t="shared" ca="1" si="460"/>
        <v>9000</v>
      </c>
      <c r="K2690" s="8">
        <f t="shared" si="455"/>
        <v>90000</v>
      </c>
      <c r="L2690" s="17">
        <f t="shared" ca="1" si="461"/>
        <v>-81000</v>
      </c>
    </row>
    <row r="2691" spans="1:12" x14ac:dyDescent="0.2">
      <c r="A2691" s="1">
        <v>2672</v>
      </c>
      <c r="B2691" s="15">
        <f t="shared" si="456"/>
        <v>9000</v>
      </c>
      <c r="C2691" s="16">
        <f t="shared" ca="1" si="457"/>
        <v>0</v>
      </c>
      <c r="D2691" s="16">
        <f t="shared" ca="1" si="451"/>
        <v>0</v>
      </c>
      <c r="E2691" s="8">
        <f t="shared" ca="1" si="452"/>
        <v>0</v>
      </c>
      <c r="F2691" s="9">
        <f t="shared" ca="1" si="453"/>
        <v>9000</v>
      </c>
      <c r="G2691" s="12">
        <f t="shared" ca="1" si="458"/>
        <v>0.86710890682044617</v>
      </c>
      <c r="H2691" s="16">
        <f t="shared" ca="1" si="454"/>
        <v>1000</v>
      </c>
      <c r="I2691" s="8">
        <f t="shared" ca="1" si="459"/>
        <v>12000</v>
      </c>
      <c r="J2691" s="8">
        <f t="shared" ca="1" si="460"/>
        <v>12000</v>
      </c>
      <c r="K2691" s="8">
        <f t="shared" si="455"/>
        <v>90000</v>
      </c>
      <c r="L2691" s="17">
        <f t="shared" ca="1" si="461"/>
        <v>-78000</v>
      </c>
    </row>
    <row r="2692" spans="1:12" x14ac:dyDescent="0.2">
      <c r="A2692" s="1">
        <v>2673</v>
      </c>
      <c r="B2692" s="15">
        <f t="shared" si="456"/>
        <v>9000</v>
      </c>
      <c r="C2692" s="16">
        <f t="shared" ca="1" si="457"/>
        <v>0</v>
      </c>
      <c r="D2692" s="16">
        <f t="shared" ca="1" si="451"/>
        <v>0</v>
      </c>
      <c r="E2692" s="8">
        <f t="shared" ca="1" si="452"/>
        <v>0</v>
      </c>
      <c r="F2692" s="9">
        <f t="shared" ca="1" si="453"/>
        <v>9000</v>
      </c>
      <c r="G2692" s="12">
        <f t="shared" ca="1" si="458"/>
        <v>0.27467602107732147</v>
      </c>
      <c r="H2692" s="16">
        <f t="shared" ca="1" si="454"/>
        <v>500</v>
      </c>
      <c r="I2692" s="8">
        <f t="shared" ca="1" si="459"/>
        <v>6000</v>
      </c>
      <c r="J2692" s="8">
        <f t="shared" ca="1" si="460"/>
        <v>6000</v>
      </c>
      <c r="K2692" s="8">
        <f t="shared" si="455"/>
        <v>90000</v>
      </c>
      <c r="L2692" s="17">
        <f t="shared" ca="1" si="461"/>
        <v>-84000</v>
      </c>
    </row>
    <row r="2693" spans="1:12" x14ac:dyDescent="0.2">
      <c r="A2693" s="1">
        <v>2674</v>
      </c>
      <c r="B2693" s="15">
        <f t="shared" si="456"/>
        <v>9000</v>
      </c>
      <c r="C2693" s="16">
        <f t="shared" ca="1" si="457"/>
        <v>1</v>
      </c>
      <c r="D2693" s="16">
        <f t="shared" ca="1" si="451"/>
        <v>14672.457199642411</v>
      </c>
      <c r="E2693" s="8">
        <f t="shared" ca="1" si="452"/>
        <v>270000</v>
      </c>
      <c r="F2693" s="9">
        <f t="shared" ca="1" si="453"/>
        <v>0</v>
      </c>
      <c r="G2693" s="12">
        <f t="shared" ca="1" si="458"/>
        <v>0.56696519413415614</v>
      </c>
      <c r="H2693" s="16">
        <f t="shared" ca="1" si="454"/>
        <v>750</v>
      </c>
      <c r="I2693" s="8">
        <f t="shared" ca="1" si="459"/>
        <v>0</v>
      </c>
      <c r="J2693" s="8">
        <f t="shared" ca="1" si="460"/>
        <v>270000</v>
      </c>
      <c r="K2693" s="8">
        <f t="shared" si="455"/>
        <v>90000</v>
      </c>
      <c r="L2693" s="17">
        <f t="shared" ca="1" si="461"/>
        <v>180000</v>
      </c>
    </row>
    <row r="2694" spans="1:12" x14ac:dyDescent="0.2">
      <c r="A2694" s="1">
        <v>2675</v>
      </c>
      <c r="B2694" s="15">
        <f t="shared" si="456"/>
        <v>9000</v>
      </c>
      <c r="C2694" s="16">
        <f t="shared" ca="1" si="457"/>
        <v>1</v>
      </c>
      <c r="D2694" s="16">
        <f t="shared" ca="1" si="451"/>
        <v>8870.6078622076857</v>
      </c>
      <c r="E2694" s="8">
        <f t="shared" ca="1" si="452"/>
        <v>266118.23586623056</v>
      </c>
      <c r="F2694" s="9">
        <f t="shared" ca="1" si="453"/>
        <v>129.39213779231432</v>
      </c>
      <c r="G2694" s="12">
        <f t="shared" ca="1" si="458"/>
        <v>0.78735860919689349</v>
      </c>
      <c r="H2694" s="16">
        <f t="shared" ca="1" si="454"/>
        <v>1000</v>
      </c>
      <c r="I2694" s="8">
        <f t="shared" ca="1" si="459"/>
        <v>1552.7056535077718</v>
      </c>
      <c r="J2694" s="8">
        <f t="shared" ca="1" si="460"/>
        <v>267670.94151973835</v>
      </c>
      <c r="K2694" s="8">
        <f t="shared" si="455"/>
        <v>90000</v>
      </c>
      <c r="L2694" s="17">
        <f t="shared" ca="1" si="461"/>
        <v>177670.94151973835</v>
      </c>
    </row>
    <row r="2695" spans="1:12" x14ac:dyDescent="0.2">
      <c r="A2695" s="1">
        <v>2676</v>
      </c>
      <c r="B2695" s="15">
        <f t="shared" si="456"/>
        <v>9000</v>
      </c>
      <c r="C2695" s="16">
        <f t="shared" ca="1" si="457"/>
        <v>1</v>
      </c>
      <c r="D2695" s="16">
        <f t="shared" ca="1" si="451"/>
        <v>9598.6470524794222</v>
      </c>
      <c r="E2695" s="8">
        <f t="shared" ca="1" si="452"/>
        <v>270000</v>
      </c>
      <c r="F2695" s="9">
        <f t="shared" ca="1" si="453"/>
        <v>0</v>
      </c>
      <c r="G2695" s="12">
        <f t="shared" ca="1" si="458"/>
        <v>0.83123617932545746</v>
      </c>
      <c r="H2695" s="16">
        <f t="shared" ca="1" si="454"/>
        <v>1000</v>
      </c>
      <c r="I2695" s="8">
        <f t="shared" ca="1" si="459"/>
        <v>0</v>
      </c>
      <c r="J2695" s="8">
        <f t="shared" ca="1" si="460"/>
        <v>270000</v>
      </c>
      <c r="K2695" s="8">
        <f t="shared" si="455"/>
        <v>90000</v>
      </c>
      <c r="L2695" s="17">
        <f t="shared" ca="1" si="461"/>
        <v>180000</v>
      </c>
    </row>
    <row r="2696" spans="1:12" x14ac:dyDescent="0.2">
      <c r="A2696" s="1">
        <v>2677</v>
      </c>
      <c r="B2696" s="15">
        <f t="shared" si="456"/>
        <v>9000</v>
      </c>
      <c r="C2696" s="16">
        <f t="shared" ca="1" si="457"/>
        <v>1</v>
      </c>
      <c r="D2696" s="16">
        <f t="shared" ca="1" si="451"/>
        <v>10640.238669483762</v>
      </c>
      <c r="E2696" s="8">
        <f t="shared" ca="1" si="452"/>
        <v>270000</v>
      </c>
      <c r="F2696" s="9">
        <f t="shared" ca="1" si="453"/>
        <v>0</v>
      </c>
      <c r="G2696" s="12">
        <f t="shared" ca="1" si="458"/>
        <v>0.93468167255195744</v>
      </c>
      <c r="H2696" s="16">
        <f t="shared" ca="1" si="454"/>
        <v>1000</v>
      </c>
      <c r="I2696" s="8">
        <f t="shared" ca="1" si="459"/>
        <v>0</v>
      </c>
      <c r="J2696" s="8">
        <f t="shared" ca="1" si="460"/>
        <v>270000</v>
      </c>
      <c r="K2696" s="8">
        <f t="shared" si="455"/>
        <v>90000</v>
      </c>
      <c r="L2696" s="17">
        <f t="shared" ca="1" si="461"/>
        <v>180000</v>
      </c>
    </row>
    <row r="2697" spans="1:12" x14ac:dyDescent="0.2">
      <c r="A2697" s="1">
        <v>2678</v>
      </c>
      <c r="B2697" s="15">
        <f t="shared" si="456"/>
        <v>9000</v>
      </c>
      <c r="C2697" s="16">
        <f t="shared" ca="1" si="457"/>
        <v>0</v>
      </c>
      <c r="D2697" s="16">
        <f t="shared" ca="1" si="451"/>
        <v>0</v>
      </c>
      <c r="E2697" s="8">
        <f t="shared" ca="1" si="452"/>
        <v>0</v>
      </c>
      <c r="F2697" s="9">
        <f t="shared" ca="1" si="453"/>
        <v>9000</v>
      </c>
      <c r="G2697" s="12">
        <f t="shared" ca="1" si="458"/>
        <v>0.13188035573714185</v>
      </c>
      <c r="H2697" s="16">
        <f t="shared" ca="1" si="454"/>
        <v>500</v>
      </c>
      <c r="I2697" s="8">
        <f t="shared" ca="1" si="459"/>
        <v>6000</v>
      </c>
      <c r="J2697" s="8">
        <f t="shared" ca="1" si="460"/>
        <v>6000</v>
      </c>
      <c r="K2697" s="8">
        <f t="shared" si="455"/>
        <v>90000</v>
      </c>
      <c r="L2697" s="17">
        <f t="shared" ca="1" si="461"/>
        <v>-84000</v>
      </c>
    </row>
    <row r="2698" spans="1:12" x14ac:dyDescent="0.2">
      <c r="A2698" s="1">
        <v>2679</v>
      </c>
      <c r="B2698" s="15">
        <f t="shared" si="456"/>
        <v>9000</v>
      </c>
      <c r="C2698" s="16">
        <f t="shared" ca="1" si="457"/>
        <v>0</v>
      </c>
      <c r="D2698" s="16">
        <f t="shared" ca="1" si="451"/>
        <v>0</v>
      </c>
      <c r="E2698" s="8">
        <f t="shared" ca="1" si="452"/>
        <v>0</v>
      </c>
      <c r="F2698" s="9">
        <f t="shared" ca="1" si="453"/>
        <v>9000</v>
      </c>
      <c r="G2698" s="12">
        <f t="shared" ca="1" si="458"/>
        <v>0.84319491729073826</v>
      </c>
      <c r="H2698" s="16">
        <f t="shared" ca="1" si="454"/>
        <v>1000</v>
      </c>
      <c r="I2698" s="8">
        <f t="shared" ca="1" si="459"/>
        <v>12000</v>
      </c>
      <c r="J2698" s="8">
        <f t="shared" ca="1" si="460"/>
        <v>12000</v>
      </c>
      <c r="K2698" s="8">
        <f t="shared" si="455"/>
        <v>90000</v>
      </c>
      <c r="L2698" s="17">
        <f t="shared" ca="1" si="461"/>
        <v>-78000</v>
      </c>
    </row>
    <row r="2699" spans="1:12" x14ac:dyDescent="0.2">
      <c r="A2699" s="1">
        <v>2680</v>
      </c>
      <c r="B2699" s="15">
        <f t="shared" si="456"/>
        <v>9000</v>
      </c>
      <c r="C2699" s="16">
        <f t="shared" ca="1" si="457"/>
        <v>1</v>
      </c>
      <c r="D2699" s="16">
        <f t="shared" ca="1" si="451"/>
        <v>11596.045120055343</v>
      </c>
      <c r="E2699" s="8">
        <f t="shared" ca="1" si="452"/>
        <v>270000</v>
      </c>
      <c r="F2699" s="9">
        <f t="shared" ca="1" si="453"/>
        <v>0</v>
      </c>
      <c r="G2699" s="12">
        <f t="shared" ca="1" si="458"/>
        <v>0.10326299372368131</v>
      </c>
      <c r="H2699" s="16">
        <f t="shared" ca="1" si="454"/>
        <v>500</v>
      </c>
      <c r="I2699" s="8">
        <f t="shared" ca="1" si="459"/>
        <v>0</v>
      </c>
      <c r="J2699" s="8">
        <f t="shared" ca="1" si="460"/>
        <v>270000</v>
      </c>
      <c r="K2699" s="8">
        <f t="shared" si="455"/>
        <v>90000</v>
      </c>
      <c r="L2699" s="17">
        <f t="shared" ca="1" si="461"/>
        <v>180000</v>
      </c>
    </row>
    <row r="2700" spans="1:12" x14ac:dyDescent="0.2">
      <c r="A2700" s="1">
        <v>2681</v>
      </c>
      <c r="B2700" s="15">
        <f t="shared" si="456"/>
        <v>9000</v>
      </c>
      <c r="C2700" s="16">
        <f t="shared" ca="1" si="457"/>
        <v>0</v>
      </c>
      <c r="D2700" s="16">
        <f t="shared" ca="1" si="451"/>
        <v>0</v>
      </c>
      <c r="E2700" s="8">
        <f t="shared" ca="1" si="452"/>
        <v>0</v>
      </c>
      <c r="F2700" s="9">
        <f t="shared" ca="1" si="453"/>
        <v>9000</v>
      </c>
      <c r="G2700" s="12">
        <f t="shared" ca="1" si="458"/>
        <v>0.38437925248250338</v>
      </c>
      <c r="H2700" s="16">
        <f t="shared" ca="1" si="454"/>
        <v>750</v>
      </c>
      <c r="I2700" s="8">
        <f t="shared" ca="1" si="459"/>
        <v>9000</v>
      </c>
      <c r="J2700" s="8">
        <f t="shared" ca="1" si="460"/>
        <v>9000</v>
      </c>
      <c r="K2700" s="8">
        <f t="shared" si="455"/>
        <v>90000</v>
      </c>
      <c r="L2700" s="17">
        <f t="shared" ca="1" si="461"/>
        <v>-81000</v>
      </c>
    </row>
    <row r="2701" spans="1:12" x14ac:dyDescent="0.2">
      <c r="A2701" s="1">
        <v>2682</v>
      </c>
      <c r="B2701" s="15">
        <f t="shared" si="456"/>
        <v>9000</v>
      </c>
      <c r="C2701" s="16">
        <f t="shared" ca="1" si="457"/>
        <v>1</v>
      </c>
      <c r="D2701" s="16">
        <f t="shared" ca="1" si="451"/>
        <v>11077.56344330604</v>
      </c>
      <c r="E2701" s="8">
        <f t="shared" ca="1" si="452"/>
        <v>270000</v>
      </c>
      <c r="F2701" s="9">
        <f t="shared" ca="1" si="453"/>
        <v>0</v>
      </c>
      <c r="G2701" s="12">
        <f t="shared" ca="1" si="458"/>
        <v>0.38659235431705807</v>
      </c>
      <c r="H2701" s="16">
        <f t="shared" ca="1" si="454"/>
        <v>750</v>
      </c>
      <c r="I2701" s="8">
        <f t="shared" ca="1" si="459"/>
        <v>0</v>
      </c>
      <c r="J2701" s="8">
        <f t="shared" ca="1" si="460"/>
        <v>270000</v>
      </c>
      <c r="K2701" s="8">
        <f t="shared" si="455"/>
        <v>90000</v>
      </c>
      <c r="L2701" s="17">
        <f t="shared" ca="1" si="461"/>
        <v>180000</v>
      </c>
    </row>
    <row r="2702" spans="1:12" x14ac:dyDescent="0.2">
      <c r="A2702" s="1">
        <v>2683</v>
      </c>
      <c r="B2702" s="15">
        <f t="shared" si="456"/>
        <v>9000</v>
      </c>
      <c r="C2702" s="16">
        <f t="shared" ca="1" si="457"/>
        <v>1</v>
      </c>
      <c r="D2702" s="16">
        <f t="shared" ca="1" si="451"/>
        <v>14093.400180382016</v>
      </c>
      <c r="E2702" s="8">
        <f t="shared" ca="1" si="452"/>
        <v>270000</v>
      </c>
      <c r="F2702" s="9">
        <f t="shared" ca="1" si="453"/>
        <v>0</v>
      </c>
      <c r="G2702" s="12">
        <f t="shared" ca="1" si="458"/>
        <v>0.83454574706054929</v>
      </c>
      <c r="H2702" s="16">
        <f t="shared" ca="1" si="454"/>
        <v>1000</v>
      </c>
      <c r="I2702" s="8">
        <f t="shared" ca="1" si="459"/>
        <v>0</v>
      </c>
      <c r="J2702" s="8">
        <f t="shared" ca="1" si="460"/>
        <v>270000</v>
      </c>
      <c r="K2702" s="8">
        <f t="shared" si="455"/>
        <v>90000</v>
      </c>
      <c r="L2702" s="17">
        <f t="shared" ca="1" si="461"/>
        <v>180000</v>
      </c>
    </row>
    <row r="2703" spans="1:12" x14ac:dyDescent="0.2">
      <c r="A2703" s="1">
        <v>2684</v>
      </c>
      <c r="B2703" s="15">
        <f t="shared" si="456"/>
        <v>9000</v>
      </c>
      <c r="C2703" s="16">
        <f t="shared" ca="1" si="457"/>
        <v>0</v>
      </c>
      <c r="D2703" s="16">
        <f t="shared" ca="1" si="451"/>
        <v>0</v>
      </c>
      <c r="E2703" s="8">
        <f t="shared" ca="1" si="452"/>
        <v>0</v>
      </c>
      <c r="F2703" s="9">
        <f t="shared" ca="1" si="453"/>
        <v>9000</v>
      </c>
      <c r="G2703" s="12">
        <f t="shared" ca="1" si="458"/>
        <v>0.73864450086991706</v>
      </c>
      <c r="H2703" s="16">
        <f t="shared" ca="1" si="454"/>
        <v>1000</v>
      </c>
      <c r="I2703" s="8">
        <f t="shared" ca="1" si="459"/>
        <v>12000</v>
      </c>
      <c r="J2703" s="8">
        <f t="shared" ca="1" si="460"/>
        <v>12000</v>
      </c>
      <c r="K2703" s="8">
        <f t="shared" si="455"/>
        <v>90000</v>
      </c>
      <c r="L2703" s="17">
        <f t="shared" ca="1" si="461"/>
        <v>-78000</v>
      </c>
    </row>
    <row r="2704" spans="1:12" x14ac:dyDescent="0.2">
      <c r="A2704" s="1">
        <v>2685</v>
      </c>
      <c r="B2704" s="15">
        <f t="shared" si="456"/>
        <v>9000</v>
      </c>
      <c r="C2704" s="16">
        <f t="shared" ca="1" si="457"/>
        <v>0</v>
      </c>
      <c r="D2704" s="16">
        <f t="shared" ca="1" si="451"/>
        <v>0</v>
      </c>
      <c r="E2704" s="8">
        <f t="shared" ca="1" si="452"/>
        <v>0</v>
      </c>
      <c r="F2704" s="9">
        <f t="shared" ca="1" si="453"/>
        <v>9000</v>
      </c>
      <c r="G2704" s="12">
        <f t="shared" ca="1" si="458"/>
        <v>1.8947794196537804E-2</v>
      </c>
      <c r="H2704" s="16">
        <f t="shared" ca="1" si="454"/>
        <v>500</v>
      </c>
      <c r="I2704" s="8">
        <f t="shared" ca="1" si="459"/>
        <v>6000</v>
      </c>
      <c r="J2704" s="8">
        <f t="shared" ca="1" si="460"/>
        <v>6000</v>
      </c>
      <c r="K2704" s="8">
        <f t="shared" si="455"/>
        <v>90000</v>
      </c>
      <c r="L2704" s="17">
        <f t="shared" ca="1" si="461"/>
        <v>-84000</v>
      </c>
    </row>
    <row r="2705" spans="1:12" x14ac:dyDescent="0.2">
      <c r="A2705" s="1">
        <v>2686</v>
      </c>
      <c r="B2705" s="15">
        <f t="shared" si="456"/>
        <v>9000</v>
      </c>
      <c r="C2705" s="16">
        <f t="shared" ca="1" si="457"/>
        <v>1</v>
      </c>
      <c r="D2705" s="16">
        <f t="shared" ca="1" si="451"/>
        <v>12976.520588310206</v>
      </c>
      <c r="E2705" s="8">
        <f t="shared" ca="1" si="452"/>
        <v>270000</v>
      </c>
      <c r="F2705" s="9">
        <f t="shared" ca="1" si="453"/>
        <v>0</v>
      </c>
      <c r="G2705" s="12">
        <f t="shared" ca="1" si="458"/>
        <v>0.38701222776683397</v>
      </c>
      <c r="H2705" s="16">
        <f t="shared" ca="1" si="454"/>
        <v>750</v>
      </c>
      <c r="I2705" s="8">
        <f t="shared" ca="1" si="459"/>
        <v>0</v>
      </c>
      <c r="J2705" s="8">
        <f t="shared" ca="1" si="460"/>
        <v>270000</v>
      </c>
      <c r="K2705" s="8">
        <f t="shared" si="455"/>
        <v>90000</v>
      </c>
      <c r="L2705" s="17">
        <f t="shared" ca="1" si="461"/>
        <v>180000</v>
      </c>
    </row>
    <row r="2706" spans="1:12" x14ac:dyDescent="0.2">
      <c r="A2706" s="1">
        <v>2687</v>
      </c>
      <c r="B2706" s="15">
        <f t="shared" si="456"/>
        <v>9000</v>
      </c>
      <c r="C2706" s="16">
        <f t="shared" ca="1" si="457"/>
        <v>0</v>
      </c>
      <c r="D2706" s="16">
        <f t="shared" ca="1" si="451"/>
        <v>0</v>
      </c>
      <c r="E2706" s="8">
        <f t="shared" ca="1" si="452"/>
        <v>0</v>
      </c>
      <c r="F2706" s="9">
        <f t="shared" ca="1" si="453"/>
        <v>9000</v>
      </c>
      <c r="G2706" s="12">
        <f t="shared" ca="1" si="458"/>
        <v>0.82847250445782328</v>
      </c>
      <c r="H2706" s="16">
        <f t="shared" ca="1" si="454"/>
        <v>1000</v>
      </c>
      <c r="I2706" s="8">
        <f t="shared" ca="1" si="459"/>
        <v>12000</v>
      </c>
      <c r="J2706" s="8">
        <f t="shared" ca="1" si="460"/>
        <v>12000</v>
      </c>
      <c r="K2706" s="8">
        <f t="shared" si="455"/>
        <v>90000</v>
      </c>
      <c r="L2706" s="17">
        <f t="shared" ca="1" si="461"/>
        <v>-78000</v>
      </c>
    </row>
    <row r="2707" spans="1:12" x14ac:dyDescent="0.2">
      <c r="A2707" s="1">
        <v>2688</v>
      </c>
      <c r="B2707" s="15">
        <f t="shared" si="456"/>
        <v>9000</v>
      </c>
      <c r="C2707" s="16">
        <f t="shared" ca="1" si="457"/>
        <v>1</v>
      </c>
      <c r="D2707" s="16">
        <f t="shared" ca="1" si="451"/>
        <v>12642.436373511649</v>
      </c>
      <c r="E2707" s="8">
        <f t="shared" ca="1" si="452"/>
        <v>270000</v>
      </c>
      <c r="F2707" s="9">
        <f t="shared" ca="1" si="453"/>
        <v>0</v>
      </c>
      <c r="G2707" s="12">
        <f t="shared" ca="1" si="458"/>
        <v>0.48472162727500245</v>
      </c>
      <c r="H2707" s="16">
        <f t="shared" ca="1" si="454"/>
        <v>750</v>
      </c>
      <c r="I2707" s="8">
        <f t="shared" ca="1" si="459"/>
        <v>0</v>
      </c>
      <c r="J2707" s="8">
        <f t="shared" ca="1" si="460"/>
        <v>270000</v>
      </c>
      <c r="K2707" s="8">
        <f t="shared" si="455"/>
        <v>90000</v>
      </c>
      <c r="L2707" s="17">
        <f t="shared" ca="1" si="461"/>
        <v>180000</v>
      </c>
    </row>
    <row r="2708" spans="1:12" x14ac:dyDescent="0.2">
      <c r="A2708" s="1">
        <v>2689</v>
      </c>
      <c r="B2708" s="15">
        <f t="shared" si="456"/>
        <v>9000</v>
      </c>
      <c r="C2708" s="16">
        <f t="shared" ca="1" si="457"/>
        <v>0</v>
      </c>
      <c r="D2708" s="16">
        <f t="shared" ref="D2708:D2771" ca="1" si="462">(RAND()*($B$6-$B$5)+$B$5)*C2708</f>
        <v>0</v>
      </c>
      <c r="E2708" s="8">
        <f t="shared" ref="E2708:E2771" ca="1" si="463">MIN(B2708,D2708)*$B$2</f>
        <v>0</v>
      </c>
      <c r="F2708" s="9">
        <f t="shared" ref="F2708:F2771" ca="1" si="464">MAX(0,B2708-D2708)</f>
        <v>9000</v>
      </c>
      <c r="G2708" s="12">
        <f t="shared" ca="1" si="458"/>
        <v>0.27660386492042577</v>
      </c>
      <c r="H2708" s="16">
        <f t="shared" ref="H2708:H2771" ca="1" si="465">IF(G2708&lt;=$C$7,$B$7,IF(G2708&lt;=$C$8,$B$8,$B$9))</f>
        <v>500</v>
      </c>
      <c r="I2708" s="8">
        <f t="shared" ca="1" si="459"/>
        <v>6000</v>
      </c>
      <c r="J2708" s="8">
        <f t="shared" ca="1" si="460"/>
        <v>6000</v>
      </c>
      <c r="K2708" s="8">
        <f t="shared" ref="K2708:K2771" si="466">B2708*$B$4</f>
        <v>90000</v>
      </c>
      <c r="L2708" s="17">
        <f t="shared" ca="1" si="461"/>
        <v>-84000</v>
      </c>
    </row>
    <row r="2709" spans="1:12" x14ac:dyDescent="0.2">
      <c r="A2709" s="1">
        <v>2690</v>
      </c>
      <c r="B2709" s="15">
        <f t="shared" ref="B2709:B2772" si="467">$B$14*200</f>
        <v>9000</v>
      </c>
      <c r="C2709" s="16">
        <f t="shared" ref="C2709:C2772" ca="1" si="468">IF(RAND()&lt;=$C$10,$B$10,$B$11)</f>
        <v>0</v>
      </c>
      <c r="D2709" s="16">
        <f t="shared" ca="1" si="462"/>
        <v>0</v>
      </c>
      <c r="E2709" s="8">
        <f t="shared" ca="1" si="463"/>
        <v>0</v>
      </c>
      <c r="F2709" s="9">
        <f t="shared" ca="1" si="464"/>
        <v>9000</v>
      </c>
      <c r="G2709" s="12">
        <f t="shared" ref="G2709:G2772" ca="1" si="469">RAND()</f>
        <v>0.86642496177237127</v>
      </c>
      <c r="H2709" s="16">
        <f t="shared" ca="1" si="465"/>
        <v>1000</v>
      </c>
      <c r="I2709" s="8">
        <f t="shared" ref="I2709:I2772" ca="1" si="470">MIN(F2709,H2709)*$B$3</f>
        <v>12000</v>
      </c>
      <c r="J2709" s="8">
        <f t="shared" ref="J2709:J2772" ca="1" si="471">E2709+I2709</f>
        <v>12000</v>
      </c>
      <c r="K2709" s="8">
        <f t="shared" si="466"/>
        <v>90000</v>
      </c>
      <c r="L2709" s="17">
        <f t="shared" ref="L2709:L2772" ca="1" si="472">J2709-K2709</f>
        <v>-78000</v>
      </c>
    </row>
    <row r="2710" spans="1:12" x14ac:dyDescent="0.2">
      <c r="A2710" s="1">
        <v>2691</v>
      </c>
      <c r="B2710" s="15">
        <f t="shared" si="467"/>
        <v>9000</v>
      </c>
      <c r="C2710" s="16">
        <f t="shared" ca="1" si="468"/>
        <v>1</v>
      </c>
      <c r="D2710" s="16">
        <f t="shared" ca="1" si="462"/>
        <v>6291.4654333006074</v>
      </c>
      <c r="E2710" s="8">
        <f t="shared" ca="1" si="463"/>
        <v>188743.96299901823</v>
      </c>
      <c r="F2710" s="9">
        <f t="shared" ca="1" si="464"/>
        <v>2708.5345666993926</v>
      </c>
      <c r="G2710" s="12">
        <f t="shared" ca="1" si="469"/>
        <v>0.45628411508870448</v>
      </c>
      <c r="H2710" s="16">
        <f t="shared" ca="1" si="465"/>
        <v>750</v>
      </c>
      <c r="I2710" s="8">
        <f t="shared" ca="1" si="470"/>
        <v>9000</v>
      </c>
      <c r="J2710" s="8">
        <f t="shared" ca="1" si="471"/>
        <v>197743.96299901823</v>
      </c>
      <c r="K2710" s="8">
        <f t="shared" si="466"/>
        <v>90000</v>
      </c>
      <c r="L2710" s="17">
        <f t="shared" ca="1" si="472"/>
        <v>107743.96299901823</v>
      </c>
    </row>
    <row r="2711" spans="1:12" x14ac:dyDescent="0.2">
      <c r="A2711" s="1">
        <v>2692</v>
      </c>
      <c r="B2711" s="15">
        <f t="shared" si="467"/>
        <v>9000</v>
      </c>
      <c r="C2711" s="16">
        <f t="shared" ca="1" si="468"/>
        <v>0</v>
      </c>
      <c r="D2711" s="16">
        <f t="shared" ca="1" si="462"/>
        <v>0</v>
      </c>
      <c r="E2711" s="8">
        <f t="shared" ca="1" si="463"/>
        <v>0</v>
      </c>
      <c r="F2711" s="9">
        <f t="shared" ca="1" si="464"/>
        <v>9000</v>
      </c>
      <c r="G2711" s="12">
        <f t="shared" ca="1" si="469"/>
        <v>0.67958478421741464</v>
      </c>
      <c r="H2711" s="16">
        <f t="shared" ca="1" si="465"/>
        <v>750</v>
      </c>
      <c r="I2711" s="8">
        <f t="shared" ca="1" si="470"/>
        <v>9000</v>
      </c>
      <c r="J2711" s="8">
        <f t="shared" ca="1" si="471"/>
        <v>9000</v>
      </c>
      <c r="K2711" s="8">
        <f t="shared" si="466"/>
        <v>90000</v>
      </c>
      <c r="L2711" s="17">
        <f t="shared" ca="1" si="472"/>
        <v>-81000</v>
      </c>
    </row>
    <row r="2712" spans="1:12" x14ac:dyDescent="0.2">
      <c r="A2712" s="1">
        <v>2693</v>
      </c>
      <c r="B2712" s="15">
        <f t="shared" si="467"/>
        <v>9000</v>
      </c>
      <c r="C2712" s="16">
        <f t="shared" ca="1" si="468"/>
        <v>0</v>
      </c>
      <c r="D2712" s="16">
        <f t="shared" ca="1" si="462"/>
        <v>0</v>
      </c>
      <c r="E2712" s="8">
        <f t="shared" ca="1" si="463"/>
        <v>0</v>
      </c>
      <c r="F2712" s="9">
        <f t="shared" ca="1" si="464"/>
        <v>9000</v>
      </c>
      <c r="G2712" s="12">
        <f t="shared" ca="1" si="469"/>
        <v>0.21862870887851626</v>
      </c>
      <c r="H2712" s="16">
        <f t="shared" ca="1" si="465"/>
        <v>500</v>
      </c>
      <c r="I2712" s="8">
        <f t="shared" ca="1" si="470"/>
        <v>6000</v>
      </c>
      <c r="J2712" s="8">
        <f t="shared" ca="1" si="471"/>
        <v>6000</v>
      </c>
      <c r="K2712" s="8">
        <f t="shared" si="466"/>
        <v>90000</v>
      </c>
      <c r="L2712" s="17">
        <f t="shared" ca="1" si="472"/>
        <v>-84000</v>
      </c>
    </row>
    <row r="2713" spans="1:12" x14ac:dyDescent="0.2">
      <c r="A2713" s="1">
        <v>2694</v>
      </c>
      <c r="B2713" s="15">
        <f t="shared" si="467"/>
        <v>9000</v>
      </c>
      <c r="C2713" s="16">
        <f t="shared" ca="1" si="468"/>
        <v>1</v>
      </c>
      <c r="D2713" s="16">
        <f t="shared" ca="1" si="462"/>
        <v>6062.7448401677339</v>
      </c>
      <c r="E2713" s="8">
        <f t="shared" ca="1" si="463"/>
        <v>181882.345205032</v>
      </c>
      <c r="F2713" s="9">
        <f t="shared" ca="1" si="464"/>
        <v>2937.2551598322661</v>
      </c>
      <c r="G2713" s="12">
        <f t="shared" ca="1" si="469"/>
        <v>0.97013744184745154</v>
      </c>
      <c r="H2713" s="16">
        <f t="shared" ca="1" si="465"/>
        <v>1000</v>
      </c>
      <c r="I2713" s="8">
        <f t="shared" ca="1" si="470"/>
        <v>12000</v>
      </c>
      <c r="J2713" s="8">
        <f t="shared" ca="1" si="471"/>
        <v>193882.345205032</v>
      </c>
      <c r="K2713" s="8">
        <f t="shared" si="466"/>
        <v>90000</v>
      </c>
      <c r="L2713" s="17">
        <f t="shared" ca="1" si="472"/>
        <v>103882.345205032</v>
      </c>
    </row>
    <row r="2714" spans="1:12" x14ac:dyDescent="0.2">
      <c r="A2714" s="1">
        <v>2695</v>
      </c>
      <c r="B2714" s="15">
        <f t="shared" si="467"/>
        <v>9000</v>
      </c>
      <c r="C2714" s="16">
        <f t="shared" ca="1" si="468"/>
        <v>0</v>
      </c>
      <c r="D2714" s="16">
        <f t="shared" ca="1" si="462"/>
        <v>0</v>
      </c>
      <c r="E2714" s="8">
        <f t="shared" ca="1" si="463"/>
        <v>0</v>
      </c>
      <c r="F2714" s="9">
        <f t="shared" ca="1" si="464"/>
        <v>9000</v>
      </c>
      <c r="G2714" s="12">
        <f t="shared" ca="1" si="469"/>
        <v>0.60619393704730795</v>
      </c>
      <c r="H2714" s="16">
        <f t="shared" ca="1" si="465"/>
        <v>750</v>
      </c>
      <c r="I2714" s="8">
        <f t="shared" ca="1" si="470"/>
        <v>9000</v>
      </c>
      <c r="J2714" s="8">
        <f t="shared" ca="1" si="471"/>
        <v>9000</v>
      </c>
      <c r="K2714" s="8">
        <f t="shared" si="466"/>
        <v>90000</v>
      </c>
      <c r="L2714" s="17">
        <f t="shared" ca="1" si="472"/>
        <v>-81000</v>
      </c>
    </row>
    <row r="2715" spans="1:12" x14ac:dyDescent="0.2">
      <c r="A2715" s="1">
        <v>2696</v>
      </c>
      <c r="B2715" s="15">
        <f t="shared" si="467"/>
        <v>9000</v>
      </c>
      <c r="C2715" s="16">
        <f t="shared" ca="1" si="468"/>
        <v>0</v>
      </c>
      <c r="D2715" s="16">
        <f t="shared" ca="1" si="462"/>
        <v>0</v>
      </c>
      <c r="E2715" s="8">
        <f t="shared" ca="1" si="463"/>
        <v>0</v>
      </c>
      <c r="F2715" s="9">
        <f t="shared" ca="1" si="464"/>
        <v>9000</v>
      </c>
      <c r="G2715" s="12">
        <f t="shared" ca="1" si="469"/>
        <v>0.82714164384041722</v>
      </c>
      <c r="H2715" s="16">
        <f t="shared" ca="1" si="465"/>
        <v>1000</v>
      </c>
      <c r="I2715" s="8">
        <f t="shared" ca="1" si="470"/>
        <v>12000</v>
      </c>
      <c r="J2715" s="8">
        <f t="shared" ca="1" si="471"/>
        <v>12000</v>
      </c>
      <c r="K2715" s="8">
        <f t="shared" si="466"/>
        <v>90000</v>
      </c>
      <c r="L2715" s="17">
        <f t="shared" ca="1" si="472"/>
        <v>-78000</v>
      </c>
    </row>
    <row r="2716" spans="1:12" x14ac:dyDescent="0.2">
      <c r="A2716" s="1">
        <v>2697</v>
      </c>
      <c r="B2716" s="15">
        <f t="shared" si="467"/>
        <v>9000</v>
      </c>
      <c r="C2716" s="16">
        <f t="shared" ca="1" si="468"/>
        <v>0</v>
      </c>
      <c r="D2716" s="16">
        <f t="shared" ca="1" si="462"/>
        <v>0</v>
      </c>
      <c r="E2716" s="8">
        <f t="shared" ca="1" si="463"/>
        <v>0</v>
      </c>
      <c r="F2716" s="9">
        <f t="shared" ca="1" si="464"/>
        <v>9000</v>
      </c>
      <c r="G2716" s="12">
        <f t="shared" ca="1" si="469"/>
        <v>0.34067551042930866</v>
      </c>
      <c r="H2716" s="16">
        <f t="shared" ca="1" si="465"/>
        <v>750</v>
      </c>
      <c r="I2716" s="8">
        <f t="shared" ca="1" si="470"/>
        <v>9000</v>
      </c>
      <c r="J2716" s="8">
        <f t="shared" ca="1" si="471"/>
        <v>9000</v>
      </c>
      <c r="K2716" s="8">
        <f t="shared" si="466"/>
        <v>90000</v>
      </c>
      <c r="L2716" s="17">
        <f t="shared" ca="1" si="472"/>
        <v>-81000</v>
      </c>
    </row>
    <row r="2717" spans="1:12" x14ac:dyDescent="0.2">
      <c r="A2717" s="1">
        <v>2698</v>
      </c>
      <c r="B2717" s="15">
        <f t="shared" si="467"/>
        <v>9000</v>
      </c>
      <c r="C2717" s="16">
        <f t="shared" ca="1" si="468"/>
        <v>1</v>
      </c>
      <c r="D2717" s="16">
        <f t="shared" ca="1" si="462"/>
        <v>11303.668251308467</v>
      </c>
      <c r="E2717" s="8">
        <f t="shared" ca="1" si="463"/>
        <v>270000</v>
      </c>
      <c r="F2717" s="9">
        <f t="shared" ca="1" si="464"/>
        <v>0</v>
      </c>
      <c r="G2717" s="12">
        <f t="shared" ca="1" si="469"/>
        <v>0.23730425062823612</v>
      </c>
      <c r="H2717" s="16">
        <f t="shared" ca="1" si="465"/>
        <v>500</v>
      </c>
      <c r="I2717" s="8">
        <f t="shared" ca="1" si="470"/>
        <v>0</v>
      </c>
      <c r="J2717" s="8">
        <f t="shared" ca="1" si="471"/>
        <v>270000</v>
      </c>
      <c r="K2717" s="8">
        <f t="shared" si="466"/>
        <v>90000</v>
      </c>
      <c r="L2717" s="17">
        <f t="shared" ca="1" si="472"/>
        <v>180000</v>
      </c>
    </row>
    <row r="2718" spans="1:12" x14ac:dyDescent="0.2">
      <c r="A2718" s="1">
        <v>2699</v>
      </c>
      <c r="B2718" s="15">
        <f t="shared" si="467"/>
        <v>9000</v>
      </c>
      <c r="C2718" s="16">
        <f t="shared" ca="1" si="468"/>
        <v>0</v>
      </c>
      <c r="D2718" s="16">
        <f t="shared" ca="1" si="462"/>
        <v>0</v>
      </c>
      <c r="E2718" s="8">
        <f t="shared" ca="1" si="463"/>
        <v>0</v>
      </c>
      <c r="F2718" s="9">
        <f t="shared" ca="1" si="464"/>
        <v>9000</v>
      </c>
      <c r="G2718" s="12">
        <f t="shared" ca="1" si="469"/>
        <v>0.19268485531068347</v>
      </c>
      <c r="H2718" s="16">
        <f t="shared" ca="1" si="465"/>
        <v>500</v>
      </c>
      <c r="I2718" s="8">
        <f t="shared" ca="1" si="470"/>
        <v>6000</v>
      </c>
      <c r="J2718" s="8">
        <f t="shared" ca="1" si="471"/>
        <v>6000</v>
      </c>
      <c r="K2718" s="8">
        <f t="shared" si="466"/>
        <v>90000</v>
      </c>
      <c r="L2718" s="17">
        <f t="shared" ca="1" si="472"/>
        <v>-84000</v>
      </c>
    </row>
    <row r="2719" spans="1:12" x14ac:dyDescent="0.2">
      <c r="A2719" s="1">
        <v>2700</v>
      </c>
      <c r="B2719" s="15">
        <f t="shared" si="467"/>
        <v>9000</v>
      </c>
      <c r="C2719" s="16">
        <f t="shared" ca="1" si="468"/>
        <v>0</v>
      </c>
      <c r="D2719" s="16">
        <f t="shared" ca="1" si="462"/>
        <v>0</v>
      </c>
      <c r="E2719" s="8">
        <f t="shared" ca="1" si="463"/>
        <v>0</v>
      </c>
      <c r="F2719" s="9">
        <f t="shared" ca="1" si="464"/>
        <v>9000</v>
      </c>
      <c r="G2719" s="12">
        <f t="shared" ca="1" si="469"/>
        <v>0.34029510914805705</v>
      </c>
      <c r="H2719" s="16">
        <f t="shared" ca="1" si="465"/>
        <v>750</v>
      </c>
      <c r="I2719" s="8">
        <f t="shared" ca="1" si="470"/>
        <v>9000</v>
      </c>
      <c r="J2719" s="8">
        <f t="shared" ca="1" si="471"/>
        <v>9000</v>
      </c>
      <c r="K2719" s="8">
        <f t="shared" si="466"/>
        <v>90000</v>
      </c>
      <c r="L2719" s="17">
        <f t="shared" ca="1" si="472"/>
        <v>-81000</v>
      </c>
    </row>
    <row r="2720" spans="1:12" x14ac:dyDescent="0.2">
      <c r="A2720" s="1">
        <v>2701</v>
      </c>
      <c r="B2720" s="15">
        <f t="shared" si="467"/>
        <v>9000</v>
      </c>
      <c r="C2720" s="16">
        <f t="shared" ca="1" si="468"/>
        <v>1</v>
      </c>
      <c r="D2720" s="16">
        <f t="shared" ca="1" si="462"/>
        <v>9849.841500123679</v>
      </c>
      <c r="E2720" s="8">
        <f t="shared" ca="1" si="463"/>
        <v>270000</v>
      </c>
      <c r="F2720" s="9">
        <f t="shared" ca="1" si="464"/>
        <v>0</v>
      </c>
      <c r="G2720" s="12">
        <f t="shared" ca="1" si="469"/>
        <v>0.38438433338151989</v>
      </c>
      <c r="H2720" s="16">
        <f t="shared" ca="1" si="465"/>
        <v>750</v>
      </c>
      <c r="I2720" s="8">
        <f t="shared" ca="1" si="470"/>
        <v>0</v>
      </c>
      <c r="J2720" s="8">
        <f t="shared" ca="1" si="471"/>
        <v>270000</v>
      </c>
      <c r="K2720" s="8">
        <f t="shared" si="466"/>
        <v>90000</v>
      </c>
      <c r="L2720" s="17">
        <f t="shared" ca="1" si="472"/>
        <v>180000</v>
      </c>
    </row>
    <row r="2721" spans="1:12" x14ac:dyDescent="0.2">
      <c r="A2721" s="1">
        <v>2702</v>
      </c>
      <c r="B2721" s="15">
        <f t="shared" si="467"/>
        <v>9000</v>
      </c>
      <c r="C2721" s="16">
        <f t="shared" ca="1" si="468"/>
        <v>1</v>
      </c>
      <c r="D2721" s="16">
        <f t="shared" ca="1" si="462"/>
        <v>8188.9495695154528</v>
      </c>
      <c r="E2721" s="8">
        <f t="shared" ca="1" si="463"/>
        <v>245668.4870854636</v>
      </c>
      <c r="F2721" s="9">
        <f t="shared" ca="1" si="464"/>
        <v>811.05043048454718</v>
      </c>
      <c r="G2721" s="12">
        <f t="shared" ca="1" si="469"/>
        <v>0.30979578645531192</v>
      </c>
      <c r="H2721" s="16">
        <f t="shared" ca="1" si="465"/>
        <v>750</v>
      </c>
      <c r="I2721" s="8">
        <f t="shared" ca="1" si="470"/>
        <v>9000</v>
      </c>
      <c r="J2721" s="8">
        <f t="shared" ca="1" si="471"/>
        <v>254668.4870854636</v>
      </c>
      <c r="K2721" s="8">
        <f t="shared" si="466"/>
        <v>90000</v>
      </c>
      <c r="L2721" s="17">
        <f t="shared" ca="1" si="472"/>
        <v>164668.4870854636</v>
      </c>
    </row>
    <row r="2722" spans="1:12" x14ac:dyDescent="0.2">
      <c r="A2722" s="1">
        <v>2703</v>
      </c>
      <c r="B2722" s="15">
        <f t="shared" si="467"/>
        <v>9000</v>
      </c>
      <c r="C2722" s="16">
        <f t="shared" ca="1" si="468"/>
        <v>0</v>
      </c>
      <c r="D2722" s="16">
        <f t="shared" ca="1" si="462"/>
        <v>0</v>
      </c>
      <c r="E2722" s="8">
        <f t="shared" ca="1" si="463"/>
        <v>0</v>
      </c>
      <c r="F2722" s="9">
        <f t="shared" ca="1" si="464"/>
        <v>9000</v>
      </c>
      <c r="G2722" s="12">
        <f t="shared" ca="1" si="469"/>
        <v>0.90287304237491306</v>
      </c>
      <c r="H2722" s="16">
        <f t="shared" ca="1" si="465"/>
        <v>1000</v>
      </c>
      <c r="I2722" s="8">
        <f t="shared" ca="1" si="470"/>
        <v>12000</v>
      </c>
      <c r="J2722" s="8">
        <f t="shared" ca="1" si="471"/>
        <v>12000</v>
      </c>
      <c r="K2722" s="8">
        <f t="shared" si="466"/>
        <v>90000</v>
      </c>
      <c r="L2722" s="17">
        <f t="shared" ca="1" si="472"/>
        <v>-78000</v>
      </c>
    </row>
    <row r="2723" spans="1:12" x14ac:dyDescent="0.2">
      <c r="A2723" s="1">
        <v>2704</v>
      </c>
      <c r="B2723" s="15">
        <f t="shared" si="467"/>
        <v>9000</v>
      </c>
      <c r="C2723" s="16">
        <f t="shared" ca="1" si="468"/>
        <v>1</v>
      </c>
      <c r="D2723" s="16">
        <f t="shared" ca="1" si="462"/>
        <v>7008.5080879399584</v>
      </c>
      <c r="E2723" s="8">
        <f t="shared" ca="1" si="463"/>
        <v>210255.24263819875</v>
      </c>
      <c r="F2723" s="9">
        <f t="shared" ca="1" si="464"/>
        <v>1991.4919120600416</v>
      </c>
      <c r="G2723" s="12">
        <f t="shared" ca="1" si="469"/>
        <v>0.71196799745518702</v>
      </c>
      <c r="H2723" s="16">
        <f t="shared" ca="1" si="465"/>
        <v>1000</v>
      </c>
      <c r="I2723" s="8">
        <f t="shared" ca="1" si="470"/>
        <v>12000</v>
      </c>
      <c r="J2723" s="8">
        <f t="shared" ca="1" si="471"/>
        <v>222255.24263819875</v>
      </c>
      <c r="K2723" s="8">
        <f t="shared" si="466"/>
        <v>90000</v>
      </c>
      <c r="L2723" s="17">
        <f t="shared" ca="1" si="472"/>
        <v>132255.24263819875</v>
      </c>
    </row>
    <row r="2724" spans="1:12" x14ac:dyDescent="0.2">
      <c r="A2724" s="1">
        <v>2705</v>
      </c>
      <c r="B2724" s="15">
        <f t="shared" si="467"/>
        <v>9000</v>
      </c>
      <c r="C2724" s="16">
        <f t="shared" ca="1" si="468"/>
        <v>1</v>
      </c>
      <c r="D2724" s="16">
        <f t="shared" ca="1" si="462"/>
        <v>9421.4257698811289</v>
      </c>
      <c r="E2724" s="8">
        <f t="shared" ca="1" si="463"/>
        <v>270000</v>
      </c>
      <c r="F2724" s="9">
        <f t="shared" ca="1" si="464"/>
        <v>0</v>
      </c>
      <c r="G2724" s="12">
        <f t="shared" ca="1" si="469"/>
        <v>7.8330972309718416E-2</v>
      </c>
      <c r="H2724" s="16">
        <f t="shared" ca="1" si="465"/>
        <v>500</v>
      </c>
      <c r="I2724" s="8">
        <f t="shared" ca="1" si="470"/>
        <v>0</v>
      </c>
      <c r="J2724" s="8">
        <f t="shared" ca="1" si="471"/>
        <v>270000</v>
      </c>
      <c r="K2724" s="8">
        <f t="shared" si="466"/>
        <v>90000</v>
      </c>
      <c r="L2724" s="17">
        <f t="shared" ca="1" si="472"/>
        <v>180000</v>
      </c>
    </row>
    <row r="2725" spans="1:12" x14ac:dyDescent="0.2">
      <c r="A2725" s="1">
        <v>2706</v>
      </c>
      <c r="B2725" s="15">
        <f t="shared" si="467"/>
        <v>9000</v>
      </c>
      <c r="C2725" s="16">
        <f t="shared" ca="1" si="468"/>
        <v>0</v>
      </c>
      <c r="D2725" s="16">
        <f t="shared" ca="1" si="462"/>
        <v>0</v>
      </c>
      <c r="E2725" s="8">
        <f t="shared" ca="1" si="463"/>
        <v>0</v>
      </c>
      <c r="F2725" s="9">
        <f t="shared" ca="1" si="464"/>
        <v>9000</v>
      </c>
      <c r="G2725" s="12">
        <f t="shared" ca="1" si="469"/>
        <v>0.9030415918328577</v>
      </c>
      <c r="H2725" s="16">
        <f t="shared" ca="1" si="465"/>
        <v>1000</v>
      </c>
      <c r="I2725" s="8">
        <f t="shared" ca="1" si="470"/>
        <v>12000</v>
      </c>
      <c r="J2725" s="8">
        <f t="shared" ca="1" si="471"/>
        <v>12000</v>
      </c>
      <c r="K2725" s="8">
        <f t="shared" si="466"/>
        <v>90000</v>
      </c>
      <c r="L2725" s="17">
        <f t="shared" ca="1" si="472"/>
        <v>-78000</v>
      </c>
    </row>
    <row r="2726" spans="1:12" x14ac:dyDescent="0.2">
      <c r="A2726" s="1">
        <v>2707</v>
      </c>
      <c r="B2726" s="15">
        <f t="shared" si="467"/>
        <v>9000</v>
      </c>
      <c r="C2726" s="16">
        <f t="shared" ca="1" si="468"/>
        <v>0</v>
      </c>
      <c r="D2726" s="16">
        <f t="shared" ca="1" si="462"/>
        <v>0</v>
      </c>
      <c r="E2726" s="8">
        <f t="shared" ca="1" si="463"/>
        <v>0</v>
      </c>
      <c r="F2726" s="9">
        <f t="shared" ca="1" si="464"/>
        <v>9000</v>
      </c>
      <c r="G2726" s="12">
        <f t="shared" ca="1" si="469"/>
        <v>0.55672819059119927</v>
      </c>
      <c r="H2726" s="16">
        <f t="shared" ca="1" si="465"/>
        <v>750</v>
      </c>
      <c r="I2726" s="8">
        <f t="shared" ca="1" si="470"/>
        <v>9000</v>
      </c>
      <c r="J2726" s="8">
        <f t="shared" ca="1" si="471"/>
        <v>9000</v>
      </c>
      <c r="K2726" s="8">
        <f t="shared" si="466"/>
        <v>90000</v>
      </c>
      <c r="L2726" s="17">
        <f t="shared" ca="1" si="472"/>
        <v>-81000</v>
      </c>
    </row>
    <row r="2727" spans="1:12" x14ac:dyDescent="0.2">
      <c r="A2727" s="1">
        <v>2708</v>
      </c>
      <c r="B2727" s="15">
        <f t="shared" si="467"/>
        <v>9000</v>
      </c>
      <c r="C2727" s="16">
        <f t="shared" ca="1" si="468"/>
        <v>0</v>
      </c>
      <c r="D2727" s="16">
        <f t="shared" ca="1" si="462"/>
        <v>0</v>
      </c>
      <c r="E2727" s="8">
        <f t="shared" ca="1" si="463"/>
        <v>0</v>
      </c>
      <c r="F2727" s="9">
        <f t="shared" ca="1" si="464"/>
        <v>9000</v>
      </c>
      <c r="G2727" s="12">
        <f t="shared" ca="1" si="469"/>
        <v>0.64334347205490816</v>
      </c>
      <c r="H2727" s="16">
        <f t="shared" ca="1" si="465"/>
        <v>750</v>
      </c>
      <c r="I2727" s="8">
        <f t="shared" ca="1" si="470"/>
        <v>9000</v>
      </c>
      <c r="J2727" s="8">
        <f t="shared" ca="1" si="471"/>
        <v>9000</v>
      </c>
      <c r="K2727" s="8">
        <f t="shared" si="466"/>
        <v>90000</v>
      </c>
      <c r="L2727" s="17">
        <f t="shared" ca="1" si="472"/>
        <v>-81000</v>
      </c>
    </row>
    <row r="2728" spans="1:12" x14ac:dyDescent="0.2">
      <c r="A2728" s="1">
        <v>2709</v>
      </c>
      <c r="B2728" s="15">
        <f t="shared" si="467"/>
        <v>9000</v>
      </c>
      <c r="C2728" s="16">
        <f t="shared" ca="1" si="468"/>
        <v>0</v>
      </c>
      <c r="D2728" s="16">
        <f t="shared" ca="1" si="462"/>
        <v>0</v>
      </c>
      <c r="E2728" s="8">
        <f t="shared" ca="1" si="463"/>
        <v>0</v>
      </c>
      <c r="F2728" s="9">
        <f t="shared" ca="1" si="464"/>
        <v>9000</v>
      </c>
      <c r="G2728" s="12">
        <f t="shared" ca="1" si="469"/>
        <v>0.60754802104158911</v>
      </c>
      <c r="H2728" s="16">
        <f t="shared" ca="1" si="465"/>
        <v>750</v>
      </c>
      <c r="I2728" s="8">
        <f t="shared" ca="1" si="470"/>
        <v>9000</v>
      </c>
      <c r="J2728" s="8">
        <f t="shared" ca="1" si="471"/>
        <v>9000</v>
      </c>
      <c r="K2728" s="8">
        <f t="shared" si="466"/>
        <v>90000</v>
      </c>
      <c r="L2728" s="17">
        <f t="shared" ca="1" si="472"/>
        <v>-81000</v>
      </c>
    </row>
    <row r="2729" spans="1:12" x14ac:dyDescent="0.2">
      <c r="A2729" s="1">
        <v>2710</v>
      </c>
      <c r="B2729" s="15">
        <f t="shared" si="467"/>
        <v>9000</v>
      </c>
      <c r="C2729" s="16">
        <f t="shared" ca="1" si="468"/>
        <v>0</v>
      </c>
      <c r="D2729" s="16">
        <f t="shared" ca="1" si="462"/>
        <v>0</v>
      </c>
      <c r="E2729" s="8">
        <f t="shared" ca="1" si="463"/>
        <v>0</v>
      </c>
      <c r="F2729" s="9">
        <f t="shared" ca="1" si="464"/>
        <v>9000</v>
      </c>
      <c r="G2729" s="12">
        <f t="shared" ca="1" si="469"/>
        <v>0.8395387153836521</v>
      </c>
      <c r="H2729" s="16">
        <f t="shared" ca="1" si="465"/>
        <v>1000</v>
      </c>
      <c r="I2729" s="8">
        <f t="shared" ca="1" si="470"/>
        <v>12000</v>
      </c>
      <c r="J2729" s="8">
        <f t="shared" ca="1" si="471"/>
        <v>12000</v>
      </c>
      <c r="K2729" s="8">
        <f t="shared" si="466"/>
        <v>90000</v>
      </c>
      <c r="L2729" s="17">
        <f t="shared" ca="1" si="472"/>
        <v>-78000</v>
      </c>
    </row>
    <row r="2730" spans="1:12" x14ac:dyDescent="0.2">
      <c r="A2730" s="1">
        <v>2711</v>
      </c>
      <c r="B2730" s="15">
        <f t="shared" si="467"/>
        <v>9000</v>
      </c>
      <c r="C2730" s="16">
        <f t="shared" ca="1" si="468"/>
        <v>1</v>
      </c>
      <c r="D2730" s="16">
        <f t="shared" ca="1" si="462"/>
        <v>7406.6423601644992</v>
      </c>
      <c r="E2730" s="8">
        <f t="shared" ca="1" si="463"/>
        <v>222199.27080493499</v>
      </c>
      <c r="F2730" s="9">
        <f t="shared" ca="1" si="464"/>
        <v>1593.3576398355008</v>
      </c>
      <c r="G2730" s="12">
        <f t="shared" ca="1" si="469"/>
        <v>3.8109420167848462E-2</v>
      </c>
      <c r="H2730" s="16">
        <f t="shared" ca="1" si="465"/>
        <v>500</v>
      </c>
      <c r="I2730" s="8">
        <f t="shared" ca="1" si="470"/>
        <v>6000</v>
      </c>
      <c r="J2730" s="8">
        <f t="shared" ca="1" si="471"/>
        <v>228199.27080493499</v>
      </c>
      <c r="K2730" s="8">
        <f t="shared" si="466"/>
        <v>90000</v>
      </c>
      <c r="L2730" s="17">
        <f t="shared" ca="1" si="472"/>
        <v>138199.27080493499</v>
      </c>
    </row>
    <row r="2731" spans="1:12" x14ac:dyDescent="0.2">
      <c r="A2731" s="1">
        <v>2712</v>
      </c>
      <c r="B2731" s="15">
        <f t="shared" si="467"/>
        <v>9000</v>
      </c>
      <c r="C2731" s="16">
        <f t="shared" ca="1" si="468"/>
        <v>0</v>
      </c>
      <c r="D2731" s="16">
        <f t="shared" ca="1" si="462"/>
        <v>0</v>
      </c>
      <c r="E2731" s="8">
        <f t="shared" ca="1" si="463"/>
        <v>0</v>
      </c>
      <c r="F2731" s="9">
        <f t="shared" ca="1" si="464"/>
        <v>9000</v>
      </c>
      <c r="G2731" s="12">
        <f t="shared" ca="1" si="469"/>
        <v>0.59257899893406296</v>
      </c>
      <c r="H2731" s="16">
        <f t="shared" ca="1" si="465"/>
        <v>750</v>
      </c>
      <c r="I2731" s="8">
        <f t="shared" ca="1" si="470"/>
        <v>9000</v>
      </c>
      <c r="J2731" s="8">
        <f t="shared" ca="1" si="471"/>
        <v>9000</v>
      </c>
      <c r="K2731" s="8">
        <f t="shared" si="466"/>
        <v>90000</v>
      </c>
      <c r="L2731" s="17">
        <f t="shared" ca="1" si="472"/>
        <v>-81000</v>
      </c>
    </row>
    <row r="2732" spans="1:12" x14ac:dyDescent="0.2">
      <c r="A2732" s="1">
        <v>2713</v>
      </c>
      <c r="B2732" s="15">
        <f t="shared" si="467"/>
        <v>9000</v>
      </c>
      <c r="C2732" s="16">
        <f t="shared" ca="1" si="468"/>
        <v>1</v>
      </c>
      <c r="D2732" s="16">
        <f t="shared" ca="1" si="462"/>
        <v>12145.75790600511</v>
      </c>
      <c r="E2732" s="8">
        <f t="shared" ca="1" si="463"/>
        <v>270000</v>
      </c>
      <c r="F2732" s="9">
        <f t="shared" ca="1" si="464"/>
        <v>0</v>
      </c>
      <c r="G2732" s="12">
        <f t="shared" ca="1" si="469"/>
        <v>0.53831752463282889</v>
      </c>
      <c r="H2732" s="16">
        <f t="shared" ca="1" si="465"/>
        <v>750</v>
      </c>
      <c r="I2732" s="8">
        <f t="shared" ca="1" si="470"/>
        <v>0</v>
      </c>
      <c r="J2732" s="8">
        <f t="shared" ca="1" si="471"/>
        <v>270000</v>
      </c>
      <c r="K2732" s="8">
        <f t="shared" si="466"/>
        <v>90000</v>
      </c>
      <c r="L2732" s="17">
        <f t="shared" ca="1" si="472"/>
        <v>180000</v>
      </c>
    </row>
    <row r="2733" spans="1:12" x14ac:dyDescent="0.2">
      <c r="A2733" s="1">
        <v>2714</v>
      </c>
      <c r="B2733" s="15">
        <f t="shared" si="467"/>
        <v>9000</v>
      </c>
      <c r="C2733" s="16">
        <f t="shared" ca="1" si="468"/>
        <v>1</v>
      </c>
      <c r="D2733" s="16">
        <f t="shared" ca="1" si="462"/>
        <v>9797.0297147592246</v>
      </c>
      <c r="E2733" s="8">
        <f t="shared" ca="1" si="463"/>
        <v>270000</v>
      </c>
      <c r="F2733" s="9">
        <f t="shared" ca="1" si="464"/>
        <v>0</v>
      </c>
      <c r="G2733" s="12">
        <f t="shared" ca="1" si="469"/>
        <v>0.81188588301394538</v>
      </c>
      <c r="H2733" s="16">
        <f t="shared" ca="1" si="465"/>
        <v>1000</v>
      </c>
      <c r="I2733" s="8">
        <f t="shared" ca="1" si="470"/>
        <v>0</v>
      </c>
      <c r="J2733" s="8">
        <f t="shared" ca="1" si="471"/>
        <v>270000</v>
      </c>
      <c r="K2733" s="8">
        <f t="shared" si="466"/>
        <v>90000</v>
      </c>
      <c r="L2733" s="17">
        <f t="shared" ca="1" si="472"/>
        <v>180000</v>
      </c>
    </row>
    <row r="2734" spans="1:12" x14ac:dyDescent="0.2">
      <c r="A2734" s="1">
        <v>2715</v>
      </c>
      <c r="B2734" s="15">
        <f t="shared" si="467"/>
        <v>9000</v>
      </c>
      <c r="C2734" s="16">
        <f t="shared" ca="1" si="468"/>
        <v>0</v>
      </c>
      <c r="D2734" s="16">
        <f t="shared" ca="1" si="462"/>
        <v>0</v>
      </c>
      <c r="E2734" s="8">
        <f t="shared" ca="1" si="463"/>
        <v>0</v>
      </c>
      <c r="F2734" s="9">
        <f t="shared" ca="1" si="464"/>
        <v>9000</v>
      </c>
      <c r="G2734" s="12">
        <f t="shared" ca="1" si="469"/>
        <v>0.5270170769665864</v>
      </c>
      <c r="H2734" s="16">
        <f t="shared" ca="1" si="465"/>
        <v>750</v>
      </c>
      <c r="I2734" s="8">
        <f t="shared" ca="1" si="470"/>
        <v>9000</v>
      </c>
      <c r="J2734" s="8">
        <f t="shared" ca="1" si="471"/>
        <v>9000</v>
      </c>
      <c r="K2734" s="8">
        <f t="shared" si="466"/>
        <v>90000</v>
      </c>
      <c r="L2734" s="17">
        <f t="shared" ca="1" si="472"/>
        <v>-81000</v>
      </c>
    </row>
    <row r="2735" spans="1:12" x14ac:dyDescent="0.2">
      <c r="A2735" s="1">
        <v>2716</v>
      </c>
      <c r="B2735" s="15">
        <f t="shared" si="467"/>
        <v>9000</v>
      </c>
      <c r="C2735" s="16">
        <f t="shared" ca="1" si="468"/>
        <v>1</v>
      </c>
      <c r="D2735" s="16">
        <f t="shared" ca="1" si="462"/>
        <v>7709.7375479988932</v>
      </c>
      <c r="E2735" s="8">
        <f t="shared" ca="1" si="463"/>
        <v>231292.12643996679</v>
      </c>
      <c r="F2735" s="9">
        <f t="shared" ca="1" si="464"/>
        <v>1290.2624520011068</v>
      </c>
      <c r="G2735" s="12">
        <f t="shared" ca="1" si="469"/>
        <v>0.30973050783824452</v>
      </c>
      <c r="H2735" s="16">
        <f t="shared" ca="1" si="465"/>
        <v>750</v>
      </c>
      <c r="I2735" s="8">
        <f t="shared" ca="1" si="470"/>
        <v>9000</v>
      </c>
      <c r="J2735" s="8">
        <f t="shared" ca="1" si="471"/>
        <v>240292.12643996679</v>
      </c>
      <c r="K2735" s="8">
        <f t="shared" si="466"/>
        <v>90000</v>
      </c>
      <c r="L2735" s="17">
        <f t="shared" ca="1" si="472"/>
        <v>150292.12643996679</v>
      </c>
    </row>
    <row r="2736" spans="1:12" x14ac:dyDescent="0.2">
      <c r="A2736" s="1">
        <v>2717</v>
      </c>
      <c r="B2736" s="15">
        <f t="shared" si="467"/>
        <v>9000</v>
      </c>
      <c r="C2736" s="16">
        <f t="shared" ca="1" si="468"/>
        <v>1</v>
      </c>
      <c r="D2736" s="16">
        <f t="shared" ca="1" si="462"/>
        <v>5223.8811667198779</v>
      </c>
      <c r="E2736" s="8">
        <f t="shared" ca="1" si="463"/>
        <v>156716.43500159634</v>
      </c>
      <c r="F2736" s="9">
        <f t="shared" ca="1" si="464"/>
        <v>3776.1188332801221</v>
      </c>
      <c r="G2736" s="12">
        <f t="shared" ca="1" si="469"/>
        <v>0.57418144012784378</v>
      </c>
      <c r="H2736" s="16">
        <f t="shared" ca="1" si="465"/>
        <v>750</v>
      </c>
      <c r="I2736" s="8">
        <f t="shared" ca="1" si="470"/>
        <v>9000</v>
      </c>
      <c r="J2736" s="8">
        <f t="shared" ca="1" si="471"/>
        <v>165716.43500159634</v>
      </c>
      <c r="K2736" s="8">
        <f t="shared" si="466"/>
        <v>90000</v>
      </c>
      <c r="L2736" s="17">
        <f t="shared" ca="1" si="472"/>
        <v>75716.435001596343</v>
      </c>
    </row>
    <row r="2737" spans="1:12" x14ac:dyDescent="0.2">
      <c r="A2737" s="1">
        <v>2718</v>
      </c>
      <c r="B2737" s="15">
        <f t="shared" si="467"/>
        <v>9000</v>
      </c>
      <c r="C2737" s="16">
        <f t="shared" ca="1" si="468"/>
        <v>1</v>
      </c>
      <c r="D2737" s="16">
        <f t="shared" ca="1" si="462"/>
        <v>5447.8536043857048</v>
      </c>
      <c r="E2737" s="8">
        <f t="shared" ca="1" si="463"/>
        <v>163435.60813157115</v>
      </c>
      <c r="F2737" s="9">
        <f t="shared" ca="1" si="464"/>
        <v>3552.1463956142952</v>
      </c>
      <c r="G2737" s="12">
        <f t="shared" ca="1" si="469"/>
        <v>0.16760893599336646</v>
      </c>
      <c r="H2737" s="16">
        <f t="shared" ca="1" si="465"/>
        <v>500</v>
      </c>
      <c r="I2737" s="8">
        <f t="shared" ca="1" si="470"/>
        <v>6000</v>
      </c>
      <c r="J2737" s="8">
        <f t="shared" ca="1" si="471"/>
        <v>169435.60813157115</v>
      </c>
      <c r="K2737" s="8">
        <f t="shared" si="466"/>
        <v>90000</v>
      </c>
      <c r="L2737" s="17">
        <f t="shared" ca="1" si="472"/>
        <v>79435.608131571149</v>
      </c>
    </row>
    <row r="2738" spans="1:12" x14ac:dyDescent="0.2">
      <c r="A2738" s="1">
        <v>2719</v>
      </c>
      <c r="B2738" s="15">
        <f t="shared" si="467"/>
        <v>9000</v>
      </c>
      <c r="C2738" s="16">
        <f t="shared" ca="1" si="468"/>
        <v>0</v>
      </c>
      <c r="D2738" s="16">
        <f t="shared" ca="1" si="462"/>
        <v>0</v>
      </c>
      <c r="E2738" s="8">
        <f t="shared" ca="1" si="463"/>
        <v>0</v>
      </c>
      <c r="F2738" s="9">
        <f t="shared" ca="1" si="464"/>
        <v>9000</v>
      </c>
      <c r="G2738" s="12">
        <f t="shared" ca="1" si="469"/>
        <v>0.57110842621903135</v>
      </c>
      <c r="H2738" s="16">
        <f t="shared" ca="1" si="465"/>
        <v>750</v>
      </c>
      <c r="I2738" s="8">
        <f t="shared" ca="1" si="470"/>
        <v>9000</v>
      </c>
      <c r="J2738" s="8">
        <f t="shared" ca="1" si="471"/>
        <v>9000</v>
      </c>
      <c r="K2738" s="8">
        <f t="shared" si="466"/>
        <v>90000</v>
      </c>
      <c r="L2738" s="17">
        <f t="shared" ca="1" si="472"/>
        <v>-81000</v>
      </c>
    </row>
    <row r="2739" spans="1:12" x14ac:dyDescent="0.2">
      <c r="A2739" s="1">
        <v>2720</v>
      </c>
      <c r="B2739" s="15">
        <f t="shared" si="467"/>
        <v>9000</v>
      </c>
      <c r="C2739" s="16">
        <f t="shared" ca="1" si="468"/>
        <v>1</v>
      </c>
      <c r="D2739" s="16">
        <f t="shared" ca="1" si="462"/>
        <v>12115.395784794504</v>
      </c>
      <c r="E2739" s="8">
        <f t="shared" ca="1" si="463"/>
        <v>270000</v>
      </c>
      <c r="F2739" s="9">
        <f t="shared" ca="1" si="464"/>
        <v>0</v>
      </c>
      <c r="G2739" s="12">
        <f t="shared" ca="1" si="469"/>
        <v>0.39972569721776541</v>
      </c>
      <c r="H2739" s="16">
        <f t="shared" ca="1" si="465"/>
        <v>750</v>
      </c>
      <c r="I2739" s="8">
        <f t="shared" ca="1" si="470"/>
        <v>0</v>
      </c>
      <c r="J2739" s="8">
        <f t="shared" ca="1" si="471"/>
        <v>270000</v>
      </c>
      <c r="K2739" s="8">
        <f t="shared" si="466"/>
        <v>90000</v>
      </c>
      <c r="L2739" s="17">
        <f t="shared" ca="1" si="472"/>
        <v>180000</v>
      </c>
    </row>
    <row r="2740" spans="1:12" x14ac:dyDescent="0.2">
      <c r="A2740" s="1">
        <v>2721</v>
      </c>
      <c r="B2740" s="15">
        <f t="shared" si="467"/>
        <v>9000</v>
      </c>
      <c r="C2740" s="16">
        <f t="shared" ca="1" si="468"/>
        <v>1</v>
      </c>
      <c r="D2740" s="16">
        <f t="shared" ca="1" si="462"/>
        <v>7122.3154511119719</v>
      </c>
      <c r="E2740" s="8">
        <f t="shared" ca="1" si="463"/>
        <v>213669.46353335917</v>
      </c>
      <c r="F2740" s="9">
        <f t="shared" ca="1" si="464"/>
        <v>1877.6845488880281</v>
      </c>
      <c r="G2740" s="12">
        <f t="shared" ca="1" si="469"/>
        <v>0.76625973069659137</v>
      </c>
      <c r="H2740" s="16">
        <f t="shared" ca="1" si="465"/>
        <v>1000</v>
      </c>
      <c r="I2740" s="8">
        <f t="shared" ca="1" si="470"/>
        <v>12000</v>
      </c>
      <c r="J2740" s="8">
        <f t="shared" ca="1" si="471"/>
        <v>225669.46353335917</v>
      </c>
      <c r="K2740" s="8">
        <f t="shared" si="466"/>
        <v>90000</v>
      </c>
      <c r="L2740" s="17">
        <f t="shared" ca="1" si="472"/>
        <v>135669.46353335917</v>
      </c>
    </row>
    <row r="2741" spans="1:12" x14ac:dyDescent="0.2">
      <c r="A2741" s="1">
        <v>2722</v>
      </c>
      <c r="B2741" s="15">
        <f t="shared" si="467"/>
        <v>9000</v>
      </c>
      <c r="C2741" s="16">
        <f t="shared" ca="1" si="468"/>
        <v>1</v>
      </c>
      <c r="D2741" s="16">
        <f t="shared" ca="1" si="462"/>
        <v>14967.007199491662</v>
      </c>
      <c r="E2741" s="8">
        <f t="shared" ca="1" si="463"/>
        <v>270000</v>
      </c>
      <c r="F2741" s="9">
        <f t="shared" ca="1" si="464"/>
        <v>0</v>
      </c>
      <c r="G2741" s="12">
        <f t="shared" ca="1" si="469"/>
        <v>3.1038025446613271E-2</v>
      </c>
      <c r="H2741" s="16">
        <f t="shared" ca="1" si="465"/>
        <v>500</v>
      </c>
      <c r="I2741" s="8">
        <f t="shared" ca="1" si="470"/>
        <v>0</v>
      </c>
      <c r="J2741" s="8">
        <f t="shared" ca="1" si="471"/>
        <v>270000</v>
      </c>
      <c r="K2741" s="8">
        <f t="shared" si="466"/>
        <v>90000</v>
      </c>
      <c r="L2741" s="17">
        <f t="shared" ca="1" si="472"/>
        <v>180000</v>
      </c>
    </row>
    <row r="2742" spans="1:12" x14ac:dyDescent="0.2">
      <c r="A2742" s="1">
        <v>2723</v>
      </c>
      <c r="B2742" s="15">
        <f t="shared" si="467"/>
        <v>9000</v>
      </c>
      <c r="C2742" s="16">
        <f t="shared" ca="1" si="468"/>
        <v>0</v>
      </c>
      <c r="D2742" s="16">
        <f t="shared" ca="1" si="462"/>
        <v>0</v>
      </c>
      <c r="E2742" s="8">
        <f t="shared" ca="1" si="463"/>
        <v>0</v>
      </c>
      <c r="F2742" s="9">
        <f t="shared" ca="1" si="464"/>
        <v>9000</v>
      </c>
      <c r="G2742" s="12">
        <f t="shared" ca="1" si="469"/>
        <v>0.45719692804320822</v>
      </c>
      <c r="H2742" s="16">
        <f t="shared" ca="1" si="465"/>
        <v>750</v>
      </c>
      <c r="I2742" s="8">
        <f t="shared" ca="1" si="470"/>
        <v>9000</v>
      </c>
      <c r="J2742" s="8">
        <f t="shared" ca="1" si="471"/>
        <v>9000</v>
      </c>
      <c r="K2742" s="8">
        <f t="shared" si="466"/>
        <v>90000</v>
      </c>
      <c r="L2742" s="17">
        <f t="shared" ca="1" si="472"/>
        <v>-81000</v>
      </c>
    </row>
    <row r="2743" spans="1:12" x14ac:dyDescent="0.2">
      <c r="A2743" s="1">
        <v>2724</v>
      </c>
      <c r="B2743" s="15">
        <f t="shared" si="467"/>
        <v>9000</v>
      </c>
      <c r="C2743" s="16">
        <f t="shared" ca="1" si="468"/>
        <v>0</v>
      </c>
      <c r="D2743" s="16">
        <f t="shared" ca="1" si="462"/>
        <v>0</v>
      </c>
      <c r="E2743" s="8">
        <f t="shared" ca="1" si="463"/>
        <v>0</v>
      </c>
      <c r="F2743" s="9">
        <f t="shared" ca="1" si="464"/>
        <v>9000</v>
      </c>
      <c r="G2743" s="12">
        <f t="shared" ca="1" si="469"/>
        <v>0.39306746840502627</v>
      </c>
      <c r="H2743" s="16">
        <f t="shared" ca="1" si="465"/>
        <v>750</v>
      </c>
      <c r="I2743" s="8">
        <f t="shared" ca="1" si="470"/>
        <v>9000</v>
      </c>
      <c r="J2743" s="8">
        <f t="shared" ca="1" si="471"/>
        <v>9000</v>
      </c>
      <c r="K2743" s="8">
        <f t="shared" si="466"/>
        <v>90000</v>
      </c>
      <c r="L2743" s="17">
        <f t="shared" ca="1" si="472"/>
        <v>-81000</v>
      </c>
    </row>
    <row r="2744" spans="1:12" x14ac:dyDescent="0.2">
      <c r="A2744" s="1">
        <v>2725</v>
      </c>
      <c r="B2744" s="15">
        <f t="shared" si="467"/>
        <v>9000</v>
      </c>
      <c r="C2744" s="16">
        <f t="shared" ca="1" si="468"/>
        <v>0</v>
      </c>
      <c r="D2744" s="16">
        <f t="shared" ca="1" si="462"/>
        <v>0</v>
      </c>
      <c r="E2744" s="8">
        <f t="shared" ca="1" si="463"/>
        <v>0</v>
      </c>
      <c r="F2744" s="9">
        <f t="shared" ca="1" si="464"/>
        <v>9000</v>
      </c>
      <c r="G2744" s="12">
        <f t="shared" ca="1" si="469"/>
        <v>0.1983884048779142</v>
      </c>
      <c r="H2744" s="16">
        <f t="shared" ca="1" si="465"/>
        <v>500</v>
      </c>
      <c r="I2744" s="8">
        <f t="shared" ca="1" si="470"/>
        <v>6000</v>
      </c>
      <c r="J2744" s="8">
        <f t="shared" ca="1" si="471"/>
        <v>6000</v>
      </c>
      <c r="K2744" s="8">
        <f t="shared" si="466"/>
        <v>90000</v>
      </c>
      <c r="L2744" s="17">
        <f t="shared" ca="1" si="472"/>
        <v>-84000</v>
      </c>
    </row>
    <row r="2745" spans="1:12" x14ac:dyDescent="0.2">
      <c r="A2745" s="1">
        <v>2726</v>
      </c>
      <c r="B2745" s="15">
        <f t="shared" si="467"/>
        <v>9000</v>
      </c>
      <c r="C2745" s="16">
        <f t="shared" ca="1" si="468"/>
        <v>0</v>
      </c>
      <c r="D2745" s="16">
        <f t="shared" ca="1" si="462"/>
        <v>0</v>
      </c>
      <c r="E2745" s="8">
        <f t="shared" ca="1" si="463"/>
        <v>0</v>
      </c>
      <c r="F2745" s="9">
        <f t="shared" ca="1" si="464"/>
        <v>9000</v>
      </c>
      <c r="G2745" s="12">
        <f t="shared" ca="1" si="469"/>
        <v>0.85913670444449475</v>
      </c>
      <c r="H2745" s="16">
        <f t="shared" ca="1" si="465"/>
        <v>1000</v>
      </c>
      <c r="I2745" s="8">
        <f t="shared" ca="1" si="470"/>
        <v>12000</v>
      </c>
      <c r="J2745" s="8">
        <f t="shared" ca="1" si="471"/>
        <v>12000</v>
      </c>
      <c r="K2745" s="8">
        <f t="shared" si="466"/>
        <v>90000</v>
      </c>
      <c r="L2745" s="17">
        <f t="shared" ca="1" si="472"/>
        <v>-78000</v>
      </c>
    </row>
    <row r="2746" spans="1:12" x14ac:dyDescent="0.2">
      <c r="A2746" s="1">
        <v>2727</v>
      </c>
      <c r="B2746" s="15">
        <f t="shared" si="467"/>
        <v>9000</v>
      </c>
      <c r="C2746" s="16">
        <f t="shared" ca="1" si="468"/>
        <v>0</v>
      </c>
      <c r="D2746" s="16">
        <f t="shared" ca="1" si="462"/>
        <v>0</v>
      </c>
      <c r="E2746" s="8">
        <f t="shared" ca="1" si="463"/>
        <v>0</v>
      </c>
      <c r="F2746" s="9">
        <f t="shared" ca="1" si="464"/>
        <v>9000</v>
      </c>
      <c r="G2746" s="12">
        <f t="shared" ca="1" si="469"/>
        <v>0.12606296422047469</v>
      </c>
      <c r="H2746" s="16">
        <f t="shared" ca="1" si="465"/>
        <v>500</v>
      </c>
      <c r="I2746" s="8">
        <f t="shared" ca="1" si="470"/>
        <v>6000</v>
      </c>
      <c r="J2746" s="8">
        <f t="shared" ca="1" si="471"/>
        <v>6000</v>
      </c>
      <c r="K2746" s="8">
        <f t="shared" si="466"/>
        <v>90000</v>
      </c>
      <c r="L2746" s="17">
        <f t="shared" ca="1" si="472"/>
        <v>-84000</v>
      </c>
    </row>
    <row r="2747" spans="1:12" x14ac:dyDescent="0.2">
      <c r="A2747" s="1">
        <v>2728</v>
      </c>
      <c r="B2747" s="15">
        <f t="shared" si="467"/>
        <v>9000</v>
      </c>
      <c r="C2747" s="16">
        <f t="shared" ca="1" si="468"/>
        <v>0</v>
      </c>
      <c r="D2747" s="16">
        <f t="shared" ca="1" si="462"/>
        <v>0</v>
      </c>
      <c r="E2747" s="8">
        <f t="shared" ca="1" si="463"/>
        <v>0</v>
      </c>
      <c r="F2747" s="9">
        <f t="shared" ca="1" si="464"/>
        <v>9000</v>
      </c>
      <c r="G2747" s="12">
        <f t="shared" ca="1" si="469"/>
        <v>0.69640454869677215</v>
      </c>
      <c r="H2747" s="16">
        <f t="shared" ca="1" si="465"/>
        <v>750</v>
      </c>
      <c r="I2747" s="8">
        <f t="shared" ca="1" si="470"/>
        <v>9000</v>
      </c>
      <c r="J2747" s="8">
        <f t="shared" ca="1" si="471"/>
        <v>9000</v>
      </c>
      <c r="K2747" s="8">
        <f t="shared" si="466"/>
        <v>90000</v>
      </c>
      <c r="L2747" s="17">
        <f t="shared" ca="1" si="472"/>
        <v>-81000</v>
      </c>
    </row>
    <row r="2748" spans="1:12" x14ac:dyDescent="0.2">
      <c r="A2748" s="1">
        <v>2729</v>
      </c>
      <c r="B2748" s="15">
        <f t="shared" si="467"/>
        <v>9000</v>
      </c>
      <c r="C2748" s="16">
        <f t="shared" ca="1" si="468"/>
        <v>0</v>
      </c>
      <c r="D2748" s="16">
        <f t="shared" ca="1" si="462"/>
        <v>0</v>
      </c>
      <c r="E2748" s="8">
        <f t="shared" ca="1" si="463"/>
        <v>0</v>
      </c>
      <c r="F2748" s="9">
        <f t="shared" ca="1" si="464"/>
        <v>9000</v>
      </c>
      <c r="G2748" s="12">
        <f t="shared" ca="1" si="469"/>
        <v>0.96276477849079589</v>
      </c>
      <c r="H2748" s="16">
        <f t="shared" ca="1" si="465"/>
        <v>1000</v>
      </c>
      <c r="I2748" s="8">
        <f t="shared" ca="1" si="470"/>
        <v>12000</v>
      </c>
      <c r="J2748" s="8">
        <f t="shared" ca="1" si="471"/>
        <v>12000</v>
      </c>
      <c r="K2748" s="8">
        <f t="shared" si="466"/>
        <v>90000</v>
      </c>
      <c r="L2748" s="17">
        <f t="shared" ca="1" si="472"/>
        <v>-78000</v>
      </c>
    </row>
    <row r="2749" spans="1:12" x14ac:dyDescent="0.2">
      <c r="A2749" s="1">
        <v>2730</v>
      </c>
      <c r="B2749" s="15">
        <f t="shared" si="467"/>
        <v>9000</v>
      </c>
      <c r="C2749" s="16">
        <f t="shared" ca="1" si="468"/>
        <v>1</v>
      </c>
      <c r="D2749" s="16">
        <f t="shared" ca="1" si="462"/>
        <v>10137.50485400208</v>
      </c>
      <c r="E2749" s="8">
        <f t="shared" ca="1" si="463"/>
        <v>270000</v>
      </c>
      <c r="F2749" s="9">
        <f t="shared" ca="1" si="464"/>
        <v>0</v>
      </c>
      <c r="G2749" s="12">
        <f t="shared" ca="1" si="469"/>
        <v>0.54084649188176004</v>
      </c>
      <c r="H2749" s="16">
        <f t="shared" ca="1" si="465"/>
        <v>750</v>
      </c>
      <c r="I2749" s="8">
        <f t="shared" ca="1" si="470"/>
        <v>0</v>
      </c>
      <c r="J2749" s="8">
        <f t="shared" ca="1" si="471"/>
        <v>270000</v>
      </c>
      <c r="K2749" s="8">
        <f t="shared" si="466"/>
        <v>90000</v>
      </c>
      <c r="L2749" s="17">
        <f t="shared" ca="1" si="472"/>
        <v>180000</v>
      </c>
    </row>
    <row r="2750" spans="1:12" x14ac:dyDescent="0.2">
      <c r="A2750" s="1">
        <v>2731</v>
      </c>
      <c r="B2750" s="15">
        <f t="shared" si="467"/>
        <v>9000</v>
      </c>
      <c r="C2750" s="16">
        <f t="shared" ca="1" si="468"/>
        <v>1</v>
      </c>
      <c r="D2750" s="16">
        <f t="shared" ca="1" si="462"/>
        <v>7347.9145681360951</v>
      </c>
      <c r="E2750" s="8">
        <f t="shared" ca="1" si="463"/>
        <v>220437.43704408285</v>
      </c>
      <c r="F2750" s="9">
        <f t="shared" ca="1" si="464"/>
        <v>1652.0854318639049</v>
      </c>
      <c r="G2750" s="12">
        <f t="shared" ca="1" si="469"/>
        <v>0.18376461942525735</v>
      </c>
      <c r="H2750" s="16">
        <f t="shared" ca="1" si="465"/>
        <v>500</v>
      </c>
      <c r="I2750" s="8">
        <f t="shared" ca="1" si="470"/>
        <v>6000</v>
      </c>
      <c r="J2750" s="8">
        <f t="shared" ca="1" si="471"/>
        <v>226437.43704408285</v>
      </c>
      <c r="K2750" s="8">
        <f t="shared" si="466"/>
        <v>90000</v>
      </c>
      <c r="L2750" s="17">
        <f t="shared" ca="1" si="472"/>
        <v>136437.43704408285</v>
      </c>
    </row>
    <row r="2751" spans="1:12" x14ac:dyDescent="0.2">
      <c r="A2751" s="1">
        <v>2732</v>
      </c>
      <c r="B2751" s="15">
        <f t="shared" si="467"/>
        <v>9000</v>
      </c>
      <c r="C2751" s="16">
        <f t="shared" ca="1" si="468"/>
        <v>1</v>
      </c>
      <c r="D2751" s="16">
        <f t="shared" ca="1" si="462"/>
        <v>14349.662995651093</v>
      </c>
      <c r="E2751" s="8">
        <f t="shared" ca="1" si="463"/>
        <v>270000</v>
      </c>
      <c r="F2751" s="9">
        <f t="shared" ca="1" si="464"/>
        <v>0</v>
      </c>
      <c r="G2751" s="12">
        <f t="shared" ca="1" si="469"/>
        <v>0.27545566666340837</v>
      </c>
      <c r="H2751" s="16">
        <f t="shared" ca="1" si="465"/>
        <v>500</v>
      </c>
      <c r="I2751" s="8">
        <f t="shared" ca="1" si="470"/>
        <v>0</v>
      </c>
      <c r="J2751" s="8">
        <f t="shared" ca="1" si="471"/>
        <v>270000</v>
      </c>
      <c r="K2751" s="8">
        <f t="shared" si="466"/>
        <v>90000</v>
      </c>
      <c r="L2751" s="17">
        <f t="shared" ca="1" si="472"/>
        <v>180000</v>
      </c>
    </row>
    <row r="2752" spans="1:12" x14ac:dyDescent="0.2">
      <c r="A2752" s="1">
        <v>2733</v>
      </c>
      <c r="B2752" s="15">
        <f t="shared" si="467"/>
        <v>9000</v>
      </c>
      <c r="C2752" s="16">
        <f t="shared" ca="1" si="468"/>
        <v>0</v>
      </c>
      <c r="D2752" s="16">
        <f t="shared" ca="1" si="462"/>
        <v>0</v>
      </c>
      <c r="E2752" s="8">
        <f t="shared" ca="1" si="463"/>
        <v>0</v>
      </c>
      <c r="F2752" s="9">
        <f t="shared" ca="1" si="464"/>
        <v>9000</v>
      </c>
      <c r="G2752" s="12">
        <f t="shared" ca="1" si="469"/>
        <v>0.85508099634142587</v>
      </c>
      <c r="H2752" s="16">
        <f t="shared" ca="1" si="465"/>
        <v>1000</v>
      </c>
      <c r="I2752" s="8">
        <f t="shared" ca="1" si="470"/>
        <v>12000</v>
      </c>
      <c r="J2752" s="8">
        <f t="shared" ca="1" si="471"/>
        <v>12000</v>
      </c>
      <c r="K2752" s="8">
        <f t="shared" si="466"/>
        <v>90000</v>
      </c>
      <c r="L2752" s="17">
        <f t="shared" ca="1" si="472"/>
        <v>-78000</v>
      </c>
    </row>
    <row r="2753" spans="1:12" x14ac:dyDescent="0.2">
      <c r="A2753" s="1">
        <v>2734</v>
      </c>
      <c r="B2753" s="15">
        <f t="shared" si="467"/>
        <v>9000</v>
      </c>
      <c r="C2753" s="16">
        <f t="shared" ca="1" si="468"/>
        <v>0</v>
      </c>
      <c r="D2753" s="16">
        <f t="shared" ca="1" si="462"/>
        <v>0</v>
      </c>
      <c r="E2753" s="8">
        <f t="shared" ca="1" si="463"/>
        <v>0</v>
      </c>
      <c r="F2753" s="9">
        <f t="shared" ca="1" si="464"/>
        <v>9000</v>
      </c>
      <c r="G2753" s="12">
        <f t="shared" ca="1" si="469"/>
        <v>0.53145234030453614</v>
      </c>
      <c r="H2753" s="16">
        <f t="shared" ca="1" si="465"/>
        <v>750</v>
      </c>
      <c r="I2753" s="8">
        <f t="shared" ca="1" si="470"/>
        <v>9000</v>
      </c>
      <c r="J2753" s="8">
        <f t="shared" ca="1" si="471"/>
        <v>9000</v>
      </c>
      <c r="K2753" s="8">
        <f t="shared" si="466"/>
        <v>90000</v>
      </c>
      <c r="L2753" s="17">
        <f t="shared" ca="1" si="472"/>
        <v>-81000</v>
      </c>
    </row>
    <row r="2754" spans="1:12" x14ac:dyDescent="0.2">
      <c r="A2754" s="1">
        <v>2735</v>
      </c>
      <c r="B2754" s="15">
        <f t="shared" si="467"/>
        <v>9000</v>
      </c>
      <c r="C2754" s="16">
        <f t="shared" ca="1" si="468"/>
        <v>0</v>
      </c>
      <c r="D2754" s="16">
        <f t="shared" ca="1" si="462"/>
        <v>0</v>
      </c>
      <c r="E2754" s="8">
        <f t="shared" ca="1" si="463"/>
        <v>0</v>
      </c>
      <c r="F2754" s="9">
        <f t="shared" ca="1" si="464"/>
        <v>9000</v>
      </c>
      <c r="G2754" s="12">
        <f t="shared" ca="1" si="469"/>
        <v>0.74766894930773453</v>
      </c>
      <c r="H2754" s="16">
        <f t="shared" ca="1" si="465"/>
        <v>1000</v>
      </c>
      <c r="I2754" s="8">
        <f t="shared" ca="1" si="470"/>
        <v>12000</v>
      </c>
      <c r="J2754" s="8">
        <f t="shared" ca="1" si="471"/>
        <v>12000</v>
      </c>
      <c r="K2754" s="8">
        <f t="shared" si="466"/>
        <v>90000</v>
      </c>
      <c r="L2754" s="17">
        <f t="shared" ca="1" si="472"/>
        <v>-78000</v>
      </c>
    </row>
    <row r="2755" spans="1:12" x14ac:dyDescent="0.2">
      <c r="A2755" s="1">
        <v>2736</v>
      </c>
      <c r="B2755" s="15">
        <f t="shared" si="467"/>
        <v>9000</v>
      </c>
      <c r="C2755" s="16">
        <f t="shared" ca="1" si="468"/>
        <v>1</v>
      </c>
      <c r="D2755" s="16">
        <f t="shared" ca="1" si="462"/>
        <v>12121.3966595445</v>
      </c>
      <c r="E2755" s="8">
        <f t="shared" ca="1" si="463"/>
        <v>270000</v>
      </c>
      <c r="F2755" s="9">
        <f t="shared" ca="1" si="464"/>
        <v>0</v>
      </c>
      <c r="G2755" s="12">
        <f t="shared" ca="1" si="469"/>
        <v>0.91967767176676707</v>
      </c>
      <c r="H2755" s="16">
        <f t="shared" ca="1" si="465"/>
        <v>1000</v>
      </c>
      <c r="I2755" s="8">
        <f t="shared" ca="1" si="470"/>
        <v>0</v>
      </c>
      <c r="J2755" s="8">
        <f t="shared" ca="1" si="471"/>
        <v>270000</v>
      </c>
      <c r="K2755" s="8">
        <f t="shared" si="466"/>
        <v>90000</v>
      </c>
      <c r="L2755" s="17">
        <f t="shared" ca="1" si="472"/>
        <v>180000</v>
      </c>
    </row>
    <row r="2756" spans="1:12" x14ac:dyDescent="0.2">
      <c r="A2756" s="1">
        <v>2737</v>
      </c>
      <c r="B2756" s="15">
        <f t="shared" si="467"/>
        <v>9000</v>
      </c>
      <c r="C2756" s="16">
        <f t="shared" ca="1" si="468"/>
        <v>1</v>
      </c>
      <c r="D2756" s="16">
        <f t="shared" ca="1" si="462"/>
        <v>8787.8276870566533</v>
      </c>
      <c r="E2756" s="8">
        <f t="shared" ca="1" si="463"/>
        <v>263634.83061169961</v>
      </c>
      <c r="F2756" s="9">
        <f t="shared" ca="1" si="464"/>
        <v>212.1723129433467</v>
      </c>
      <c r="G2756" s="12">
        <f t="shared" ca="1" si="469"/>
        <v>0.88907504681550154</v>
      </c>
      <c r="H2756" s="16">
        <f t="shared" ca="1" si="465"/>
        <v>1000</v>
      </c>
      <c r="I2756" s="8">
        <f t="shared" ca="1" si="470"/>
        <v>2546.0677553201604</v>
      </c>
      <c r="J2756" s="8">
        <f t="shared" ca="1" si="471"/>
        <v>266180.89836701978</v>
      </c>
      <c r="K2756" s="8">
        <f t="shared" si="466"/>
        <v>90000</v>
      </c>
      <c r="L2756" s="17">
        <f t="shared" ca="1" si="472"/>
        <v>176180.89836701978</v>
      </c>
    </row>
    <row r="2757" spans="1:12" x14ac:dyDescent="0.2">
      <c r="A2757" s="1">
        <v>2738</v>
      </c>
      <c r="B2757" s="15">
        <f t="shared" si="467"/>
        <v>9000</v>
      </c>
      <c r="C2757" s="16">
        <f t="shared" ca="1" si="468"/>
        <v>1</v>
      </c>
      <c r="D2757" s="16">
        <f t="shared" ca="1" si="462"/>
        <v>7817.7710685111115</v>
      </c>
      <c r="E2757" s="8">
        <f t="shared" ca="1" si="463"/>
        <v>234533.13205533335</v>
      </c>
      <c r="F2757" s="9">
        <f t="shared" ca="1" si="464"/>
        <v>1182.2289314888885</v>
      </c>
      <c r="G2757" s="12">
        <f t="shared" ca="1" si="469"/>
        <v>0.65869670384230061</v>
      </c>
      <c r="H2757" s="16">
        <f t="shared" ca="1" si="465"/>
        <v>750</v>
      </c>
      <c r="I2757" s="8">
        <f t="shared" ca="1" si="470"/>
        <v>9000</v>
      </c>
      <c r="J2757" s="8">
        <f t="shared" ca="1" si="471"/>
        <v>243533.13205533335</v>
      </c>
      <c r="K2757" s="8">
        <f t="shared" si="466"/>
        <v>90000</v>
      </c>
      <c r="L2757" s="17">
        <f t="shared" ca="1" si="472"/>
        <v>153533.13205533335</v>
      </c>
    </row>
    <row r="2758" spans="1:12" x14ac:dyDescent="0.2">
      <c r="A2758" s="1">
        <v>2739</v>
      </c>
      <c r="B2758" s="15">
        <f t="shared" si="467"/>
        <v>9000</v>
      </c>
      <c r="C2758" s="16">
        <f t="shared" ca="1" si="468"/>
        <v>0</v>
      </c>
      <c r="D2758" s="16">
        <f t="shared" ca="1" si="462"/>
        <v>0</v>
      </c>
      <c r="E2758" s="8">
        <f t="shared" ca="1" si="463"/>
        <v>0</v>
      </c>
      <c r="F2758" s="9">
        <f t="shared" ca="1" si="464"/>
        <v>9000</v>
      </c>
      <c r="G2758" s="12">
        <f t="shared" ca="1" si="469"/>
        <v>0.93312132649302837</v>
      </c>
      <c r="H2758" s="16">
        <f t="shared" ca="1" si="465"/>
        <v>1000</v>
      </c>
      <c r="I2758" s="8">
        <f t="shared" ca="1" si="470"/>
        <v>12000</v>
      </c>
      <c r="J2758" s="8">
        <f t="shared" ca="1" si="471"/>
        <v>12000</v>
      </c>
      <c r="K2758" s="8">
        <f t="shared" si="466"/>
        <v>90000</v>
      </c>
      <c r="L2758" s="17">
        <f t="shared" ca="1" si="472"/>
        <v>-78000</v>
      </c>
    </row>
    <row r="2759" spans="1:12" x14ac:dyDescent="0.2">
      <c r="A2759" s="1">
        <v>2740</v>
      </c>
      <c r="B2759" s="15">
        <f t="shared" si="467"/>
        <v>9000</v>
      </c>
      <c r="C2759" s="16">
        <f t="shared" ca="1" si="468"/>
        <v>1</v>
      </c>
      <c r="D2759" s="16">
        <f t="shared" ca="1" si="462"/>
        <v>14131.73407400995</v>
      </c>
      <c r="E2759" s="8">
        <f t="shared" ca="1" si="463"/>
        <v>270000</v>
      </c>
      <c r="F2759" s="9">
        <f t="shared" ca="1" si="464"/>
        <v>0</v>
      </c>
      <c r="G2759" s="12">
        <f t="shared" ca="1" si="469"/>
        <v>0.25181826932289797</v>
      </c>
      <c r="H2759" s="16">
        <f t="shared" ca="1" si="465"/>
        <v>500</v>
      </c>
      <c r="I2759" s="8">
        <f t="shared" ca="1" si="470"/>
        <v>0</v>
      </c>
      <c r="J2759" s="8">
        <f t="shared" ca="1" si="471"/>
        <v>270000</v>
      </c>
      <c r="K2759" s="8">
        <f t="shared" si="466"/>
        <v>90000</v>
      </c>
      <c r="L2759" s="17">
        <f t="shared" ca="1" si="472"/>
        <v>180000</v>
      </c>
    </row>
    <row r="2760" spans="1:12" x14ac:dyDescent="0.2">
      <c r="A2760" s="1">
        <v>2741</v>
      </c>
      <c r="B2760" s="15">
        <f t="shared" si="467"/>
        <v>9000</v>
      </c>
      <c r="C2760" s="16">
        <f t="shared" ca="1" si="468"/>
        <v>0</v>
      </c>
      <c r="D2760" s="16">
        <f t="shared" ca="1" si="462"/>
        <v>0</v>
      </c>
      <c r="E2760" s="8">
        <f t="shared" ca="1" si="463"/>
        <v>0</v>
      </c>
      <c r="F2760" s="9">
        <f t="shared" ca="1" si="464"/>
        <v>9000</v>
      </c>
      <c r="G2760" s="12">
        <f t="shared" ca="1" si="469"/>
        <v>0.78284053007279364</v>
      </c>
      <c r="H2760" s="16">
        <f t="shared" ca="1" si="465"/>
        <v>1000</v>
      </c>
      <c r="I2760" s="8">
        <f t="shared" ca="1" si="470"/>
        <v>12000</v>
      </c>
      <c r="J2760" s="8">
        <f t="shared" ca="1" si="471"/>
        <v>12000</v>
      </c>
      <c r="K2760" s="8">
        <f t="shared" si="466"/>
        <v>90000</v>
      </c>
      <c r="L2760" s="17">
        <f t="shared" ca="1" si="472"/>
        <v>-78000</v>
      </c>
    </row>
    <row r="2761" spans="1:12" x14ac:dyDescent="0.2">
      <c r="A2761" s="1">
        <v>2742</v>
      </c>
      <c r="B2761" s="15">
        <f t="shared" si="467"/>
        <v>9000</v>
      </c>
      <c r="C2761" s="16">
        <f t="shared" ca="1" si="468"/>
        <v>1</v>
      </c>
      <c r="D2761" s="16">
        <f t="shared" ca="1" si="462"/>
        <v>12515.349851682891</v>
      </c>
      <c r="E2761" s="8">
        <f t="shared" ca="1" si="463"/>
        <v>270000</v>
      </c>
      <c r="F2761" s="9">
        <f t="shared" ca="1" si="464"/>
        <v>0</v>
      </c>
      <c r="G2761" s="12">
        <f t="shared" ca="1" si="469"/>
        <v>0.5210468414953322</v>
      </c>
      <c r="H2761" s="16">
        <f t="shared" ca="1" si="465"/>
        <v>750</v>
      </c>
      <c r="I2761" s="8">
        <f t="shared" ca="1" si="470"/>
        <v>0</v>
      </c>
      <c r="J2761" s="8">
        <f t="shared" ca="1" si="471"/>
        <v>270000</v>
      </c>
      <c r="K2761" s="8">
        <f t="shared" si="466"/>
        <v>90000</v>
      </c>
      <c r="L2761" s="17">
        <f t="shared" ca="1" si="472"/>
        <v>180000</v>
      </c>
    </row>
    <row r="2762" spans="1:12" x14ac:dyDescent="0.2">
      <c r="A2762" s="1">
        <v>2743</v>
      </c>
      <c r="B2762" s="15">
        <f t="shared" si="467"/>
        <v>9000</v>
      </c>
      <c r="C2762" s="16">
        <f t="shared" ca="1" si="468"/>
        <v>0</v>
      </c>
      <c r="D2762" s="16">
        <f t="shared" ca="1" si="462"/>
        <v>0</v>
      </c>
      <c r="E2762" s="8">
        <f t="shared" ca="1" si="463"/>
        <v>0</v>
      </c>
      <c r="F2762" s="9">
        <f t="shared" ca="1" si="464"/>
        <v>9000</v>
      </c>
      <c r="G2762" s="12">
        <f t="shared" ca="1" si="469"/>
        <v>0.47970403261830241</v>
      </c>
      <c r="H2762" s="16">
        <f t="shared" ca="1" si="465"/>
        <v>750</v>
      </c>
      <c r="I2762" s="8">
        <f t="shared" ca="1" si="470"/>
        <v>9000</v>
      </c>
      <c r="J2762" s="8">
        <f t="shared" ca="1" si="471"/>
        <v>9000</v>
      </c>
      <c r="K2762" s="8">
        <f t="shared" si="466"/>
        <v>90000</v>
      </c>
      <c r="L2762" s="17">
        <f t="shared" ca="1" si="472"/>
        <v>-81000</v>
      </c>
    </row>
    <row r="2763" spans="1:12" x14ac:dyDescent="0.2">
      <c r="A2763" s="1">
        <v>2744</v>
      </c>
      <c r="B2763" s="15">
        <f t="shared" si="467"/>
        <v>9000</v>
      </c>
      <c r="C2763" s="16">
        <f t="shared" ca="1" si="468"/>
        <v>0</v>
      </c>
      <c r="D2763" s="16">
        <f t="shared" ca="1" si="462"/>
        <v>0</v>
      </c>
      <c r="E2763" s="8">
        <f t="shared" ca="1" si="463"/>
        <v>0</v>
      </c>
      <c r="F2763" s="9">
        <f t="shared" ca="1" si="464"/>
        <v>9000</v>
      </c>
      <c r="G2763" s="12">
        <f t="shared" ca="1" si="469"/>
        <v>5.2104027476442827E-2</v>
      </c>
      <c r="H2763" s="16">
        <f t="shared" ca="1" si="465"/>
        <v>500</v>
      </c>
      <c r="I2763" s="8">
        <f t="shared" ca="1" si="470"/>
        <v>6000</v>
      </c>
      <c r="J2763" s="8">
        <f t="shared" ca="1" si="471"/>
        <v>6000</v>
      </c>
      <c r="K2763" s="8">
        <f t="shared" si="466"/>
        <v>90000</v>
      </c>
      <c r="L2763" s="17">
        <f t="shared" ca="1" si="472"/>
        <v>-84000</v>
      </c>
    </row>
    <row r="2764" spans="1:12" x14ac:dyDescent="0.2">
      <c r="A2764" s="1">
        <v>2745</v>
      </c>
      <c r="B2764" s="15">
        <f t="shared" si="467"/>
        <v>9000</v>
      </c>
      <c r="C2764" s="16">
        <f t="shared" ca="1" si="468"/>
        <v>0</v>
      </c>
      <c r="D2764" s="16">
        <f t="shared" ca="1" si="462"/>
        <v>0</v>
      </c>
      <c r="E2764" s="8">
        <f t="shared" ca="1" si="463"/>
        <v>0</v>
      </c>
      <c r="F2764" s="9">
        <f t="shared" ca="1" si="464"/>
        <v>9000</v>
      </c>
      <c r="G2764" s="12">
        <f t="shared" ca="1" si="469"/>
        <v>0.63446962508788707</v>
      </c>
      <c r="H2764" s="16">
        <f t="shared" ca="1" si="465"/>
        <v>750</v>
      </c>
      <c r="I2764" s="8">
        <f t="shared" ca="1" si="470"/>
        <v>9000</v>
      </c>
      <c r="J2764" s="8">
        <f t="shared" ca="1" si="471"/>
        <v>9000</v>
      </c>
      <c r="K2764" s="8">
        <f t="shared" si="466"/>
        <v>90000</v>
      </c>
      <c r="L2764" s="17">
        <f t="shared" ca="1" si="472"/>
        <v>-81000</v>
      </c>
    </row>
    <row r="2765" spans="1:12" x14ac:dyDescent="0.2">
      <c r="A2765" s="1">
        <v>2746</v>
      </c>
      <c r="B2765" s="15">
        <f t="shared" si="467"/>
        <v>9000</v>
      </c>
      <c r="C2765" s="16">
        <f t="shared" ca="1" si="468"/>
        <v>1</v>
      </c>
      <c r="D2765" s="16">
        <f t="shared" ca="1" si="462"/>
        <v>9061.0844091504478</v>
      </c>
      <c r="E2765" s="8">
        <f t="shared" ca="1" si="463"/>
        <v>270000</v>
      </c>
      <c r="F2765" s="9">
        <f t="shared" ca="1" si="464"/>
        <v>0</v>
      </c>
      <c r="G2765" s="12">
        <f t="shared" ca="1" si="469"/>
        <v>0.12599378290842567</v>
      </c>
      <c r="H2765" s="16">
        <f t="shared" ca="1" si="465"/>
        <v>500</v>
      </c>
      <c r="I2765" s="8">
        <f t="shared" ca="1" si="470"/>
        <v>0</v>
      </c>
      <c r="J2765" s="8">
        <f t="shared" ca="1" si="471"/>
        <v>270000</v>
      </c>
      <c r="K2765" s="8">
        <f t="shared" si="466"/>
        <v>90000</v>
      </c>
      <c r="L2765" s="17">
        <f t="shared" ca="1" si="472"/>
        <v>180000</v>
      </c>
    </row>
    <row r="2766" spans="1:12" x14ac:dyDescent="0.2">
      <c r="A2766" s="1">
        <v>2747</v>
      </c>
      <c r="B2766" s="15">
        <f t="shared" si="467"/>
        <v>9000</v>
      </c>
      <c r="C2766" s="16">
        <f t="shared" ca="1" si="468"/>
        <v>0</v>
      </c>
      <c r="D2766" s="16">
        <f t="shared" ca="1" si="462"/>
        <v>0</v>
      </c>
      <c r="E2766" s="8">
        <f t="shared" ca="1" si="463"/>
        <v>0</v>
      </c>
      <c r="F2766" s="9">
        <f t="shared" ca="1" si="464"/>
        <v>9000</v>
      </c>
      <c r="G2766" s="12">
        <f t="shared" ca="1" si="469"/>
        <v>0.52805158182585099</v>
      </c>
      <c r="H2766" s="16">
        <f t="shared" ca="1" si="465"/>
        <v>750</v>
      </c>
      <c r="I2766" s="8">
        <f t="shared" ca="1" si="470"/>
        <v>9000</v>
      </c>
      <c r="J2766" s="8">
        <f t="shared" ca="1" si="471"/>
        <v>9000</v>
      </c>
      <c r="K2766" s="8">
        <f t="shared" si="466"/>
        <v>90000</v>
      </c>
      <c r="L2766" s="17">
        <f t="shared" ca="1" si="472"/>
        <v>-81000</v>
      </c>
    </row>
    <row r="2767" spans="1:12" x14ac:dyDescent="0.2">
      <c r="A2767" s="1">
        <v>2748</v>
      </c>
      <c r="B2767" s="15">
        <f t="shared" si="467"/>
        <v>9000</v>
      </c>
      <c r="C2767" s="16">
        <f t="shared" ca="1" si="468"/>
        <v>1</v>
      </c>
      <c r="D2767" s="16">
        <f t="shared" ca="1" si="462"/>
        <v>10211.621241843639</v>
      </c>
      <c r="E2767" s="8">
        <f t="shared" ca="1" si="463"/>
        <v>270000</v>
      </c>
      <c r="F2767" s="9">
        <f t="shared" ca="1" si="464"/>
        <v>0</v>
      </c>
      <c r="G2767" s="12">
        <f t="shared" ca="1" si="469"/>
        <v>0.90260368012599446</v>
      </c>
      <c r="H2767" s="16">
        <f t="shared" ca="1" si="465"/>
        <v>1000</v>
      </c>
      <c r="I2767" s="8">
        <f t="shared" ca="1" si="470"/>
        <v>0</v>
      </c>
      <c r="J2767" s="8">
        <f t="shared" ca="1" si="471"/>
        <v>270000</v>
      </c>
      <c r="K2767" s="8">
        <f t="shared" si="466"/>
        <v>90000</v>
      </c>
      <c r="L2767" s="17">
        <f t="shared" ca="1" si="472"/>
        <v>180000</v>
      </c>
    </row>
    <row r="2768" spans="1:12" x14ac:dyDescent="0.2">
      <c r="A2768" s="1">
        <v>2749</v>
      </c>
      <c r="B2768" s="15">
        <f t="shared" si="467"/>
        <v>9000</v>
      </c>
      <c r="C2768" s="16">
        <f t="shared" ca="1" si="468"/>
        <v>1</v>
      </c>
      <c r="D2768" s="16">
        <f t="shared" ca="1" si="462"/>
        <v>13064.478593371376</v>
      </c>
      <c r="E2768" s="8">
        <f t="shared" ca="1" si="463"/>
        <v>270000</v>
      </c>
      <c r="F2768" s="9">
        <f t="shared" ca="1" si="464"/>
        <v>0</v>
      </c>
      <c r="G2768" s="12">
        <f t="shared" ca="1" si="469"/>
        <v>0.58967743114979509</v>
      </c>
      <c r="H2768" s="16">
        <f t="shared" ca="1" si="465"/>
        <v>750</v>
      </c>
      <c r="I2768" s="8">
        <f t="shared" ca="1" si="470"/>
        <v>0</v>
      </c>
      <c r="J2768" s="8">
        <f t="shared" ca="1" si="471"/>
        <v>270000</v>
      </c>
      <c r="K2768" s="8">
        <f t="shared" si="466"/>
        <v>90000</v>
      </c>
      <c r="L2768" s="17">
        <f t="shared" ca="1" si="472"/>
        <v>180000</v>
      </c>
    </row>
    <row r="2769" spans="1:12" x14ac:dyDescent="0.2">
      <c r="A2769" s="1">
        <v>2750</v>
      </c>
      <c r="B2769" s="15">
        <f t="shared" si="467"/>
        <v>9000</v>
      </c>
      <c r="C2769" s="16">
        <f t="shared" ca="1" si="468"/>
        <v>1</v>
      </c>
      <c r="D2769" s="16">
        <f t="shared" ca="1" si="462"/>
        <v>5699.1212872227616</v>
      </c>
      <c r="E2769" s="8">
        <f t="shared" ca="1" si="463"/>
        <v>170973.63861668285</v>
      </c>
      <c r="F2769" s="9">
        <f t="shared" ca="1" si="464"/>
        <v>3300.8787127772384</v>
      </c>
      <c r="G2769" s="12">
        <f t="shared" ca="1" si="469"/>
        <v>0.47286949931738131</v>
      </c>
      <c r="H2769" s="16">
        <f t="shared" ca="1" si="465"/>
        <v>750</v>
      </c>
      <c r="I2769" s="8">
        <f t="shared" ca="1" si="470"/>
        <v>9000</v>
      </c>
      <c r="J2769" s="8">
        <f t="shared" ca="1" si="471"/>
        <v>179973.63861668285</v>
      </c>
      <c r="K2769" s="8">
        <f t="shared" si="466"/>
        <v>90000</v>
      </c>
      <c r="L2769" s="17">
        <f t="shared" ca="1" si="472"/>
        <v>89973.638616682845</v>
      </c>
    </row>
    <row r="2770" spans="1:12" x14ac:dyDescent="0.2">
      <c r="A2770" s="1">
        <v>2751</v>
      </c>
      <c r="B2770" s="15">
        <f t="shared" si="467"/>
        <v>9000</v>
      </c>
      <c r="C2770" s="16">
        <f t="shared" ca="1" si="468"/>
        <v>1</v>
      </c>
      <c r="D2770" s="16">
        <f t="shared" ca="1" si="462"/>
        <v>14353.438660617709</v>
      </c>
      <c r="E2770" s="8">
        <f t="shared" ca="1" si="463"/>
        <v>270000</v>
      </c>
      <c r="F2770" s="9">
        <f t="shared" ca="1" si="464"/>
        <v>0</v>
      </c>
      <c r="G2770" s="12">
        <f t="shared" ca="1" si="469"/>
        <v>0.78589634461347868</v>
      </c>
      <c r="H2770" s="16">
        <f t="shared" ca="1" si="465"/>
        <v>1000</v>
      </c>
      <c r="I2770" s="8">
        <f t="shared" ca="1" si="470"/>
        <v>0</v>
      </c>
      <c r="J2770" s="8">
        <f t="shared" ca="1" si="471"/>
        <v>270000</v>
      </c>
      <c r="K2770" s="8">
        <f t="shared" si="466"/>
        <v>90000</v>
      </c>
      <c r="L2770" s="17">
        <f t="shared" ca="1" si="472"/>
        <v>180000</v>
      </c>
    </row>
    <row r="2771" spans="1:12" x14ac:dyDescent="0.2">
      <c r="A2771" s="1">
        <v>2752</v>
      </c>
      <c r="B2771" s="15">
        <f t="shared" si="467"/>
        <v>9000</v>
      </c>
      <c r="C2771" s="16">
        <f t="shared" ca="1" si="468"/>
        <v>0</v>
      </c>
      <c r="D2771" s="16">
        <f t="shared" ca="1" si="462"/>
        <v>0</v>
      </c>
      <c r="E2771" s="8">
        <f t="shared" ca="1" si="463"/>
        <v>0</v>
      </c>
      <c r="F2771" s="9">
        <f t="shared" ca="1" si="464"/>
        <v>9000</v>
      </c>
      <c r="G2771" s="12">
        <f t="shared" ca="1" si="469"/>
        <v>0.74275473655393265</v>
      </c>
      <c r="H2771" s="16">
        <f t="shared" ca="1" si="465"/>
        <v>1000</v>
      </c>
      <c r="I2771" s="8">
        <f t="shared" ca="1" si="470"/>
        <v>12000</v>
      </c>
      <c r="J2771" s="8">
        <f t="shared" ca="1" si="471"/>
        <v>12000</v>
      </c>
      <c r="K2771" s="8">
        <f t="shared" si="466"/>
        <v>90000</v>
      </c>
      <c r="L2771" s="17">
        <f t="shared" ca="1" si="472"/>
        <v>-78000</v>
      </c>
    </row>
    <row r="2772" spans="1:12" x14ac:dyDescent="0.2">
      <c r="A2772" s="1">
        <v>2753</v>
      </c>
      <c r="B2772" s="15">
        <f t="shared" si="467"/>
        <v>9000</v>
      </c>
      <c r="C2772" s="16">
        <f t="shared" ca="1" si="468"/>
        <v>1</v>
      </c>
      <c r="D2772" s="16">
        <f t="shared" ref="D2772:D2835" ca="1" si="473">(RAND()*($B$6-$B$5)+$B$5)*C2772</f>
        <v>14980.850597030625</v>
      </c>
      <c r="E2772" s="8">
        <f t="shared" ref="E2772:E2835" ca="1" si="474">MIN(B2772,D2772)*$B$2</f>
        <v>270000</v>
      </c>
      <c r="F2772" s="9">
        <f t="shared" ref="F2772:F2835" ca="1" si="475">MAX(0,B2772-D2772)</f>
        <v>0</v>
      </c>
      <c r="G2772" s="12">
        <f t="shared" ca="1" si="469"/>
        <v>0.89473569407800146</v>
      </c>
      <c r="H2772" s="16">
        <f t="shared" ref="H2772:H2835" ca="1" si="476">IF(G2772&lt;=$C$7,$B$7,IF(G2772&lt;=$C$8,$B$8,$B$9))</f>
        <v>1000</v>
      </c>
      <c r="I2772" s="8">
        <f t="shared" ca="1" si="470"/>
        <v>0</v>
      </c>
      <c r="J2772" s="8">
        <f t="shared" ca="1" si="471"/>
        <v>270000</v>
      </c>
      <c r="K2772" s="8">
        <f t="shared" ref="K2772:K2835" si="477">B2772*$B$4</f>
        <v>90000</v>
      </c>
      <c r="L2772" s="17">
        <f t="shared" ca="1" si="472"/>
        <v>180000</v>
      </c>
    </row>
    <row r="2773" spans="1:12" x14ac:dyDescent="0.2">
      <c r="A2773" s="1">
        <v>2754</v>
      </c>
      <c r="B2773" s="15">
        <f t="shared" ref="B2773:B2836" si="478">$B$14*200</f>
        <v>9000</v>
      </c>
      <c r="C2773" s="16">
        <f t="shared" ref="C2773:C2836" ca="1" si="479">IF(RAND()&lt;=$C$10,$B$10,$B$11)</f>
        <v>0</v>
      </c>
      <c r="D2773" s="16">
        <f t="shared" ca="1" si="473"/>
        <v>0</v>
      </c>
      <c r="E2773" s="8">
        <f t="shared" ca="1" si="474"/>
        <v>0</v>
      </c>
      <c r="F2773" s="9">
        <f t="shared" ca="1" si="475"/>
        <v>9000</v>
      </c>
      <c r="G2773" s="12">
        <f t="shared" ref="G2773:G2836" ca="1" si="480">RAND()</f>
        <v>0.93486953004323303</v>
      </c>
      <c r="H2773" s="16">
        <f t="shared" ca="1" si="476"/>
        <v>1000</v>
      </c>
      <c r="I2773" s="8">
        <f t="shared" ref="I2773:I2836" ca="1" si="481">MIN(F2773,H2773)*$B$3</f>
        <v>12000</v>
      </c>
      <c r="J2773" s="8">
        <f t="shared" ref="J2773:J2836" ca="1" si="482">E2773+I2773</f>
        <v>12000</v>
      </c>
      <c r="K2773" s="8">
        <f t="shared" si="477"/>
        <v>90000</v>
      </c>
      <c r="L2773" s="17">
        <f t="shared" ref="L2773:L2836" ca="1" si="483">J2773-K2773</f>
        <v>-78000</v>
      </c>
    </row>
    <row r="2774" spans="1:12" x14ac:dyDescent="0.2">
      <c r="A2774" s="1">
        <v>2755</v>
      </c>
      <c r="B2774" s="15">
        <f t="shared" si="478"/>
        <v>9000</v>
      </c>
      <c r="C2774" s="16">
        <f t="shared" ca="1" si="479"/>
        <v>0</v>
      </c>
      <c r="D2774" s="16">
        <f t="shared" ca="1" si="473"/>
        <v>0</v>
      </c>
      <c r="E2774" s="8">
        <f t="shared" ca="1" si="474"/>
        <v>0</v>
      </c>
      <c r="F2774" s="9">
        <f t="shared" ca="1" si="475"/>
        <v>9000</v>
      </c>
      <c r="G2774" s="12">
        <f t="shared" ca="1" si="480"/>
        <v>0.86174954201586018</v>
      </c>
      <c r="H2774" s="16">
        <f t="shared" ca="1" si="476"/>
        <v>1000</v>
      </c>
      <c r="I2774" s="8">
        <f t="shared" ca="1" si="481"/>
        <v>12000</v>
      </c>
      <c r="J2774" s="8">
        <f t="shared" ca="1" si="482"/>
        <v>12000</v>
      </c>
      <c r="K2774" s="8">
        <f t="shared" si="477"/>
        <v>90000</v>
      </c>
      <c r="L2774" s="17">
        <f t="shared" ca="1" si="483"/>
        <v>-78000</v>
      </c>
    </row>
    <row r="2775" spans="1:12" x14ac:dyDescent="0.2">
      <c r="A2775" s="1">
        <v>2756</v>
      </c>
      <c r="B2775" s="15">
        <f t="shared" si="478"/>
        <v>9000</v>
      </c>
      <c r="C2775" s="16">
        <f t="shared" ca="1" si="479"/>
        <v>1</v>
      </c>
      <c r="D2775" s="16">
        <f t="shared" ca="1" si="473"/>
        <v>12438.378475128395</v>
      </c>
      <c r="E2775" s="8">
        <f t="shared" ca="1" si="474"/>
        <v>270000</v>
      </c>
      <c r="F2775" s="9">
        <f t="shared" ca="1" si="475"/>
        <v>0</v>
      </c>
      <c r="G2775" s="12">
        <f t="shared" ca="1" si="480"/>
        <v>0.56635461891052497</v>
      </c>
      <c r="H2775" s="16">
        <f t="shared" ca="1" si="476"/>
        <v>750</v>
      </c>
      <c r="I2775" s="8">
        <f t="shared" ca="1" si="481"/>
        <v>0</v>
      </c>
      <c r="J2775" s="8">
        <f t="shared" ca="1" si="482"/>
        <v>270000</v>
      </c>
      <c r="K2775" s="8">
        <f t="shared" si="477"/>
        <v>90000</v>
      </c>
      <c r="L2775" s="17">
        <f t="shared" ca="1" si="483"/>
        <v>180000</v>
      </c>
    </row>
    <row r="2776" spans="1:12" x14ac:dyDescent="0.2">
      <c r="A2776" s="1">
        <v>2757</v>
      </c>
      <c r="B2776" s="15">
        <f t="shared" si="478"/>
        <v>9000</v>
      </c>
      <c r="C2776" s="16">
        <f t="shared" ca="1" si="479"/>
        <v>1</v>
      </c>
      <c r="D2776" s="16">
        <f t="shared" ca="1" si="473"/>
        <v>11676.822168022059</v>
      </c>
      <c r="E2776" s="8">
        <f t="shared" ca="1" si="474"/>
        <v>270000</v>
      </c>
      <c r="F2776" s="9">
        <f t="shared" ca="1" si="475"/>
        <v>0</v>
      </c>
      <c r="G2776" s="12">
        <f t="shared" ca="1" si="480"/>
        <v>0.98379454881068085</v>
      </c>
      <c r="H2776" s="16">
        <f t="shared" ca="1" si="476"/>
        <v>1000</v>
      </c>
      <c r="I2776" s="8">
        <f t="shared" ca="1" si="481"/>
        <v>0</v>
      </c>
      <c r="J2776" s="8">
        <f t="shared" ca="1" si="482"/>
        <v>270000</v>
      </c>
      <c r="K2776" s="8">
        <f t="shared" si="477"/>
        <v>90000</v>
      </c>
      <c r="L2776" s="17">
        <f t="shared" ca="1" si="483"/>
        <v>180000</v>
      </c>
    </row>
    <row r="2777" spans="1:12" x14ac:dyDescent="0.2">
      <c r="A2777" s="1">
        <v>2758</v>
      </c>
      <c r="B2777" s="15">
        <f t="shared" si="478"/>
        <v>9000</v>
      </c>
      <c r="C2777" s="16">
        <f t="shared" ca="1" si="479"/>
        <v>0</v>
      </c>
      <c r="D2777" s="16">
        <f t="shared" ca="1" si="473"/>
        <v>0</v>
      </c>
      <c r="E2777" s="8">
        <f t="shared" ca="1" si="474"/>
        <v>0</v>
      </c>
      <c r="F2777" s="9">
        <f t="shared" ca="1" si="475"/>
        <v>9000</v>
      </c>
      <c r="G2777" s="12">
        <f t="shared" ca="1" si="480"/>
        <v>0.54552723979173734</v>
      </c>
      <c r="H2777" s="16">
        <f t="shared" ca="1" si="476"/>
        <v>750</v>
      </c>
      <c r="I2777" s="8">
        <f t="shared" ca="1" si="481"/>
        <v>9000</v>
      </c>
      <c r="J2777" s="8">
        <f t="shared" ca="1" si="482"/>
        <v>9000</v>
      </c>
      <c r="K2777" s="8">
        <f t="shared" si="477"/>
        <v>90000</v>
      </c>
      <c r="L2777" s="17">
        <f t="shared" ca="1" si="483"/>
        <v>-81000</v>
      </c>
    </row>
    <row r="2778" spans="1:12" x14ac:dyDescent="0.2">
      <c r="A2778" s="1">
        <v>2759</v>
      </c>
      <c r="B2778" s="15">
        <f t="shared" si="478"/>
        <v>9000</v>
      </c>
      <c r="C2778" s="16">
        <f t="shared" ca="1" si="479"/>
        <v>0</v>
      </c>
      <c r="D2778" s="16">
        <f t="shared" ca="1" si="473"/>
        <v>0</v>
      </c>
      <c r="E2778" s="8">
        <f t="shared" ca="1" si="474"/>
        <v>0</v>
      </c>
      <c r="F2778" s="9">
        <f t="shared" ca="1" si="475"/>
        <v>9000</v>
      </c>
      <c r="G2778" s="12">
        <f t="shared" ca="1" si="480"/>
        <v>0.23326471847061647</v>
      </c>
      <c r="H2778" s="16">
        <f t="shared" ca="1" si="476"/>
        <v>500</v>
      </c>
      <c r="I2778" s="8">
        <f t="shared" ca="1" si="481"/>
        <v>6000</v>
      </c>
      <c r="J2778" s="8">
        <f t="shared" ca="1" si="482"/>
        <v>6000</v>
      </c>
      <c r="K2778" s="8">
        <f t="shared" si="477"/>
        <v>90000</v>
      </c>
      <c r="L2778" s="17">
        <f t="shared" ca="1" si="483"/>
        <v>-84000</v>
      </c>
    </row>
    <row r="2779" spans="1:12" x14ac:dyDescent="0.2">
      <c r="A2779" s="1">
        <v>2760</v>
      </c>
      <c r="B2779" s="15">
        <f t="shared" si="478"/>
        <v>9000</v>
      </c>
      <c r="C2779" s="16">
        <f t="shared" ca="1" si="479"/>
        <v>1</v>
      </c>
      <c r="D2779" s="16">
        <f t="shared" ca="1" si="473"/>
        <v>6948.6846696500015</v>
      </c>
      <c r="E2779" s="8">
        <f t="shared" ca="1" si="474"/>
        <v>208460.54008950005</v>
      </c>
      <c r="F2779" s="9">
        <f t="shared" ca="1" si="475"/>
        <v>2051.3153303499985</v>
      </c>
      <c r="G2779" s="12">
        <f t="shared" ca="1" si="480"/>
        <v>0.14520449673034008</v>
      </c>
      <c r="H2779" s="16">
        <f t="shared" ca="1" si="476"/>
        <v>500</v>
      </c>
      <c r="I2779" s="8">
        <f t="shared" ca="1" si="481"/>
        <v>6000</v>
      </c>
      <c r="J2779" s="8">
        <f t="shared" ca="1" si="482"/>
        <v>214460.54008950005</v>
      </c>
      <c r="K2779" s="8">
        <f t="shared" si="477"/>
        <v>90000</v>
      </c>
      <c r="L2779" s="17">
        <f t="shared" ca="1" si="483"/>
        <v>124460.54008950005</v>
      </c>
    </row>
    <row r="2780" spans="1:12" x14ac:dyDescent="0.2">
      <c r="A2780" s="1">
        <v>2761</v>
      </c>
      <c r="B2780" s="15">
        <f t="shared" si="478"/>
        <v>9000</v>
      </c>
      <c r="C2780" s="16">
        <f t="shared" ca="1" si="479"/>
        <v>1</v>
      </c>
      <c r="D2780" s="16">
        <f t="shared" ca="1" si="473"/>
        <v>14461.099767301252</v>
      </c>
      <c r="E2780" s="8">
        <f t="shared" ca="1" si="474"/>
        <v>270000</v>
      </c>
      <c r="F2780" s="9">
        <f t="shared" ca="1" si="475"/>
        <v>0</v>
      </c>
      <c r="G2780" s="12">
        <f t="shared" ca="1" si="480"/>
        <v>0.81731472982218589</v>
      </c>
      <c r="H2780" s="16">
        <f t="shared" ca="1" si="476"/>
        <v>1000</v>
      </c>
      <c r="I2780" s="8">
        <f t="shared" ca="1" si="481"/>
        <v>0</v>
      </c>
      <c r="J2780" s="8">
        <f t="shared" ca="1" si="482"/>
        <v>270000</v>
      </c>
      <c r="K2780" s="8">
        <f t="shared" si="477"/>
        <v>90000</v>
      </c>
      <c r="L2780" s="17">
        <f t="shared" ca="1" si="483"/>
        <v>180000</v>
      </c>
    </row>
    <row r="2781" spans="1:12" x14ac:dyDescent="0.2">
      <c r="A2781" s="1">
        <v>2762</v>
      </c>
      <c r="B2781" s="15">
        <f t="shared" si="478"/>
        <v>9000</v>
      </c>
      <c r="C2781" s="16">
        <f t="shared" ca="1" si="479"/>
        <v>0</v>
      </c>
      <c r="D2781" s="16">
        <f t="shared" ca="1" si="473"/>
        <v>0</v>
      </c>
      <c r="E2781" s="8">
        <f t="shared" ca="1" si="474"/>
        <v>0</v>
      </c>
      <c r="F2781" s="9">
        <f t="shared" ca="1" si="475"/>
        <v>9000</v>
      </c>
      <c r="G2781" s="12">
        <f t="shared" ca="1" si="480"/>
        <v>0.38919346187454573</v>
      </c>
      <c r="H2781" s="16">
        <f t="shared" ca="1" si="476"/>
        <v>750</v>
      </c>
      <c r="I2781" s="8">
        <f t="shared" ca="1" si="481"/>
        <v>9000</v>
      </c>
      <c r="J2781" s="8">
        <f t="shared" ca="1" si="482"/>
        <v>9000</v>
      </c>
      <c r="K2781" s="8">
        <f t="shared" si="477"/>
        <v>90000</v>
      </c>
      <c r="L2781" s="17">
        <f t="shared" ca="1" si="483"/>
        <v>-81000</v>
      </c>
    </row>
    <row r="2782" spans="1:12" x14ac:dyDescent="0.2">
      <c r="A2782" s="1">
        <v>2763</v>
      </c>
      <c r="B2782" s="15">
        <f t="shared" si="478"/>
        <v>9000</v>
      </c>
      <c r="C2782" s="16">
        <f t="shared" ca="1" si="479"/>
        <v>1</v>
      </c>
      <c r="D2782" s="16">
        <f t="shared" ca="1" si="473"/>
        <v>6003.1165218077922</v>
      </c>
      <c r="E2782" s="8">
        <f t="shared" ca="1" si="474"/>
        <v>180093.49565423376</v>
      </c>
      <c r="F2782" s="9">
        <f t="shared" ca="1" si="475"/>
        <v>2996.8834781922078</v>
      </c>
      <c r="G2782" s="12">
        <f t="shared" ca="1" si="480"/>
        <v>0.64753144862813572</v>
      </c>
      <c r="H2782" s="16">
        <f t="shared" ca="1" si="476"/>
        <v>750</v>
      </c>
      <c r="I2782" s="8">
        <f t="shared" ca="1" si="481"/>
        <v>9000</v>
      </c>
      <c r="J2782" s="8">
        <f t="shared" ca="1" si="482"/>
        <v>189093.49565423376</v>
      </c>
      <c r="K2782" s="8">
        <f t="shared" si="477"/>
        <v>90000</v>
      </c>
      <c r="L2782" s="17">
        <f t="shared" ca="1" si="483"/>
        <v>99093.49565423376</v>
      </c>
    </row>
    <row r="2783" spans="1:12" x14ac:dyDescent="0.2">
      <c r="A2783" s="1">
        <v>2764</v>
      </c>
      <c r="B2783" s="15">
        <f t="shared" si="478"/>
        <v>9000</v>
      </c>
      <c r="C2783" s="16">
        <f t="shared" ca="1" si="479"/>
        <v>0</v>
      </c>
      <c r="D2783" s="16">
        <f t="shared" ca="1" si="473"/>
        <v>0</v>
      </c>
      <c r="E2783" s="8">
        <f t="shared" ca="1" si="474"/>
        <v>0</v>
      </c>
      <c r="F2783" s="9">
        <f t="shared" ca="1" si="475"/>
        <v>9000</v>
      </c>
      <c r="G2783" s="12">
        <f t="shared" ca="1" si="480"/>
        <v>0.86960582600692138</v>
      </c>
      <c r="H2783" s="16">
        <f t="shared" ca="1" si="476"/>
        <v>1000</v>
      </c>
      <c r="I2783" s="8">
        <f t="shared" ca="1" si="481"/>
        <v>12000</v>
      </c>
      <c r="J2783" s="8">
        <f t="shared" ca="1" si="482"/>
        <v>12000</v>
      </c>
      <c r="K2783" s="8">
        <f t="shared" si="477"/>
        <v>90000</v>
      </c>
      <c r="L2783" s="17">
        <f t="shared" ca="1" si="483"/>
        <v>-78000</v>
      </c>
    </row>
    <row r="2784" spans="1:12" x14ac:dyDescent="0.2">
      <c r="A2784" s="1">
        <v>2765</v>
      </c>
      <c r="B2784" s="15">
        <f t="shared" si="478"/>
        <v>9000</v>
      </c>
      <c r="C2784" s="16">
        <f t="shared" ca="1" si="479"/>
        <v>1</v>
      </c>
      <c r="D2784" s="16">
        <f t="shared" ca="1" si="473"/>
        <v>12848.743962683337</v>
      </c>
      <c r="E2784" s="8">
        <f t="shared" ca="1" si="474"/>
        <v>270000</v>
      </c>
      <c r="F2784" s="9">
        <f t="shared" ca="1" si="475"/>
        <v>0</v>
      </c>
      <c r="G2784" s="12">
        <f t="shared" ca="1" si="480"/>
        <v>0.25688711495011685</v>
      </c>
      <c r="H2784" s="16">
        <f t="shared" ca="1" si="476"/>
        <v>500</v>
      </c>
      <c r="I2784" s="8">
        <f t="shared" ca="1" si="481"/>
        <v>0</v>
      </c>
      <c r="J2784" s="8">
        <f t="shared" ca="1" si="482"/>
        <v>270000</v>
      </c>
      <c r="K2784" s="8">
        <f t="shared" si="477"/>
        <v>90000</v>
      </c>
      <c r="L2784" s="17">
        <f t="shared" ca="1" si="483"/>
        <v>180000</v>
      </c>
    </row>
    <row r="2785" spans="1:12" x14ac:dyDescent="0.2">
      <c r="A2785" s="1">
        <v>2766</v>
      </c>
      <c r="B2785" s="15">
        <f t="shared" si="478"/>
        <v>9000</v>
      </c>
      <c r="C2785" s="16">
        <f t="shared" ca="1" si="479"/>
        <v>1</v>
      </c>
      <c r="D2785" s="16">
        <f t="shared" ca="1" si="473"/>
        <v>10836.200965311866</v>
      </c>
      <c r="E2785" s="8">
        <f t="shared" ca="1" si="474"/>
        <v>270000</v>
      </c>
      <c r="F2785" s="9">
        <f t="shared" ca="1" si="475"/>
        <v>0</v>
      </c>
      <c r="G2785" s="12">
        <f t="shared" ca="1" si="480"/>
        <v>9.7850180817965926E-2</v>
      </c>
      <c r="H2785" s="16">
        <f t="shared" ca="1" si="476"/>
        <v>500</v>
      </c>
      <c r="I2785" s="8">
        <f t="shared" ca="1" si="481"/>
        <v>0</v>
      </c>
      <c r="J2785" s="8">
        <f t="shared" ca="1" si="482"/>
        <v>270000</v>
      </c>
      <c r="K2785" s="8">
        <f t="shared" si="477"/>
        <v>90000</v>
      </c>
      <c r="L2785" s="17">
        <f t="shared" ca="1" si="483"/>
        <v>180000</v>
      </c>
    </row>
    <row r="2786" spans="1:12" x14ac:dyDescent="0.2">
      <c r="A2786" s="1">
        <v>2767</v>
      </c>
      <c r="B2786" s="15">
        <f t="shared" si="478"/>
        <v>9000</v>
      </c>
      <c r="C2786" s="16">
        <f t="shared" ca="1" si="479"/>
        <v>1</v>
      </c>
      <c r="D2786" s="16">
        <f t="shared" ca="1" si="473"/>
        <v>13234.295239254534</v>
      </c>
      <c r="E2786" s="8">
        <f t="shared" ca="1" si="474"/>
        <v>270000</v>
      </c>
      <c r="F2786" s="9">
        <f t="shared" ca="1" si="475"/>
        <v>0</v>
      </c>
      <c r="G2786" s="12">
        <f t="shared" ca="1" si="480"/>
        <v>0.5825208741197917</v>
      </c>
      <c r="H2786" s="16">
        <f t="shared" ca="1" si="476"/>
        <v>750</v>
      </c>
      <c r="I2786" s="8">
        <f t="shared" ca="1" si="481"/>
        <v>0</v>
      </c>
      <c r="J2786" s="8">
        <f t="shared" ca="1" si="482"/>
        <v>270000</v>
      </c>
      <c r="K2786" s="8">
        <f t="shared" si="477"/>
        <v>90000</v>
      </c>
      <c r="L2786" s="17">
        <f t="shared" ca="1" si="483"/>
        <v>180000</v>
      </c>
    </row>
    <row r="2787" spans="1:12" x14ac:dyDescent="0.2">
      <c r="A2787" s="1">
        <v>2768</v>
      </c>
      <c r="B2787" s="15">
        <f t="shared" si="478"/>
        <v>9000</v>
      </c>
      <c r="C2787" s="16">
        <f t="shared" ca="1" si="479"/>
        <v>0</v>
      </c>
      <c r="D2787" s="16">
        <f t="shared" ca="1" si="473"/>
        <v>0</v>
      </c>
      <c r="E2787" s="8">
        <f t="shared" ca="1" si="474"/>
        <v>0</v>
      </c>
      <c r="F2787" s="9">
        <f t="shared" ca="1" si="475"/>
        <v>9000</v>
      </c>
      <c r="G2787" s="12">
        <f t="shared" ca="1" si="480"/>
        <v>0.83220333518566869</v>
      </c>
      <c r="H2787" s="16">
        <f t="shared" ca="1" si="476"/>
        <v>1000</v>
      </c>
      <c r="I2787" s="8">
        <f t="shared" ca="1" si="481"/>
        <v>12000</v>
      </c>
      <c r="J2787" s="8">
        <f t="shared" ca="1" si="482"/>
        <v>12000</v>
      </c>
      <c r="K2787" s="8">
        <f t="shared" si="477"/>
        <v>90000</v>
      </c>
      <c r="L2787" s="17">
        <f t="shared" ca="1" si="483"/>
        <v>-78000</v>
      </c>
    </row>
    <row r="2788" spans="1:12" x14ac:dyDescent="0.2">
      <c r="A2788" s="1">
        <v>2769</v>
      </c>
      <c r="B2788" s="15">
        <f t="shared" si="478"/>
        <v>9000</v>
      </c>
      <c r="C2788" s="16">
        <f t="shared" ca="1" si="479"/>
        <v>0</v>
      </c>
      <c r="D2788" s="16">
        <f t="shared" ca="1" si="473"/>
        <v>0</v>
      </c>
      <c r="E2788" s="8">
        <f t="shared" ca="1" si="474"/>
        <v>0</v>
      </c>
      <c r="F2788" s="9">
        <f t="shared" ca="1" si="475"/>
        <v>9000</v>
      </c>
      <c r="G2788" s="12">
        <f t="shared" ca="1" si="480"/>
        <v>0.28794857444957678</v>
      </c>
      <c r="H2788" s="16">
        <f t="shared" ca="1" si="476"/>
        <v>500</v>
      </c>
      <c r="I2788" s="8">
        <f t="shared" ca="1" si="481"/>
        <v>6000</v>
      </c>
      <c r="J2788" s="8">
        <f t="shared" ca="1" si="482"/>
        <v>6000</v>
      </c>
      <c r="K2788" s="8">
        <f t="shared" si="477"/>
        <v>90000</v>
      </c>
      <c r="L2788" s="17">
        <f t="shared" ca="1" si="483"/>
        <v>-84000</v>
      </c>
    </row>
    <row r="2789" spans="1:12" x14ac:dyDescent="0.2">
      <c r="A2789" s="1">
        <v>2770</v>
      </c>
      <c r="B2789" s="15">
        <f t="shared" si="478"/>
        <v>9000</v>
      </c>
      <c r="C2789" s="16">
        <f t="shared" ca="1" si="479"/>
        <v>1</v>
      </c>
      <c r="D2789" s="16">
        <f t="shared" ca="1" si="473"/>
        <v>14387.220537161918</v>
      </c>
      <c r="E2789" s="8">
        <f t="shared" ca="1" si="474"/>
        <v>270000</v>
      </c>
      <c r="F2789" s="9">
        <f t="shared" ca="1" si="475"/>
        <v>0</v>
      </c>
      <c r="G2789" s="12">
        <f t="shared" ca="1" si="480"/>
        <v>0.1544213290128037</v>
      </c>
      <c r="H2789" s="16">
        <f t="shared" ca="1" si="476"/>
        <v>500</v>
      </c>
      <c r="I2789" s="8">
        <f t="shared" ca="1" si="481"/>
        <v>0</v>
      </c>
      <c r="J2789" s="8">
        <f t="shared" ca="1" si="482"/>
        <v>270000</v>
      </c>
      <c r="K2789" s="8">
        <f t="shared" si="477"/>
        <v>90000</v>
      </c>
      <c r="L2789" s="17">
        <f t="shared" ca="1" si="483"/>
        <v>180000</v>
      </c>
    </row>
    <row r="2790" spans="1:12" x14ac:dyDescent="0.2">
      <c r="A2790" s="1">
        <v>2771</v>
      </c>
      <c r="B2790" s="15">
        <f t="shared" si="478"/>
        <v>9000</v>
      </c>
      <c r="C2790" s="16">
        <f t="shared" ca="1" si="479"/>
        <v>0</v>
      </c>
      <c r="D2790" s="16">
        <f t="shared" ca="1" si="473"/>
        <v>0</v>
      </c>
      <c r="E2790" s="8">
        <f t="shared" ca="1" si="474"/>
        <v>0</v>
      </c>
      <c r="F2790" s="9">
        <f t="shared" ca="1" si="475"/>
        <v>9000</v>
      </c>
      <c r="G2790" s="12">
        <f t="shared" ca="1" si="480"/>
        <v>0.32678947562152372</v>
      </c>
      <c r="H2790" s="16">
        <f t="shared" ca="1" si="476"/>
        <v>750</v>
      </c>
      <c r="I2790" s="8">
        <f t="shared" ca="1" si="481"/>
        <v>9000</v>
      </c>
      <c r="J2790" s="8">
        <f t="shared" ca="1" si="482"/>
        <v>9000</v>
      </c>
      <c r="K2790" s="8">
        <f t="shared" si="477"/>
        <v>90000</v>
      </c>
      <c r="L2790" s="17">
        <f t="shared" ca="1" si="483"/>
        <v>-81000</v>
      </c>
    </row>
    <row r="2791" spans="1:12" x14ac:dyDescent="0.2">
      <c r="A2791" s="1">
        <v>2772</v>
      </c>
      <c r="B2791" s="15">
        <f t="shared" si="478"/>
        <v>9000</v>
      </c>
      <c r="C2791" s="16">
        <f t="shared" ca="1" si="479"/>
        <v>1</v>
      </c>
      <c r="D2791" s="16">
        <f t="shared" ca="1" si="473"/>
        <v>14982.757702374678</v>
      </c>
      <c r="E2791" s="8">
        <f t="shared" ca="1" si="474"/>
        <v>270000</v>
      </c>
      <c r="F2791" s="9">
        <f t="shared" ca="1" si="475"/>
        <v>0</v>
      </c>
      <c r="G2791" s="12">
        <f t="shared" ca="1" si="480"/>
        <v>0.45952223370873346</v>
      </c>
      <c r="H2791" s="16">
        <f t="shared" ca="1" si="476"/>
        <v>750</v>
      </c>
      <c r="I2791" s="8">
        <f t="shared" ca="1" si="481"/>
        <v>0</v>
      </c>
      <c r="J2791" s="8">
        <f t="shared" ca="1" si="482"/>
        <v>270000</v>
      </c>
      <c r="K2791" s="8">
        <f t="shared" si="477"/>
        <v>90000</v>
      </c>
      <c r="L2791" s="17">
        <f t="shared" ca="1" si="483"/>
        <v>180000</v>
      </c>
    </row>
    <row r="2792" spans="1:12" x14ac:dyDescent="0.2">
      <c r="A2792" s="1">
        <v>2773</v>
      </c>
      <c r="B2792" s="15">
        <f t="shared" si="478"/>
        <v>9000</v>
      </c>
      <c r="C2792" s="16">
        <f t="shared" ca="1" si="479"/>
        <v>1</v>
      </c>
      <c r="D2792" s="16">
        <f t="shared" ca="1" si="473"/>
        <v>12614.320024400065</v>
      </c>
      <c r="E2792" s="8">
        <f t="shared" ca="1" si="474"/>
        <v>270000</v>
      </c>
      <c r="F2792" s="9">
        <f t="shared" ca="1" si="475"/>
        <v>0</v>
      </c>
      <c r="G2792" s="12">
        <f t="shared" ca="1" si="480"/>
        <v>7.794527146791852E-3</v>
      </c>
      <c r="H2792" s="16">
        <f t="shared" ca="1" si="476"/>
        <v>500</v>
      </c>
      <c r="I2792" s="8">
        <f t="shared" ca="1" si="481"/>
        <v>0</v>
      </c>
      <c r="J2792" s="8">
        <f t="shared" ca="1" si="482"/>
        <v>270000</v>
      </c>
      <c r="K2792" s="8">
        <f t="shared" si="477"/>
        <v>90000</v>
      </c>
      <c r="L2792" s="17">
        <f t="shared" ca="1" si="483"/>
        <v>180000</v>
      </c>
    </row>
    <row r="2793" spans="1:12" x14ac:dyDescent="0.2">
      <c r="A2793" s="1">
        <v>2774</v>
      </c>
      <c r="B2793" s="15">
        <f t="shared" si="478"/>
        <v>9000</v>
      </c>
      <c r="C2793" s="16">
        <f t="shared" ca="1" si="479"/>
        <v>1</v>
      </c>
      <c r="D2793" s="16">
        <f t="shared" ca="1" si="473"/>
        <v>5657.3894776659008</v>
      </c>
      <c r="E2793" s="8">
        <f t="shared" ca="1" si="474"/>
        <v>169721.68432997703</v>
      </c>
      <c r="F2793" s="9">
        <f t="shared" ca="1" si="475"/>
        <v>3342.6105223340992</v>
      </c>
      <c r="G2793" s="12">
        <f t="shared" ca="1" si="480"/>
        <v>0.54339926069915112</v>
      </c>
      <c r="H2793" s="16">
        <f t="shared" ca="1" si="476"/>
        <v>750</v>
      </c>
      <c r="I2793" s="8">
        <f t="shared" ca="1" si="481"/>
        <v>9000</v>
      </c>
      <c r="J2793" s="8">
        <f t="shared" ca="1" si="482"/>
        <v>178721.68432997703</v>
      </c>
      <c r="K2793" s="8">
        <f t="shared" si="477"/>
        <v>90000</v>
      </c>
      <c r="L2793" s="17">
        <f t="shared" ca="1" si="483"/>
        <v>88721.684329977026</v>
      </c>
    </row>
    <row r="2794" spans="1:12" x14ac:dyDescent="0.2">
      <c r="A2794" s="1">
        <v>2775</v>
      </c>
      <c r="B2794" s="15">
        <f t="shared" si="478"/>
        <v>9000</v>
      </c>
      <c r="C2794" s="16">
        <f t="shared" ca="1" si="479"/>
        <v>0</v>
      </c>
      <c r="D2794" s="16">
        <f t="shared" ca="1" si="473"/>
        <v>0</v>
      </c>
      <c r="E2794" s="8">
        <f t="shared" ca="1" si="474"/>
        <v>0</v>
      </c>
      <c r="F2794" s="9">
        <f t="shared" ca="1" si="475"/>
        <v>9000</v>
      </c>
      <c r="G2794" s="12">
        <f t="shared" ca="1" si="480"/>
        <v>0.38533597409896303</v>
      </c>
      <c r="H2794" s="16">
        <f t="shared" ca="1" si="476"/>
        <v>750</v>
      </c>
      <c r="I2794" s="8">
        <f t="shared" ca="1" si="481"/>
        <v>9000</v>
      </c>
      <c r="J2794" s="8">
        <f t="shared" ca="1" si="482"/>
        <v>9000</v>
      </c>
      <c r="K2794" s="8">
        <f t="shared" si="477"/>
        <v>90000</v>
      </c>
      <c r="L2794" s="17">
        <f t="shared" ca="1" si="483"/>
        <v>-81000</v>
      </c>
    </row>
    <row r="2795" spans="1:12" x14ac:dyDescent="0.2">
      <c r="A2795" s="1">
        <v>2776</v>
      </c>
      <c r="B2795" s="15">
        <f t="shared" si="478"/>
        <v>9000</v>
      </c>
      <c r="C2795" s="16">
        <f t="shared" ca="1" si="479"/>
        <v>0</v>
      </c>
      <c r="D2795" s="16">
        <f t="shared" ca="1" si="473"/>
        <v>0</v>
      </c>
      <c r="E2795" s="8">
        <f t="shared" ca="1" si="474"/>
        <v>0</v>
      </c>
      <c r="F2795" s="9">
        <f t="shared" ca="1" si="475"/>
        <v>9000</v>
      </c>
      <c r="G2795" s="12">
        <f t="shared" ca="1" si="480"/>
        <v>0.83369741389230168</v>
      </c>
      <c r="H2795" s="16">
        <f t="shared" ca="1" si="476"/>
        <v>1000</v>
      </c>
      <c r="I2795" s="8">
        <f t="shared" ca="1" si="481"/>
        <v>12000</v>
      </c>
      <c r="J2795" s="8">
        <f t="shared" ca="1" si="482"/>
        <v>12000</v>
      </c>
      <c r="K2795" s="8">
        <f t="shared" si="477"/>
        <v>90000</v>
      </c>
      <c r="L2795" s="17">
        <f t="shared" ca="1" si="483"/>
        <v>-78000</v>
      </c>
    </row>
    <row r="2796" spans="1:12" x14ac:dyDescent="0.2">
      <c r="A2796" s="1">
        <v>2777</v>
      </c>
      <c r="B2796" s="15">
        <f t="shared" si="478"/>
        <v>9000</v>
      </c>
      <c r="C2796" s="16">
        <f t="shared" ca="1" si="479"/>
        <v>0</v>
      </c>
      <c r="D2796" s="16">
        <f t="shared" ca="1" si="473"/>
        <v>0</v>
      </c>
      <c r="E2796" s="8">
        <f t="shared" ca="1" si="474"/>
        <v>0</v>
      </c>
      <c r="F2796" s="9">
        <f t="shared" ca="1" si="475"/>
        <v>9000</v>
      </c>
      <c r="G2796" s="12">
        <f t="shared" ca="1" si="480"/>
        <v>0.84643847958592855</v>
      </c>
      <c r="H2796" s="16">
        <f t="shared" ca="1" si="476"/>
        <v>1000</v>
      </c>
      <c r="I2796" s="8">
        <f t="shared" ca="1" si="481"/>
        <v>12000</v>
      </c>
      <c r="J2796" s="8">
        <f t="shared" ca="1" si="482"/>
        <v>12000</v>
      </c>
      <c r="K2796" s="8">
        <f t="shared" si="477"/>
        <v>90000</v>
      </c>
      <c r="L2796" s="17">
        <f t="shared" ca="1" si="483"/>
        <v>-78000</v>
      </c>
    </row>
    <row r="2797" spans="1:12" x14ac:dyDescent="0.2">
      <c r="A2797" s="1">
        <v>2778</v>
      </c>
      <c r="B2797" s="15">
        <f t="shared" si="478"/>
        <v>9000</v>
      </c>
      <c r="C2797" s="16">
        <f t="shared" ca="1" si="479"/>
        <v>0</v>
      </c>
      <c r="D2797" s="16">
        <f t="shared" ca="1" si="473"/>
        <v>0</v>
      </c>
      <c r="E2797" s="8">
        <f t="shared" ca="1" si="474"/>
        <v>0</v>
      </c>
      <c r="F2797" s="9">
        <f t="shared" ca="1" si="475"/>
        <v>9000</v>
      </c>
      <c r="G2797" s="12">
        <f t="shared" ca="1" si="480"/>
        <v>0.99875008035709101</v>
      </c>
      <c r="H2797" s="16">
        <f t="shared" ca="1" si="476"/>
        <v>1000</v>
      </c>
      <c r="I2797" s="8">
        <f t="shared" ca="1" si="481"/>
        <v>12000</v>
      </c>
      <c r="J2797" s="8">
        <f t="shared" ca="1" si="482"/>
        <v>12000</v>
      </c>
      <c r="K2797" s="8">
        <f t="shared" si="477"/>
        <v>90000</v>
      </c>
      <c r="L2797" s="17">
        <f t="shared" ca="1" si="483"/>
        <v>-78000</v>
      </c>
    </row>
    <row r="2798" spans="1:12" x14ac:dyDescent="0.2">
      <c r="A2798" s="1">
        <v>2779</v>
      </c>
      <c r="B2798" s="15">
        <f t="shared" si="478"/>
        <v>9000</v>
      </c>
      <c r="C2798" s="16">
        <f t="shared" ca="1" si="479"/>
        <v>0</v>
      </c>
      <c r="D2798" s="16">
        <f t="shared" ca="1" si="473"/>
        <v>0</v>
      </c>
      <c r="E2798" s="8">
        <f t="shared" ca="1" si="474"/>
        <v>0</v>
      </c>
      <c r="F2798" s="9">
        <f t="shared" ca="1" si="475"/>
        <v>9000</v>
      </c>
      <c r="G2798" s="12">
        <f t="shared" ca="1" si="480"/>
        <v>0.10463227286846366</v>
      </c>
      <c r="H2798" s="16">
        <f t="shared" ca="1" si="476"/>
        <v>500</v>
      </c>
      <c r="I2798" s="8">
        <f t="shared" ca="1" si="481"/>
        <v>6000</v>
      </c>
      <c r="J2798" s="8">
        <f t="shared" ca="1" si="482"/>
        <v>6000</v>
      </c>
      <c r="K2798" s="8">
        <f t="shared" si="477"/>
        <v>90000</v>
      </c>
      <c r="L2798" s="17">
        <f t="shared" ca="1" si="483"/>
        <v>-84000</v>
      </c>
    </row>
    <row r="2799" spans="1:12" x14ac:dyDescent="0.2">
      <c r="A2799" s="1">
        <v>2780</v>
      </c>
      <c r="B2799" s="15">
        <f t="shared" si="478"/>
        <v>9000</v>
      </c>
      <c r="C2799" s="16">
        <f t="shared" ca="1" si="479"/>
        <v>0</v>
      </c>
      <c r="D2799" s="16">
        <f t="shared" ca="1" si="473"/>
        <v>0</v>
      </c>
      <c r="E2799" s="8">
        <f t="shared" ca="1" si="474"/>
        <v>0</v>
      </c>
      <c r="F2799" s="9">
        <f t="shared" ca="1" si="475"/>
        <v>9000</v>
      </c>
      <c r="G2799" s="12">
        <f t="shared" ca="1" si="480"/>
        <v>0.97273702864131861</v>
      </c>
      <c r="H2799" s="16">
        <f t="shared" ca="1" si="476"/>
        <v>1000</v>
      </c>
      <c r="I2799" s="8">
        <f t="shared" ca="1" si="481"/>
        <v>12000</v>
      </c>
      <c r="J2799" s="8">
        <f t="shared" ca="1" si="482"/>
        <v>12000</v>
      </c>
      <c r="K2799" s="8">
        <f t="shared" si="477"/>
        <v>90000</v>
      </c>
      <c r="L2799" s="17">
        <f t="shared" ca="1" si="483"/>
        <v>-78000</v>
      </c>
    </row>
    <row r="2800" spans="1:12" x14ac:dyDescent="0.2">
      <c r="A2800" s="1">
        <v>2781</v>
      </c>
      <c r="B2800" s="15">
        <f t="shared" si="478"/>
        <v>9000</v>
      </c>
      <c r="C2800" s="16">
        <f t="shared" ca="1" si="479"/>
        <v>1</v>
      </c>
      <c r="D2800" s="16">
        <f t="shared" ca="1" si="473"/>
        <v>10756.558309306971</v>
      </c>
      <c r="E2800" s="8">
        <f t="shared" ca="1" si="474"/>
        <v>270000</v>
      </c>
      <c r="F2800" s="9">
        <f t="shared" ca="1" si="475"/>
        <v>0</v>
      </c>
      <c r="G2800" s="12">
        <f t="shared" ca="1" si="480"/>
        <v>0.25549577562463355</v>
      </c>
      <c r="H2800" s="16">
        <f t="shared" ca="1" si="476"/>
        <v>500</v>
      </c>
      <c r="I2800" s="8">
        <f t="shared" ca="1" si="481"/>
        <v>0</v>
      </c>
      <c r="J2800" s="8">
        <f t="shared" ca="1" si="482"/>
        <v>270000</v>
      </c>
      <c r="K2800" s="8">
        <f t="shared" si="477"/>
        <v>90000</v>
      </c>
      <c r="L2800" s="17">
        <f t="shared" ca="1" si="483"/>
        <v>180000</v>
      </c>
    </row>
    <row r="2801" spans="1:12" x14ac:dyDescent="0.2">
      <c r="A2801" s="1">
        <v>2782</v>
      </c>
      <c r="B2801" s="15">
        <f t="shared" si="478"/>
        <v>9000</v>
      </c>
      <c r="C2801" s="16">
        <f t="shared" ca="1" si="479"/>
        <v>1</v>
      </c>
      <c r="D2801" s="16">
        <f t="shared" ca="1" si="473"/>
        <v>5658.4247713364302</v>
      </c>
      <c r="E2801" s="8">
        <f t="shared" ca="1" si="474"/>
        <v>169752.74314009291</v>
      </c>
      <c r="F2801" s="9">
        <f t="shared" ca="1" si="475"/>
        <v>3341.5752286635698</v>
      </c>
      <c r="G2801" s="12">
        <f t="shared" ca="1" si="480"/>
        <v>0.40156428885818418</v>
      </c>
      <c r="H2801" s="16">
        <f t="shared" ca="1" si="476"/>
        <v>750</v>
      </c>
      <c r="I2801" s="8">
        <f t="shared" ca="1" si="481"/>
        <v>9000</v>
      </c>
      <c r="J2801" s="8">
        <f t="shared" ca="1" si="482"/>
        <v>178752.74314009291</v>
      </c>
      <c r="K2801" s="8">
        <f t="shared" si="477"/>
        <v>90000</v>
      </c>
      <c r="L2801" s="17">
        <f t="shared" ca="1" si="483"/>
        <v>88752.743140092905</v>
      </c>
    </row>
    <row r="2802" spans="1:12" x14ac:dyDescent="0.2">
      <c r="A2802" s="1">
        <v>2783</v>
      </c>
      <c r="B2802" s="15">
        <f t="shared" si="478"/>
        <v>9000</v>
      </c>
      <c r="C2802" s="16">
        <f t="shared" ca="1" si="479"/>
        <v>1</v>
      </c>
      <c r="D2802" s="16">
        <f t="shared" ca="1" si="473"/>
        <v>7556.1843141938134</v>
      </c>
      <c r="E2802" s="8">
        <f t="shared" ca="1" si="474"/>
        <v>226685.5294258144</v>
      </c>
      <c r="F2802" s="9">
        <f t="shared" ca="1" si="475"/>
        <v>1443.8156858061866</v>
      </c>
      <c r="G2802" s="12">
        <f t="shared" ca="1" si="480"/>
        <v>0.68440061930735552</v>
      </c>
      <c r="H2802" s="16">
        <f t="shared" ca="1" si="476"/>
        <v>750</v>
      </c>
      <c r="I2802" s="8">
        <f t="shared" ca="1" si="481"/>
        <v>9000</v>
      </c>
      <c r="J2802" s="8">
        <f t="shared" ca="1" si="482"/>
        <v>235685.5294258144</v>
      </c>
      <c r="K2802" s="8">
        <f t="shared" si="477"/>
        <v>90000</v>
      </c>
      <c r="L2802" s="17">
        <f t="shared" ca="1" si="483"/>
        <v>145685.5294258144</v>
      </c>
    </row>
    <row r="2803" spans="1:12" x14ac:dyDescent="0.2">
      <c r="A2803" s="1">
        <v>2784</v>
      </c>
      <c r="B2803" s="15">
        <f t="shared" si="478"/>
        <v>9000</v>
      </c>
      <c r="C2803" s="16">
        <f t="shared" ca="1" si="479"/>
        <v>1</v>
      </c>
      <c r="D2803" s="16">
        <f t="shared" ca="1" si="473"/>
        <v>5991.3128545886075</v>
      </c>
      <c r="E2803" s="8">
        <f t="shared" ca="1" si="474"/>
        <v>179739.38563765821</v>
      </c>
      <c r="F2803" s="9">
        <f t="shared" ca="1" si="475"/>
        <v>3008.6871454113925</v>
      </c>
      <c r="G2803" s="12">
        <f t="shared" ca="1" si="480"/>
        <v>0.35804189020143407</v>
      </c>
      <c r="H2803" s="16">
        <f t="shared" ca="1" si="476"/>
        <v>750</v>
      </c>
      <c r="I2803" s="8">
        <f t="shared" ca="1" si="481"/>
        <v>9000</v>
      </c>
      <c r="J2803" s="8">
        <f t="shared" ca="1" si="482"/>
        <v>188739.38563765821</v>
      </c>
      <c r="K2803" s="8">
        <f t="shared" si="477"/>
        <v>90000</v>
      </c>
      <c r="L2803" s="17">
        <f t="shared" ca="1" si="483"/>
        <v>98739.385637658212</v>
      </c>
    </row>
    <row r="2804" spans="1:12" x14ac:dyDescent="0.2">
      <c r="A2804" s="1">
        <v>2785</v>
      </c>
      <c r="B2804" s="15">
        <f t="shared" si="478"/>
        <v>9000</v>
      </c>
      <c r="C2804" s="16">
        <f t="shared" ca="1" si="479"/>
        <v>1</v>
      </c>
      <c r="D2804" s="16">
        <f t="shared" ca="1" si="473"/>
        <v>6465.4700418806387</v>
      </c>
      <c r="E2804" s="8">
        <f t="shared" ca="1" si="474"/>
        <v>193964.10125641915</v>
      </c>
      <c r="F2804" s="9">
        <f t="shared" ca="1" si="475"/>
        <v>2534.5299581193613</v>
      </c>
      <c r="G2804" s="12">
        <f t="shared" ca="1" si="480"/>
        <v>5.5454152718211303E-2</v>
      </c>
      <c r="H2804" s="16">
        <f t="shared" ca="1" si="476"/>
        <v>500</v>
      </c>
      <c r="I2804" s="8">
        <f t="shared" ca="1" si="481"/>
        <v>6000</v>
      </c>
      <c r="J2804" s="8">
        <f t="shared" ca="1" si="482"/>
        <v>199964.10125641915</v>
      </c>
      <c r="K2804" s="8">
        <f t="shared" si="477"/>
        <v>90000</v>
      </c>
      <c r="L2804" s="17">
        <f t="shared" ca="1" si="483"/>
        <v>109964.10125641915</v>
      </c>
    </row>
    <row r="2805" spans="1:12" x14ac:dyDescent="0.2">
      <c r="A2805" s="1">
        <v>2786</v>
      </c>
      <c r="B2805" s="15">
        <f t="shared" si="478"/>
        <v>9000</v>
      </c>
      <c r="C2805" s="16">
        <f t="shared" ca="1" si="479"/>
        <v>0</v>
      </c>
      <c r="D2805" s="16">
        <f t="shared" ca="1" si="473"/>
        <v>0</v>
      </c>
      <c r="E2805" s="8">
        <f t="shared" ca="1" si="474"/>
        <v>0</v>
      </c>
      <c r="F2805" s="9">
        <f t="shared" ca="1" si="475"/>
        <v>9000</v>
      </c>
      <c r="G2805" s="12">
        <f t="shared" ca="1" si="480"/>
        <v>0.45445605563449154</v>
      </c>
      <c r="H2805" s="16">
        <f t="shared" ca="1" si="476"/>
        <v>750</v>
      </c>
      <c r="I2805" s="8">
        <f t="shared" ca="1" si="481"/>
        <v>9000</v>
      </c>
      <c r="J2805" s="8">
        <f t="shared" ca="1" si="482"/>
        <v>9000</v>
      </c>
      <c r="K2805" s="8">
        <f t="shared" si="477"/>
        <v>90000</v>
      </c>
      <c r="L2805" s="17">
        <f t="shared" ca="1" si="483"/>
        <v>-81000</v>
      </c>
    </row>
    <row r="2806" spans="1:12" x14ac:dyDescent="0.2">
      <c r="A2806" s="1">
        <v>2787</v>
      </c>
      <c r="B2806" s="15">
        <f t="shared" si="478"/>
        <v>9000</v>
      </c>
      <c r="C2806" s="16">
        <f t="shared" ca="1" si="479"/>
        <v>0</v>
      </c>
      <c r="D2806" s="16">
        <f t="shared" ca="1" si="473"/>
        <v>0</v>
      </c>
      <c r="E2806" s="8">
        <f t="shared" ca="1" si="474"/>
        <v>0</v>
      </c>
      <c r="F2806" s="9">
        <f t="shared" ca="1" si="475"/>
        <v>9000</v>
      </c>
      <c r="G2806" s="12">
        <f t="shared" ca="1" si="480"/>
        <v>0.62682780077813849</v>
      </c>
      <c r="H2806" s="16">
        <f t="shared" ca="1" si="476"/>
        <v>750</v>
      </c>
      <c r="I2806" s="8">
        <f t="shared" ca="1" si="481"/>
        <v>9000</v>
      </c>
      <c r="J2806" s="8">
        <f t="shared" ca="1" si="482"/>
        <v>9000</v>
      </c>
      <c r="K2806" s="8">
        <f t="shared" si="477"/>
        <v>90000</v>
      </c>
      <c r="L2806" s="17">
        <f t="shared" ca="1" si="483"/>
        <v>-81000</v>
      </c>
    </row>
    <row r="2807" spans="1:12" x14ac:dyDescent="0.2">
      <c r="A2807" s="1">
        <v>2788</v>
      </c>
      <c r="B2807" s="15">
        <f t="shared" si="478"/>
        <v>9000</v>
      </c>
      <c r="C2807" s="16">
        <f t="shared" ca="1" si="479"/>
        <v>0</v>
      </c>
      <c r="D2807" s="16">
        <f t="shared" ca="1" si="473"/>
        <v>0</v>
      </c>
      <c r="E2807" s="8">
        <f t="shared" ca="1" si="474"/>
        <v>0</v>
      </c>
      <c r="F2807" s="9">
        <f t="shared" ca="1" si="475"/>
        <v>9000</v>
      </c>
      <c r="G2807" s="12">
        <f t="shared" ca="1" si="480"/>
        <v>0.10812107847456554</v>
      </c>
      <c r="H2807" s="16">
        <f t="shared" ca="1" si="476"/>
        <v>500</v>
      </c>
      <c r="I2807" s="8">
        <f t="shared" ca="1" si="481"/>
        <v>6000</v>
      </c>
      <c r="J2807" s="8">
        <f t="shared" ca="1" si="482"/>
        <v>6000</v>
      </c>
      <c r="K2807" s="8">
        <f t="shared" si="477"/>
        <v>90000</v>
      </c>
      <c r="L2807" s="17">
        <f t="shared" ca="1" si="483"/>
        <v>-84000</v>
      </c>
    </row>
    <row r="2808" spans="1:12" x14ac:dyDescent="0.2">
      <c r="A2808" s="1">
        <v>2789</v>
      </c>
      <c r="B2808" s="15">
        <f t="shared" si="478"/>
        <v>9000</v>
      </c>
      <c r="C2808" s="16">
        <f t="shared" ca="1" si="479"/>
        <v>0</v>
      </c>
      <c r="D2808" s="16">
        <f t="shared" ca="1" si="473"/>
        <v>0</v>
      </c>
      <c r="E2808" s="8">
        <f t="shared" ca="1" si="474"/>
        <v>0</v>
      </c>
      <c r="F2808" s="9">
        <f t="shared" ca="1" si="475"/>
        <v>9000</v>
      </c>
      <c r="G2808" s="12">
        <f t="shared" ca="1" si="480"/>
        <v>0.92000138619299909</v>
      </c>
      <c r="H2808" s="16">
        <f t="shared" ca="1" si="476"/>
        <v>1000</v>
      </c>
      <c r="I2808" s="8">
        <f t="shared" ca="1" si="481"/>
        <v>12000</v>
      </c>
      <c r="J2808" s="8">
        <f t="shared" ca="1" si="482"/>
        <v>12000</v>
      </c>
      <c r="K2808" s="8">
        <f t="shared" si="477"/>
        <v>90000</v>
      </c>
      <c r="L2808" s="17">
        <f t="shared" ca="1" si="483"/>
        <v>-78000</v>
      </c>
    </row>
    <row r="2809" spans="1:12" x14ac:dyDescent="0.2">
      <c r="A2809" s="1">
        <v>2790</v>
      </c>
      <c r="B2809" s="15">
        <f t="shared" si="478"/>
        <v>9000</v>
      </c>
      <c r="C2809" s="16">
        <f t="shared" ca="1" si="479"/>
        <v>0</v>
      </c>
      <c r="D2809" s="16">
        <f t="shared" ca="1" si="473"/>
        <v>0</v>
      </c>
      <c r="E2809" s="8">
        <f t="shared" ca="1" si="474"/>
        <v>0</v>
      </c>
      <c r="F2809" s="9">
        <f t="shared" ca="1" si="475"/>
        <v>9000</v>
      </c>
      <c r="G2809" s="12">
        <f t="shared" ca="1" si="480"/>
        <v>0.15034708671891917</v>
      </c>
      <c r="H2809" s="16">
        <f t="shared" ca="1" si="476"/>
        <v>500</v>
      </c>
      <c r="I2809" s="8">
        <f t="shared" ca="1" si="481"/>
        <v>6000</v>
      </c>
      <c r="J2809" s="8">
        <f t="shared" ca="1" si="482"/>
        <v>6000</v>
      </c>
      <c r="K2809" s="8">
        <f t="shared" si="477"/>
        <v>90000</v>
      </c>
      <c r="L2809" s="17">
        <f t="shared" ca="1" si="483"/>
        <v>-84000</v>
      </c>
    </row>
    <row r="2810" spans="1:12" x14ac:dyDescent="0.2">
      <c r="A2810" s="1">
        <v>2791</v>
      </c>
      <c r="B2810" s="15">
        <f t="shared" si="478"/>
        <v>9000</v>
      </c>
      <c r="C2810" s="16">
        <f t="shared" ca="1" si="479"/>
        <v>1</v>
      </c>
      <c r="D2810" s="16">
        <f t="shared" ca="1" si="473"/>
        <v>10363.16957522453</v>
      </c>
      <c r="E2810" s="8">
        <f t="shared" ca="1" si="474"/>
        <v>270000</v>
      </c>
      <c r="F2810" s="9">
        <f t="shared" ca="1" si="475"/>
        <v>0</v>
      </c>
      <c r="G2810" s="12">
        <f t="shared" ca="1" si="480"/>
        <v>0.97739756574266412</v>
      </c>
      <c r="H2810" s="16">
        <f t="shared" ca="1" si="476"/>
        <v>1000</v>
      </c>
      <c r="I2810" s="8">
        <f t="shared" ca="1" si="481"/>
        <v>0</v>
      </c>
      <c r="J2810" s="8">
        <f t="shared" ca="1" si="482"/>
        <v>270000</v>
      </c>
      <c r="K2810" s="8">
        <f t="shared" si="477"/>
        <v>90000</v>
      </c>
      <c r="L2810" s="17">
        <f t="shared" ca="1" si="483"/>
        <v>180000</v>
      </c>
    </row>
    <row r="2811" spans="1:12" x14ac:dyDescent="0.2">
      <c r="A2811" s="1">
        <v>2792</v>
      </c>
      <c r="B2811" s="15">
        <f t="shared" si="478"/>
        <v>9000</v>
      </c>
      <c r="C2811" s="16">
        <f t="shared" ca="1" si="479"/>
        <v>1</v>
      </c>
      <c r="D2811" s="16">
        <f t="shared" ca="1" si="473"/>
        <v>7745.823407218486</v>
      </c>
      <c r="E2811" s="8">
        <f t="shared" ca="1" si="474"/>
        <v>232374.70221655458</v>
      </c>
      <c r="F2811" s="9">
        <f t="shared" ca="1" si="475"/>
        <v>1254.176592781514</v>
      </c>
      <c r="G2811" s="12">
        <f t="shared" ca="1" si="480"/>
        <v>0.83218666343833536</v>
      </c>
      <c r="H2811" s="16">
        <f t="shared" ca="1" si="476"/>
        <v>1000</v>
      </c>
      <c r="I2811" s="8">
        <f t="shared" ca="1" si="481"/>
        <v>12000</v>
      </c>
      <c r="J2811" s="8">
        <f t="shared" ca="1" si="482"/>
        <v>244374.70221655458</v>
      </c>
      <c r="K2811" s="8">
        <f t="shared" si="477"/>
        <v>90000</v>
      </c>
      <c r="L2811" s="17">
        <f t="shared" ca="1" si="483"/>
        <v>154374.70221655458</v>
      </c>
    </row>
    <row r="2812" spans="1:12" x14ac:dyDescent="0.2">
      <c r="A2812" s="1">
        <v>2793</v>
      </c>
      <c r="B2812" s="15">
        <f t="shared" si="478"/>
        <v>9000</v>
      </c>
      <c r="C2812" s="16">
        <f t="shared" ca="1" si="479"/>
        <v>0</v>
      </c>
      <c r="D2812" s="16">
        <f t="shared" ca="1" si="473"/>
        <v>0</v>
      </c>
      <c r="E2812" s="8">
        <f t="shared" ca="1" si="474"/>
        <v>0</v>
      </c>
      <c r="F2812" s="9">
        <f t="shared" ca="1" si="475"/>
        <v>9000</v>
      </c>
      <c r="G2812" s="12">
        <f t="shared" ca="1" si="480"/>
        <v>0.14432085716987797</v>
      </c>
      <c r="H2812" s="16">
        <f t="shared" ca="1" si="476"/>
        <v>500</v>
      </c>
      <c r="I2812" s="8">
        <f t="shared" ca="1" si="481"/>
        <v>6000</v>
      </c>
      <c r="J2812" s="8">
        <f t="shared" ca="1" si="482"/>
        <v>6000</v>
      </c>
      <c r="K2812" s="8">
        <f t="shared" si="477"/>
        <v>90000</v>
      </c>
      <c r="L2812" s="17">
        <f t="shared" ca="1" si="483"/>
        <v>-84000</v>
      </c>
    </row>
    <row r="2813" spans="1:12" x14ac:dyDescent="0.2">
      <c r="A2813" s="1">
        <v>2794</v>
      </c>
      <c r="B2813" s="15">
        <f t="shared" si="478"/>
        <v>9000</v>
      </c>
      <c r="C2813" s="16">
        <f t="shared" ca="1" si="479"/>
        <v>1</v>
      </c>
      <c r="D2813" s="16">
        <f t="shared" ca="1" si="473"/>
        <v>14001.812377351913</v>
      </c>
      <c r="E2813" s="8">
        <f t="shared" ca="1" si="474"/>
        <v>270000</v>
      </c>
      <c r="F2813" s="9">
        <f t="shared" ca="1" si="475"/>
        <v>0</v>
      </c>
      <c r="G2813" s="12">
        <f t="shared" ca="1" si="480"/>
        <v>0.1911792455272594</v>
      </c>
      <c r="H2813" s="16">
        <f t="shared" ca="1" si="476"/>
        <v>500</v>
      </c>
      <c r="I2813" s="8">
        <f t="shared" ca="1" si="481"/>
        <v>0</v>
      </c>
      <c r="J2813" s="8">
        <f t="shared" ca="1" si="482"/>
        <v>270000</v>
      </c>
      <c r="K2813" s="8">
        <f t="shared" si="477"/>
        <v>90000</v>
      </c>
      <c r="L2813" s="17">
        <f t="shared" ca="1" si="483"/>
        <v>180000</v>
      </c>
    </row>
    <row r="2814" spans="1:12" x14ac:dyDescent="0.2">
      <c r="A2814" s="1">
        <v>2795</v>
      </c>
      <c r="B2814" s="15">
        <f t="shared" si="478"/>
        <v>9000</v>
      </c>
      <c r="C2814" s="16">
        <f t="shared" ca="1" si="479"/>
        <v>0</v>
      </c>
      <c r="D2814" s="16">
        <f t="shared" ca="1" si="473"/>
        <v>0</v>
      </c>
      <c r="E2814" s="8">
        <f t="shared" ca="1" si="474"/>
        <v>0</v>
      </c>
      <c r="F2814" s="9">
        <f t="shared" ca="1" si="475"/>
        <v>9000</v>
      </c>
      <c r="G2814" s="12">
        <f t="shared" ca="1" si="480"/>
        <v>0.92757898563702046</v>
      </c>
      <c r="H2814" s="16">
        <f t="shared" ca="1" si="476"/>
        <v>1000</v>
      </c>
      <c r="I2814" s="8">
        <f t="shared" ca="1" si="481"/>
        <v>12000</v>
      </c>
      <c r="J2814" s="8">
        <f t="shared" ca="1" si="482"/>
        <v>12000</v>
      </c>
      <c r="K2814" s="8">
        <f t="shared" si="477"/>
        <v>90000</v>
      </c>
      <c r="L2814" s="17">
        <f t="shared" ca="1" si="483"/>
        <v>-78000</v>
      </c>
    </row>
    <row r="2815" spans="1:12" x14ac:dyDescent="0.2">
      <c r="A2815" s="1">
        <v>2796</v>
      </c>
      <c r="B2815" s="15">
        <f t="shared" si="478"/>
        <v>9000</v>
      </c>
      <c r="C2815" s="16">
        <f t="shared" ca="1" si="479"/>
        <v>0</v>
      </c>
      <c r="D2815" s="16">
        <f t="shared" ca="1" si="473"/>
        <v>0</v>
      </c>
      <c r="E2815" s="8">
        <f t="shared" ca="1" si="474"/>
        <v>0</v>
      </c>
      <c r="F2815" s="9">
        <f t="shared" ca="1" si="475"/>
        <v>9000</v>
      </c>
      <c r="G2815" s="12">
        <f t="shared" ca="1" si="480"/>
        <v>0.73828637964074995</v>
      </c>
      <c r="H2815" s="16">
        <f t="shared" ca="1" si="476"/>
        <v>1000</v>
      </c>
      <c r="I2815" s="8">
        <f t="shared" ca="1" si="481"/>
        <v>12000</v>
      </c>
      <c r="J2815" s="8">
        <f t="shared" ca="1" si="482"/>
        <v>12000</v>
      </c>
      <c r="K2815" s="8">
        <f t="shared" si="477"/>
        <v>90000</v>
      </c>
      <c r="L2815" s="17">
        <f t="shared" ca="1" si="483"/>
        <v>-78000</v>
      </c>
    </row>
    <row r="2816" spans="1:12" x14ac:dyDescent="0.2">
      <c r="A2816" s="1">
        <v>2797</v>
      </c>
      <c r="B2816" s="15">
        <f t="shared" si="478"/>
        <v>9000</v>
      </c>
      <c r="C2816" s="16">
        <f t="shared" ca="1" si="479"/>
        <v>1</v>
      </c>
      <c r="D2816" s="16">
        <f t="shared" ca="1" si="473"/>
        <v>7984.6485513784528</v>
      </c>
      <c r="E2816" s="8">
        <f t="shared" ca="1" si="474"/>
        <v>239539.45654135357</v>
      </c>
      <c r="F2816" s="9">
        <f t="shared" ca="1" si="475"/>
        <v>1015.3514486215472</v>
      </c>
      <c r="G2816" s="12">
        <f t="shared" ca="1" si="480"/>
        <v>0.92073356746166624</v>
      </c>
      <c r="H2816" s="16">
        <f t="shared" ca="1" si="476"/>
        <v>1000</v>
      </c>
      <c r="I2816" s="8">
        <f t="shared" ca="1" si="481"/>
        <v>12000</v>
      </c>
      <c r="J2816" s="8">
        <f t="shared" ca="1" si="482"/>
        <v>251539.45654135357</v>
      </c>
      <c r="K2816" s="8">
        <f t="shared" si="477"/>
        <v>90000</v>
      </c>
      <c r="L2816" s="17">
        <f t="shared" ca="1" si="483"/>
        <v>161539.45654135357</v>
      </c>
    </row>
    <row r="2817" spans="1:12" x14ac:dyDescent="0.2">
      <c r="A2817" s="1">
        <v>2798</v>
      </c>
      <c r="B2817" s="15">
        <f t="shared" si="478"/>
        <v>9000</v>
      </c>
      <c r="C2817" s="16">
        <f t="shared" ca="1" si="479"/>
        <v>1</v>
      </c>
      <c r="D2817" s="16">
        <f t="shared" ca="1" si="473"/>
        <v>8524.541023828624</v>
      </c>
      <c r="E2817" s="8">
        <f t="shared" ca="1" si="474"/>
        <v>255736.23071485871</v>
      </c>
      <c r="F2817" s="9">
        <f t="shared" ca="1" si="475"/>
        <v>475.45897617137598</v>
      </c>
      <c r="G2817" s="12">
        <f t="shared" ca="1" si="480"/>
        <v>0.48763045208420108</v>
      </c>
      <c r="H2817" s="16">
        <f t="shared" ca="1" si="476"/>
        <v>750</v>
      </c>
      <c r="I2817" s="8">
        <f t="shared" ca="1" si="481"/>
        <v>5705.5077140565118</v>
      </c>
      <c r="J2817" s="8">
        <f t="shared" ca="1" si="482"/>
        <v>261441.73842891521</v>
      </c>
      <c r="K2817" s="8">
        <f t="shared" si="477"/>
        <v>90000</v>
      </c>
      <c r="L2817" s="17">
        <f t="shared" ca="1" si="483"/>
        <v>171441.73842891521</v>
      </c>
    </row>
    <row r="2818" spans="1:12" x14ac:dyDescent="0.2">
      <c r="A2818" s="1">
        <v>2799</v>
      </c>
      <c r="B2818" s="15">
        <f t="shared" si="478"/>
        <v>9000</v>
      </c>
      <c r="C2818" s="16">
        <f t="shared" ca="1" si="479"/>
        <v>1</v>
      </c>
      <c r="D2818" s="16">
        <f t="shared" ca="1" si="473"/>
        <v>13329.879784569255</v>
      </c>
      <c r="E2818" s="8">
        <f t="shared" ca="1" si="474"/>
        <v>270000</v>
      </c>
      <c r="F2818" s="9">
        <f t="shared" ca="1" si="475"/>
        <v>0</v>
      </c>
      <c r="G2818" s="12">
        <f t="shared" ca="1" si="480"/>
        <v>0.18020325032497997</v>
      </c>
      <c r="H2818" s="16">
        <f t="shared" ca="1" si="476"/>
        <v>500</v>
      </c>
      <c r="I2818" s="8">
        <f t="shared" ca="1" si="481"/>
        <v>0</v>
      </c>
      <c r="J2818" s="8">
        <f t="shared" ca="1" si="482"/>
        <v>270000</v>
      </c>
      <c r="K2818" s="8">
        <f t="shared" si="477"/>
        <v>90000</v>
      </c>
      <c r="L2818" s="17">
        <f t="shared" ca="1" si="483"/>
        <v>180000</v>
      </c>
    </row>
    <row r="2819" spans="1:12" x14ac:dyDescent="0.2">
      <c r="A2819" s="1">
        <v>2800</v>
      </c>
      <c r="B2819" s="15">
        <f t="shared" si="478"/>
        <v>9000</v>
      </c>
      <c r="C2819" s="16">
        <f t="shared" ca="1" si="479"/>
        <v>1</v>
      </c>
      <c r="D2819" s="16">
        <f t="shared" ca="1" si="473"/>
        <v>14721.193352422362</v>
      </c>
      <c r="E2819" s="8">
        <f t="shared" ca="1" si="474"/>
        <v>270000</v>
      </c>
      <c r="F2819" s="9">
        <f t="shared" ca="1" si="475"/>
        <v>0</v>
      </c>
      <c r="G2819" s="12">
        <f t="shared" ca="1" si="480"/>
        <v>0.2244998379813733</v>
      </c>
      <c r="H2819" s="16">
        <f t="shared" ca="1" si="476"/>
        <v>500</v>
      </c>
      <c r="I2819" s="8">
        <f t="shared" ca="1" si="481"/>
        <v>0</v>
      </c>
      <c r="J2819" s="8">
        <f t="shared" ca="1" si="482"/>
        <v>270000</v>
      </c>
      <c r="K2819" s="8">
        <f t="shared" si="477"/>
        <v>90000</v>
      </c>
      <c r="L2819" s="17">
        <f t="shared" ca="1" si="483"/>
        <v>180000</v>
      </c>
    </row>
    <row r="2820" spans="1:12" x14ac:dyDescent="0.2">
      <c r="A2820" s="1">
        <v>2801</v>
      </c>
      <c r="B2820" s="15">
        <f t="shared" si="478"/>
        <v>9000</v>
      </c>
      <c r="C2820" s="16">
        <f t="shared" ca="1" si="479"/>
        <v>1</v>
      </c>
      <c r="D2820" s="16">
        <f t="shared" ca="1" si="473"/>
        <v>11095.065781572746</v>
      </c>
      <c r="E2820" s="8">
        <f t="shared" ca="1" si="474"/>
        <v>270000</v>
      </c>
      <c r="F2820" s="9">
        <f t="shared" ca="1" si="475"/>
        <v>0</v>
      </c>
      <c r="G2820" s="12">
        <f t="shared" ca="1" si="480"/>
        <v>0.60226896906849536</v>
      </c>
      <c r="H2820" s="16">
        <f t="shared" ca="1" si="476"/>
        <v>750</v>
      </c>
      <c r="I2820" s="8">
        <f t="shared" ca="1" si="481"/>
        <v>0</v>
      </c>
      <c r="J2820" s="8">
        <f t="shared" ca="1" si="482"/>
        <v>270000</v>
      </c>
      <c r="K2820" s="8">
        <f t="shared" si="477"/>
        <v>90000</v>
      </c>
      <c r="L2820" s="17">
        <f t="shared" ca="1" si="483"/>
        <v>180000</v>
      </c>
    </row>
    <row r="2821" spans="1:12" x14ac:dyDescent="0.2">
      <c r="A2821" s="1">
        <v>2802</v>
      </c>
      <c r="B2821" s="15">
        <f t="shared" si="478"/>
        <v>9000</v>
      </c>
      <c r="C2821" s="16">
        <f t="shared" ca="1" si="479"/>
        <v>1</v>
      </c>
      <c r="D2821" s="16">
        <f t="shared" ca="1" si="473"/>
        <v>9089.4484479501498</v>
      </c>
      <c r="E2821" s="8">
        <f t="shared" ca="1" si="474"/>
        <v>270000</v>
      </c>
      <c r="F2821" s="9">
        <f t="shared" ca="1" si="475"/>
        <v>0</v>
      </c>
      <c r="G2821" s="12">
        <f t="shared" ca="1" si="480"/>
        <v>1.2819434180194045E-2</v>
      </c>
      <c r="H2821" s="16">
        <f t="shared" ca="1" si="476"/>
        <v>500</v>
      </c>
      <c r="I2821" s="8">
        <f t="shared" ca="1" si="481"/>
        <v>0</v>
      </c>
      <c r="J2821" s="8">
        <f t="shared" ca="1" si="482"/>
        <v>270000</v>
      </c>
      <c r="K2821" s="8">
        <f t="shared" si="477"/>
        <v>90000</v>
      </c>
      <c r="L2821" s="17">
        <f t="shared" ca="1" si="483"/>
        <v>180000</v>
      </c>
    </row>
    <row r="2822" spans="1:12" x14ac:dyDescent="0.2">
      <c r="A2822" s="1">
        <v>2803</v>
      </c>
      <c r="B2822" s="15">
        <f t="shared" si="478"/>
        <v>9000</v>
      </c>
      <c r="C2822" s="16">
        <f t="shared" ca="1" si="479"/>
        <v>1</v>
      </c>
      <c r="D2822" s="16">
        <f t="shared" ca="1" si="473"/>
        <v>5421.7583373081361</v>
      </c>
      <c r="E2822" s="8">
        <f t="shared" ca="1" si="474"/>
        <v>162652.7501192441</v>
      </c>
      <c r="F2822" s="9">
        <f t="shared" ca="1" si="475"/>
        <v>3578.2416626918639</v>
      </c>
      <c r="G2822" s="12">
        <f t="shared" ca="1" si="480"/>
        <v>0.61088599519045594</v>
      </c>
      <c r="H2822" s="16">
        <f t="shared" ca="1" si="476"/>
        <v>750</v>
      </c>
      <c r="I2822" s="8">
        <f t="shared" ca="1" si="481"/>
        <v>9000</v>
      </c>
      <c r="J2822" s="8">
        <f t="shared" ca="1" si="482"/>
        <v>171652.7501192441</v>
      </c>
      <c r="K2822" s="8">
        <f t="shared" si="477"/>
        <v>90000</v>
      </c>
      <c r="L2822" s="17">
        <f t="shared" ca="1" si="483"/>
        <v>81652.750119244098</v>
      </c>
    </row>
    <row r="2823" spans="1:12" x14ac:dyDescent="0.2">
      <c r="A2823" s="1">
        <v>2804</v>
      </c>
      <c r="B2823" s="15">
        <f t="shared" si="478"/>
        <v>9000</v>
      </c>
      <c r="C2823" s="16">
        <f t="shared" ca="1" si="479"/>
        <v>1</v>
      </c>
      <c r="D2823" s="16">
        <f t="shared" ca="1" si="473"/>
        <v>14544.550462056133</v>
      </c>
      <c r="E2823" s="8">
        <f t="shared" ca="1" si="474"/>
        <v>270000</v>
      </c>
      <c r="F2823" s="9">
        <f t="shared" ca="1" si="475"/>
        <v>0</v>
      </c>
      <c r="G2823" s="12">
        <f t="shared" ca="1" si="480"/>
        <v>0.33816238880798166</v>
      </c>
      <c r="H2823" s="16">
        <f t="shared" ca="1" si="476"/>
        <v>750</v>
      </c>
      <c r="I2823" s="8">
        <f t="shared" ca="1" si="481"/>
        <v>0</v>
      </c>
      <c r="J2823" s="8">
        <f t="shared" ca="1" si="482"/>
        <v>270000</v>
      </c>
      <c r="K2823" s="8">
        <f t="shared" si="477"/>
        <v>90000</v>
      </c>
      <c r="L2823" s="17">
        <f t="shared" ca="1" si="483"/>
        <v>180000</v>
      </c>
    </row>
    <row r="2824" spans="1:12" x14ac:dyDescent="0.2">
      <c r="A2824" s="1">
        <v>2805</v>
      </c>
      <c r="B2824" s="15">
        <f t="shared" si="478"/>
        <v>9000</v>
      </c>
      <c r="C2824" s="16">
        <f t="shared" ca="1" si="479"/>
        <v>0</v>
      </c>
      <c r="D2824" s="16">
        <f t="shared" ca="1" si="473"/>
        <v>0</v>
      </c>
      <c r="E2824" s="8">
        <f t="shared" ca="1" si="474"/>
        <v>0</v>
      </c>
      <c r="F2824" s="9">
        <f t="shared" ca="1" si="475"/>
        <v>9000</v>
      </c>
      <c r="G2824" s="12">
        <f t="shared" ca="1" si="480"/>
        <v>0.58294522381543212</v>
      </c>
      <c r="H2824" s="16">
        <f t="shared" ca="1" si="476"/>
        <v>750</v>
      </c>
      <c r="I2824" s="8">
        <f t="shared" ca="1" si="481"/>
        <v>9000</v>
      </c>
      <c r="J2824" s="8">
        <f t="shared" ca="1" si="482"/>
        <v>9000</v>
      </c>
      <c r="K2824" s="8">
        <f t="shared" si="477"/>
        <v>90000</v>
      </c>
      <c r="L2824" s="17">
        <f t="shared" ca="1" si="483"/>
        <v>-81000</v>
      </c>
    </row>
    <row r="2825" spans="1:12" x14ac:dyDescent="0.2">
      <c r="A2825" s="1">
        <v>2806</v>
      </c>
      <c r="B2825" s="15">
        <f t="shared" si="478"/>
        <v>9000</v>
      </c>
      <c r="C2825" s="16">
        <f t="shared" ca="1" si="479"/>
        <v>0</v>
      </c>
      <c r="D2825" s="16">
        <f t="shared" ca="1" si="473"/>
        <v>0</v>
      </c>
      <c r="E2825" s="8">
        <f t="shared" ca="1" si="474"/>
        <v>0</v>
      </c>
      <c r="F2825" s="9">
        <f t="shared" ca="1" si="475"/>
        <v>9000</v>
      </c>
      <c r="G2825" s="12">
        <f t="shared" ca="1" si="480"/>
        <v>0.4171288372991302</v>
      </c>
      <c r="H2825" s="16">
        <f t="shared" ca="1" si="476"/>
        <v>750</v>
      </c>
      <c r="I2825" s="8">
        <f t="shared" ca="1" si="481"/>
        <v>9000</v>
      </c>
      <c r="J2825" s="8">
        <f t="shared" ca="1" si="482"/>
        <v>9000</v>
      </c>
      <c r="K2825" s="8">
        <f t="shared" si="477"/>
        <v>90000</v>
      </c>
      <c r="L2825" s="17">
        <f t="shared" ca="1" si="483"/>
        <v>-81000</v>
      </c>
    </row>
    <row r="2826" spans="1:12" x14ac:dyDescent="0.2">
      <c r="A2826" s="1">
        <v>2807</v>
      </c>
      <c r="B2826" s="15">
        <f t="shared" si="478"/>
        <v>9000</v>
      </c>
      <c r="C2826" s="16">
        <f t="shared" ca="1" si="479"/>
        <v>0</v>
      </c>
      <c r="D2826" s="16">
        <f t="shared" ca="1" si="473"/>
        <v>0</v>
      </c>
      <c r="E2826" s="8">
        <f t="shared" ca="1" si="474"/>
        <v>0</v>
      </c>
      <c r="F2826" s="9">
        <f t="shared" ca="1" si="475"/>
        <v>9000</v>
      </c>
      <c r="G2826" s="12">
        <f t="shared" ca="1" si="480"/>
        <v>0.76796901683876484</v>
      </c>
      <c r="H2826" s="16">
        <f t="shared" ca="1" si="476"/>
        <v>1000</v>
      </c>
      <c r="I2826" s="8">
        <f t="shared" ca="1" si="481"/>
        <v>12000</v>
      </c>
      <c r="J2826" s="8">
        <f t="shared" ca="1" si="482"/>
        <v>12000</v>
      </c>
      <c r="K2826" s="8">
        <f t="shared" si="477"/>
        <v>90000</v>
      </c>
      <c r="L2826" s="17">
        <f t="shared" ca="1" si="483"/>
        <v>-78000</v>
      </c>
    </row>
    <row r="2827" spans="1:12" x14ac:dyDescent="0.2">
      <c r="A2827" s="1">
        <v>2808</v>
      </c>
      <c r="B2827" s="15">
        <f t="shared" si="478"/>
        <v>9000</v>
      </c>
      <c r="C2827" s="16">
        <f t="shared" ca="1" si="479"/>
        <v>1</v>
      </c>
      <c r="D2827" s="16">
        <f t="shared" ca="1" si="473"/>
        <v>14510.725543913362</v>
      </c>
      <c r="E2827" s="8">
        <f t="shared" ca="1" si="474"/>
        <v>270000</v>
      </c>
      <c r="F2827" s="9">
        <f t="shared" ca="1" si="475"/>
        <v>0</v>
      </c>
      <c r="G2827" s="12">
        <f t="shared" ca="1" si="480"/>
        <v>0.96440856432468547</v>
      </c>
      <c r="H2827" s="16">
        <f t="shared" ca="1" si="476"/>
        <v>1000</v>
      </c>
      <c r="I2827" s="8">
        <f t="shared" ca="1" si="481"/>
        <v>0</v>
      </c>
      <c r="J2827" s="8">
        <f t="shared" ca="1" si="482"/>
        <v>270000</v>
      </c>
      <c r="K2827" s="8">
        <f t="shared" si="477"/>
        <v>90000</v>
      </c>
      <c r="L2827" s="17">
        <f t="shared" ca="1" si="483"/>
        <v>180000</v>
      </c>
    </row>
    <row r="2828" spans="1:12" x14ac:dyDescent="0.2">
      <c r="A2828" s="1">
        <v>2809</v>
      </c>
      <c r="B2828" s="15">
        <f t="shared" si="478"/>
        <v>9000</v>
      </c>
      <c r="C2828" s="16">
        <f t="shared" ca="1" si="479"/>
        <v>0</v>
      </c>
      <c r="D2828" s="16">
        <f t="shared" ca="1" si="473"/>
        <v>0</v>
      </c>
      <c r="E2828" s="8">
        <f t="shared" ca="1" si="474"/>
        <v>0</v>
      </c>
      <c r="F2828" s="9">
        <f t="shared" ca="1" si="475"/>
        <v>9000</v>
      </c>
      <c r="G2828" s="12">
        <f t="shared" ca="1" si="480"/>
        <v>0.67709100302494829</v>
      </c>
      <c r="H2828" s="16">
        <f t="shared" ca="1" si="476"/>
        <v>750</v>
      </c>
      <c r="I2828" s="8">
        <f t="shared" ca="1" si="481"/>
        <v>9000</v>
      </c>
      <c r="J2828" s="8">
        <f t="shared" ca="1" si="482"/>
        <v>9000</v>
      </c>
      <c r="K2828" s="8">
        <f t="shared" si="477"/>
        <v>90000</v>
      </c>
      <c r="L2828" s="17">
        <f t="shared" ca="1" si="483"/>
        <v>-81000</v>
      </c>
    </row>
    <row r="2829" spans="1:12" x14ac:dyDescent="0.2">
      <c r="A2829" s="1">
        <v>2810</v>
      </c>
      <c r="B2829" s="15">
        <f t="shared" si="478"/>
        <v>9000</v>
      </c>
      <c r="C2829" s="16">
        <f t="shared" ca="1" si="479"/>
        <v>1</v>
      </c>
      <c r="D2829" s="16">
        <f t="shared" ca="1" si="473"/>
        <v>8233.3016006837133</v>
      </c>
      <c r="E2829" s="8">
        <f t="shared" ca="1" si="474"/>
        <v>246999.0480205114</v>
      </c>
      <c r="F2829" s="9">
        <f t="shared" ca="1" si="475"/>
        <v>766.69839931628667</v>
      </c>
      <c r="G2829" s="12">
        <f t="shared" ca="1" si="480"/>
        <v>8.744682879477772E-2</v>
      </c>
      <c r="H2829" s="16">
        <f t="shared" ca="1" si="476"/>
        <v>500</v>
      </c>
      <c r="I2829" s="8">
        <f t="shared" ca="1" si="481"/>
        <v>6000</v>
      </c>
      <c r="J2829" s="8">
        <f t="shared" ca="1" si="482"/>
        <v>252999.0480205114</v>
      </c>
      <c r="K2829" s="8">
        <f t="shared" si="477"/>
        <v>90000</v>
      </c>
      <c r="L2829" s="17">
        <f t="shared" ca="1" si="483"/>
        <v>162999.0480205114</v>
      </c>
    </row>
    <row r="2830" spans="1:12" x14ac:dyDescent="0.2">
      <c r="A2830" s="1">
        <v>2811</v>
      </c>
      <c r="B2830" s="15">
        <f t="shared" si="478"/>
        <v>9000</v>
      </c>
      <c r="C2830" s="16">
        <f t="shared" ca="1" si="479"/>
        <v>1</v>
      </c>
      <c r="D2830" s="16">
        <f t="shared" ca="1" si="473"/>
        <v>12585.332929683202</v>
      </c>
      <c r="E2830" s="8">
        <f t="shared" ca="1" si="474"/>
        <v>270000</v>
      </c>
      <c r="F2830" s="9">
        <f t="shared" ca="1" si="475"/>
        <v>0</v>
      </c>
      <c r="G2830" s="12">
        <f t="shared" ca="1" si="480"/>
        <v>0.6862948476084394</v>
      </c>
      <c r="H2830" s="16">
        <f t="shared" ca="1" si="476"/>
        <v>750</v>
      </c>
      <c r="I2830" s="8">
        <f t="shared" ca="1" si="481"/>
        <v>0</v>
      </c>
      <c r="J2830" s="8">
        <f t="shared" ca="1" si="482"/>
        <v>270000</v>
      </c>
      <c r="K2830" s="8">
        <f t="shared" si="477"/>
        <v>90000</v>
      </c>
      <c r="L2830" s="17">
        <f t="shared" ca="1" si="483"/>
        <v>180000</v>
      </c>
    </row>
    <row r="2831" spans="1:12" x14ac:dyDescent="0.2">
      <c r="A2831" s="1">
        <v>2812</v>
      </c>
      <c r="B2831" s="15">
        <f t="shared" si="478"/>
        <v>9000</v>
      </c>
      <c r="C2831" s="16">
        <f t="shared" ca="1" si="479"/>
        <v>1</v>
      </c>
      <c r="D2831" s="16">
        <f t="shared" ca="1" si="473"/>
        <v>6472.7658660553552</v>
      </c>
      <c r="E2831" s="8">
        <f t="shared" ca="1" si="474"/>
        <v>194182.97598166065</v>
      </c>
      <c r="F2831" s="9">
        <f t="shared" ca="1" si="475"/>
        <v>2527.2341339446448</v>
      </c>
      <c r="G2831" s="12">
        <f t="shared" ca="1" si="480"/>
        <v>0.28595818374030946</v>
      </c>
      <c r="H2831" s="16">
        <f t="shared" ca="1" si="476"/>
        <v>500</v>
      </c>
      <c r="I2831" s="8">
        <f t="shared" ca="1" si="481"/>
        <v>6000</v>
      </c>
      <c r="J2831" s="8">
        <f t="shared" ca="1" si="482"/>
        <v>200182.97598166065</v>
      </c>
      <c r="K2831" s="8">
        <f t="shared" si="477"/>
        <v>90000</v>
      </c>
      <c r="L2831" s="17">
        <f t="shared" ca="1" si="483"/>
        <v>110182.97598166065</v>
      </c>
    </row>
    <row r="2832" spans="1:12" x14ac:dyDescent="0.2">
      <c r="A2832" s="1">
        <v>2813</v>
      </c>
      <c r="B2832" s="15">
        <f t="shared" si="478"/>
        <v>9000</v>
      </c>
      <c r="C2832" s="16">
        <f t="shared" ca="1" si="479"/>
        <v>0</v>
      </c>
      <c r="D2832" s="16">
        <f t="shared" ca="1" si="473"/>
        <v>0</v>
      </c>
      <c r="E2832" s="8">
        <f t="shared" ca="1" si="474"/>
        <v>0</v>
      </c>
      <c r="F2832" s="9">
        <f t="shared" ca="1" si="475"/>
        <v>9000</v>
      </c>
      <c r="G2832" s="12">
        <f t="shared" ca="1" si="480"/>
        <v>0.84648539091792052</v>
      </c>
      <c r="H2832" s="16">
        <f t="shared" ca="1" si="476"/>
        <v>1000</v>
      </c>
      <c r="I2832" s="8">
        <f t="shared" ca="1" si="481"/>
        <v>12000</v>
      </c>
      <c r="J2832" s="8">
        <f t="shared" ca="1" si="482"/>
        <v>12000</v>
      </c>
      <c r="K2832" s="8">
        <f t="shared" si="477"/>
        <v>90000</v>
      </c>
      <c r="L2832" s="17">
        <f t="shared" ca="1" si="483"/>
        <v>-78000</v>
      </c>
    </row>
    <row r="2833" spans="1:12" x14ac:dyDescent="0.2">
      <c r="A2833" s="1">
        <v>2814</v>
      </c>
      <c r="B2833" s="15">
        <f t="shared" si="478"/>
        <v>9000</v>
      </c>
      <c r="C2833" s="16">
        <f t="shared" ca="1" si="479"/>
        <v>0</v>
      </c>
      <c r="D2833" s="16">
        <f t="shared" ca="1" si="473"/>
        <v>0</v>
      </c>
      <c r="E2833" s="8">
        <f t="shared" ca="1" si="474"/>
        <v>0</v>
      </c>
      <c r="F2833" s="9">
        <f t="shared" ca="1" si="475"/>
        <v>9000</v>
      </c>
      <c r="G2833" s="12">
        <f t="shared" ca="1" si="480"/>
        <v>0.12975916021078659</v>
      </c>
      <c r="H2833" s="16">
        <f t="shared" ca="1" si="476"/>
        <v>500</v>
      </c>
      <c r="I2833" s="8">
        <f t="shared" ca="1" si="481"/>
        <v>6000</v>
      </c>
      <c r="J2833" s="8">
        <f t="shared" ca="1" si="482"/>
        <v>6000</v>
      </c>
      <c r="K2833" s="8">
        <f t="shared" si="477"/>
        <v>90000</v>
      </c>
      <c r="L2833" s="17">
        <f t="shared" ca="1" si="483"/>
        <v>-84000</v>
      </c>
    </row>
    <row r="2834" spans="1:12" x14ac:dyDescent="0.2">
      <c r="A2834" s="1">
        <v>2815</v>
      </c>
      <c r="B2834" s="15">
        <f t="shared" si="478"/>
        <v>9000</v>
      </c>
      <c r="C2834" s="16">
        <f t="shared" ca="1" si="479"/>
        <v>1</v>
      </c>
      <c r="D2834" s="16">
        <f t="shared" ca="1" si="473"/>
        <v>8242.7324471439097</v>
      </c>
      <c r="E2834" s="8">
        <f t="shared" ca="1" si="474"/>
        <v>247281.9734143173</v>
      </c>
      <c r="F2834" s="9">
        <f t="shared" ca="1" si="475"/>
        <v>757.26755285609033</v>
      </c>
      <c r="G2834" s="12">
        <f t="shared" ca="1" si="480"/>
        <v>0.92363476804713707</v>
      </c>
      <c r="H2834" s="16">
        <f t="shared" ca="1" si="476"/>
        <v>1000</v>
      </c>
      <c r="I2834" s="8">
        <f t="shared" ca="1" si="481"/>
        <v>9087.210634273084</v>
      </c>
      <c r="J2834" s="8">
        <f t="shared" ca="1" si="482"/>
        <v>256369.18404859037</v>
      </c>
      <c r="K2834" s="8">
        <f t="shared" si="477"/>
        <v>90000</v>
      </c>
      <c r="L2834" s="17">
        <f t="shared" ca="1" si="483"/>
        <v>166369.18404859037</v>
      </c>
    </row>
    <row r="2835" spans="1:12" x14ac:dyDescent="0.2">
      <c r="A2835" s="1">
        <v>2816</v>
      </c>
      <c r="B2835" s="15">
        <f t="shared" si="478"/>
        <v>9000</v>
      </c>
      <c r="C2835" s="16">
        <f t="shared" ca="1" si="479"/>
        <v>1</v>
      </c>
      <c r="D2835" s="16">
        <f t="shared" ca="1" si="473"/>
        <v>8048.0404174838795</v>
      </c>
      <c r="E2835" s="8">
        <f t="shared" ca="1" si="474"/>
        <v>241441.21252451639</v>
      </c>
      <c r="F2835" s="9">
        <f t="shared" ca="1" si="475"/>
        <v>951.95958251612046</v>
      </c>
      <c r="G2835" s="12">
        <f t="shared" ca="1" si="480"/>
        <v>0.49615956520211313</v>
      </c>
      <c r="H2835" s="16">
        <f t="shared" ca="1" si="476"/>
        <v>750</v>
      </c>
      <c r="I2835" s="8">
        <f t="shared" ca="1" si="481"/>
        <v>9000</v>
      </c>
      <c r="J2835" s="8">
        <f t="shared" ca="1" si="482"/>
        <v>250441.21252451639</v>
      </c>
      <c r="K2835" s="8">
        <f t="shared" si="477"/>
        <v>90000</v>
      </c>
      <c r="L2835" s="17">
        <f t="shared" ca="1" si="483"/>
        <v>160441.21252451639</v>
      </c>
    </row>
    <row r="2836" spans="1:12" x14ac:dyDescent="0.2">
      <c r="A2836" s="1">
        <v>2817</v>
      </c>
      <c r="B2836" s="15">
        <f t="shared" si="478"/>
        <v>9000</v>
      </c>
      <c r="C2836" s="16">
        <f t="shared" ca="1" si="479"/>
        <v>0</v>
      </c>
      <c r="D2836" s="16">
        <f t="shared" ref="D2836:D2899" ca="1" si="484">(RAND()*($B$6-$B$5)+$B$5)*C2836</f>
        <v>0</v>
      </c>
      <c r="E2836" s="8">
        <f t="shared" ref="E2836:E2899" ca="1" si="485">MIN(B2836,D2836)*$B$2</f>
        <v>0</v>
      </c>
      <c r="F2836" s="9">
        <f t="shared" ref="F2836:F2899" ca="1" si="486">MAX(0,B2836-D2836)</f>
        <v>9000</v>
      </c>
      <c r="G2836" s="12">
        <f t="shared" ca="1" si="480"/>
        <v>0.96939465128701385</v>
      </c>
      <c r="H2836" s="16">
        <f t="shared" ref="H2836:H2899" ca="1" si="487">IF(G2836&lt;=$C$7,$B$7,IF(G2836&lt;=$C$8,$B$8,$B$9))</f>
        <v>1000</v>
      </c>
      <c r="I2836" s="8">
        <f t="shared" ca="1" si="481"/>
        <v>12000</v>
      </c>
      <c r="J2836" s="8">
        <f t="shared" ca="1" si="482"/>
        <v>12000</v>
      </c>
      <c r="K2836" s="8">
        <f t="shared" ref="K2836:K2899" si="488">B2836*$B$4</f>
        <v>90000</v>
      </c>
      <c r="L2836" s="17">
        <f t="shared" ca="1" si="483"/>
        <v>-78000</v>
      </c>
    </row>
    <row r="2837" spans="1:12" x14ac:dyDescent="0.2">
      <c r="A2837" s="1">
        <v>2818</v>
      </c>
      <c r="B2837" s="15">
        <f t="shared" ref="B2837:B2900" si="489">$B$14*200</f>
        <v>9000</v>
      </c>
      <c r="C2837" s="16">
        <f t="shared" ref="C2837:C2900" ca="1" si="490">IF(RAND()&lt;=$C$10,$B$10,$B$11)</f>
        <v>0</v>
      </c>
      <c r="D2837" s="16">
        <f t="shared" ca="1" si="484"/>
        <v>0</v>
      </c>
      <c r="E2837" s="8">
        <f t="shared" ca="1" si="485"/>
        <v>0</v>
      </c>
      <c r="F2837" s="9">
        <f t="shared" ca="1" si="486"/>
        <v>9000</v>
      </c>
      <c r="G2837" s="12">
        <f t="shared" ref="G2837:G2900" ca="1" si="491">RAND()</f>
        <v>8.6657410401903223E-2</v>
      </c>
      <c r="H2837" s="16">
        <f t="shared" ca="1" si="487"/>
        <v>500</v>
      </c>
      <c r="I2837" s="8">
        <f t="shared" ref="I2837:I2900" ca="1" si="492">MIN(F2837,H2837)*$B$3</f>
        <v>6000</v>
      </c>
      <c r="J2837" s="8">
        <f t="shared" ref="J2837:J2900" ca="1" si="493">E2837+I2837</f>
        <v>6000</v>
      </c>
      <c r="K2837" s="8">
        <f t="shared" si="488"/>
        <v>90000</v>
      </c>
      <c r="L2837" s="17">
        <f t="shared" ref="L2837:L2900" ca="1" si="494">J2837-K2837</f>
        <v>-84000</v>
      </c>
    </row>
    <row r="2838" spans="1:12" x14ac:dyDescent="0.2">
      <c r="A2838" s="1">
        <v>2819</v>
      </c>
      <c r="B2838" s="15">
        <f t="shared" si="489"/>
        <v>9000</v>
      </c>
      <c r="C2838" s="16">
        <f t="shared" ca="1" si="490"/>
        <v>1</v>
      </c>
      <c r="D2838" s="16">
        <f t="shared" ca="1" si="484"/>
        <v>5618.2273167312023</v>
      </c>
      <c r="E2838" s="8">
        <f t="shared" ca="1" si="485"/>
        <v>168546.81950193606</v>
      </c>
      <c r="F2838" s="9">
        <f t="shared" ca="1" si="486"/>
        <v>3381.7726832687977</v>
      </c>
      <c r="G2838" s="12">
        <f t="shared" ca="1" si="491"/>
        <v>0.69640888138784873</v>
      </c>
      <c r="H2838" s="16">
        <f t="shared" ca="1" si="487"/>
        <v>750</v>
      </c>
      <c r="I2838" s="8">
        <f t="shared" ca="1" si="492"/>
        <v>9000</v>
      </c>
      <c r="J2838" s="8">
        <f t="shared" ca="1" si="493"/>
        <v>177546.81950193606</v>
      </c>
      <c r="K2838" s="8">
        <f t="shared" si="488"/>
        <v>90000</v>
      </c>
      <c r="L2838" s="17">
        <f t="shared" ca="1" si="494"/>
        <v>87546.819501936057</v>
      </c>
    </row>
    <row r="2839" spans="1:12" x14ac:dyDescent="0.2">
      <c r="A2839" s="1">
        <v>2820</v>
      </c>
      <c r="B2839" s="15">
        <f t="shared" si="489"/>
        <v>9000</v>
      </c>
      <c r="C2839" s="16">
        <f t="shared" ca="1" si="490"/>
        <v>0</v>
      </c>
      <c r="D2839" s="16">
        <f t="shared" ca="1" si="484"/>
        <v>0</v>
      </c>
      <c r="E2839" s="8">
        <f t="shared" ca="1" si="485"/>
        <v>0</v>
      </c>
      <c r="F2839" s="9">
        <f t="shared" ca="1" si="486"/>
        <v>9000</v>
      </c>
      <c r="G2839" s="12">
        <f t="shared" ca="1" si="491"/>
        <v>0.42211257383496115</v>
      </c>
      <c r="H2839" s="16">
        <f t="shared" ca="1" si="487"/>
        <v>750</v>
      </c>
      <c r="I2839" s="8">
        <f t="shared" ca="1" si="492"/>
        <v>9000</v>
      </c>
      <c r="J2839" s="8">
        <f t="shared" ca="1" si="493"/>
        <v>9000</v>
      </c>
      <c r="K2839" s="8">
        <f t="shared" si="488"/>
        <v>90000</v>
      </c>
      <c r="L2839" s="17">
        <f t="shared" ca="1" si="494"/>
        <v>-81000</v>
      </c>
    </row>
    <row r="2840" spans="1:12" x14ac:dyDescent="0.2">
      <c r="A2840" s="1">
        <v>2821</v>
      </c>
      <c r="B2840" s="15">
        <f t="shared" si="489"/>
        <v>9000</v>
      </c>
      <c r="C2840" s="16">
        <f t="shared" ca="1" si="490"/>
        <v>0</v>
      </c>
      <c r="D2840" s="16">
        <f t="shared" ca="1" si="484"/>
        <v>0</v>
      </c>
      <c r="E2840" s="8">
        <f t="shared" ca="1" si="485"/>
        <v>0</v>
      </c>
      <c r="F2840" s="9">
        <f t="shared" ca="1" si="486"/>
        <v>9000</v>
      </c>
      <c r="G2840" s="12">
        <f t="shared" ca="1" si="491"/>
        <v>0.51211912724904651</v>
      </c>
      <c r="H2840" s="16">
        <f t="shared" ca="1" si="487"/>
        <v>750</v>
      </c>
      <c r="I2840" s="8">
        <f t="shared" ca="1" si="492"/>
        <v>9000</v>
      </c>
      <c r="J2840" s="8">
        <f t="shared" ca="1" si="493"/>
        <v>9000</v>
      </c>
      <c r="K2840" s="8">
        <f t="shared" si="488"/>
        <v>90000</v>
      </c>
      <c r="L2840" s="17">
        <f t="shared" ca="1" si="494"/>
        <v>-81000</v>
      </c>
    </row>
    <row r="2841" spans="1:12" x14ac:dyDescent="0.2">
      <c r="A2841" s="1">
        <v>2822</v>
      </c>
      <c r="B2841" s="15">
        <f t="shared" si="489"/>
        <v>9000</v>
      </c>
      <c r="C2841" s="16">
        <f t="shared" ca="1" si="490"/>
        <v>1</v>
      </c>
      <c r="D2841" s="16">
        <f t="shared" ca="1" si="484"/>
        <v>13656.89460669439</v>
      </c>
      <c r="E2841" s="8">
        <f t="shared" ca="1" si="485"/>
        <v>270000</v>
      </c>
      <c r="F2841" s="9">
        <f t="shared" ca="1" si="486"/>
        <v>0</v>
      </c>
      <c r="G2841" s="12">
        <f t="shared" ca="1" si="491"/>
        <v>0.35500531450785566</v>
      </c>
      <c r="H2841" s="16">
        <f t="shared" ca="1" si="487"/>
        <v>750</v>
      </c>
      <c r="I2841" s="8">
        <f t="shared" ca="1" si="492"/>
        <v>0</v>
      </c>
      <c r="J2841" s="8">
        <f t="shared" ca="1" si="493"/>
        <v>270000</v>
      </c>
      <c r="K2841" s="8">
        <f t="shared" si="488"/>
        <v>90000</v>
      </c>
      <c r="L2841" s="17">
        <f t="shared" ca="1" si="494"/>
        <v>180000</v>
      </c>
    </row>
    <row r="2842" spans="1:12" x14ac:dyDescent="0.2">
      <c r="A2842" s="1">
        <v>2823</v>
      </c>
      <c r="B2842" s="15">
        <f t="shared" si="489"/>
        <v>9000</v>
      </c>
      <c r="C2842" s="16">
        <f t="shared" ca="1" si="490"/>
        <v>0</v>
      </c>
      <c r="D2842" s="16">
        <f t="shared" ca="1" si="484"/>
        <v>0</v>
      </c>
      <c r="E2842" s="8">
        <f t="shared" ca="1" si="485"/>
        <v>0</v>
      </c>
      <c r="F2842" s="9">
        <f t="shared" ca="1" si="486"/>
        <v>9000</v>
      </c>
      <c r="G2842" s="12">
        <f t="shared" ca="1" si="491"/>
        <v>0.16461441036907187</v>
      </c>
      <c r="H2842" s="16">
        <f t="shared" ca="1" si="487"/>
        <v>500</v>
      </c>
      <c r="I2842" s="8">
        <f t="shared" ca="1" si="492"/>
        <v>6000</v>
      </c>
      <c r="J2842" s="8">
        <f t="shared" ca="1" si="493"/>
        <v>6000</v>
      </c>
      <c r="K2842" s="8">
        <f t="shared" si="488"/>
        <v>90000</v>
      </c>
      <c r="L2842" s="17">
        <f t="shared" ca="1" si="494"/>
        <v>-84000</v>
      </c>
    </row>
    <row r="2843" spans="1:12" x14ac:dyDescent="0.2">
      <c r="A2843" s="1">
        <v>2824</v>
      </c>
      <c r="B2843" s="15">
        <f t="shared" si="489"/>
        <v>9000</v>
      </c>
      <c r="C2843" s="16">
        <f t="shared" ca="1" si="490"/>
        <v>1</v>
      </c>
      <c r="D2843" s="16">
        <f t="shared" ca="1" si="484"/>
        <v>14532.253537929069</v>
      </c>
      <c r="E2843" s="8">
        <f t="shared" ca="1" si="485"/>
        <v>270000</v>
      </c>
      <c r="F2843" s="9">
        <f t="shared" ca="1" si="486"/>
        <v>0</v>
      </c>
      <c r="G2843" s="12">
        <f t="shared" ca="1" si="491"/>
        <v>0.9143868733930981</v>
      </c>
      <c r="H2843" s="16">
        <f t="shared" ca="1" si="487"/>
        <v>1000</v>
      </c>
      <c r="I2843" s="8">
        <f t="shared" ca="1" si="492"/>
        <v>0</v>
      </c>
      <c r="J2843" s="8">
        <f t="shared" ca="1" si="493"/>
        <v>270000</v>
      </c>
      <c r="K2843" s="8">
        <f t="shared" si="488"/>
        <v>90000</v>
      </c>
      <c r="L2843" s="17">
        <f t="shared" ca="1" si="494"/>
        <v>180000</v>
      </c>
    </row>
    <row r="2844" spans="1:12" x14ac:dyDescent="0.2">
      <c r="A2844" s="1">
        <v>2825</v>
      </c>
      <c r="B2844" s="15">
        <f t="shared" si="489"/>
        <v>9000</v>
      </c>
      <c r="C2844" s="16">
        <f t="shared" ca="1" si="490"/>
        <v>0</v>
      </c>
      <c r="D2844" s="16">
        <f t="shared" ca="1" si="484"/>
        <v>0</v>
      </c>
      <c r="E2844" s="8">
        <f t="shared" ca="1" si="485"/>
        <v>0</v>
      </c>
      <c r="F2844" s="9">
        <f t="shared" ca="1" si="486"/>
        <v>9000</v>
      </c>
      <c r="G2844" s="12">
        <f t="shared" ca="1" si="491"/>
        <v>0.78551690399312679</v>
      </c>
      <c r="H2844" s="16">
        <f t="shared" ca="1" si="487"/>
        <v>1000</v>
      </c>
      <c r="I2844" s="8">
        <f t="shared" ca="1" si="492"/>
        <v>12000</v>
      </c>
      <c r="J2844" s="8">
        <f t="shared" ca="1" si="493"/>
        <v>12000</v>
      </c>
      <c r="K2844" s="8">
        <f t="shared" si="488"/>
        <v>90000</v>
      </c>
      <c r="L2844" s="17">
        <f t="shared" ca="1" si="494"/>
        <v>-78000</v>
      </c>
    </row>
    <row r="2845" spans="1:12" x14ac:dyDescent="0.2">
      <c r="A2845" s="1">
        <v>2826</v>
      </c>
      <c r="B2845" s="15">
        <f t="shared" si="489"/>
        <v>9000</v>
      </c>
      <c r="C2845" s="16">
        <f t="shared" ca="1" si="490"/>
        <v>0</v>
      </c>
      <c r="D2845" s="16">
        <f t="shared" ca="1" si="484"/>
        <v>0</v>
      </c>
      <c r="E2845" s="8">
        <f t="shared" ca="1" si="485"/>
        <v>0</v>
      </c>
      <c r="F2845" s="9">
        <f t="shared" ca="1" si="486"/>
        <v>9000</v>
      </c>
      <c r="G2845" s="12">
        <f t="shared" ca="1" si="491"/>
        <v>0.67210572223914622</v>
      </c>
      <c r="H2845" s="16">
        <f t="shared" ca="1" si="487"/>
        <v>750</v>
      </c>
      <c r="I2845" s="8">
        <f t="shared" ca="1" si="492"/>
        <v>9000</v>
      </c>
      <c r="J2845" s="8">
        <f t="shared" ca="1" si="493"/>
        <v>9000</v>
      </c>
      <c r="K2845" s="8">
        <f t="shared" si="488"/>
        <v>90000</v>
      </c>
      <c r="L2845" s="17">
        <f t="shared" ca="1" si="494"/>
        <v>-81000</v>
      </c>
    </row>
    <row r="2846" spans="1:12" x14ac:dyDescent="0.2">
      <c r="A2846" s="1">
        <v>2827</v>
      </c>
      <c r="B2846" s="15">
        <f t="shared" si="489"/>
        <v>9000</v>
      </c>
      <c r="C2846" s="16">
        <f t="shared" ca="1" si="490"/>
        <v>1</v>
      </c>
      <c r="D2846" s="16">
        <f t="shared" ca="1" si="484"/>
        <v>7846.5835848860024</v>
      </c>
      <c r="E2846" s="8">
        <f t="shared" ca="1" si="485"/>
        <v>235397.50754658008</v>
      </c>
      <c r="F2846" s="9">
        <f t="shared" ca="1" si="486"/>
        <v>1153.4164151139976</v>
      </c>
      <c r="G2846" s="12">
        <f t="shared" ca="1" si="491"/>
        <v>0.13862489161630731</v>
      </c>
      <c r="H2846" s="16">
        <f t="shared" ca="1" si="487"/>
        <v>500</v>
      </c>
      <c r="I2846" s="8">
        <f t="shared" ca="1" si="492"/>
        <v>6000</v>
      </c>
      <c r="J2846" s="8">
        <f t="shared" ca="1" si="493"/>
        <v>241397.50754658008</v>
      </c>
      <c r="K2846" s="8">
        <f t="shared" si="488"/>
        <v>90000</v>
      </c>
      <c r="L2846" s="17">
        <f t="shared" ca="1" si="494"/>
        <v>151397.50754658008</v>
      </c>
    </row>
    <row r="2847" spans="1:12" x14ac:dyDescent="0.2">
      <c r="A2847" s="1">
        <v>2828</v>
      </c>
      <c r="B2847" s="15">
        <f t="shared" si="489"/>
        <v>9000</v>
      </c>
      <c r="C2847" s="16">
        <f t="shared" ca="1" si="490"/>
        <v>1</v>
      </c>
      <c r="D2847" s="16">
        <f t="shared" ca="1" si="484"/>
        <v>9798.0793034125054</v>
      </c>
      <c r="E2847" s="8">
        <f t="shared" ca="1" si="485"/>
        <v>270000</v>
      </c>
      <c r="F2847" s="9">
        <f t="shared" ca="1" si="486"/>
        <v>0</v>
      </c>
      <c r="G2847" s="12">
        <f t="shared" ca="1" si="491"/>
        <v>0.31956517880550683</v>
      </c>
      <c r="H2847" s="16">
        <f t="shared" ca="1" si="487"/>
        <v>750</v>
      </c>
      <c r="I2847" s="8">
        <f t="shared" ca="1" si="492"/>
        <v>0</v>
      </c>
      <c r="J2847" s="8">
        <f t="shared" ca="1" si="493"/>
        <v>270000</v>
      </c>
      <c r="K2847" s="8">
        <f t="shared" si="488"/>
        <v>90000</v>
      </c>
      <c r="L2847" s="17">
        <f t="shared" ca="1" si="494"/>
        <v>180000</v>
      </c>
    </row>
    <row r="2848" spans="1:12" x14ac:dyDescent="0.2">
      <c r="A2848" s="1">
        <v>2829</v>
      </c>
      <c r="B2848" s="15">
        <f t="shared" si="489"/>
        <v>9000</v>
      </c>
      <c r="C2848" s="16">
        <f t="shared" ca="1" si="490"/>
        <v>0</v>
      </c>
      <c r="D2848" s="16">
        <f t="shared" ca="1" si="484"/>
        <v>0</v>
      </c>
      <c r="E2848" s="8">
        <f t="shared" ca="1" si="485"/>
        <v>0</v>
      </c>
      <c r="F2848" s="9">
        <f t="shared" ca="1" si="486"/>
        <v>9000</v>
      </c>
      <c r="G2848" s="12">
        <f t="shared" ca="1" si="491"/>
        <v>0.11057786048875595</v>
      </c>
      <c r="H2848" s="16">
        <f t="shared" ca="1" si="487"/>
        <v>500</v>
      </c>
      <c r="I2848" s="8">
        <f t="shared" ca="1" si="492"/>
        <v>6000</v>
      </c>
      <c r="J2848" s="8">
        <f t="shared" ca="1" si="493"/>
        <v>6000</v>
      </c>
      <c r="K2848" s="8">
        <f t="shared" si="488"/>
        <v>90000</v>
      </c>
      <c r="L2848" s="17">
        <f t="shared" ca="1" si="494"/>
        <v>-84000</v>
      </c>
    </row>
    <row r="2849" spans="1:12" x14ac:dyDescent="0.2">
      <c r="A2849" s="1">
        <v>2830</v>
      </c>
      <c r="B2849" s="15">
        <f t="shared" si="489"/>
        <v>9000</v>
      </c>
      <c r="C2849" s="16">
        <f t="shared" ca="1" si="490"/>
        <v>1</v>
      </c>
      <c r="D2849" s="16">
        <f t="shared" ca="1" si="484"/>
        <v>5034.0500685915167</v>
      </c>
      <c r="E2849" s="8">
        <f t="shared" ca="1" si="485"/>
        <v>151021.5020577455</v>
      </c>
      <c r="F2849" s="9">
        <f t="shared" ca="1" si="486"/>
        <v>3965.9499314084833</v>
      </c>
      <c r="G2849" s="12">
        <f t="shared" ca="1" si="491"/>
        <v>0.99952665288099163</v>
      </c>
      <c r="H2849" s="16">
        <f t="shared" ca="1" si="487"/>
        <v>1000</v>
      </c>
      <c r="I2849" s="8">
        <f t="shared" ca="1" si="492"/>
        <v>12000</v>
      </c>
      <c r="J2849" s="8">
        <f t="shared" ca="1" si="493"/>
        <v>163021.5020577455</v>
      </c>
      <c r="K2849" s="8">
        <f t="shared" si="488"/>
        <v>90000</v>
      </c>
      <c r="L2849" s="17">
        <f t="shared" ca="1" si="494"/>
        <v>73021.5020577455</v>
      </c>
    </row>
    <row r="2850" spans="1:12" x14ac:dyDescent="0.2">
      <c r="A2850" s="1">
        <v>2831</v>
      </c>
      <c r="B2850" s="15">
        <f t="shared" si="489"/>
        <v>9000</v>
      </c>
      <c r="C2850" s="16">
        <f t="shared" ca="1" si="490"/>
        <v>1</v>
      </c>
      <c r="D2850" s="16">
        <f t="shared" ca="1" si="484"/>
        <v>6178.8118325110408</v>
      </c>
      <c r="E2850" s="8">
        <f t="shared" ca="1" si="485"/>
        <v>185364.35497533123</v>
      </c>
      <c r="F2850" s="9">
        <f t="shared" ca="1" si="486"/>
        <v>2821.1881674889592</v>
      </c>
      <c r="G2850" s="12">
        <f t="shared" ca="1" si="491"/>
        <v>0.99906976613513498</v>
      </c>
      <c r="H2850" s="16">
        <f t="shared" ca="1" si="487"/>
        <v>1000</v>
      </c>
      <c r="I2850" s="8">
        <f t="shared" ca="1" si="492"/>
        <v>12000</v>
      </c>
      <c r="J2850" s="8">
        <f t="shared" ca="1" si="493"/>
        <v>197364.35497533123</v>
      </c>
      <c r="K2850" s="8">
        <f t="shared" si="488"/>
        <v>90000</v>
      </c>
      <c r="L2850" s="17">
        <f t="shared" ca="1" si="494"/>
        <v>107364.35497533123</v>
      </c>
    </row>
    <row r="2851" spans="1:12" x14ac:dyDescent="0.2">
      <c r="A2851" s="1">
        <v>2832</v>
      </c>
      <c r="B2851" s="15">
        <f t="shared" si="489"/>
        <v>9000</v>
      </c>
      <c r="C2851" s="16">
        <f t="shared" ca="1" si="490"/>
        <v>1</v>
      </c>
      <c r="D2851" s="16">
        <f t="shared" ca="1" si="484"/>
        <v>8249.8546377986859</v>
      </c>
      <c r="E2851" s="8">
        <f t="shared" ca="1" si="485"/>
        <v>247495.63913396059</v>
      </c>
      <c r="F2851" s="9">
        <f t="shared" ca="1" si="486"/>
        <v>750.14536220131413</v>
      </c>
      <c r="G2851" s="12">
        <f t="shared" ca="1" si="491"/>
        <v>0.10926434494749415</v>
      </c>
      <c r="H2851" s="16">
        <f t="shared" ca="1" si="487"/>
        <v>500</v>
      </c>
      <c r="I2851" s="8">
        <f t="shared" ca="1" si="492"/>
        <v>6000</v>
      </c>
      <c r="J2851" s="8">
        <f t="shared" ca="1" si="493"/>
        <v>253495.63913396059</v>
      </c>
      <c r="K2851" s="8">
        <f t="shared" si="488"/>
        <v>90000</v>
      </c>
      <c r="L2851" s="17">
        <f t="shared" ca="1" si="494"/>
        <v>163495.63913396059</v>
      </c>
    </row>
    <row r="2852" spans="1:12" x14ac:dyDescent="0.2">
      <c r="A2852" s="1">
        <v>2833</v>
      </c>
      <c r="B2852" s="15">
        <f t="shared" si="489"/>
        <v>9000</v>
      </c>
      <c r="C2852" s="16">
        <f t="shared" ca="1" si="490"/>
        <v>1</v>
      </c>
      <c r="D2852" s="16">
        <f t="shared" ca="1" si="484"/>
        <v>10470.742071267765</v>
      </c>
      <c r="E2852" s="8">
        <f t="shared" ca="1" si="485"/>
        <v>270000</v>
      </c>
      <c r="F2852" s="9">
        <f t="shared" ca="1" si="486"/>
        <v>0</v>
      </c>
      <c r="G2852" s="12">
        <f t="shared" ca="1" si="491"/>
        <v>3.0462583585612157E-2</v>
      </c>
      <c r="H2852" s="16">
        <f t="shared" ca="1" si="487"/>
        <v>500</v>
      </c>
      <c r="I2852" s="8">
        <f t="shared" ca="1" si="492"/>
        <v>0</v>
      </c>
      <c r="J2852" s="8">
        <f t="shared" ca="1" si="493"/>
        <v>270000</v>
      </c>
      <c r="K2852" s="8">
        <f t="shared" si="488"/>
        <v>90000</v>
      </c>
      <c r="L2852" s="17">
        <f t="shared" ca="1" si="494"/>
        <v>180000</v>
      </c>
    </row>
    <row r="2853" spans="1:12" x14ac:dyDescent="0.2">
      <c r="A2853" s="1">
        <v>2834</v>
      </c>
      <c r="B2853" s="15">
        <f t="shared" si="489"/>
        <v>9000</v>
      </c>
      <c r="C2853" s="16">
        <f t="shared" ca="1" si="490"/>
        <v>0</v>
      </c>
      <c r="D2853" s="16">
        <f t="shared" ca="1" si="484"/>
        <v>0</v>
      </c>
      <c r="E2853" s="8">
        <f t="shared" ca="1" si="485"/>
        <v>0</v>
      </c>
      <c r="F2853" s="9">
        <f t="shared" ca="1" si="486"/>
        <v>9000</v>
      </c>
      <c r="G2853" s="12">
        <f t="shared" ca="1" si="491"/>
        <v>0.55276117401188363</v>
      </c>
      <c r="H2853" s="16">
        <f t="shared" ca="1" si="487"/>
        <v>750</v>
      </c>
      <c r="I2853" s="8">
        <f t="shared" ca="1" si="492"/>
        <v>9000</v>
      </c>
      <c r="J2853" s="8">
        <f t="shared" ca="1" si="493"/>
        <v>9000</v>
      </c>
      <c r="K2853" s="8">
        <f t="shared" si="488"/>
        <v>90000</v>
      </c>
      <c r="L2853" s="17">
        <f t="shared" ca="1" si="494"/>
        <v>-81000</v>
      </c>
    </row>
    <row r="2854" spans="1:12" x14ac:dyDescent="0.2">
      <c r="A2854" s="1">
        <v>2835</v>
      </c>
      <c r="B2854" s="15">
        <f t="shared" si="489"/>
        <v>9000</v>
      </c>
      <c r="C2854" s="16">
        <f t="shared" ca="1" si="490"/>
        <v>0</v>
      </c>
      <c r="D2854" s="16">
        <f t="shared" ca="1" si="484"/>
        <v>0</v>
      </c>
      <c r="E2854" s="8">
        <f t="shared" ca="1" si="485"/>
        <v>0</v>
      </c>
      <c r="F2854" s="9">
        <f t="shared" ca="1" si="486"/>
        <v>9000</v>
      </c>
      <c r="G2854" s="12">
        <f t="shared" ca="1" si="491"/>
        <v>0.47254912685695427</v>
      </c>
      <c r="H2854" s="16">
        <f t="shared" ca="1" si="487"/>
        <v>750</v>
      </c>
      <c r="I2854" s="8">
        <f t="shared" ca="1" si="492"/>
        <v>9000</v>
      </c>
      <c r="J2854" s="8">
        <f t="shared" ca="1" si="493"/>
        <v>9000</v>
      </c>
      <c r="K2854" s="8">
        <f t="shared" si="488"/>
        <v>90000</v>
      </c>
      <c r="L2854" s="17">
        <f t="shared" ca="1" si="494"/>
        <v>-81000</v>
      </c>
    </row>
    <row r="2855" spans="1:12" x14ac:dyDescent="0.2">
      <c r="A2855" s="1">
        <v>2836</v>
      </c>
      <c r="B2855" s="15">
        <f t="shared" si="489"/>
        <v>9000</v>
      </c>
      <c r="C2855" s="16">
        <f t="shared" ca="1" si="490"/>
        <v>1</v>
      </c>
      <c r="D2855" s="16">
        <f t="shared" ca="1" si="484"/>
        <v>13389.994951221934</v>
      </c>
      <c r="E2855" s="8">
        <f t="shared" ca="1" si="485"/>
        <v>270000</v>
      </c>
      <c r="F2855" s="9">
        <f t="shared" ca="1" si="486"/>
        <v>0</v>
      </c>
      <c r="G2855" s="12">
        <f t="shared" ca="1" si="491"/>
        <v>0.60970470067254601</v>
      </c>
      <c r="H2855" s="16">
        <f t="shared" ca="1" si="487"/>
        <v>750</v>
      </c>
      <c r="I2855" s="8">
        <f t="shared" ca="1" si="492"/>
        <v>0</v>
      </c>
      <c r="J2855" s="8">
        <f t="shared" ca="1" si="493"/>
        <v>270000</v>
      </c>
      <c r="K2855" s="8">
        <f t="shared" si="488"/>
        <v>90000</v>
      </c>
      <c r="L2855" s="17">
        <f t="shared" ca="1" si="494"/>
        <v>180000</v>
      </c>
    </row>
    <row r="2856" spans="1:12" x14ac:dyDescent="0.2">
      <c r="A2856" s="1">
        <v>2837</v>
      </c>
      <c r="B2856" s="15">
        <f t="shared" si="489"/>
        <v>9000</v>
      </c>
      <c r="C2856" s="16">
        <f t="shared" ca="1" si="490"/>
        <v>0</v>
      </c>
      <c r="D2856" s="16">
        <f t="shared" ca="1" si="484"/>
        <v>0</v>
      </c>
      <c r="E2856" s="8">
        <f t="shared" ca="1" si="485"/>
        <v>0</v>
      </c>
      <c r="F2856" s="9">
        <f t="shared" ca="1" si="486"/>
        <v>9000</v>
      </c>
      <c r="G2856" s="12">
        <f t="shared" ca="1" si="491"/>
        <v>0.63062344995363551</v>
      </c>
      <c r="H2856" s="16">
        <f t="shared" ca="1" si="487"/>
        <v>750</v>
      </c>
      <c r="I2856" s="8">
        <f t="shared" ca="1" si="492"/>
        <v>9000</v>
      </c>
      <c r="J2856" s="8">
        <f t="shared" ca="1" si="493"/>
        <v>9000</v>
      </c>
      <c r="K2856" s="8">
        <f t="shared" si="488"/>
        <v>90000</v>
      </c>
      <c r="L2856" s="17">
        <f t="shared" ca="1" si="494"/>
        <v>-81000</v>
      </c>
    </row>
    <row r="2857" spans="1:12" x14ac:dyDescent="0.2">
      <c r="A2857" s="1">
        <v>2838</v>
      </c>
      <c r="B2857" s="15">
        <f t="shared" si="489"/>
        <v>9000</v>
      </c>
      <c r="C2857" s="16">
        <f t="shared" ca="1" si="490"/>
        <v>0</v>
      </c>
      <c r="D2857" s="16">
        <f t="shared" ca="1" si="484"/>
        <v>0</v>
      </c>
      <c r="E2857" s="8">
        <f t="shared" ca="1" si="485"/>
        <v>0</v>
      </c>
      <c r="F2857" s="9">
        <f t="shared" ca="1" si="486"/>
        <v>9000</v>
      </c>
      <c r="G2857" s="12">
        <f t="shared" ca="1" si="491"/>
        <v>0.5953295615105888</v>
      </c>
      <c r="H2857" s="16">
        <f t="shared" ca="1" si="487"/>
        <v>750</v>
      </c>
      <c r="I2857" s="8">
        <f t="shared" ca="1" si="492"/>
        <v>9000</v>
      </c>
      <c r="J2857" s="8">
        <f t="shared" ca="1" si="493"/>
        <v>9000</v>
      </c>
      <c r="K2857" s="8">
        <f t="shared" si="488"/>
        <v>90000</v>
      </c>
      <c r="L2857" s="17">
        <f t="shared" ca="1" si="494"/>
        <v>-81000</v>
      </c>
    </row>
    <row r="2858" spans="1:12" x14ac:dyDescent="0.2">
      <c r="A2858" s="1">
        <v>2839</v>
      </c>
      <c r="B2858" s="15">
        <f t="shared" si="489"/>
        <v>9000</v>
      </c>
      <c r="C2858" s="16">
        <f t="shared" ca="1" si="490"/>
        <v>0</v>
      </c>
      <c r="D2858" s="16">
        <f t="shared" ca="1" si="484"/>
        <v>0</v>
      </c>
      <c r="E2858" s="8">
        <f t="shared" ca="1" si="485"/>
        <v>0</v>
      </c>
      <c r="F2858" s="9">
        <f t="shared" ca="1" si="486"/>
        <v>9000</v>
      </c>
      <c r="G2858" s="12">
        <f t="shared" ca="1" si="491"/>
        <v>0.86713074645033328</v>
      </c>
      <c r="H2858" s="16">
        <f t="shared" ca="1" si="487"/>
        <v>1000</v>
      </c>
      <c r="I2858" s="8">
        <f t="shared" ca="1" si="492"/>
        <v>12000</v>
      </c>
      <c r="J2858" s="8">
        <f t="shared" ca="1" si="493"/>
        <v>12000</v>
      </c>
      <c r="K2858" s="8">
        <f t="shared" si="488"/>
        <v>90000</v>
      </c>
      <c r="L2858" s="17">
        <f t="shared" ca="1" si="494"/>
        <v>-78000</v>
      </c>
    </row>
    <row r="2859" spans="1:12" x14ac:dyDescent="0.2">
      <c r="A2859" s="1">
        <v>2840</v>
      </c>
      <c r="B2859" s="15">
        <f t="shared" si="489"/>
        <v>9000</v>
      </c>
      <c r="C2859" s="16">
        <f t="shared" ca="1" si="490"/>
        <v>1</v>
      </c>
      <c r="D2859" s="16">
        <f t="shared" ca="1" si="484"/>
        <v>5358.487769659223</v>
      </c>
      <c r="E2859" s="8">
        <f t="shared" ca="1" si="485"/>
        <v>160754.63308977667</v>
      </c>
      <c r="F2859" s="9">
        <f t="shared" ca="1" si="486"/>
        <v>3641.512230340777</v>
      </c>
      <c r="G2859" s="12">
        <f t="shared" ca="1" si="491"/>
        <v>8.2298148003289384E-2</v>
      </c>
      <c r="H2859" s="16">
        <f t="shared" ca="1" si="487"/>
        <v>500</v>
      </c>
      <c r="I2859" s="8">
        <f t="shared" ca="1" si="492"/>
        <v>6000</v>
      </c>
      <c r="J2859" s="8">
        <f t="shared" ca="1" si="493"/>
        <v>166754.63308977667</v>
      </c>
      <c r="K2859" s="8">
        <f t="shared" si="488"/>
        <v>90000</v>
      </c>
      <c r="L2859" s="17">
        <f t="shared" ca="1" si="494"/>
        <v>76754.633089776675</v>
      </c>
    </row>
    <row r="2860" spans="1:12" x14ac:dyDescent="0.2">
      <c r="A2860" s="1">
        <v>2841</v>
      </c>
      <c r="B2860" s="15">
        <f t="shared" si="489"/>
        <v>9000</v>
      </c>
      <c r="C2860" s="16">
        <f t="shared" ca="1" si="490"/>
        <v>1</v>
      </c>
      <c r="D2860" s="16">
        <f t="shared" ca="1" si="484"/>
        <v>13214.138162974838</v>
      </c>
      <c r="E2860" s="8">
        <f t="shared" ca="1" si="485"/>
        <v>270000</v>
      </c>
      <c r="F2860" s="9">
        <f t="shared" ca="1" si="486"/>
        <v>0</v>
      </c>
      <c r="G2860" s="12">
        <f t="shared" ca="1" si="491"/>
        <v>0.62553701125264205</v>
      </c>
      <c r="H2860" s="16">
        <f t="shared" ca="1" si="487"/>
        <v>750</v>
      </c>
      <c r="I2860" s="8">
        <f t="shared" ca="1" si="492"/>
        <v>0</v>
      </c>
      <c r="J2860" s="8">
        <f t="shared" ca="1" si="493"/>
        <v>270000</v>
      </c>
      <c r="K2860" s="8">
        <f t="shared" si="488"/>
        <v>90000</v>
      </c>
      <c r="L2860" s="17">
        <f t="shared" ca="1" si="494"/>
        <v>180000</v>
      </c>
    </row>
    <row r="2861" spans="1:12" x14ac:dyDescent="0.2">
      <c r="A2861" s="1">
        <v>2842</v>
      </c>
      <c r="B2861" s="15">
        <f t="shared" si="489"/>
        <v>9000</v>
      </c>
      <c r="C2861" s="16">
        <f t="shared" ca="1" si="490"/>
        <v>1</v>
      </c>
      <c r="D2861" s="16">
        <f t="shared" ca="1" si="484"/>
        <v>13502.670423748008</v>
      </c>
      <c r="E2861" s="8">
        <f t="shared" ca="1" si="485"/>
        <v>270000</v>
      </c>
      <c r="F2861" s="9">
        <f t="shared" ca="1" si="486"/>
        <v>0</v>
      </c>
      <c r="G2861" s="12">
        <f t="shared" ca="1" si="491"/>
        <v>0.92746188291950116</v>
      </c>
      <c r="H2861" s="16">
        <f t="shared" ca="1" si="487"/>
        <v>1000</v>
      </c>
      <c r="I2861" s="8">
        <f t="shared" ca="1" si="492"/>
        <v>0</v>
      </c>
      <c r="J2861" s="8">
        <f t="shared" ca="1" si="493"/>
        <v>270000</v>
      </c>
      <c r="K2861" s="8">
        <f t="shared" si="488"/>
        <v>90000</v>
      </c>
      <c r="L2861" s="17">
        <f t="shared" ca="1" si="494"/>
        <v>180000</v>
      </c>
    </row>
    <row r="2862" spans="1:12" x14ac:dyDescent="0.2">
      <c r="A2862" s="1">
        <v>2843</v>
      </c>
      <c r="B2862" s="15">
        <f t="shared" si="489"/>
        <v>9000</v>
      </c>
      <c r="C2862" s="16">
        <f t="shared" ca="1" si="490"/>
        <v>0</v>
      </c>
      <c r="D2862" s="16">
        <f t="shared" ca="1" si="484"/>
        <v>0</v>
      </c>
      <c r="E2862" s="8">
        <f t="shared" ca="1" si="485"/>
        <v>0</v>
      </c>
      <c r="F2862" s="9">
        <f t="shared" ca="1" si="486"/>
        <v>9000</v>
      </c>
      <c r="G2862" s="12">
        <f t="shared" ca="1" si="491"/>
        <v>0.1466104494587418</v>
      </c>
      <c r="H2862" s="16">
        <f t="shared" ca="1" si="487"/>
        <v>500</v>
      </c>
      <c r="I2862" s="8">
        <f t="shared" ca="1" si="492"/>
        <v>6000</v>
      </c>
      <c r="J2862" s="8">
        <f t="shared" ca="1" si="493"/>
        <v>6000</v>
      </c>
      <c r="K2862" s="8">
        <f t="shared" si="488"/>
        <v>90000</v>
      </c>
      <c r="L2862" s="17">
        <f t="shared" ca="1" si="494"/>
        <v>-84000</v>
      </c>
    </row>
    <row r="2863" spans="1:12" x14ac:dyDescent="0.2">
      <c r="A2863" s="1">
        <v>2844</v>
      </c>
      <c r="B2863" s="15">
        <f t="shared" si="489"/>
        <v>9000</v>
      </c>
      <c r="C2863" s="16">
        <f t="shared" ca="1" si="490"/>
        <v>1</v>
      </c>
      <c r="D2863" s="16">
        <f t="shared" ca="1" si="484"/>
        <v>10145.773100864539</v>
      </c>
      <c r="E2863" s="8">
        <f t="shared" ca="1" si="485"/>
        <v>270000</v>
      </c>
      <c r="F2863" s="9">
        <f t="shared" ca="1" si="486"/>
        <v>0</v>
      </c>
      <c r="G2863" s="12">
        <f t="shared" ca="1" si="491"/>
        <v>9.0273812119410435E-2</v>
      </c>
      <c r="H2863" s="16">
        <f t="shared" ca="1" si="487"/>
        <v>500</v>
      </c>
      <c r="I2863" s="8">
        <f t="shared" ca="1" si="492"/>
        <v>0</v>
      </c>
      <c r="J2863" s="8">
        <f t="shared" ca="1" si="493"/>
        <v>270000</v>
      </c>
      <c r="K2863" s="8">
        <f t="shared" si="488"/>
        <v>90000</v>
      </c>
      <c r="L2863" s="17">
        <f t="shared" ca="1" si="494"/>
        <v>180000</v>
      </c>
    </row>
    <row r="2864" spans="1:12" x14ac:dyDescent="0.2">
      <c r="A2864" s="1">
        <v>2845</v>
      </c>
      <c r="B2864" s="15">
        <f t="shared" si="489"/>
        <v>9000</v>
      </c>
      <c r="C2864" s="16">
        <f t="shared" ca="1" si="490"/>
        <v>1</v>
      </c>
      <c r="D2864" s="16">
        <f t="shared" ca="1" si="484"/>
        <v>13334.0433025824</v>
      </c>
      <c r="E2864" s="8">
        <f t="shared" ca="1" si="485"/>
        <v>270000</v>
      </c>
      <c r="F2864" s="9">
        <f t="shared" ca="1" si="486"/>
        <v>0</v>
      </c>
      <c r="G2864" s="12">
        <f t="shared" ca="1" si="491"/>
        <v>0.29031725779451989</v>
      </c>
      <c r="H2864" s="16">
        <f t="shared" ca="1" si="487"/>
        <v>500</v>
      </c>
      <c r="I2864" s="8">
        <f t="shared" ca="1" si="492"/>
        <v>0</v>
      </c>
      <c r="J2864" s="8">
        <f t="shared" ca="1" si="493"/>
        <v>270000</v>
      </c>
      <c r="K2864" s="8">
        <f t="shared" si="488"/>
        <v>90000</v>
      </c>
      <c r="L2864" s="17">
        <f t="shared" ca="1" si="494"/>
        <v>180000</v>
      </c>
    </row>
    <row r="2865" spans="1:12" x14ac:dyDescent="0.2">
      <c r="A2865" s="1">
        <v>2846</v>
      </c>
      <c r="B2865" s="15">
        <f t="shared" si="489"/>
        <v>9000</v>
      </c>
      <c r="C2865" s="16">
        <f t="shared" ca="1" si="490"/>
        <v>1</v>
      </c>
      <c r="D2865" s="16">
        <f t="shared" ca="1" si="484"/>
        <v>7145.2062289214682</v>
      </c>
      <c r="E2865" s="8">
        <f t="shared" ca="1" si="485"/>
        <v>214356.18686764405</v>
      </c>
      <c r="F2865" s="9">
        <f t="shared" ca="1" si="486"/>
        <v>1854.7937710785318</v>
      </c>
      <c r="G2865" s="12">
        <f t="shared" ca="1" si="491"/>
        <v>0.75281628128274702</v>
      </c>
      <c r="H2865" s="16">
        <f t="shared" ca="1" si="487"/>
        <v>1000</v>
      </c>
      <c r="I2865" s="8">
        <f t="shared" ca="1" si="492"/>
        <v>12000</v>
      </c>
      <c r="J2865" s="8">
        <f t="shared" ca="1" si="493"/>
        <v>226356.18686764405</v>
      </c>
      <c r="K2865" s="8">
        <f t="shared" si="488"/>
        <v>90000</v>
      </c>
      <c r="L2865" s="17">
        <f t="shared" ca="1" si="494"/>
        <v>136356.18686764405</v>
      </c>
    </row>
    <row r="2866" spans="1:12" x14ac:dyDescent="0.2">
      <c r="A2866" s="1">
        <v>2847</v>
      </c>
      <c r="B2866" s="15">
        <f t="shared" si="489"/>
        <v>9000</v>
      </c>
      <c r="C2866" s="16">
        <f t="shared" ca="1" si="490"/>
        <v>0</v>
      </c>
      <c r="D2866" s="16">
        <f t="shared" ca="1" si="484"/>
        <v>0</v>
      </c>
      <c r="E2866" s="8">
        <f t="shared" ca="1" si="485"/>
        <v>0</v>
      </c>
      <c r="F2866" s="9">
        <f t="shared" ca="1" si="486"/>
        <v>9000</v>
      </c>
      <c r="G2866" s="12">
        <f t="shared" ca="1" si="491"/>
        <v>8.2866144873612768E-2</v>
      </c>
      <c r="H2866" s="16">
        <f t="shared" ca="1" si="487"/>
        <v>500</v>
      </c>
      <c r="I2866" s="8">
        <f t="shared" ca="1" si="492"/>
        <v>6000</v>
      </c>
      <c r="J2866" s="8">
        <f t="shared" ca="1" si="493"/>
        <v>6000</v>
      </c>
      <c r="K2866" s="8">
        <f t="shared" si="488"/>
        <v>90000</v>
      </c>
      <c r="L2866" s="17">
        <f t="shared" ca="1" si="494"/>
        <v>-84000</v>
      </c>
    </row>
    <row r="2867" spans="1:12" x14ac:dyDescent="0.2">
      <c r="A2867" s="1">
        <v>2848</v>
      </c>
      <c r="B2867" s="15">
        <f t="shared" si="489"/>
        <v>9000</v>
      </c>
      <c r="C2867" s="16">
        <f t="shared" ca="1" si="490"/>
        <v>0</v>
      </c>
      <c r="D2867" s="16">
        <f t="shared" ca="1" si="484"/>
        <v>0</v>
      </c>
      <c r="E2867" s="8">
        <f t="shared" ca="1" si="485"/>
        <v>0</v>
      </c>
      <c r="F2867" s="9">
        <f t="shared" ca="1" si="486"/>
        <v>9000</v>
      </c>
      <c r="G2867" s="12">
        <f t="shared" ca="1" si="491"/>
        <v>9.6239333719734366E-2</v>
      </c>
      <c r="H2867" s="16">
        <f t="shared" ca="1" si="487"/>
        <v>500</v>
      </c>
      <c r="I2867" s="8">
        <f t="shared" ca="1" si="492"/>
        <v>6000</v>
      </c>
      <c r="J2867" s="8">
        <f t="shared" ca="1" si="493"/>
        <v>6000</v>
      </c>
      <c r="K2867" s="8">
        <f t="shared" si="488"/>
        <v>90000</v>
      </c>
      <c r="L2867" s="17">
        <f t="shared" ca="1" si="494"/>
        <v>-84000</v>
      </c>
    </row>
    <row r="2868" spans="1:12" x14ac:dyDescent="0.2">
      <c r="A2868" s="1">
        <v>2849</v>
      </c>
      <c r="B2868" s="15">
        <f t="shared" si="489"/>
        <v>9000</v>
      </c>
      <c r="C2868" s="16">
        <f t="shared" ca="1" si="490"/>
        <v>0</v>
      </c>
      <c r="D2868" s="16">
        <f t="shared" ca="1" si="484"/>
        <v>0</v>
      </c>
      <c r="E2868" s="8">
        <f t="shared" ca="1" si="485"/>
        <v>0</v>
      </c>
      <c r="F2868" s="9">
        <f t="shared" ca="1" si="486"/>
        <v>9000</v>
      </c>
      <c r="G2868" s="12">
        <f t="shared" ca="1" si="491"/>
        <v>0.51387255193723447</v>
      </c>
      <c r="H2868" s="16">
        <f t="shared" ca="1" si="487"/>
        <v>750</v>
      </c>
      <c r="I2868" s="8">
        <f t="shared" ca="1" si="492"/>
        <v>9000</v>
      </c>
      <c r="J2868" s="8">
        <f t="shared" ca="1" si="493"/>
        <v>9000</v>
      </c>
      <c r="K2868" s="8">
        <f t="shared" si="488"/>
        <v>90000</v>
      </c>
      <c r="L2868" s="17">
        <f t="shared" ca="1" si="494"/>
        <v>-81000</v>
      </c>
    </row>
    <row r="2869" spans="1:12" x14ac:dyDescent="0.2">
      <c r="A2869" s="1">
        <v>2850</v>
      </c>
      <c r="B2869" s="15">
        <f t="shared" si="489"/>
        <v>9000</v>
      </c>
      <c r="C2869" s="16">
        <f t="shared" ca="1" si="490"/>
        <v>1</v>
      </c>
      <c r="D2869" s="16">
        <f t="shared" ca="1" si="484"/>
        <v>6102.1197779259664</v>
      </c>
      <c r="E2869" s="8">
        <f t="shared" ca="1" si="485"/>
        <v>183063.59333777899</v>
      </c>
      <c r="F2869" s="9">
        <f t="shared" ca="1" si="486"/>
        <v>2897.8802220740336</v>
      </c>
      <c r="G2869" s="12">
        <f t="shared" ca="1" si="491"/>
        <v>0.57282307245153241</v>
      </c>
      <c r="H2869" s="16">
        <f t="shared" ca="1" si="487"/>
        <v>750</v>
      </c>
      <c r="I2869" s="8">
        <f t="shared" ca="1" si="492"/>
        <v>9000</v>
      </c>
      <c r="J2869" s="8">
        <f t="shared" ca="1" si="493"/>
        <v>192063.59333777899</v>
      </c>
      <c r="K2869" s="8">
        <f t="shared" si="488"/>
        <v>90000</v>
      </c>
      <c r="L2869" s="17">
        <f t="shared" ca="1" si="494"/>
        <v>102063.59333777899</v>
      </c>
    </row>
    <row r="2870" spans="1:12" x14ac:dyDescent="0.2">
      <c r="A2870" s="1">
        <v>2851</v>
      </c>
      <c r="B2870" s="15">
        <f t="shared" si="489"/>
        <v>9000</v>
      </c>
      <c r="C2870" s="16">
        <f t="shared" ca="1" si="490"/>
        <v>1</v>
      </c>
      <c r="D2870" s="16">
        <f t="shared" ca="1" si="484"/>
        <v>11821.854689401</v>
      </c>
      <c r="E2870" s="8">
        <f t="shared" ca="1" si="485"/>
        <v>270000</v>
      </c>
      <c r="F2870" s="9">
        <f t="shared" ca="1" si="486"/>
        <v>0</v>
      </c>
      <c r="G2870" s="12">
        <f t="shared" ca="1" si="491"/>
        <v>0.78412563887534537</v>
      </c>
      <c r="H2870" s="16">
        <f t="shared" ca="1" si="487"/>
        <v>1000</v>
      </c>
      <c r="I2870" s="8">
        <f t="shared" ca="1" si="492"/>
        <v>0</v>
      </c>
      <c r="J2870" s="8">
        <f t="shared" ca="1" si="493"/>
        <v>270000</v>
      </c>
      <c r="K2870" s="8">
        <f t="shared" si="488"/>
        <v>90000</v>
      </c>
      <c r="L2870" s="17">
        <f t="shared" ca="1" si="494"/>
        <v>180000</v>
      </c>
    </row>
    <row r="2871" spans="1:12" x14ac:dyDescent="0.2">
      <c r="A2871" s="1">
        <v>2852</v>
      </c>
      <c r="B2871" s="15">
        <f t="shared" si="489"/>
        <v>9000</v>
      </c>
      <c r="C2871" s="16">
        <f t="shared" ca="1" si="490"/>
        <v>1</v>
      </c>
      <c r="D2871" s="16">
        <f t="shared" ca="1" si="484"/>
        <v>5888.4832601054904</v>
      </c>
      <c r="E2871" s="8">
        <f t="shared" ca="1" si="485"/>
        <v>176654.4978031647</v>
      </c>
      <c r="F2871" s="9">
        <f t="shared" ca="1" si="486"/>
        <v>3111.5167398945096</v>
      </c>
      <c r="G2871" s="12">
        <f t="shared" ca="1" si="491"/>
        <v>0.71238222772914428</v>
      </c>
      <c r="H2871" s="16">
        <f t="shared" ca="1" si="487"/>
        <v>1000</v>
      </c>
      <c r="I2871" s="8">
        <f t="shared" ca="1" si="492"/>
        <v>12000</v>
      </c>
      <c r="J2871" s="8">
        <f t="shared" ca="1" si="493"/>
        <v>188654.4978031647</v>
      </c>
      <c r="K2871" s="8">
        <f t="shared" si="488"/>
        <v>90000</v>
      </c>
      <c r="L2871" s="17">
        <f t="shared" ca="1" si="494"/>
        <v>98654.497803164704</v>
      </c>
    </row>
    <row r="2872" spans="1:12" x14ac:dyDescent="0.2">
      <c r="A2872" s="1">
        <v>2853</v>
      </c>
      <c r="B2872" s="15">
        <f t="shared" si="489"/>
        <v>9000</v>
      </c>
      <c r="C2872" s="16">
        <f t="shared" ca="1" si="490"/>
        <v>1</v>
      </c>
      <c r="D2872" s="16">
        <f t="shared" ca="1" si="484"/>
        <v>10492.123414937319</v>
      </c>
      <c r="E2872" s="8">
        <f t="shared" ca="1" si="485"/>
        <v>270000</v>
      </c>
      <c r="F2872" s="9">
        <f t="shared" ca="1" si="486"/>
        <v>0</v>
      </c>
      <c r="G2872" s="12">
        <f t="shared" ca="1" si="491"/>
        <v>0.27029847317582578</v>
      </c>
      <c r="H2872" s="16">
        <f t="shared" ca="1" si="487"/>
        <v>500</v>
      </c>
      <c r="I2872" s="8">
        <f t="shared" ca="1" si="492"/>
        <v>0</v>
      </c>
      <c r="J2872" s="8">
        <f t="shared" ca="1" si="493"/>
        <v>270000</v>
      </c>
      <c r="K2872" s="8">
        <f t="shared" si="488"/>
        <v>90000</v>
      </c>
      <c r="L2872" s="17">
        <f t="shared" ca="1" si="494"/>
        <v>180000</v>
      </c>
    </row>
    <row r="2873" spans="1:12" x14ac:dyDescent="0.2">
      <c r="A2873" s="1">
        <v>2854</v>
      </c>
      <c r="B2873" s="15">
        <f t="shared" si="489"/>
        <v>9000</v>
      </c>
      <c r="C2873" s="16">
        <f t="shared" ca="1" si="490"/>
        <v>1</v>
      </c>
      <c r="D2873" s="16">
        <f t="shared" ca="1" si="484"/>
        <v>8608.5753176559956</v>
      </c>
      <c r="E2873" s="8">
        <f t="shared" ca="1" si="485"/>
        <v>258257.25952967987</v>
      </c>
      <c r="F2873" s="9">
        <f t="shared" ca="1" si="486"/>
        <v>391.4246823440044</v>
      </c>
      <c r="G2873" s="12">
        <f t="shared" ca="1" si="491"/>
        <v>0.95073547320624785</v>
      </c>
      <c r="H2873" s="16">
        <f t="shared" ca="1" si="487"/>
        <v>1000</v>
      </c>
      <c r="I2873" s="8">
        <f t="shared" ca="1" si="492"/>
        <v>4697.0961881280527</v>
      </c>
      <c r="J2873" s="8">
        <f t="shared" ca="1" si="493"/>
        <v>262954.35571780789</v>
      </c>
      <c r="K2873" s="8">
        <f t="shared" si="488"/>
        <v>90000</v>
      </c>
      <c r="L2873" s="17">
        <f t="shared" ca="1" si="494"/>
        <v>172954.35571780789</v>
      </c>
    </row>
    <row r="2874" spans="1:12" x14ac:dyDescent="0.2">
      <c r="A2874" s="1">
        <v>2855</v>
      </c>
      <c r="B2874" s="15">
        <f t="shared" si="489"/>
        <v>9000</v>
      </c>
      <c r="C2874" s="16">
        <f t="shared" ca="1" si="490"/>
        <v>0</v>
      </c>
      <c r="D2874" s="16">
        <f t="shared" ca="1" si="484"/>
        <v>0</v>
      </c>
      <c r="E2874" s="8">
        <f t="shared" ca="1" si="485"/>
        <v>0</v>
      </c>
      <c r="F2874" s="9">
        <f t="shared" ca="1" si="486"/>
        <v>9000</v>
      </c>
      <c r="G2874" s="12">
        <f t="shared" ca="1" si="491"/>
        <v>0.73586622049523165</v>
      </c>
      <c r="H2874" s="16">
        <f t="shared" ca="1" si="487"/>
        <v>1000</v>
      </c>
      <c r="I2874" s="8">
        <f t="shared" ca="1" si="492"/>
        <v>12000</v>
      </c>
      <c r="J2874" s="8">
        <f t="shared" ca="1" si="493"/>
        <v>12000</v>
      </c>
      <c r="K2874" s="8">
        <f t="shared" si="488"/>
        <v>90000</v>
      </c>
      <c r="L2874" s="17">
        <f t="shared" ca="1" si="494"/>
        <v>-78000</v>
      </c>
    </row>
    <row r="2875" spans="1:12" x14ac:dyDescent="0.2">
      <c r="A2875" s="1">
        <v>2856</v>
      </c>
      <c r="B2875" s="15">
        <f t="shared" si="489"/>
        <v>9000</v>
      </c>
      <c r="C2875" s="16">
        <f t="shared" ca="1" si="490"/>
        <v>1</v>
      </c>
      <c r="D2875" s="16">
        <f t="shared" ca="1" si="484"/>
        <v>9407.6453254112566</v>
      </c>
      <c r="E2875" s="8">
        <f t="shared" ca="1" si="485"/>
        <v>270000</v>
      </c>
      <c r="F2875" s="9">
        <f t="shared" ca="1" si="486"/>
        <v>0</v>
      </c>
      <c r="G2875" s="12">
        <f t="shared" ca="1" si="491"/>
        <v>0.71674079491507214</v>
      </c>
      <c r="H2875" s="16">
        <f t="shared" ca="1" si="487"/>
        <v>1000</v>
      </c>
      <c r="I2875" s="8">
        <f t="shared" ca="1" si="492"/>
        <v>0</v>
      </c>
      <c r="J2875" s="8">
        <f t="shared" ca="1" si="493"/>
        <v>270000</v>
      </c>
      <c r="K2875" s="8">
        <f t="shared" si="488"/>
        <v>90000</v>
      </c>
      <c r="L2875" s="17">
        <f t="shared" ca="1" si="494"/>
        <v>180000</v>
      </c>
    </row>
    <row r="2876" spans="1:12" x14ac:dyDescent="0.2">
      <c r="A2876" s="1">
        <v>2857</v>
      </c>
      <c r="B2876" s="15">
        <f t="shared" si="489"/>
        <v>9000</v>
      </c>
      <c r="C2876" s="16">
        <f t="shared" ca="1" si="490"/>
        <v>1</v>
      </c>
      <c r="D2876" s="16">
        <f t="shared" ca="1" si="484"/>
        <v>6574.1860210666819</v>
      </c>
      <c r="E2876" s="8">
        <f t="shared" ca="1" si="485"/>
        <v>197225.58063200046</v>
      </c>
      <c r="F2876" s="9">
        <f t="shared" ca="1" si="486"/>
        <v>2425.8139789333181</v>
      </c>
      <c r="G2876" s="12">
        <f t="shared" ca="1" si="491"/>
        <v>0.71316751140234402</v>
      </c>
      <c r="H2876" s="16">
        <f t="shared" ca="1" si="487"/>
        <v>1000</v>
      </c>
      <c r="I2876" s="8">
        <f t="shared" ca="1" si="492"/>
        <v>12000</v>
      </c>
      <c r="J2876" s="8">
        <f t="shared" ca="1" si="493"/>
        <v>209225.58063200046</v>
      </c>
      <c r="K2876" s="8">
        <f t="shared" si="488"/>
        <v>90000</v>
      </c>
      <c r="L2876" s="17">
        <f t="shared" ca="1" si="494"/>
        <v>119225.58063200046</v>
      </c>
    </row>
    <row r="2877" spans="1:12" x14ac:dyDescent="0.2">
      <c r="A2877" s="1">
        <v>2858</v>
      </c>
      <c r="B2877" s="15">
        <f t="shared" si="489"/>
        <v>9000</v>
      </c>
      <c r="C2877" s="16">
        <f t="shared" ca="1" si="490"/>
        <v>1</v>
      </c>
      <c r="D2877" s="16">
        <f t="shared" ca="1" si="484"/>
        <v>13071.080927055111</v>
      </c>
      <c r="E2877" s="8">
        <f t="shared" ca="1" si="485"/>
        <v>270000</v>
      </c>
      <c r="F2877" s="9">
        <f t="shared" ca="1" si="486"/>
        <v>0</v>
      </c>
      <c r="G2877" s="12">
        <f t="shared" ca="1" si="491"/>
        <v>0.51025242407749671</v>
      </c>
      <c r="H2877" s="16">
        <f t="shared" ca="1" si="487"/>
        <v>750</v>
      </c>
      <c r="I2877" s="8">
        <f t="shared" ca="1" si="492"/>
        <v>0</v>
      </c>
      <c r="J2877" s="8">
        <f t="shared" ca="1" si="493"/>
        <v>270000</v>
      </c>
      <c r="K2877" s="8">
        <f t="shared" si="488"/>
        <v>90000</v>
      </c>
      <c r="L2877" s="17">
        <f t="shared" ca="1" si="494"/>
        <v>180000</v>
      </c>
    </row>
    <row r="2878" spans="1:12" x14ac:dyDescent="0.2">
      <c r="A2878" s="1">
        <v>2859</v>
      </c>
      <c r="B2878" s="15">
        <f t="shared" si="489"/>
        <v>9000</v>
      </c>
      <c r="C2878" s="16">
        <f t="shared" ca="1" si="490"/>
        <v>1</v>
      </c>
      <c r="D2878" s="16">
        <f t="shared" ca="1" si="484"/>
        <v>14743.749501482584</v>
      </c>
      <c r="E2878" s="8">
        <f t="shared" ca="1" si="485"/>
        <v>270000</v>
      </c>
      <c r="F2878" s="9">
        <f t="shared" ca="1" si="486"/>
        <v>0</v>
      </c>
      <c r="G2878" s="12">
        <f t="shared" ca="1" si="491"/>
        <v>0.96755048487186224</v>
      </c>
      <c r="H2878" s="16">
        <f t="shared" ca="1" si="487"/>
        <v>1000</v>
      </c>
      <c r="I2878" s="8">
        <f t="shared" ca="1" si="492"/>
        <v>0</v>
      </c>
      <c r="J2878" s="8">
        <f t="shared" ca="1" si="493"/>
        <v>270000</v>
      </c>
      <c r="K2878" s="8">
        <f t="shared" si="488"/>
        <v>90000</v>
      </c>
      <c r="L2878" s="17">
        <f t="shared" ca="1" si="494"/>
        <v>180000</v>
      </c>
    </row>
    <row r="2879" spans="1:12" x14ac:dyDescent="0.2">
      <c r="A2879" s="1">
        <v>2860</v>
      </c>
      <c r="B2879" s="15">
        <f t="shared" si="489"/>
        <v>9000</v>
      </c>
      <c r="C2879" s="16">
        <f t="shared" ca="1" si="490"/>
        <v>1</v>
      </c>
      <c r="D2879" s="16">
        <f t="shared" ca="1" si="484"/>
        <v>12216.583157920524</v>
      </c>
      <c r="E2879" s="8">
        <f t="shared" ca="1" si="485"/>
        <v>270000</v>
      </c>
      <c r="F2879" s="9">
        <f t="shared" ca="1" si="486"/>
        <v>0</v>
      </c>
      <c r="G2879" s="12">
        <f t="shared" ca="1" si="491"/>
        <v>0.18616683173011472</v>
      </c>
      <c r="H2879" s="16">
        <f t="shared" ca="1" si="487"/>
        <v>500</v>
      </c>
      <c r="I2879" s="8">
        <f t="shared" ca="1" si="492"/>
        <v>0</v>
      </c>
      <c r="J2879" s="8">
        <f t="shared" ca="1" si="493"/>
        <v>270000</v>
      </c>
      <c r="K2879" s="8">
        <f t="shared" si="488"/>
        <v>90000</v>
      </c>
      <c r="L2879" s="17">
        <f t="shared" ca="1" si="494"/>
        <v>180000</v>
      </c>
    </row>
    <row r="2880" spans="1:12" x14ac:dyDescent="0.2">
      <c r="A2880" s="1">
        <v>2861</v>
      </c>
      <c r="B2880" s="15">
        <f t="shared" si="489"/>
        <v>9000</v>
      </c>
      <c r="C2880" s="16">
        <f t="shared" ca="1" si="490"/>
        <v>1</v>
      </c>
      <c r="D2880" s="16">
        <f t="shared" ca="1" si="484"/>
        <v>7112.5928048118731</v>
      </c>
      <c r="E2880" s="8">
        <f t="shared" ca="1" si="485"/>
        <v>213377.78414435621</v>
      </c>
      <c r="F2880" s="9">
        <f t="shared" ca="1" si="486"/>
        <v>1887.4071951881269</v>
      </c>
      <c r="G2880" s="12">
        <f t="shared" ca="1" si="491"/>
        <v>0.12536256261794787</v>
      </c>
      <c r="H2880" s="16">
        <f t="shared" ca="1" si="487"/>
        <v>500</v>
      </c>
      <c r="I2880" s="8">
        <f t="shared" ca="1" si="492"/>
        <v>6000</v>
      </c>
      <c r="J2880" s="8">
        <f t="shared" ca="1" si="493"/>
        <v>219377.78414435621</v>
      </c>
      <c r="K2880" s="8">
        <f t="shared" si="488"/>
        <v>90000</v>
      </c>
      <c r="L2880" s="17">
        <f t="shared" ca="1" si="494"/>
        <v>129377.78414435621</v>
      </c>
    </row>
    <row r="2881" spans="1:12" x14ac:dyDescent="0.2">
      <c r="A2881" s="1">
        <v>2862</v>
      </c>
      <c r="B2881" s="15">
        <f t="shared" si="489"/>
        <v>9000</v>
      </c>
      <c r="C2881" s="16">
        <f t="shared" ca="1" si="490"/>
        <v>0</v>
      </c>
      <c r="D2881" s="16">
        <f t="shared" ca="1" si="484"/>
        <v>0</v>
      </c>
      <c r="E2881" s="8">
        <f t="shared" ca="1" si="485"/>
        <v>0</v>
      </c>
      <c r="F2881" s="9">
        <f t="shared" ca="1" si="486"/>
        <v>9000</v>
      </c>
      <c r="G2881" s="12">
        <f t="shared" ca="1" si="491"/>
        <v>9.6271372463582416E-2</v>
      </c>
      <c r="H2881" s="16">
        <f t="shared" ca="1" si="487"/>
        <v>500</v>
      </c>
      <c r="I2881" s="8">
        <f t="shared" ca="1" si="492"/>
        <v>6000</v>
      </c>
      <c r="J2881" s="8">
        <f t="shared" ca="1" si="493"/>
        <v>6000</v>
      </c>
      <c r="K2881" s="8">
        <f t="shared" si="488"/>
        <v>90000</v>
      </c>
      <c r="L2881" s="17">
        <f t="shared" ca="1" si="494"/>
        <v>-84000</v>
      </c>
    </row>
    <row r="2882" spans="1:12" x14ac:dyDescent="0.2">
      <c r="A2882" s="1">
        <v>2863</v>
      </c>
      <c r="B2882" s="15">
        <f t="shared" si="489"/>
        <v>9000</v>
      </c>
      <c r="C2882" s="16">
        <f t="shared" ca="1" si="490"/>
        <v>1</v>
      </c>
      <c r="D2882" s="16">
        <f t="shared" ca="1" si="484"/>
        <v>13654.866417233477</v>
      </c>
      <c r="E2882" s="8">
        <f t="shared" ca="1" si="485"/>
        <v>270000</v>
      </c>
      <c r="F2882" s="9">
        <f t="shared" ca="1" si="486"/>
        <v>0</v>
      </c>
      <c r="G2882" s="12">
        <f t="shared" ca="1" si="491"/>
        <v>0.47727581317224832</v>
      </c>
      <c r="H2882" s="16">
        <f t="shared" ca="1" si="487"/>
        <v>750</v>
      </c>
      <c r="I2882" s="8">
        <f t="shared" ca="1" si="492"/>
        <v>0</v>
      </c>
      <c r="J2882" s="8">
        <f t="shared" ca="1" si="493"/>
        <v>270000</v>
      </c>
      <c r="K2882" s="8">
        <f t="shared" si="488"/>
        <v>90000</v>
      </c>
      <c r="L2882" s="17">
        <f t="shared" ca="1" si="494"/>
        <v>180000</v>
      </c>
    </row>
    <row r="2883" spans="1:12" x14ac:dyDescent="0.2">
      <c r="A2883" s="1">
        <v>2864</v>
      </c>
      <c r="B2883" s="15">
        <f t="shared" si="489"/>
        <v>9000</v>
      </c>
      <c r="C2883" s="16">
        <f t="shared" ca="1" si="490"/>
        <v>0</v>
      </c>
      <c r="D2883" s="16">
        <f t="shared" ca="1" si="484"/>
        <v>0</v>
      </c>
      <c r="E2883" s="8">
        <f t="shared" ca="1" si="485"/>
        <v>0</v>
      </c>
      <c r="F2883" s="9">
        <f t="shared" ca="1" si="486"/>
        <v>9000</v>
      </c>
      <c r="G2883" s="12">
        <f t="shared" ca="1" si="491"/>
        <v>0.54289497507367546</v>
      </c>
      <c r="H2883" s="16">
        <f t="shared" ca="1" si="487"/>
        <v>750</v>
      </c>
      <c r="I2883" s="8">
        <f t="shared" ca="1" si="492"/>
        <v>9000</v>
      </c>
      <c r="J2883" s="8">
        <f t="shared" ca="1" si="493"/>
        <v>9000</v>
      </c>
      <c r="K2883" s="8">
        <f t="shared" si="488"/>
        <v>90000</v>
      </c>
      <c r="L2883" s="17">
        <f t="shared" ca="1" si="494"/>
        <v>-81000</v>
      </c>
    </row>
    <row r="2884" spans="1:12" x14ac:dyDescent="0.2">
      <c r="A2884" s="1">
        <v>2865</v>
      </c>
      <c r="B2884" s="15">
        <f t="shared" si="489"/>
        <v>9000</v>
      </c>
      <c r="C2884" s="16">
        <f t="shared" ca="1" si="490"/>
        <v>1</v>
      </c>
      <c r="D2884" s="16">
        <f t="shared" ca="1" si="484"/>
        <v>8584.6392682754686</v>
      </c>
      <c r="E2884" s="8">
        <f t="shared" ca="1" si="485"/>
        <v>257539.17804826406</v>
      </c>
      <c r="F2884" s="9">
        <f t="shared" ca="1" si="486"/>
        <v>415.36073172453143</v>
      </c>
      <c r="G2884" s="12">
        <f t="shared" ca="1" si="491"/>
        <v>0.2710027379926</v>
      </c>
      <c r="H2884" s="16">
        <f t="shared" ca="1" si="487"/>
        <v>500</v>
      </c>
      <c r="I2884" s="8">
        <f t="shared" ca="1" si="492"/>
        <v>4984.3287806943772</v>
      </c>
      <c r="J2884" s="8">
        <f t="shared" ca="1" si="493"/>
        <v>262523.50682895846</v>
      </c>
      <c r="K2884" s="8">
        <f t="shared" si="488"/>
        <v>90000</v>
      </c>
      <c r="L2884" s="17">
        <f t="shared" ca="1" si="494"/>
        <v>172523.50682895846</v>
      </c>
    </row>
    <row r="2885" spans="1:12" x14ac:dyDescent="0.2">
      <c r="A2885" s="1">
        <v>2866</v>
      </c>
      <c r="B2885" s="15">
        <f t="shared" si="489"/>
        <v>9000</v>
      </c>
      <c r="C2885" s="16">
        <f t="shared" ca="1" si="490"/>
        <v>1</v>
      </c>
      <c r="D2885" s="16">
        <f t="shared" ca="1" si="484"/>
        <v>9572.1892491968865</v>
      </c>
      <c r="E2885" s="8">
        <f t="shared" ca="1" si="485"/>
        <v>270000</v>
      </c>
      <c r="F2885" s="9">
        <f t="shared" ca="1" si="486"/>
        <v>0</v>
      </c>
      <c r="G2885" s="12">
        <f t="shared" ca="1" si="491"/>
        <v>0.43466915682277052</v>
      </c>
      <c r="H2885" s="16">
        <f t="shared" ca="1" si="487"/>
        <v>750</v>
      </c>
      <c r="I2885" s="8">
        <f t="shared" ca="1" si="492"/>
        <v>0</v>
      </c>
      <c r="J2885" s="8">
        <f t="shared" ca="1" si="493"/>
        <v>270000</v>
      </c>
      <c r="K2885" s="8">
        <f t="shared" si="488"/>
        <v>90000</v>
      </c>
      <c r="L2885" s="17">
        <f t="shared" ca="1" si="494"/>
        <v>180000</v>
      </c>
    </row>
    <row r="2886" spans="1:12" x14ac:dyDescent="0.2">
      <c r="A2886" s="1">
        <v>2867</v>
      </c>
      <c r="B2886" s="15">
        <f t="shared" si="489"/>
        <v>9000</v>
      </c>
      <c r="C2886" s="16">
        <f t="shared" ca="1" si="490"/>
        <v>0</v>
      </c>
      <c r="D2886" s="16">
        <f t="shared" ca="1" si="484"/>
        <v>0</v>
      </c>
      <c r="E2886" s="8">
        <f t="shared" ca="1" si="485"/>
        <v>0</v>
      </c>
      <c r="F2886" s="9">
        <f t="shared" ca="1" si="486"/>
        <v>9000</v>
      </c>
      <c r="G2886" s="12">
        <f t="shared" ca="1" si="491"/>
        <v>0.46519280243909988</v>
      </c>
      <c r="H2886" s="16">
        <f t="shared" ca="1" si="487"/>
        <v>750</v>
      </c>
      <c r="I2886" s="8">
        <f t="shared" ca="1" si="492"/>
        <v>9000</v>
      </c>
      <c r="J2886" s="8">
        <f t="shared" ca="1" si="493"/>
        <v>9000</v>
      </c>
      <c r="K2886" s="8">
        <f t="shared" si="488"/>
        <v>90000</v>
      </c>
      <c r="L2886" s="17">
        <f t="shared" ca="1" si="494"/>
        <v>-81000</v>
      </c>
    </row>
    <row r="2887" spans="1:12" x14ac:dyDescent="0.2">
      <c r="A2887" s="1">
        <v>2868</v>
      </c>
      <c r="B2887" s="15">
        <f t="shared" si="489"/>
        <v>9000</v>
      </c>
      <c r="C2887" s="16">
        <f t="shared" ca="1" si="490"/>
        <v>1</v>
      </c>
      <c r="D2887" s="16">
        <f t="shared" ca="1" si="484"/>
        <v>9497.6856180346367</v>
      </c>
      <c r="E2887" s="8">
        <f t="shared" ca="1" si="485"/>
        <v>270000</v>
      </c>
      <c r="F2887" s="9">
        <f t="shared" ca="1" si="486"/>
        <v>0</v>
      </c>
      <c r="G2887" s="12">
        <f t="shared" ca="1" si="491"/>
        <v>0.35499187249435926</v>
      </c>
      <c r="H2887" s="16">
        <f t="shared" ca="1" si="487"/>
        <v>750</v>
      </c>
      <c r="I2887" s="8">
        <f t="shared" ca="1" si="492"/>
        <v>0</v>
      </c>
      <c r="J2887" s="8">
        <f t="shared" ca="1" si="493"/>
        <v>270000</v>
      </c>
      <c r="K2887" s="8">
        <f t="shared" si="488"/>
        <v>90000</v>
      </c>
      <c r="L2887" s="17">
        <f t="shared" ca="1" si="494"/>
        <v>180000</v>
      </c>
    </row>
    <row r="2888" spans="1:12" x14ac:dyDescent="0.2">
      <c r="A2888" s="1">
        <v>2869</v>
      </c>
      <c r="B2888" s="15">
        <f t="shared" si="489"/>
        <v>9000</v>
      </c>
      <c r="C2888" s="16">
        <f t="shared" ca="1" si="490"/>
        <v>1</v>
      </c>
      <c r="D2888" s="16">
        <f t="shared" ca="1" si="484"/>
        <v>5765.272947418609</v>
      </c>
      <c r="E2888" s="8">
        <f t="shared" ca="1" si="485"/>
        <v>172958.18842255828</v>
      </c>
      <c r="F2888" s="9">
        <f t="shared" ca="1" si="486"/>
        <v>3234.727052581391</v>
      </c>
      <c r="G2888" s="12">
        <f t="shared" ca="1" si="491"/>
        <v>0.12535141771914593</v>
      </c>
      <c r="H2888" s="16">
        <f t="shared" ca="1" si="487"/>
        <v>500</v>
      </c>
      <c r="I2888" s="8">
        <f t="shared" ca="1" si="492"/>
        <v>6000</v>
      </c>
      <c r="J2888" s="8">
        <f t="shared" ca="1" si="493"/>
        <v>178958.18842255828</v>
      </c>
      <c r="K2888" s="8">
        <f t="shared" si="488"/>
        <v>90000</v>
      </c>
      <c r="L2888" s="17">
        <f t="shared" ca="1" si="494"/>
        <v>88958.188422558276</v>
      </c>
    </row>
    <row r="2889" spans="1:12" x14ac:dyDescent="0.2">
      <c r="A2889" s="1">
        <v>2870</v>
      </c>
      <c r="B2889" s="15">
        <f t="shared" si="489"/>
        <v>9000</v>
      </c>
      <c r="C2889" s="16">
        <f t="shared" ca="1" si="490"/>
        <v>0</v>
      </c>
      <c r="D2889" s="16">
        <f t="shared" ca="1" si="484"/>
        <v>0</v>
      </c>
      <c r="E2889" s="8">
        <f t="shared" ca="1" si="485"/>
        <v>0</v>
      </c>
      <c r="F2889" s="9">
        <f t="shared" ca="1" si="486"/>
        <v>9000</v>
      </c>
      <c r="G2889" s="12">
        <f t="shared" ca="1" si="491"/>
        <v>0.20323718455129414</v>
      </c>
      <c r="H2889" s="16">
        <f t="shared" ca="1" si="487"/>
        <v>500</v>
      </c>
      <c r="I2889" s="8">
        <f t="shared" ca="1" si="492"/>
        <v>6000</v>
      </c>
      <c r="J2889" s="8">
        <f t="shared" ca="1" si="493"/>
        <v>6000</v>
      </c>
      <c r="K2889" s="8">
        <f t="shared" si="488"/>
        <v>90000</v>
      </c>
      <c r="L2889" s="17">
        <f t="shared" ca="1" si="494"/>
        <v>-84000</v>
      </c>
    </row>
    <row r="2890" spans="1:12" x14ac:dyDescent="0.2">
      <c r="A2890" s="1">
        <v>2871</v>
      </c>
      <c r="B2890" s="15">
        <f t="shared" si="489"/>
        <v>9000</v>
      </c>
      <c r="C2890" s="16">
        <f t="shared" ca="1" si="490"/>
        <v>1</v>
      </c>
      <c r="D2890" s="16">
        <f t="shared" ca="1" si="484"/>
        <v>8434.4848047332125</v>
      </c>
      <c r="E2890" s="8">
        <f t="shared" ca="1" si="485"/>
        <v>253034.54414199636</v>
      </c>
      <c r="F2890" s="9">
        <f t="shared" ca="1" si="486"/>
        <v>565.51519526678749</v>
      </c>
      <c r="G2890" s="12">
        <f t="shared" ca="1" si="491"/>
        <v>0.10986244212770335</v>
      </c>
      <c r="H2890" s="16">
        <f t="shared" ca="1" si="487"/>
        <v>500</v>
      </c>
      <c r="I2890" s="8">
        <f t="shared" ca="1" si="492"/>
        <v>6000</v>
      </c>
      <c r="J2890" s="8">
        <f t="shared" ca="1" si="493"/>
        <v>259034.54414199636</v>
      </c>
      <c r="K2890" s="8">
        <f t="shared" si="488"/>
        <v>90000</v>
      </c>
      <c r="L2890" s="17">
        <f t="shared" ca="1" si="494"/>
        <v>169034.54414199636</v>
      </c>
    </row>
    <row r="2891" spans="1:12" x14ac:dyDescent="0.2">
      <c r="A2891" s="1">
        <v>2872</v>
      </c>
      <c r="B2891" s="15">
        <f t="shared" si="489"/>
        <v>9000</v>
      </c>
      <c r="C2891" s="16">
        <f t="shared" ca="1" si="490"/>
        <v>0</v>
      </c>
      <c r="D2891" s="16">
        <f t="shared" ca="1" si="484"/>
        <v>0</v>
      </c>
      <c r="E2891" s="8">
        <f t="shared" ca="1" si="485"/>
        <v>0</v>
      </c>
      <c r="F2891" s="9">
        <f t="shared" ca="1" si="486"/>
        <v>9000</v>
      </c>
      <c r="G2891" s="12">
        <f t="shared" ca="1" si="491"/>
        <v>0.76392636825731963</v>
      </c>
      <c r="H2891" s="16">
        <f t="shared" ca="1" si="487"/>
        <v>1000</v>
      </c>
      <c r="I2891" s="8">
        <f t="shared" ca="1" si="492"/>
        <v>12000</v>
      </c>
      <c r="J2891" s="8">
        <f t="shared" ca="1" si="493"/>
        <v>12000</v>
      </c>
      <c r="K2891" s="8">
        <f t="shared" si="488"/>
        <v>90000</v>
      </c>
      <c r="L2891" s="17">
        <f t="shared" ca="1" si="494"/>
        <v>-78000</v>
      </c>
    </row>
    <row r="2892" spans="1:12" x14ac:dyDescent="0.2">
      <c r="A2892" s="1">
        <v>2873</v>
      </c>
      <c r="B2892" s="15">
        <f t="shared" si="489"/>
        <v>9000</v>
      </c>
      <c r="C2892" s="16">
        <f t="shared" ca="1" si="490"/>
        <v>0</v>
      </c>
      <c r="D2892" s="16">
        <f t="shared" ca="1" si="484"/>
        <v>0</v>
      </c>
      <c r="E2892" s="8">
        <f t="shared" ca="1" si="485"/>
        <v>0</v>
      </c>
      <c r="F2892" s="9">
        <f t="shared" ca="1" si="486"/>
        <v>9000</v>
      </c>
      <c r="G2892" s="12">
        <f t="shared" ca="1" si="491"/>
        <v>0.31585282879768239</v>
      </c>
      <c r="H2892" s="16">
        <f t="shared" ca="1" si="487"/>
        <v>750</v>
      </c>
      <c r="I2892" s="8">
        <f t="shared" ca="1" si="492"/>
        <v>9000</v>
      </c>
      <c r="J2892" s="8">
        <f t="shared" ca="1" si="493"/>
        <v>9000</v>
      </c>
      <c r="K2892" s="8">
        <f t="shared" si="488"/>
        <v>90000</v>
      </c>
      <c r="L2892" s="17">
        <f t="shared" ca="1" si="494"/>
        <v>-81000</v>
      </c>
    </row>
    <row r="2893" spans="1:12" x14ac:dyDescent="0.2">
      <c r="A2893" s="1">
        <v>2874</v>
      </c>
      <c r="B2893" s="15">
        <f t="shared" si="489"/>
        <v>9000</v>
      </c>
      <c r="C2893" s="16">
        <f t="shared" ca="1" si="490"/>
        <v>0</v>
      </c>
      <c r="D2893" s="16">
        <f t="shared" ca="1" si="484"/>
        <v>0</v>
      </c>
      <c r="E2893" s="8">
        <f t="shared" ca="1" si="485"/>
        <v>0</v>
      </c>
      <c r="F2893" s="9">
        <f t="shared" ca="1" si="486"/>
        <v>9000</v>
      </c>
      <c r="G2893" s="12">
        <f t="shared" ca="1" si="491"/>
        <v>0.78598735984900159</v>
      </c>
      <c r="H2893" s="16">
        <f t="shared" ca="1" si="487"/>
        <v>1000</v>
      </c>
      <c r="I2893" s="8">
        <f t="shared" ca="1" si="492"/>
        <v>12000</v>
      </c>
      <c r="J2893" s="8">
        <f t="shared" ca="1" si="493"/>
        <v>12000</v>
      </c>
      <c r="K2893" s="8">
        <f t="shared" si="488"/>
        <v>90000</v>
      </c>
      <c r="L2893" s="17">
        <f t="shared" ca="1" si="494"/>
        <v>-78000</v>
      </c>
    </row>
    <row r="2894" spans="1:12" x14ac:dyDescent="0.2">
      <c r="A2894" s="1">
        <v>2875</v>
      </c>
      <c r="B2894" s="15">
        <f t="shared" si="489"/>
        <v>9000</v>
      </c>
      <c r="C2894" s="16">
        <f t="shared" ca="1" si="490"/>
        <v>1</v>
      </c>
      <c r="D2894" s="16">
        <f t="shared" ca="1" si="484"/>
        <v>9608.1635222313853</v>
      </c>
      <c r="E2894" s="8">
        <f t="shared" ca="1" si="485"/>
        <v>270000</v>
      </c>
      <c r="F2894" s="9">
        <f t="shared" ca="1" si="486"/>
        <v>0</v>
      </c>
      <c r="G2894" s="12">
        <f t="shared" ca="1" si="491"/>
        <v>0.5439990094305327</v>
      </c>
      <c r="H2894" s="16">
        <f t="shared" ca="1" si="487"/>
        <v>750</v>
      </c>
      <c r="I2894" s="8">
        <f t="shared" ca="1" si="492"/>
        <v>0</v>
      </c>
      <c r="J2894" s="8">
        <f t="shared" ca="1" si="493"/>
        <v>270000</v>
      </c>
      <c r="K2894" s="8">
        <f t="shared" si="488"/>
        <v>90000</v>
      </c>
      <c r="L2894" s="17">
        <f t="shared" ca="1" si="494"/>
        <v>180000</v>
      </c>
    </row>
    <row r="2895" spans="1:12" x14ac:dyDescent="0.2">
      <c r="A2895" s="1">
        <v>2876</v>
      </c>
      <c r="B2895" s="15">
        <f t="shared" si="489"/>
        <v>9000</v>
      </c>
      <c r="C2895" s="16">
        <f t="shared" ca="1" si="490"/>
        <v>0</v>
      </c>
      <c r="D2895" s="16">
        <f t="shared" ca="1" si="484"/>
        <v>0</v>
      </c>
      <c r="E2895" s="8">
        <f t="shared" ca="1" si="485"/>
        <v>0</v>
      </c>
      <c r="F2895" s="9">
        <f t="shared" ca="1" si="486"/>
        <v>9000</v>
      </c>
      <c r="G2895" s="12">
        <f t="shared" ca="1" si="491"/>
        <v>0.85330702382615897</v>
      </c>
      <c r="H2895" s="16">
        <f t="shared" ca="1" si="487"/>
        <v>1000</v>
      </c>
      <c r="I2895" s="8">
        <f t="shared" ca="1" si="492"/>
        <v>12000</v>
      </c>
      <c r="J2895" s="8">
        <f t="shared" ca="1" si="493"/>
        <v>12000</v>
      </c>
      <c r="K2895" s="8">
        <f t="shared" si="488"/>
        <v>90000</v>
      </c>
      <c r="L2895" s="17">
        <f t="shared" ca="1" si="494"/>
        <v>-78000</v>
      </c>
    </row>
    <row r="2896" spans="1:12" x14ac:dyDescent="0.2">
      <c r="A2896" s="1">
        <v>2877</v>
      </c>
      <c r="B2896" s="15">
        <f t="shared" si="489"/>
        <v>9000</v>
      </c>
      <c r="C2896" s="16">
        <f t="shared" ca="1" si="490"/>
        <v>1</v>
      </c>
      <c r="D2896" s="16">
        <f t="shared" ca="1" si="484"/>
        <v>11558.315028224173</v>
      </c>
      <c r="E2896" s="8">
        <f t="shared" ca="1" si="485"/>
        <v>270000</v>
      </c>
      <c r="F2896" s="9">
        <f t="shared" ca="1" si="486"/>
        <v>0</v>
      </c>
      <c r="G2896" s="12">
        <f t="shared" ca="1" si="491"/>
        <v>0.77371162884082323</v>
      </c>
      <c r="H2896" s="16">
        <f t="shared" ca="1" si="487"/>
        <v>1000</v>
      </c>
      <c r="I2896" s="8">
        <f t="shared" ca="1" si="492"/>
        <v>0</v>
      </c>
      <c r="J2896" s="8">
        <f t="shared" ca="1" si="493"/>
        <v>270000</v>
      </c>
      <c r="K2896" s="8">
        <f t="shared" si="488"/>
        <v>90000</v>
      </c>
      <c r="L2896" s="17">
        <f t="shared" ca="1" si="494"/>
        <v>180000</v>
      </c>
    </row>
    <row r="2897" spans="1:12" x14ac:dyDescent="0.2">
      <c r="A2897" s="1">
        <v>2878</v>
      </c>
      <c r="B2897" s="15">
        <f t="shared" si="489"/>
        <v>9000</v>
      </c>
      <c r="C2897" s="16">
        <f t="shared" ca="1" si="490"/>
        <v>0</v>
      </c>
      <c r="D2897" s="16">
        <f t="shared" ca="1" si="484"/>
        <v>0</v>
      </c>
      <c r="E2897" s="8">
        <f t="shared" ca="1" si="485"/>
        <v>0</v>
      </c>
      <c r="F2897" s="9">
        <f t="shared" ca="1" si="486"/>
        <v>9000</v>
      </c>
      <c r="G2897" s="12">
        <f t="shared" ca="1" si="491"/>
        <v>0.46204006272186393</v>
      </c>
      <c r="H2897" s="16">
        <f t="shared" ca="1" si="487"/>
        <v>750</v>
      </c>
      <c r="I2897" s="8">
        <f t="shared" ca="1" si="492"/>
        <v>9000</v>
      </c>
      <c r="J2897" s="8">
        <f t="shared" ca="1" si="493"/>
        <v>9000</v>
      </c>
      <c r="K2897" s="8">
        <f t="shared" si="488"/>
        <v>90000</v>
      </c>
      <c r="L2897" s="17">
        <f t="shared" ca="1" si="494"/>
        <v>-81000</v>
      </c>
    </row>
    <row r="2898" spans="1:12" x14ac:dyDescent="0.2">
      <c r="A2898" s="1">
        <v>2879</v>
      </c>
      <c r="B2898" s="15">
        <f t="shared" si="489"/>
        <v>9000</v>
      </c>
      <c r="C2898" s="16">
        <f t="shared" ca="1" si="490"/>
        <v>1</v>
      </c>
      <c r="D2898" s="16">
        <f t="shared" ca="1" si="484"/>
        <v>6833.152754657257</v>
      </c>
      <c r="E2898" s="8">
        <f t="shared" ca="1" si="485"/>
        <v>204994.5826397177</v>
      </c>
      <c r="F2898" s="9">
        <f t="shared" ca="1" si="486"/>
        <v>2166.847245342743</v>
      </c>
      <c r="G2898" s="12">
        <f t="shared" ca="1" si="491"/>
        <v>0.71571170982976162</v>
      </c>
      <c r="H2898" s="16">
        <f t="shared" ca="1" si="487"/>
        <v>1000</v>
      </c>
      <c r="I2898" s="8">
        <f t="shared" ca="1" si="492"/>
        <v>12000</v>
      </c>
      <c r="J2898" s="8">
        <f t="shared" ca="1" si="493"/>
        <v>216994.5826397177</v>
      </c>
      <c r="K2898" s="8">
        <f t="shared" si="488"/>
        <v>90000</v>
      </c>
      <c r="L2898" s="17">
        <f t="shared" ca="1" si="494"/>
        <v>126994.5826397177</v>
      </c>
    </row>
    <row r="2899" spans="1:12" x14ac:dyDescent="0.2">
      <c r="A2899" s="1">
        <v>2880</v>
      </c>
      <c r="B2899" s="15">
        <f t="shared" si="489"/>
        <v>9000</v>
      </c>
      <c r="C2899" s="16">
        <f t="shared" ca="1" si="490"/>
        <v>0</v>
      </c>
      <c r="D2899" s="16">
        <f t="shared" ca="1" si="484"/>
        <v>0</v>
      </c>
      <c r="E2899" s="8">
        <f t="shared" ca="1" si="485"/>
        <v>0</v>
      </c>
      <c r="F2899" s="9">
        <f t="shared" ca="1" si="486"/>
        <v>9000</v>
      </c>
      <c r="G2899" s="12">
        <f t="shared" ca="1" si="491"/>
        <v>0.42158443835577009</v>
      </c>
      <c r="H2899" s="16">
        <f t="shared" ca="1" si="487"/>
        <v>750</v>
      </c>
      <c r="I2899" s="8">
        <f t="shared" ca="1" si="492"/>
        <v>9000</v>
      </c>
      <c r="J2899" s="8">
        <f t="shared" ca="1" si="493"/>
        <v>9000</v>
      </c>
      <c r="K2899" s="8">
        <f t="shared" si="488"/>
        <v>90000</v>
      </c>
      <c r="L2899" s="17">
        <f t="shared" ca="1" si="494"/>
        <v>-81000</v>
      </c>
    </row>
    <row r="2900" spans="1:12" x14ac:dyDescent="0.2">
      <c r="A2900" s="1">
        <v>2881</v>
      </c>
      <c r="B2900" s="15">
        <f t="shared" si="489"/>
        <v>9000</v>
      </c>
      <c r="C2900" s="16">
        <f t="shared" ca="1" si="490"/>
        <v>1</v>
      </c>
      <c r="D2900" s="16">
        <f t="shared" ref="D2900:D2963" ca="1" si="495">(RAND()*($B$6-$B$5)+$B$5)*C2900</f>
        <v>9682.054349508333</v>
      </c>
      <c r="E2900" s="8">
        <f t="shared" ref="E2900:E2963" ca="1" si="496">MIN(B2900,D2900)*$B$2</f>
        <v>270000</v>
      </c>
      <c r="F2900" s="9">
        <f t="shared" ref="F2900:F2963" ca="1" si="497">MAX(0,B2900-D2900)</f>
        <v>0</v>
      </c>
      <c r="G2900" s="12">
        <f t="shared" ca="1" si="491"/>
        <v>0.12162755968958727</v>
      </c>
      <c r="H2900" s="16">
        <f t="shared" ref="H2900:H2963" ca="1" si="498">IF(G2900&lt;=$C$7,$B$7,IF(G2900&lt;=$C$8,$B$8,$B$9))</f>
        <v>500</v>
      </c>
      <c r="I2900" s="8">
        <f t="shared" ca="1" si="492"/>
        <v>0</v>
      </c>
      <c r="J2900" s="8">
        <f t="shared" ca="1" si="493"/>
        <v>270000</v>
      </c>
      <c r="K2900" s="8">
        <f t="shared" ref="K2900:K2963" si="499">B2900*$B$4</f>
        <v>90000</v>
      </c>
      <c r="L2900" s="17">
        <f t="shared" ca="1" si="494"/>
        <v>180000</v>
      </c>
    </row>
    <row r="2901" spans="1:12" x14ac:dyDescent="0.2">
      <c r="A2901" s="1">
        <v>2882</v>
      </c>
      <c r="B2901" s="15">
        <f t="shared" ref="B2901:B2964" si="500">$B$14*200</f>
        <v>9000</v>
      </c>
      <c r="C2901" s="16">
        <f t="shared" ref="C2901:C2964" ca="1" si="501">IF(RAND()&lt;=$C$10,$B$10,$B$11)</f>
        <v>1</v>
      </c>
      <c r="D2901" s="16">
        <f t="shared" ca="1" si="495"/>
        <v>12414.522009887427</v>
      </c>
      <c r="E2901" s="8">
        <f t="shared" ca="1" si="496"/>
        <v>270000</v>
      </c>
      <c r="F2901" s="9">
        <f t="shared" ca="1" si="497"/>
        <v>0</v>
      </c>
      <c r="G2901" s="12">
        <f t="shared" ref="G2901:G2964" ca="1" si="502">RAND()</f>
        <v>5.7419561573645139E-2</v>
      </c>
      <c r="H2901" s="16">
        <f t="shared" ca="1" si="498"/>
        <v>500</v>
      </c>
      <c r="I2901" s="8">
        <f t="shared" ref="I2901:I2964" ca="1" si="503">MIN(F2901,H2901)*$B$3</f>
        <v>0</v>
      </c>
      <c r="J2901" s="8">
        <f t="shared" ref="J2901:J2964" ca="1" si="504">E2901+I2901</f>
        <v>270000</v>
      </c>
      <c r="K2901" s="8">
        <f t="shared" si="499"/>
        <v>90000</v>
      </c>
      <c r="L2901" s="17">
        <f t="shared" ref="L2901:L2964" ca="1" si="505">J2901-K2901</f>
        <v>180000</v>
      </c>
    </row>
    <row r="2902" spans="1:12" x14ac:dyDescent="0.2">
      <c r="A2902" s="1">
        <v>2883</v>
      </c>
      <c r="B2902" s="15">
        <f t="shared" si="500"/>
        <v>9000</v>
      </c>
      <c r="C2902" s="16">
        <f t="shared" ca="1" si="501"/>
        <v>1</v>
      </c>
      <c r="D2902" s="16">
        <f t="shared" ca="1" si="495"/>
        <v>10560.455906919831</v>
      </c>
      <c r="E2902" s="8">
        <f t="shared" ca="1" si="496"/>
        <v>270000</v>
      </c>
      <c r="F2902" s="9">
        <f t="shared" ca="1" si="497"/>
        <v>0</v>
      </c>
      <c r="G2902" s="12">
        <f t="shared" ca="1" si="502"/>
        <v>0.74961539898229101</v>
      </c>
      <c r="H2902" s="16">
        <f t="shared" ca="1" si="498"/>
        <v>1000</v>
      </c>
      <c r="I2902" s="8">
        <f t="shared" ca="1" si="503"/>
        <v>0</v>
      </c>
      <c r="J2902" s="8">
        <f t="shared" ca="1" si="504"/>
        <v>270000</v>
      </c>
      <c r="K2902" s="8">
        <f t="shared" si="499"/>
        <v>90000</v>
      </c>
      <c r="L2902" s="17">
        <f t="shared" ca="1" si="505"/>
        <v>180000</v>
      </c>
    </row>
    <row r="2903" spans="1:12" x14ac:dyDescent="0.2">
      <c r="A2903" s="1">
        <v>2884</v>
      </c>
      <c r="B2903" s="15">
        <f t="shared" si="500"/>
        <v>9000</v>
      </c>
      <c r="C2903" s="16">
        <f t="shared" ca="1" si="501"/>
        <v>0</v>
      </c>
      <c r="D2903" s="16">
        <f t="shared" ca="1" si="495"/>
        <v>0</v>
      </c>
      <c r="E2903" s="8">
        <f t="shared" ca="1" si="496"/>
        <v>0</v>
      </c>
      <c r="F2903" s="9">
        <f t="shared" ca="1" si="497"/>
        <v>9000</v>
      </c>
      <c r="G2903" s="12">
        <f t="shared" ca="1" si="502"/>
        <v>5.6322355865645823E-2</v>
      </c>
      <c r="H2903" s="16">
        <f t="shared" ca="1" si="498"/>
        <v>500</v>
      </c>
      <c r="I2903" s="8">
        <f t="shared" ca="1" si="503"/>
        <v>6000</v>
      </c>
      <c r="J2903" s="8">
        <f t="shared" ca="1" si="504"/>
        <v>6000</v>
      </c>
      <c r="K2903" s="8">
        <f t="shared" si="499"/>
        <v>90000</v>
      </c>
      <c r="L2903" s="17">
        <f t="shared" ca="1" si="505"/>
        <v>-84000</v>
      </c>
    </row>
    <row r="2904" spans="1:12" x14ac:dyDescent="0.2">
      <c r="A2904" s="1">
        <v>2885</v>
      </c>
      <c r="B2904" s="15">
        <f t="shared" si="500"/>
        <v>9000</v>
      </c>
      <c r="C2904" s="16">
        <f t="shared" ca="1" si="501"/>
        <v>0</v>
      </c>
      <c r="D2904" s="16">
        <f t="shared" ca="1" si="495"/>
        <v>0</v>
      </c>
      <c r="E2904" s="8">
        <f t="shared" ca="1" si="496"/>
        <v>0</v>
      </c>
      <c r="F2904" s="9">
        <f t="shared" ca="1" si="497"/>
        <v>9000</v>
      </c>
      <c r="G2904" s="12">
        <f t="shared" ca="1" si="502"/>
        <v>0.51069967264062899</v>
      </c>
      <c r="H2904" s="16">
        <f t="shared" ca="1" si="498"/>
        <v>750</v>
      </c>
      <c r="I2904" s="8">
        <f t="shared" ca="1" si="503"/>
        <v>9000</v>
      </c>
      <c r="J2904" s="8">
        <f t="shared" ca="1" si="504"/>
        <v>9000</v>
      </c>
      <c r="K2904" s="8">
        <f t="shared" si="499"/>
        <v>90000</v>
      </c>
      <c r="L2904" s="17">
        <f t="shared" ca="1" si="505"/>
        <v>-81000</v>
      </c>
    </row>
    <row r="2905" spans="1:12" x14ac:dyDescent="0.2">
      <c r="A2905" s="1">
        <v>2886</v>
      </c>
      <c r="B2905" s="15">
        <f t="shared" si="500"/>
        <v>9000</v>
      </c>
      <c r="C2905" s="16">
        <f t="shared" ca="1" si="501"/>
        <v>1</v>
      </c>
      <c r="D2905" s="16">
        <f t="shared" ca="1" si="495"/>
        <v>5966.890745998383</v>
      </c>
      <c r="E2905" s="8">
        <f t="shared" ca="1" si="496"/>
        <v>179006.72237995148</v>
      </c>
      <c r="F2905" s="9">
        <f t="shared" ca="1" si="497"/>
        <v>3033.109254001617</v>
      </c>
      <c r="G2905" s="12">
        <f t="shared" ca="1" si="502"/>
        <v>0.47300383926720957</v>
      </c>
      <c r="H2905" s="16">
        <f t="shared" ca="1" si="498"/>
        <v>750</v>
      </c>
      <c r="I2905" s="8">
        <f t="shared" ca="1" si="503"/>
        <v>9000</v>
      </c>
      <c r="J2905" s="8">
        <f t="shared" ca="1" si="504"/>
        <v>188006.72237995148</v>
      </c>
      <c r="K2905" s="8">
        <f t="shared" si="499"/>
        <v>90000</v>
      </c>
      <c r="L2905" s="17">
        <f t="shared" ca="1" si="505"/>
        <v>98006.722379951476</v>
      </c>
    </row>
    <row r="2906" spans="1:12" x14ac:dyDescent="0.2">
      <c r="A2906" s="1">
        <v>2887</v>
      </c>
      <c r="B2906" s="15">
        <f t="shared" si="500"/>
        <v>9000</v>
      </c>
      <c r="C2906" s="16">
        <f t="shared" ca="1" si="501"/>
        <v>0</v>
      </c>
      <c r="D2906" s="16">
        <f t="shared" ca="1" si="495"/>
        <v>0</v>
      </c>
      <c r="E2906" s="8">
        <f t="shared" ca="1" si="496"/>
        <v>0</v>
      </c>
      <c r="F2906" s="9">
        <f t="shared" ca="1" si="497"/>
        <v>9000</v>
      </c>
      <c r="G2906" s="12">
        <f t="shared" ca="1" si="502"/>
        <v>0.9027470801488422</v>
      </c>
      <c r="H2906" s="16">
        <f t="shared" ca="1" si="498"/>
        <v>1000</v>
      </c>
      <c r="I2906" s="8">
        <f t="shared" ca="1" si="503"/>
        <v>12000</v>
      </c>
      <c r="J2906" s="8">
        <f t="shared" ca="1" si="504"/>
        <v>12000</v>
      </c>
      <c r="K2906" s="8">
        <f t="shared" si="499"/>
        <v>90000</v>
      </c>
      <c r="L2906" s="17">
        <f t="shared" ca="1" si="505"/>
        <v>-78000</v>
      </c>
    </row>
    <row r="2907" spans="1:12" x14ac:dyDescent="0.2">
      <c r="A2907" s="1">
        <v>2888</v>
      </c>
      <c r="B2907" s="15">
        <f t="shared" si="500"/>
        <v>9000</v>
      </c>
      <c r="C2907" s="16">
        <f t="shared" ca="1" si="501"/>
        <v>1</v>
      </c>
      <c r="D2907" s="16">
        <f t="shared" ca="1" si="495"/>
        <v>11516.122224846626</v>
      </c>
      <c r="E2907" s="8">
        <f t="shared" ca="1" si="496"/>
        <v>270000</v>
      </c>
      <c r="F2907" s="9">
        <f t="shared" ca="1" si="497"/>
        <v>0</v>
      </c>
      <c r="G2907" s="12">
        <f t="shared" ca="1" si="502"/>
        <v>0.51910571856457088</v>
      </c>
      <c r="H2907" s="16">
        <f t="shared" ca="1" si="498"/>
        <v>750</v>
      </c>
      <c r="I2907" s="8">
        <f t="shared" ca="1" si="503"/>
        <v>0</v>
      </c>
      <c r="J2907" s="8">
        <f t="shared" ca="1" si="504"/>
        <v>270000</v>
      </c>
      <c r="K2907" s="8">
        <f t="shared" si="499"/>
        <v>90000</v>
      </c>
      <c r="L2907" s="17">
        <f t="shared" ca="1" si="505"/>
        <v>180000</v>
      </c>
    </row>
    <row r="2908" spans="1:12" x14ac:dyDescent="0.2">
      <c r="A2908" s="1">
        <v>2889</v>
      </c>
      <c r="B2908" s="15">
        <f t="shared" si="500"/>
        <v>9000</v>
      </c>
      <c r="C2908" s="16">
        <f t="shared" ca="1" si="501"/>
        <v>0</v>
      </c>
      <c r="D2908" s="16">
        <f t="shared" ca="1" si="495"/>
        <v>0</v>
      </c>
      <c r="E2908" s="8">
        <f t="shared" ca="1" si="496"/>
        <v>0</v>
      </c>
      <c r="F2908" s="9">
        <f t="shared" ca="1" si="497"/>
        <v>9000</v>
      </c>
      <c r="G2908" s="12">
        <f t="shared" ca="1" si="502"/>
        <v>0.6788812314435333</v>
      </c>
      <c r="H2908" s="16">
        <f t="shared" ca="1" si="498"/>
        <v>750</v>
      </c>
      <c r="I2908" s="8">
        <f t="shared" ca="1" si="503"/>
        <v>9000</v>
      </c>
      <c r="J2908" s="8">
        <f t="shared" ca="1" si="504"/>
        <v>9000</v>
      </c>
      <c r="K2908" s="8">
        <f t="shared" si="499"/>
        <v>90000</v>
      </c>
      <c r="L2908" s="17">
        <f t="shared" ca="1" si="505"/>
        <v>-81000</v>
      </c>
    </row>
    <row r="2909" spans="1:12" x14ac:dyDescent="0.2">
      <c r="A2909" s="1">
        <v>2890</v>
      </c>
      <c r="B2909" s="15">
        <f t="shared" si="500"/>
        <v>9000</v>
      </c>
      <c r="C2909" s="16">
        <f t="shared" ca="1" si="501"/>
        <v>0</v>
      </c>
      <c r="D2909" s="16">
        <f t="shared" ca="1" si="495"/>
        <v>0</v>
      </c>
      <c r="E2909" s="8">
        <f t="shared" ca="1" si="496"/>
        <v>0</v>
      </c>
      <c r="F2909" s="9">
        <f t="shared" ca="1" si="497"/>
        <v>9000</v>
      </c>
      <c r="G2909" s="12">
        <f t="shared" ca="1" si="502"/>
        <v>0.63567996374925106</v>
      </c>
      <c r="H2909" s="16">
        <f t="shared" ca="1" si="498"/>
        <v>750</v>
      </c>
      <c r="I2909" s="8">
        <f t="shared" ca="1" si="503"/>
        <v>9000</v>
      </c>
      <c r="J2909" s="8">
        <f t="shared" ca="1" si="504"/>
        <v>9000</v>
      </c>
      <c r="K2909" s="8">
        <f t="shared" si="499"/>
        <v>90000</v>
      </c>
      <c r="L2909" s="17">
        <f t="shared" ca="1" si="505"/>
        <v>-81000</v>
      </c>
    </row>
    <row r="2910" spans="1:12" x14ac:dyDescent="0.2">
      <c r="A2910" s="1">
        <v>2891</v>
      </c>
      <c r="B2910" s="15">
        <f t="shared" si="500"/>
        <v>9000</v>
      </c>
      <c r="C2910" s="16">
        <f t="shared" ca="1" si="501"/>
        <v>0</v>
      </c>
      <c r="D2910" s="16">
        <f t="shared" ca="1" si="495"/>
        <v>0</v>
      </c>
      <c r="E2910" s="8">
        <f t="shared" ca="1" si="496"/>
        <v>0</v>
      </c>
      <c r="F2910" s="9">
        <f t="shared" ca="1" si="497"/>
        <v>9000</v>
      </c>
      <c r="G2910" s="12">
        <f t="shared" ca="1" si="502"/>
        <v>9.040530342099462E-2</v>
      </c>
      <c r="H2910" s="16">
        <f t="shared" ca="1" si="498"/>
        <v>500</v>
      </c>
      <c r="I2910" s="8">
        <f t="shared" ca="1" si="503"/>
        <v>6000</v>
      </c>
      <c r="J2910" s="8">
        <f t="shared" ca="1" si="504"/>
        <v>6000</v>
      </c>
      <c r="K2910" s="8">
        <f t="shared" si="499"/>
        <v>90000</v>
      </c>
      <c r="L2910" s="17">
        <f t="shared" ca="1" si="505"/>
        <v>-84000</v>
      </c>
    </row>
    <row r="2911" spans="1:12" x14ac:dyDescent="0.2">
      <c r="A2911" s="1">
        <v>2892</v>
      </c>
      <c r="B2911" s="15">
        <f t="shared" si="500"/>
        <v>9000</v>
      </c>
      <c r="C2911" s="16">
        <f t="shared" ca="1" si="501"/>
        <v>0</v>
      </c>
      <c r="D2911" s="16">
        <f t="shared" ca="1" si="495"/>
        <v>0</v>
      </c>
      <c r="E2911" s="8">
        <f t="shared" ca="1" si="496"/>
        <v>0</v>
      </c>
      <c r="F2911" s="9">
        <f t="shared" ca="1" si="497"/>
        <v>9000</v>
      </c>
      <c r="G2911" s="12">
        <f t="shared" ca="1" si="502"/>
        <v>0.33542932296382255</v>
      </c>
      <c r="H2911" s="16">
        <f t="shared" ca="1" si="498"/>
        <v>750</v>
      </c>
      <c r="I2911" s="8">
        <f t="shared" ca="1" si="503"/>
        <v>9000</v>
      </c>
      <c r="J2911" s="8">
        <f t="shared" ca="1" si="504"/>
        <v>9000</v>
      </c>
      <c r="K2911" s="8">
        <f t="shared" si="499"/>
        <v>90000</v>
      </c>
      <c r="L2911" s="17">
        <f t="shared" ca="1" si="505"/>
        <v>-81000</v>
      </c>
    </row>
    <row r="2912" spans="1:12" x14ac:dyDescent="0.2">
      <c r="A2912" s="1">
        <v>2893</v>
      </c>
      <c r="B2912" s="15">
        <f t="shared" si="500"/>
        <v>9000</v>
      </c>
      <c r="C2912" s="16">
        <f t="shared" ca="1" si="501"/>
        <v>1</v>
      </c>
      <c r="D2912" s="16">
        <f t="shared" ca="1" si="495"/>
        <v>6850.7467778388655</v>
      </c>
      <c r="E2912" s="8">
        <f t="shared" ca="1" si="496"/>
        <v>205522.40333516596</v>
      </c>
      <c r="F2912" s="9">
        <f t="shared" ca="1" si="497"/>
        <v>2149.2532221611345</v>
      </c>
      <c r="G2912" s="12">
        <f t="shared" ca="1" si="502"/>
        <v>0.74296625464909138</v>
      </c>
      <c r="H2912" s="16">
        <f t="shared" ca="1" si="498"/>
        <v>1000</v>
      </c>
      <c r="I2912" s="8">
        <f t="shared" ca="1" si="503"/>
        <v>12000</v>
      </c>
      <c r="J2912" s="8">
        <f t="shared" ca="1" si="504"/>
        <v>217522.40333516596</v>
      </c>
      <c r="K2912" s="8">
        <f t="shared" si="499"/>
        <v>90000</v>
      </c>
      <c r="L2912" s="17">
        <f t="shared" ca="1" si="505"/>
        <v>127522.40333516596</v>
      </c>
    </row>
    <row r="2913" spans="1:12" x14ac:dyDescent="0.2">
      <c r="A2913" s="1">
        <v>2894</v>
      </c>
      <c r="B2913" s="15">
        <f t="shared" si="500"/>
        <v>9000</v>
      </c>
      <c r="C2913" s="16">
        <f t="shared" ca="1" si="501"/>
        <v>0</v>
      </c>
      <c r="D2913" s="16">
        <f t="shared" ca="1" si="495"/>
        <v>0</v>
      </c>
      <c r="E2913" s="8">
        <f t="shared" ca="1" si="496"/>
        <v>0</v>
      </c>
      <c r="F2913" s="9">
        <f t="shared" ca="1" si="497"/>
        <v>9000</v>
      </c>
      <c r="G2913" s="12">
        <f t="shared" ca="1" si="502"/>
        <v>0.99300413538915189</v>
      </c>
      <c r="H2913" s="16">
        <f t="shared" ca="1" si="498"/>
        <v>1000</v>
      </c>
      <c r="I2913" s="8">
        <f t="shared" ca="1" si="503"/>
        <v>12000</v>
      </c>
      <c r="J2913" s="8">
        <f t="shared" ca="1" si="504"/>
        <v>12000</v>
      </c>
      <c r="K2913" s="8">
        <f t="shared" si="499"/>
        <v>90000</v>
      </c>
      <c r="L2913" s="17">
        <f t="shared" ca="1" si="505"/>
        <v>-78000</v>
      </c>
    </row>
    <row r="2914" spans="1:12" x14ac:dyDescent="0.2">
      <c r="A2914" s="1">
        <v>2895</v>
      </c>
      <c r="B2914" s="15">
        <f t="shared" si="500"/>
        <v>9000</v>
      </c>
      <c r="C2914" s="16">
        <f t="shared" ca="1" si="501"/>
        <v>0</v>
      </c>
      <c r="D2914" s="16">
        <f t="shared" ca="1" si="495"/>
        <v>0</v>
      </c>
      <c r="E2914" s="8">
        <f t="shared" ca="1" si="496"/>
        <v>0</v>
      </c>
      <c r="F2914" s="9">
        <f t="shared" ca="1" si="497"/>
        <v>9000</v>
      </c>
      <c r="G2914" s="12">
        <f t="shared" ca="1" si="502"/>
        <v>0.28076507438987064</v>
      </c>
      <c r="H2914" s="16">
        <f t="shared" ca="1" si="498"/>
        <v>500</v>
      </c>
      <c r="I2914" s="8">
        <f t="shared" ca="1" si="503"/>
        <v>6000</v>
      </c>
      <c r="J2914" s="8">
        <f t="shared" ca="1" si="504"/>
        <v>6000</v>
      </c>
      <c r="K2914" s="8">
        <f t="shared" si="499"/>
        <v>90000</v>
      </c>
      <c r="L2914" s="17">
        <f t="shared" ca="1" si="505"/>
        <v>-84000</v>
      </c>
    </row>
    <row r="2915" spans="1:12" x14ac:dyDescent="0.2">
      <c r="A2915" s="1">
        <v>2896</v>
      </c>
      <c r="B2915" s="15">
        <f t="shared" si="500"/>
        <v>9000</v>
      </c>
      <c r="C2915" s="16">
        <f t="shared" ca="1" si="501"/>
        <v>0</v>
      </c>
      <c r="D2915" s="16">
        <f t="shared" ca="1" si="495"/>
        <v>0</v>
      </c>
      <c r="E2915" s="8">
        <f t="shared" ca="1" si="496"/>
        <v>0</v>
      </c>
      <c r="F2915" s="9">
        <f t="shared" ca="1" si="497"/>
        <v>9000</v>
      </c>
      <c r="G2915" s="12">
        <f t="shared" ca="1" si="502"/>
        <v>0.15101762448687661</v>
      </c>
      <c r="H2915" s="16">
        <f t="shared" ca="1" si="498"/>
        <v>500</v>
      </c>
      <c r="I2915" s="8">
        <f t="shared" ca="1" si="503"/>
        <v>6000</v>
      </c>
      <c r="J2915" s="8">
        <f t="shared" ca="1" si="504"/>
        <v>6000</v>
      </c>
      <c r="K2915" s="8">
        <f t="shared" si="499"/>
        <v>90000</v>
      </c>
      <c r="L2915" s="17">
        <f t="shared" ca="1" si="505"/>
        <v>-84000</v>
      </c>
    </row>
    <row r="2916" spans="1:12" x14ac:dyDescent="0.2">
      <c r="A2916" s="1">
        <v>2897</v>
      </c>
      <c r="B2916" s="15">
        <f t="shared" si="500"/>
        <v>9000</v>
      </c>
      <c r="C2916" s="16">
        <f t="shared" ca="1" si="501"/>
        <v>0</v>
      </c>
      <c r="D2916" s="16">
        <f t="shared" ca="1" si="495"/>
        <v>0</v>
      </c>
      <c r="E2916" s="8">
        <f t="shared" ca="1" si="496"/>
        <v>0</v>
      </c>
      <c r="F2916" s="9">
        <f t="shared" ca="1" si="497"/>
        <v>9000</v>
      </c>
      <c r="G2916" s="12">
        <f t="shared" ca="1" si="502"/>
        <v>0.4849714723464601</v>
      </c>
      <c r="H2916" s="16">
        <f t="shared" ca="1" si="498"/>
        <v>750</v>
      </c>
      <c r="I2916" s="8">
        <f t="shared" ca="1" si="503"/>
        <v>9000</v>
      </c>
      <c r="J2916" s="8">
        <f t="shared" ca="1" si="504"/>
        <v>9000</v>
      </c>
      <c r="K2916" s="8">
        <f t="shared" si="499"/>
        <v>90000</v>
      </c>
      <c r="L2916" s="17">
        <f t="shared" ca="1" si="505"/>
        <v>-81000</v>
      </c>
    </row>
    <row r="2917" spans="1:12" x14ac:dyDescent="0.2">
      <c r="A2917" s="1">
        <v>2898</v>
      </c>
      <c r="B2917" s="15">
        <f t="shared" si="500"/>
        <v>9000</v>
      </c>
      <c r="C2917" s="16">
        <f t="shared" ca="1" si="501"/>
        <v>0</v>
      </c>
      <c r="D2917" s="16">
        <f t="shared" ca="1" si="495"/>
        <v>0</v>
      </c>
      <c r="E2917" s="8">
        <f t="shared" ca="1" si="496"/>
        <v>0</v>
      </c>
      <c r="F2917" s="9">
        <f t="shared" ca="1" si="497"/>
        <v>9000</v>
      </c>
      <c r="G2917" s="12">
        <f t="shared" ca="1" si="502"/>
        <v>0.49479196565332229</v>
      </c>
      <c r="H2917" s="16">
        <f t="shared" ca="1" si="498"/>
        <v>750</v>
      </c>
      <c r="I2917" s="8">
        <f t="shared" ca="1" si="503"/>
        <v>9000</v>
      </c>
      <c r="J2917" s="8">
        <f t="shared" ca="1" si="504"/>
        <v>9000</v>
      </c>
      <c r="K2917" s="8">
        <f t="shared" si="499"/>
        <v>90000</v>
      </c>
      <c r="L2917" s="17">
        <f t="shared" ca="1" si="505"/>
        <v>-81000</v>
      </c>
    </row>
    <row r="2918" spans="1:12" x14ac:dyDescent="0.2">
      <c r="A2918" s="1">
        <v>2899</v>
      </c>
      <c r="B2918" s="15">
        <f t="shared" si="500"/>
        <v>9000</v>
      </c>
      <c r="C2918" s="16">
        <f t="shared" ca="1" si="501"/>
        <v>1</v>
      </c>
      <c r="D2918" s="16">
        <f t="shared" ca="1" si="495"/>
        <v>6929.3957410438015</v>
      </c>
      <c r="E2918" s="8">
        <f t="shared" ca="1" si="496"/>
        <v>207881.87223131405</v>
      </c>
      <c r="F2918" s="9">
        <f t="shared" ca="1" si="497"/>
        <v>2070.6042589561985</v>
      </c>
      <c r="G2918" s="12">
        <f t="shared" ca="1" si="502"/>
        <v>0.29919197461070957</v>
      </c>
      <c r="H2918" s="16">
        <f t="shared" ca="1" si="498"/>
        <v>500</v>
      </c>
      <c r="I2918" s="8">
        <f t="shared" ca="1" si="503"/>
        <v>6000</v>
      </c>
      <c r="J2918" s="8">
        <f t="shared" ca="1" si="504"/>
        <v>213881.87223131405</v>
      </c>
      <c r="K2918" s="8">
        <f t="shared" si="499"/>
        <v>90000</v>
      </c>
      <c r="L2918" s="17">
        <f t="shared" ca="1" si="505"/>
        <v>123881.87223131405</v>
      </c>
    </row>
    <row r="2919" spans="1:12" x14ac:dyDescent="0.2">
      <c r="A2919" s="1">
        <v>2900</v>
      </c>
      <c r="B2919" s="15">
        <f t="shared" si="500"/>
        <v>9000</v>
      </c>
      <c r="C2919" s="16">
        <f t="shared" ca="1" si="501"/>
        <v>0</v>
      </c>
      <c r="D2919" s="16">
        <f t="shared" ca="1" si="495"/>
        <v>0</v>
      </c>
      <c r="E2919" s="8">
        <f t="shared" ca="1" si="496"/>
        <v>0</v>
      </c>
      <c r="F2919" s="9">
        <f t="shared" ca="1" si="497"/>
        <v>9000</v>
      </c>
      <c r="G2919" s="12">
        <f t="shared" ca="1" si="502"/>
        <v>9.7439818760579944E-2</v>
      </c>
      <c r="H2919" s="16">
        <f t="shared" ca="1" si="498"/>
        <v>500</v>
      </c>
      <c r="I2919" s="8">
        <f t="shared" ca="1" si="503"/>
        <v>6000</v>
      </c>
      <c r="J2919" s="8">
        <f t="shared" ca="1" si="504"/>
        <v>6000</v>
      </c>
      <c r="K2919" s="8">
        <f t="shared" si="499"/>
        <v>90000</v>
      </c>
      <c r="L2919" s="17">
        <f t="shared" ca="1" si="505"/>
        <v>-84000</v>
      </c>
    </row>
    <row r="2920" spans="1:12" x14ac:dyDescent="0.2">
      <c r="A2920" s="1">
        <v>2901</v>
      </c>
      <c r="B2920" s="15">
        <f t="shared" si="500"/>
        <v>9000</v>
      </c>
      <c r="C2920" s="16">
        <f t="shared" ca="1" si="501"/>
        <v>1</v>
      </c>
      <c r="D2920" s="16">
        <f t="shared" ca="1" si="495"/>
        <v>7199.4950067004702</v>
      </c>
      <c r="E2920" s="8">
        <f t="shared" ca="1" si="496"/>
        <v>215984.85020101411</v>
      </c>
      <c r="F2920" s="9">
        <f t="shared" ca="1" si="497"/>
        <v>1800.5049932995298</v>
      </c>
      <c r="G2920" s="12">
        <f t="shared" ca="1" si="502"/>
        <v>0.41685522250151663</v>
      </c>
      <c r="H2920" s="16">
        <f t="shared" ca="1" si="498"/>
        <v>750</v>
      </c>
      <c r="I2920" s="8">
        <f t="shared" ca="1" si="503"/>
        <v>9000</v>
      </c>
      <c r="J2920" s="8">
        <f t="shared" ca="1" si="504"/>
        <v>224984.85020101411</v>
      </c>
      <c r="K2920" s="8">
        <f t="shared" si="499"/>
        <v>90000</v>
      </c>
      <c r="L2920" s="17">
        <f t="shared" ca="1" si="505"/>
        <v>134984.85020101411</v>
      </c>
    </row>
    <row r="2921" spans="1:12" x14ac:dyDescent="0.2">
      <c r="A2921" s="1">
        <v>2902</v>
      </c>
      <c r="B2921" s="15">
        <f t="shared" si="500"/>
        <v>9000</v>
      </c>
      <c r="C2921" s="16">
        <f t="shared" ca="1" si="501"/>
        <v>0</v>
      </c>
      <c r="D2921" s="16">
        <f t="shared" ca="1" si="495"/>
        <v>0</v>
      </c>
      <c r="E2921" s="8">
        <f t="shared" ca="1" si="496"/>
        <v>0</v>
      </c>
      <c r="F2921" s="9">
        <f t="shared" ca="1" si="497"/>
        <v>9000</v>
      </c>
      <c r="G2921" s="12">
        <f t="shared" ca="1" si="502"/>
        <v>0.16775203170852016</v>
      </c>
      <c r="H2921" s="16">
        <f t="shared" ca="1" si="498"/>
        <v>500</v>
      </c>
      <c r="I2921" s="8">
        <f t="shared" ca="1" si="503"/>
        <v>6000</v>
      </c>
      <c r="J2921" s="8">
        <f t="shared" ca="1" si="504"/>
        <v>6000</v>
      </c>
      <c r="K2921" s="8">
        <f t="shared" si="499"/>
        <v>90000</v>
      </c>
      <c r="L2921" s="17">
        <f t="shared" ca="1" si="505"/>
        <v>-84000</v>
      </c>
    </row>
    <row r="2922" spans="1:12" x14ac:dyDescent="0.2">
      <c r="A2922" s="1">
        <v>2903</v>
      </c>
      <c r="B2922" s="15">
        <f t="shared" si="500"/>
        <v>9000</v>
      </c>
      <c r="C2922" s="16">
        <f t="shared" ca="1" si="501"/>
        <v>0</v>
      </c>
      <c r="D2922" s="16">
        <f t="shared" ca="1" si="495"/>
        <v>0</v>
      </c>
      <c r="E2922" s="8">
        <f t="shared" ca="1" si="496"/>
        <v>0</v>
      </c>
      <c r="F2922" s="9">
        <f t="shared" ca="1" si="497"/>
        <v>9000</v>
      </c>
      <c r="G2922" s="12">
        <f t="shared" ca="1" si="502"/>
        <v>0.12894869560979116</v>
      </c>
      <c r="H2922" s="16">
        <f t="shared" ca="1" si="498"/>
        <v>500</v>
      </c>
      <c r="I2922" s="8">
        <f t="shared" ca="1" si="503"/>
        <v>6000</v>
      </c>
      <c r="J2922" s="8">
        <f t="shared" ca="1" si="504"/>
        <v>6000</v>
      </c>
      <c r="K2922" s="8">
        <f t="shared" si="499"/>
        <v>90000</v>
      </c>
      <c r="L2922" s="17">
        <f t="shared" ca="1" si="505"/>
        <v>-84000</v>
      </c>
    </row>
    <row r="2923" spans="1:12" x14ac:dyDescent="0.2">
      <c r="A2923" s="1">
        <v>2904</v>
      </c>
      <c r="B2923" s="15">
        <f t="shared" si="500"/>
        <v>9000</v>
      </c>
      <c r="C2923" s="16">
        <f t="shared" ca="1" si="501"/>
        <v>1</v>
      </c>
      <c r="D2923" s="16">
        <f t="shared" ca="1" si="495"/>
        <v>5130.3971984521131</v>
      </c>
      <c r="E2923" s="8">
        <f t="shared" ca="1" si="496"/>
        <v>153911.91595356338</v>
      </c>
      <c r="F2923" s="9">
        <f t="shared" ca="1" si="497"/>
        <v>3869.6028015478869</v>
      </c>
      <c r="G2923" s="12">
        <f t="shared" ca="1" si="502"/>
        <v>0.50011236838130191</v>
      </c>
      <c r="H2923" s="16">
        <f t="shared" ca="1" si="498"/>
        <v>750</v>
      </c>
      <c r="I2923" s="8">
        <f t="shared" ca="1" si="503"/>
        <v>9000</v>
      </c>
      <c r="J2923" s="8">
        <f t="shared" ca="1" si="504"/>
        <v>162911.91595356338</v>
      </c>
      <c r="K2923" s="8">
        <f t="shared" si="499"/>
        <v>90000</v>
      </c>
      <c r="L2923" s="17">
        <f t="shared" ca="1" si="505"/>
        <v>72911.915953563381</v>
      </c>
    </row>
    <row r="2924" spans="1:12" x14ac:dyDescent="0.2">
      <c r="A2924" s="1">
        <v>2905</v>
      </c>
      <c r="B2924" s="15">
        <f t="shared" si="500"/>
        <v>9000</v>
      </c>
      <c r="C2924" s="16">
        <f t="shared" ca="1" si="501"/>
        <v>0</v>
      </c>
      <c r="D2924" s="16">
        <f t="shared" ca="1" si="495"/>
        <v>0</v>
      </c>
      <c r="E2924" s="8">
        <f t="shared" ca="1" si="496"/>
        <v>0</v>
      </c>
      <c r="F2924" s="9">
        <f t="shared" ca="1" si="497"/>
        <v>9000</v>
      </c>
      <c r="G2924" s="12">
        <f t="shared" ca="1" si="502"/>
        <v>0.62288750152406913</v>
      </c>
      <c r="H2924" s="16">
        <f t="shared" ca="1" si="498"/>
        <v>750</v>
      </c>
      <c r="I2924" s="8">
        <f t="shared" ca="1" si="503"/>
        <v>9000</v>
      </c>
      <c r="J2924" s="8">
        <f t="shared" ca="1" si="504"/>
        <v>9000</v>
      </c>
      <c r="K2924" s="8">
        <f t="shared" si="499"/>
        <v>90000</v>
      </c>
      <c r="L2924" s="17">
        <f t="shared" ca="1" si="505"/>
        <v>-81000</v>
      </c>
    </row>
    <row r="2925" spans="1:12" x14ac:dyDescent="0.2">
      <c r="A2925" s="1">
        <v>2906</v>
      </c>
      <c r="B2925" s="15">
        <f t="shared" si="500"/>
        <v>9000</v>
      </c>
      <c r="C2925" s="16">
        <f t="shared" ca="1" si="501"/>
        <v>1</v>
      </c>
      <c r="D2925" s="16">
        <f t="shared" ca="1" si="495"/>
        <v>8430.1283933520881</v>
      </c>
      <c r="E2925" s="8">
        <f t="shared" ca="1" si="496"/>
        <v>252903.85180056264</v>
      </c>
      <c r="F2925" s="9">
        <f t="shared" ca="1" si="497"/>
        <v>569.8716066479119</v>
      </c>
      <c r="G2925" s="12">
        <f t="shared" ca="1" si="502"/>
        <v>0.57112274367249383</v>
      </c>
      <c r="H2925" s="16">
        <f t="shared" ca="1" si="498"/>
        <v>750</v>
      </c>
      <c r="I2925" s="8">
        <f t="shared" ca="1" si="503"/>
        <v>6838.4592797749428</v>
      </c>
      <c r="J2925" s="8">
        <f t="shared" ca="1" si="504"/>
        <v>259742.31108033759</v>
      </c>
      <c r="K2925" s="8">
        <f t="shared" si="499"/>
        <v>90000</v>
      </c>
      <c r="L2925" s="17">
        <f t="shared" ca="1" si="505"/>
        <v>169742.31108033759</v>
      </c>
    </row>
    <row r="2926" spans="1:12" x14ac:dyDescent="0.2">
      <c r="A2926" s="1">
        <v>2907</v>
      </c>
      <c r="B2926" s="15">
        <f t="shared" si="500"/>
        <v>9000</v>
      </c>
      <c r="C2926" s="16">
        <f t="shared" ca="1" si="501"/>
        <v>0</v>
      </c>
      <c r="D2926" s="16">
        <f t="shared" ca="1" si="495"/>
        <v>0</v>
      </c>
      <c r="E2926" s="8">
        <f t="shared" ca="1" si="496"/>
        <v>0</v>
      </c>
      <c r="F2926" s="9">
        <f t="shared" ca="1" si="497"/>
        <v>9000</v>
      </c>
      <c r="G2926" s="12">
        <f t="shared" ca="1" si="502"/>
        <v>9.0514245337700139E-2</v>
      </c>
      <c r="H2926" s="16">
        <f t="shared" ca="1" si="498"/>
        <v>500</v>
      </c>
      <c r="I2926" s="8">
        <f t="shared" ca="1" si="503"/>
        <v>6000</v>
      </c>
      <c r="J2926" s="8">
        <f t="shared" ca="1" si="504"/>
        <v>6000</v>
      </c>
      <c r="K2926" s="8">
        <f t="shared" si="499"/>
        <v>90000</v>
      </c>
      <c r="L2926" s="17">
        <f t="shared" ca="1" si="505"/>
        <v>-84000</v>
      </c>
    </row>
    <row r="2927" spans="1:12" x14ac:dyDescent="0.2">
      <c r="A2927" s="1">
        <v>2908</v>
      </c>
      <c r="B2927" s="15">
        <f t="shared" si="500"/>
        <v>9000</v>
      </c>
      <c r="C2927" s="16">
        <f t="shared" ca="1" si="501"/>
        <v>0</v>
      </c>
      <c r="D2927" s="16">
        <f t="shared" ca="1" si="495"/>
        <v>0</v>
      </c>
      <c r="E2927" s="8">
        <f t="shared" ca="1" si="496"/>
        <v>0</v>
      </c>
      <c r="F2927" s="9">
        <f t="shared" ca="1" si="497"/>
        <v>9000</v>
      </c>
      <c r="G2927" s="12">
        <f t="shared" ca="1" si="502"/>
        <v>0.90983225506515186</v>
      </c>
      <c r="H2927" s="16">
        <f t="shared" ca="1" si="498"/>
        <v>1000</v>
      </c>
      <c r="I2927" s="8">
        <f t="shared" ca="1" si="503"/>
        <v>12000</v>
      </c>
      <c r="J2927" s="8">
        <f t="shared" ca="1" si="504"/>
        <v>12000</v>
      </c>
      <c r="K2927" s="8">
        <f t="shared" si="499"/>
        <v>90000</v>
      </c>
      <c r="L2927" s="17">
        <f t="shared" ca="1" si="505"/>
        <v>-78000</v>
      </c>
    </row>
    <row r="2928" spans="1:12" x14ac:dyDescent="0.2">
      <c r="A2928" s="1">
        <v>2909</v>
      </c>
      <c r="B2928" s="15">
        <f t="shared" si="500"/>
        <v>9000</v>
      </c>
      <c r="C2928" s="16">
        <f t="shared" ca="1" si="501"/>
        <v>1</v>
      </c>
      <c r="D2928" s="16">
        <f t="shared" ca="1" si="495"/>
        <v>5828.3396846080213</v>
      </c>
      <c r="E2928" s="8">
        <f t="shared" ca="1" si="496"/>
        <v>174850.19053824065</v>
      </c>
      <c r="F2928" s="9">
        <f t="shared" ca="1" si="497"/>
        <v>3171.6603153919787</v>
      </c>
      <c r="G2928" s="12">
        <f t="shared" ca="1" si="502"/>
        <v>0.97835337233166131</v>
      </c>
      <c r="H2928" s="16">
        <f t="shared" ca="1" si="498"/>
        <v>1000</v>
      </c>
      <c r="I2928" s="8">
        <f t="shared" ca="1" si="503"/>
        <v>12000</v>
      </c>
      <c r="J2928" s="8">
        <f t="shared" ca="1" si="504"/>
        <v>186850.19053824065</v>
      </c>
      <c r="K2928" s="8">
        <f t="shared" si="499"/>
        <v>90000</v>
      </c>
      <c r="L2928" s="17">
        <f t="shared" ca="1" si="505"/>
        <v>96850.190538240655</v>
      </c>
    </row>
    <row r="2929" spans="1:12" x14ac:dyDescent="0.2">
      <c r="A2929" s="1">
        <v>2910</v>
      </c>
      <c r="B2929" s="15">
        <f t="shared" si="500"/>
        <v>9000</v>
      </c>
      <c r="C2929" s="16">
        <f t="shared" ca="1" si="501"/>
        <v>1</v>
      </c>
      <c r="D2929" s="16">
        <f t="shared" ca="1" si="495"/>
        <v>6356.7774654283276</v>
      </c>
      <c r="E2929" s="8">
        <f t="shared" ca="1" si="496"/>
        <v>190703.32396284983</v>
      </c>
      <c r="F2929" s="9">
        <f t="shared" ca="1" si="497"/>
        <v>2643.2225345716724</v>
      </c>
      <c r="G2929" s="12">
        <f t="shared" ca="1" si="502"/>
        <v>0.59699299282194795</v>
      </c>
      <c r="H2929" s="16">
        <f t="shared" ca="1" si="498"/>
        <v>750</v>
      </c>
      <c r="I2929" s="8">
        <f t="shared" ca="1" si="503"/>
        <v>9000</v>
      </c>
      <c r="J2929" s="8">
        <f t="shared" ca="1" si="504"/>
        <v>199703.32396284983</v>
      </c>
      <c r="K2929" s="8">
        <f t="shared" si="499"/>
        <v>90000</v>
      </c>
      <c r="L2929" s="17">
        <f t="shared" ca="1" si="505"/>
        <v>109703.32396284983</v>
      </c>
    </row>
    <row r="2930" spans="1:12" x14ac:dyDescent="0.2">
      <c r="A2930" s="1">
        <v>2911</v>
      </c>
      <c r="B2930" s="15">
        <f t="shared" si="500"/>
        <v>9000</v>
      </c>
      <c r="C2930" s="16">
        <f t="shared" ca="1" si="501"/>
        <v>0</v>
      </c>
      <c r="D2930" s="16">
        <f t="shared" ca="1" si="495"/>
        <v>0</v>
      </c>
      <c r="E2930" s="8">
        <f t="shared" ca="1" si="496"/>
        <v>0</v>
      </c>
      <c r="F2930" s="9">
        <f t="shared" ca="1" si="497"/>
        <v>9000</v>
      </c>
      <c r="G2930" s="12">
        <f t="shared" ca="1" si="502"/>
        <v>0.20912342812142848</v>
      </c>
      <c r="H2930" s="16">
        <f t="shared" ca="1" si="498"/>
        <v>500</v>
      </c>
      <c r="I2930" s="8">
        <f t="shared" ca="1" si="503"/>
        <v>6000</v>
      </c>
      <c r="J2930" s="8">
        <f t="shared" ca="1" si="504"/>
        <v>6000</v>
      </c>
      <c r="K2930" s="8">
        <f t="shared" si="499"/>
        <v>90000</v>
      </c>
      <c r="L2930" s="17">
        <f t="shared" ca="1" si="505"/>
        <v>-84000</v>
      </c>
    </row>
    <row r="2931" spans="1:12" x14ac:dyDescent="0.2">
      <c r="A2931" s="1">
        <v>2912</v>
      </c>
      <c r="B2931" s="15">
        <f t="shared" si="500"/>
        <v>9000</v>
      </c>
      <c r="C2931" s="16">
        <f t="shared" ca="1" si="501"/>
        <v>1</v>
      </c>
      <c r="D2931" s="16">
        <f t="shared" ca="1" si="495"/>
        <v>9548.7056605318121</v>
      </c>
      <c r="E2931" s="8">
        <f t="shared" ca="1" si="496"/>
        <v>270000</v>
      </c>
      <c r="F2931" s="9">
        <f t="shared" ca="1" si="497"/>
        <v>0</v>
      </c>
      <c r="G2931" s="12">
        <f t="shared" ca="1" si="502"/>
        <v>0.21919625256477904</v>
      </c>
      <c r="H2931" s="16">
        <f t="shared" ca="1" si="498"/>
        <v>500</v>
      </c>
      <c r="I2931" s="8">
        <f t="shared" ca="1" si="503"/>
        <v>0</v>
      </c>
      <c r="J2931" s="8">
        <f t="shared" ca="1" si="504"/>
        <v>270000</v>
      </c>
      <c r="K2931" s="8">
        <f t="shared" si="499"/>
        <v>90000</v>
      </c>
      <c r="L2931" s="17">
        <f t="shared" ca="1" si="505"/>
        <v>180000</v>
      </c>
    </row>
    <row r="2932" spans="1:12" x14ac:dyDescent="0.2">
      <c r="A2932" s="1">
        <v>2913</v>
      </c>
      <c r="B2932" s="15">
        <f t="shared" si="500"/>
        <v>9000</v>
      </c>
      <c r="C2932" s="16">
        <f t="shared" ca="1" si="501"/>
        <v>1</v>
      </c>
      <c r="D2932" s="16">
        <f t="shared" ca="1" si="495"/>
        <v>12747.967029924175</v>
      </c>
      <c r="E2932" s="8">
        <f t="shared" ca="1" si="496"/>
        <v>270000</v>
      </c>
      <c r="F2932" s="9">
        <f t="shared" ca="1" si="497"/>
        <v>0</v>
      </c>
      <c r="G2932" s="12">
        <f t="shared" ca="1" si="502"/>
        <v>0.52613160681871052</v>
      </c>
      <c r="H2932" s="16">
        <f t="shared" ca="1" si="498"/>
        <v>750</v>
      </c>
      <c r="I2932" s="8">
        <f t="shared" ca="1" si="503"/>
        <v>0</v>
      </c>
      <c r="J2932" s="8">
        <f t="shared" ca="1" si="504"/>
        <v>270000</v>
      </c>
      <c r="K2932" s="8">
        <f t="shared" si="499"/>
        <v>90000</v>
      </c>
      <c r="L2932" s="17">
        <f t="shared" ca="1" si="505"/>
        <v>180000</v>
      </c>
    </row>
    <row r="2933" spans="1:12" x14ac:dyDescent="0.2">
      <c r="A2933" s="1">
        <v>2914</v>
      </c>
      <c r="B2933" s="15">
        <f t="shared" si="500"/>
        <v>9000</v>
      </c>
      <c r="C2933" s="16">
        <f t="shared" ca="1" si="501"/>
        <v>1</v>
      </c>
      <c r="D2933" s="16">
        <f t="shared" ca="1" si="495"/>
        <v>7542.8076889408821</v>
      </c>
      <c r="E2933" s="8">
        <f t="shared" ca="1" si="496"/>
        <v>226284.23066822646</v>
      </c>
      <c r="F2933" s="9">
        <f t="shared" ca="1" si="497"/>
        <v>1457.1923110591179</v>
      </c>
      <c r="G2933" s="12">
        <f t="shared" ca="1" si="502"/>
        <v>0.48252515551284325</v>
      </c>
      <c r="H2933" s="16">
        <f t="shared" ca="1" si="498"/>
        <v>750</v>
      </c>
      <c r="I2933" s="8">
        <f t="shared" ca="1" si="503"/>
        <v>9000</v>
      </c>
      <c r="J2933" s="8">
        <f t="shared" ca="1" si="504"/>
        <v>235284.23066822646</v>
      </c>
      <c r="K2933" s="8">
        <f t="shared" si="499"/>
        <v>90000</v>
      </c>
      <c r="L2933" s="17">
        <f t="shared" ca="1" si="505"/>
        <v>145284.23066822646</v>
      </c>
    </row>
    <row r="2934" spans="1:12" x14ac:dyDescent="0.2">
      <c r="A2934" s="1">
        <v>2915</v>
      </c>
      <c r="B2934" s="15">
        <f t="shared" si="500"/>
        <v>9000</v>
      </c>
      <c r="C2934" s="16">
        <f t="shared" ca="1" si="501"/>
        <v>0</v>
      </c>
      <c r="D2934" s="16">
        <f t="shared" ca="1" si="495"/>
        <v>0</v>
      </c>
      <c r="E2934" s="8">
        <f t="shared" ca="1" si="496"/>
        <v>0</v>
      </c>
      <c r="F2934" s="9">
        <f t="shared" ca="1" si="497"/>
        <v>9000</v>
      </c>
      <c r="G2934" s="12">
        <f t="shared" ca="1" si="502"/>
        <v>0.22441326288805585</v>
      </c>
      <c r="H2934" s="16">
        <f t="shared" ca="1" si="498"/>
        <v>500</v>
      </c>
      <c r="I2934" s="8">
        <f t="shared" ca="1" si="503"/>
        <v>6000</v>
      </c>
      <c r="J2934" s="8">
        <f t="shared" ca="1" si="504"/>
        <v>6000</v>
      </c>
      <c r="K2934" s="8">
        <f t="shared" si="499"/>
        <v>90000</v>
      </c>
      <c r="L2934" s="17">
        <f t="shared" ca="1" si="505"/>
        <v>-84000</v>
      </c>
    </row>
    <row r="2935" spans="1:12" x14ac:dyDescent="0.2">
      <c r="A2935" s="1">
        <v>2916</v>
      </c>
      <c r="B2935" s="15">
        <f t="shared" si="500"/>
        <v>9000</v>
      </c>
      <c r="C2935" s="16">
        <f t="shared" ca="1" si="501"/>
        <v>1</v>
      </c>
      <c r="D2935" s="16">
        <f t="shared" ca="1" si="495"/>
        <v>14863.721175462621</v>
      </c>
      <c r="E2935" s="8">
        <f t="shared" ca="1" si="496"/>
        <v>270000</v>
      </c>
      <c r="F2935" s="9">
        <f t="shared" ca="1" si="497"/>
        <v>0</v>
      </c>
      <c r="G2935" s="12">
        <f t="shared" ca="1" si="502"/>
        <v>0.39808175198828943</v>
      </c>
      <c r="H2935" s="16">
        <f t="shared" ca="1" si="498"/>
        <v>750</v>
      </c>
      <c r="I2935" s="8">
        <f t="shared" ca="1" si="503"/>
        <v>0</v>
      </c>
      <c r="J2935" s="8">
        <f t="shared" ca="1" si="504"/>
        <v>270000</v>
      </c>
      <c r="K2935" s="8">
        <f t="shared" si="499"/>
        <v>90000</v>
      </c>
      <c r="L2935" s="17">
        <f t="shared" ca="1" si="505"/>
        <v>180000</v>
      </c>
    </row>
    <row r="2936" spans="1:12" x14ac:dyDescent="0.2">
      <c r="A2936" s="1">
        <v>2917</v>
      </c>
      <c r="B2936" s="15">
        <f t="shared" si="500"/>
        <v>9000</v>
      </c>
      <c r="C2936" s="16">
        <f t="shared" ca="1" si="501"/>
        <v>0</v>
      </c>
      <c r="D2936" s="16">
        <f t="shared" ca="1" si="495"/>
        <v>0</v>
      </c>
      <c r="E2936" s="8">
        <f t="shared" ca="1" si="496"/>
        <v>0</v>
      </c>
      <c r="F2936" s="9">
        <f t="shared" ca="1" si="497"/>
        <v>9000</v>
      </c>
      <c r="G2936" s="12">
        <f t="shared" ca="1" si="502"/>
        <v>0.33323129532642237</v>
      </c>
      <c r="H2936" s="16">
        <f t="shared" ca="1" si="498"/>
        <v>750</v>
      </c>
      <c r="I2936" s="8">
        <f t="shared" ca="1" si="503"/>
        <v>9000</v>
      </c>
      <c r="J2936" s="8">
        <f t="shared" ca="1" si="504"/>
        <v>9000</v>
      </c>
      <c r="K2936" s="8">
        <f t="shared" si="499"/>
        <v>90000</v>
      </c>
      <c r="L2936" s="17">
        <f t="shared" ca="1" si="505"/>
        <v>-81000</v>
      </c>
    </row>
    <row r="2937" spans="1:12" x14ac:dyDescent="0.2">
      <c r="A2937" s="1">
        <v>2918</v>
      </c>
      <c r="B2937" s="15">
        <f t="shared" si="500"/>
        <v>9000</v>
      </c>
      <c r="C2937" s="16">
        <f t="shared" ca="1" si="501"/>
        <v>0</v>
      </c>
      <c r="D2937" s="16">
        <f t="shared" ca="1" si="495"/>
        <v>0</v>
      </c>
      <c r="E2937" s="8">
        <f t="shared" ca="1" si="496"/>
        <v>0</v>
      </c>
      <c r="F2937" s="9">
        <f t="shared" ca="1" si="497"/>
        <v>9000</v>
      </c>
      <c r="G2937" s="12">
        <f t="shared" ca="1" si="502"/>
        <v>0.97535158867425664</v>
      </c>
      <c r="H2937" s="16">
        <f t="shared" ca="1" si="498"/>
        <v>1000</v>
      </c>
      <c r="I2937" s="8">
        <f t="shared" ca="1" si="503"/>
        <v>12000</v>
      </c>
      <c r="J2937" s="8">
        <f t="shared" ca="1" si="504"/>
        <v>12000</v>
      </c>
      <c r="K2937" s="8">
        <f t="shared" si="499"/>
        <v>90000</v>
      </c>
      <c r="L2937" s="17">
        <f t="shared" ca="1" si="505"/>
        <v>-78000</v>
      </c>
    </row>
    <row r="2938" spans="1:12" x14ac:dyDescent="0.2">
      <c r="A2938" s="1">
        <v>2919</v>
      </c>
      <c r="B2938" s="15">
        <f t="shared" si="500"/>
        <v>9000</v>
      </c>
      <c r="C2938" s="16">
        <f t="shared" ca="1" si="501"/>
        <v>0</v>
      </c>
      <c r="D2938" s="16">
        <f t="shared" ca="1" si="495"/>
        <v>0</v>
      </c>
      <c r="E2938" s="8">
        <f t="shared" ca="1" si="496"/>
        <v>0</v>
      </c>
      <c r="F2938" s="9">
        <f t="shared" ca="1" si="497"/>
        <v>9000</v>
      </c>
      <c r="G2938" s="12">
        <f t="shared" ca="1" si="502"/>
        <v>4.2023675980995545E-4</v>
      </c>
      <c r="H2938" s="16">
        <f t="shared" ca="1" si="498"/>
        <v>500</v>
      </c>
      <c r="I2938" s="8">
        <f t="shared" ca="1" si="503"/>
        <v>6000</v>
      </c>
      <c r="J2938" s="8">
        <f t="shared" ca="1" si="504"/>
        <v>6000</v>
      </c>
      <c r="K2938" s="8">
        <f t="shared" si="499"/>
        <v>90000</v>
      </c>
      <c r="L2938" s="17">
        <f t="shared" ca="1" si="505"/>
        <v>-84000</v>
      </c>
    </row>
    <row r="2939" spans="1:12" x14ac:dyDescent="0.2">
      <c r="A2939" s="1">
        <v>2920</v>
      </c>
      <c r="B2939" s="15">
        <f t="shared" si="500"/>
        <v>9000</v>
      </c>
      <c r="C2939" s="16">
        <f t="shared" ca="1" si="501"/>
        <v>0</v>
      </c>
      <c r="D2939" s="16">
        <f t="shared" ca="1" si="495"/>
        <v>0</v>
      </c>
      <c r="E2939" s="8">
        <f t="shared" ca="1" si="496"/>
        <v>0</v>
      </c>
      <c r="F2939" s="9">
        <f t="shared" ca="1" si="497"/>
        <v>9000</v>
      </c>
      <c r="G2939" s="12">
        <f t="shared" ca="1" si="502"/>
        <v>0.77354124696180826</v>
      </c>
      <c r="H2939" s="16">
        <f t="shared" ca="1" si="498"/>
        <v>1000</v>
      </c>
      <c r="I2939" s="8">
        <f t="shared" ca="1" si="503"/>
        <v>12000</v>
      </c>
      <c r="J2939" s="8">
        <f t="shared" ca="1" si="504"/>
        <v>12000</v>
      </c>
      <c r="K2939" s="8">
        <f t="shared" si="499"/>
        <v>90000</v>
      </c>
      <c r="L2939" s="17">
        <f t="shared" ca="1" si="505"/>
        <v>-78000</v>
      </c>
    </row>
    <row r="2940" spans="1:12" x14ac:dyDescent="0.2">
      <c r="A2940" s="1">
        <v>2921</v>
      </c>
      <c r="B2940" s="15">
        <f t="shared" si="500"/>
        <v>9000</v>
      </c>
      <c r="C2940" s="16">
        <f t="shared" ca="1" si="501"/>
        <v>1</v>
      </c>
      <c r="D2940" s="16">
        <f t="shared" ca="1" si="495"/>
        <v>10417.42717869658</v>
      </c>
      <c r="E2940" s="8">
        <f t="shared" ca="1" si="496"/>
        <v>270000</v>
      </c>
      <c r="F2940" s="9">
        <f t="shared" ca="1" si="497"/>
        <v>0</v>
      </c>
      <c r="G2940" s="12">
        <f t="shared" ca="1" si="502"/>
        <v>2.3172592182548524E-2</v>
      </c>
      <c r="H2940" s="16">
        <f t="shared" ca="1" si="498"/>
        <v>500</v>
      </c>
      <c r="I2940" s="8">
        <f t="shared" ca="1" si="503"/>
        <v>0</v>
      </c>
      <c r="J2940" s="8">
        <f t="shared" ca="1" si="504"/>
        <v>270000</v>
      </c>
      <c r="K2940" s="8">
        <f t="shared" si="499"/>
        <v>90000</v>
      </c>
      <c r="L2940" s="17">
        <f t="shared" ca="1" si="505"/>
        <v>180000</v>
      </c>
    </row>
    <row r="2941" spans="1:12" x14ac:dyDescent="0.2">
      <c r="A2941" s="1">
        <v>2922</v>
      </c>
      <c r="B2941" s="15">
        <f t="shared" si="500"/>
        <v>9000</v>
      </c>
      <c r="C2941" s="16">
        <f t="shared" ca="1" si="501"/>
        <v>0</v>
      </c>
      <c r="D2941" s="16">
        <f t="shared" ca="1" si="495"/>
        <v>0</v>
      </c>
      <c r="E2941" s="8">
        <f t="shared" ca="1" si="496"/>
        <v>0</v>
      </c>
      <c r="F2941" s="9">
        <f t="shared" ca="1" si="497"/>
        <v>9000</v>
      </c>
      <c r="G2941" s="12">
        <f t="shared" ca="1" si="502"/>
        <v>0.64369243859206171</v>
      </c>
      <c r="H2941" s="16">
        <f t="shared" ca="1" si="498"/>
        <v>750</v>
      </c>
      <c r="I2941" s="8">
        <f t="shared" ca="1" si="503"/>
        <v>9000</v>
      </c>
      <c r="J2941" s="8">
        <f t="shared" ca="1" si="504"/>
        <v>9000</v>
      </c>
      <c r="K2941" s="8">
        <f t="shared" si="499"/>
        <v>90000</v>
      </c>
      <c r="L2941" s="17">
        <f t="shared" ca="1" si="505"/>
        <v>-81000</v>
      </c>
    </row>
    <row r="2942" spans="1:12" x14ac:dyDescent="0.2">
      <c r="A2942" s="1">
        <v>2923</v>
      </c>
      <c r="B2942" s="15">
        <f t="shared" si="500"/>
        <v>9000</v>
      </c>
      <c r="C2942" s="16">
        <f t="shared" ca="1" si="501"/>
        <v>1</v>
      </c>
      <c r="D2942" s="16">
        <f t="shared" ca="1" si="495"/>
        <v>5466.7131901630719</v>
      </c>
      <c r="E2942" s="8">
        <f t="shared" ca="1" si="496"/>
        <v>164001.39570489214</v>
      </c>
      <c r="F2942" s="9">
        <f t="shared" ca="1" si="497"/>
        <v>3533.2868098369281</v>
      </c>
      <c r="G2942" s="12">
        <f t="shared" ca="1" si="502"/>
        <v>0.83007190949593612</v>
      </c>
      <c r="H2942" s="16">
        <f t="shared" ca="1" si="498"/>
        <v>1000</v>
      </c>
      <c r="I2942" s="8">
        <f t="shared" ca="1" si="503"/>
        <v>12000</v>
      </c>
      <c r="J2942" s="8">
        <f t="shared" ca="1" si="504"/>
        <v>176001.39570489214</v>
      </c>
      <c r="K2942" s="8">
        <f t="shared" si="499"/>
        <v>90000</v>
      </c>
      <c r="L2942" s="17">
        <f t="shared" ca="1" si="505"/>
        <v>86001.395704892144</v>
      </c>
    </row>
    <row r="2943" spans="1:12" x14ac:dyDescent="0.2">
      <c r="A2943" s="1">
        <v>2924</v>
      </c>
      <c r="B2943" s="15">
        <f t="shared" si="500"/>
        <v>9000</v>
      </c>
      <c r="C2943" s="16">
        <f t="shared" ca="1" si="501"/>
        <v>1</v>
      </c>
      <c r="D2943" s="16">
        <f t="shared" ca="1" si="495"/>
        <v>9280.9296516736285</v>
      </c>
      <c r="E2943" s="8">
        <f t="shared" ca="1" si="496"/>
        <v>270000</v>
      </c>
      <c r="F2943" s="9">
        <f t="shared" ca="1" si="497"/>
        <v>0</v>
      </c>
      <c r="G2943" s="12">
        <f t="shared" ca="1" si="502"/>
        <v>0.58919078346595921</v>
      </c>
      <c r="H2943" s="16">
        <f t="shared" ca="1" si="498"/>
        <v>750</v>
      </c>
      <c r="I2943" s="8">
        <f t="shared" ca="1" si="503"/>
        <v>0</v>
      </c>
      <c r="J2943" s="8">
        <f t="shared" ca="1" si="504"/>
        <v>270000</v>
      </c>
      <c r="K2943" s="8">
        <f t="shared" si="499"/>
        <v>90000</v>
      </c>
      <c r="L2943" s="17">
        <f t="shared" ca="1" si="505"/>
        <v>180000</v>
      </c>
    </row>
    <row r="2944" spans="1:12" x14ac:dyDescent="0.2">
      <c r="A2944" s="1">
        <v>2925</v>
      </c>
      <c r="B2944" s="15">
        <f t="shared" si="500"/>
        <v>9000</v>
      </c>
      <c r="C2944" s="16">
        <f t="shared" ca="1" si="501"/>
        <v>1</v>
      </c>
      <c r="D2944" s="16">
        <f t="shared" ca="1" si="495"/>
        <v>6524.1610474568524</v>
      </c>
      <c r="E2944" s="8">
        <f t="shared" ca="1" si="496"/>
        <v>195724.83142370556</v>
      </c>
      <c r="F2944" s="9">
        <f t="shared" ca="1" si="497"/>
        <v>2475.8389525431476</v>
      </c>
      <c r="G2944" s="12">
        <f t="shared" ca="1" si="502"/>
        <v>0.12033880415025366</v>
      </c>
      <c r="H2944" s="16">
        <f t="shared" ca="1" si="498"/>
        <v>500</v>
      </c>
      <c r="I2944" s="8">
        <f t="shared" ca="1" si="503"/>
        <v>6000</v>
      </c>
      <c r="J2944" s="8">
        <f t="shared" ca="1" si="504"/>
        <v>201724.83142370556</v>
      </c>
      <c r="K2944" s="8">
        <f t="shared" si="499"/>
        <v>90000</v>
      </c>
      <c r="L2944" s="17">
        <f t="shared" ca="1" si="505"/>
        <v>111724.83142370556</v>
      </c>
    </row>
    <row r="2945" spans="1:12" x14ac:dyDescent="0.2">
      <c r="A2945" s="1">
        <v>2926</v>
      </c>
      <c r="B2945" s="15">
        <f t="shared" si="500"/>
        <v>9000</v>
      </c>
      <c r="C2945" s="16">
        <f t="shared" ca="1" si="501"/>
        <v>1</v>
      </c>
      <c r="D2945" s="16">
        <f t="shared" ca="1" si="495"/>
        <v>6088.5699731465356</v>
      </c>
      <c r="E2945" s="8">
        <f t="shared" ca="1" si="496"/>
        <v>182657.09919439605</v>
      </c>
      <c r="F2945" s="9">
        <f t="shared" ca="1" si="497"/>
        <v>2911.4300268534644</v>
      </c>
      <c r="G2945" s="12">
        <f t="shared" ca="1" si="502"/>
        <v>0.14479387044347003</v>
      </c>
      <c r="H2945" s="16">
        <f t="shared" ca="1" si="498"/>
        <v>500</v>
      </c>
      <c r="I2945" s="8">
        <f t="shared" ca="1" si="503"/>
        <v>6000</v>
      </c>
      <c r="J2945" s="8">
        <f t="shared" ca="1" si="504"/>
        <v>188657.09919439605</v>
      </c>
      <c r="K2945" s="8">
        <f t="shared" si="499"/>
        <v>90000</v>
      </c>
      <c r="L2945" s="17">
        <f t="shared" ca="1" si="505"/>
        <v>98657.099194396054</v>
      </c>
    </row>
    <row r="2946" spans="1:12" x14ac:dyDescent="0.2">
      <c r="A2946" s="1">
        <v>2927</v>
      </c>
      <c r="B2946" s="15">
        <f t="shared" si="500"/>
        <v>9000</v>
      </c>
      <c r="C2946" s="16">
        <f t="shared" ca="1" si="501"/>
        <v>1</v>
      </c>
      <c r="D2946" s="16">
        <f t="shared" ca="1" si="495"/>
        <v>9225.4256892086032</v>
      </c>
      <c r="E2946" s="8">
        <f t="shared" ca="1" si="496"/>
        <v>270000</v>
      </c>
      <c r="F2946" s="9">
        <f t="shared" ca="1" si="497"/>
        <v>0</v>
      </c>
      <c r="G2946" s="12">
        <f t="shared" ca="1" si="502"/>
        <v>0.72885184534078196</v>
      </c>
      <c r="H2946" s="16">
        <f t="shared" ca="1" si="498"/>
        <v>1000</v>
      </c>
      <c r="I2946" s="8">
        <f t="shared" ca="1" si="503"/>
        <v>0</v>
      </c>
      <c r="J2946" s="8">
        <f t="shared" ca="1" si="504"/>
        <v>270000</v>
      </c>
      <c r="K2946" s="8">
        <f t="shared" si="499"/>
        <v>90000</v>
      </c>
      <c r="L2946" s="17">
        <f t="shared" ca="1" si="505"/>
        <v>180000</v>
      </c>
    </row>
    <row r="2947" spans="1:12" x14ac:dyDescent="0.2">
      <c r="A2947" s="1">
        <v>2928</v>
      </c>
      <c r="B2947" s="15">
        <f t="shared" si="500"/>
        <v>9000</v>
      </c>
      <c r="C2947" s="16">
        <f t="shared" ca="1" si="501"/>
        <v>0</v>
      </c>
      <c r="D2947" s="16">
        <f t="shared" ca="1" si="495"/>
        <v>0</v>
      </c>
      <c r="E2947" s="8">
        <f t="shared" ca="1" si="496"/>
        <v>0</v>
      </c>
      <c r="F2947" s="9">
        <f t="shared" ca="1" si="497"/>
        <v>9000</v>
      </c>
      <c r="G2947" s="12">
        <f t="shared" ca="1" si="502"/>
        <v>0.86776823766651867</v>
      </c>
      <c r="H2947" s="16">
        <f t="shared" ca="1" si="498"/>
        <v>1000</v>
      </c>
      <c r="I2947" s="8">
        <f t="shared" ca="1" si="503"/>
        <v>12000</v>
      </c>
      <c r="J2947" s="8">
        <f t="shared" ca="1" si="504"/>
        <v>12000</v>
      </c>
      <c r="K2947" s="8">
        <f t="shared" si="499"/>
        <v>90000</v>
      </c>
      <c r="L2947" s="17">
        <f t="shared" ca="1" si="505"/>
        <v>-78000</v>
      </c>
    </row>
    <row r="2948" spans="1:12" x14ac:dyDescent="0.2">
      <c r="A2948" s="1">
        <v>2929</v>
      </c>
      <c r="B2948" s="15">
        <f t="shared" si="500"/>
        <v>9000</v>
      </c>
      <c r="C2948" s="16">
        <f t="shared" ca="1" si="501"/>
        <v>0</v>
      </c>
      <c r="D2948" s="16">
        <f t="shared" ca="1" si="495"/>
        <v>0</v>
      </c>
      <c r="E2948" s="8">
        <f t="shared" ca="1" si="496"/>
        <v>0</v>
      </c>
      <c r="F2948" s="9">
        <f t="shared" ca="1" si="497"/>
        <v>9000</v>
      </c>
      <c r="G2948" s="12">
        <f t="shared" ca="1" si="502"/>
        <v>0.74124613130141459</v>
      </c>
      <c r="H2948" s="16">
        <f t="shared" ca="1" si="498"/>
        <v>1000</v>
      </c>
      <c r="I2948" s="8">
        <f t="shared" ca="1" si="503"/>
        <v>12000</v>
      </c>
      <c r="J2948" s="8">
        <f t="shared" ca="1" si="504"/>
        <v>12000</v>
      </c>
      <c r="K2948" s="8">
        <f t="shared" si="499"/>
        <v>90000</v>
      </c>
      <c r="L2948" s="17">
        <f t="shared" ca="1" si="505"/>
        <v>-78000</v>
      </c>
    </row>
    <row r="2949" spans="1:12" x14ac:dyDescent="0.2">
      <c r="A2949" s="1">
        <v>2930</v>
      </c>
      <c r="B2949" s="15">
        <f t="shared" si="500"/>
        <v>9000</v>
      </c>
      <c r="C2949" s="16">
        <f t="shared" ca="1" si="501"/>
        <v>1</v>
      </c>
      <c r="D2949" s="16">
        <f t="shared" ca="1" si="495"/>
        <v>14448.134924766331</v>
      </c>
      <c r="E2949" s="8">
        <f t="shared" ca="1" si="496"/>
        <v>270000</v>
      </c>
      <c r="F2949" s="9">
        <f t="shared" ca="1" si="497"/>
        <v>0</v>
      </c>
      <c r="G2949" s="12">
        <f t="shared" ca="1" si="502"/>
        <v>7.5777335899058551E-2</v>
      </c>
      <c r="H2949" s="16">
        <f t="shared" ca="1" si="498"/>
        <v>500</v>
      </c>
      <c r="I2949" s="8">
        <f t="shared" ca="1" si="503"/>
        <v>0</v>
      </c>
      <c r="J2949" s="8">
        <f t="shared" ca="1" si="504"/>
        <v>270000</v>
      </c>
      <c r="K2949" s="8">
        <f t="shared" si="499"/>
        <v>90000</v>
      </c>
      <c r="L2949" s="17">
        <f t="shared" ca="1" si="505"/>
        <v>180000</v>
      </c>
    </row>
    <row r="2950" spans="1:12" x14ac:dyDescent="0.2">
      <c r="A2950" s="1">
        <v>2931</v>
      </c>
      <c r="B2950" s="15">
        <f t="shared" si="500"/>
        <v>9000</v>
      </c>
      <c r="C2950" s="16">
        <f t="shared" ca="1" si="501"/>
        <v>1</v>
      </c>
      <c r="D2950" s="16">
        <f t="shared" ca="1" si="495"/>
        <v>6896.546832431648</v>
      </c>
      <c r="E2950" s="8">
        <f t="shared" ca="1" si="496"/>
        <v>206896.40497294944</v>
      </c>
      <c r="F2950" s="9">
        <f t="shared" ca="1" si="497"/>
        <v>2103.453167568352</v>
      </c>
      <c r="G2950" s="12">
        <f t="shared" ca="1" si="502"/>
        <v>0.75009146276572458</v>
      </c>
      <c r="H2950" s="16">
        <f t="shared" ca="1" si="498"/>
        <v>1000</v>
      </c>
      <c r="I2950" s="8">
        <f t="shared" ca="1" si="503"/>
        <v>12000</v>
      </c>
      <c r="J2950" s="8">
        <f t="shared" ca="1" si="504"/>
        <v>218896.40497294944</v>
      </c>
      <c r="K2950" s="8">
        <f t="shared" si="499"/>
        <v>90000</v>
      </c>
      <c r="L2950" s="17">
        <f t="shared" ca="1" si="505"/>
        <v>128896.40497294944</v>
      </c>
    </row>
    <row r="2951" spans="1:12" x14ac:dyDescent="0.2">
      <c r="A2951" s="1">
        <v>2932</v>
      </c>
      <c r="B2951" s="15">
        <f t="shared" si="500"/>
        <v>9000</v>
      </c>
      <c r="C2951" s="16">
        <f t="shared" ca="1" si="501"/>
        <v>0</v>
      </c>
      <c r="D2951" s="16">
        <f t="shared" ca="1" si="495"/>
        <v>0</v>
      </c>
      <c r="E2951" s="8">
        <f t="shared" ca="1" si="496"/>
        <v>0</v>
      </c>
      <c r="F2951" s="9">
        <f t="shared" ca="1" si="497"/>
        <v>9000</v>
      </c>
      <c r="G2951" s="12">
        <f t="shared" ca="1" si="502"/>
        <v>0.93787431014904288</v>
      </c>
      <c r="H2951" s="16">
        <f t="shared" ca="1" si="498"/>
        <v>1000</v>
      </c>
      <c r="I2951" s="8">
        <f t="shared" ca="1" si="503"/>
        <v>12000</v>
      </c>
      <c r="J2951" s="8">
        <f t="shared" ca="1" si="504"/>
        <v>12000</v>
      </c>
      <c r="K2951" s="8">
        <f t="shared" si="499"/>
        <v>90000</v>
      </c>
      <c r="L2951" s="17">
        <f t="shared" ca="1" si="505"/>
        <v>-78000</v>
      </c>
    </row>
    <row r="2952" spans="1:12" x14ac:dyDescent="0.2">
      <c r="A2952" s="1">
        <v>2933</v>
      </c>
      <c r="B2952" s="15">
        <f t="shared" si="500"/>
        <v>9000</v>
      </c>
      <c r="C2952" s="16">
        <f t="shared" ca="1" si="501"/>
        <v>1</v>
      </c>
      <c r="D2952" s="16">
        <f t="shared" ca="1" si="495"/>
        <v>6147.3190863744567</v>
      </c>
      <c r="E2952" s="8">
        <f t="shared" ca="1" si="496"/>
        <v>184419.57259123371</v>
      </c>
      <c r="F2952" s="9">
        <f t="shared" ca="1" si="497"/>
        <v>2852.6809136255433</v>
      </c>
      <c r="G2952" s="12">
        <f t="shared" ca="1" si="502"/>
        <v>0.85136469034116546</v>
      </c>
      <c r="H2952" s="16">
        <f t="shared" ca="1" si="498"/>
        <v>1000</v>
      </c>
      <c r="I2952" s="8">
        <f t="shared" ca="1" si="503"/>
        <v>12000</v>
      </c>
      <c r="J2952" s="8">
        <f t="shared" ca="1" si="504"/>
        <v>196419.57259123371</v>
      </c>
      <c r="K2952" s="8">
        <f t="shared" si="499"/>
        <v>90000</v>
      </c>
      <c r="L2952" s="17">
        <f t="shared" ca="1" si="505"/>
        <v>106419.57259123371</v>
      </c>
    </row>
    <row r="2953" spans="1:12" x14ac:dyDescent="0.2">
      <c r="A2953" s="1">
        <v>2934</v>
      </c>
      <c r="B2953" s="15">
        <f t="shared" si="500"/>
        <v>9000</v>
      </c>
      <c r="C2953" s="16">
        <f t="shared" ca="1" si="501"/>
        <v>1</v>
      </c>
      <c r="D2953" s="16">
        <f t="shared" ca="1" si="495"/>
        <v>5546.9182518688358</v>
      </c>
      <c r="E2953" s="8">
        <f t="shared" ca="1" si="496"/>
        <v>166407.54755606508</v>
      </c>
      <c r="F2953" s="9">
        <f t="shared" ca="1" si="497"/>
        <v>3453.0817481311642</v>
      </c>
      <c r="G2953" s="12">
        <f t="shared" ca="1" si="502"/>
        <v>9.7405613314978101E-2</v>
      </c>
      <c r="H2953" s="16">
        <f t="shared" ca="1" si="498"/>
        <v>500</v>
      </c>
      <c r="I2953" s="8">
        <f t="shared" ca="1" si="503"/>
        <v>6000</v>
      </c>
      <c r="J2953" s="8">
        <f t="shared" ca="1" si="504"/>
        <v>172407.54755606508</v>
      </c>
      <c r="K2953" s="8">
        <f t="shared" si="499"/>
        <v>90000</v>
      </c>
      <c r="L2953" s="17">
        <f t="shared" ca="1" si="505"/>
        <v>82407.547556065081</v>
      </c>
    </row>
    <row r="2954" spans="1:12" x14ac:dyDescent="0.2">
      <c r="A2954" s="1">
        <v>2935</v>
      </c>
      <c r="B2954" s="15">
        <f t="shared" si="500"/>
        <v>9000</v>
      </c>
      <c r="C2954" s="16">
        <f t="shared" ca="1" si="501"/>
        <v>0</v>
      </c>
      <c r="D2954" s="16">
        <f t="shared" ca="1" si="495"/>
        <v>0</v>
      </c>
      <c r="E2954" s="8">
        <f t="shared" ca="1" si="496"/>
        <v>0</v>
      </c>
      <c r="F2954" s="9">
        <f t="shared" ca="1" si="497"/>
        <v>9000</v>
      </c>
      <c r="G2954" s="12">
        <f t="shared" ca="1" si="502"/>
        <v>0.29903256099273934</v>
      </c>
      <c r="H2954" s="16">
        <f t="shared" ca="1" si="498"/>
        <v>500</v>
      </c>
      <c r="I2954" s="8">
        <f t="shared" ca="1" si="503"/>
        <v>6000</v>
      </c>
      <c r="J2954" s="8">
        <f t="shared" ca="1" si="504"/>
        <v>6000</v>
      </c>
      <c r="K2954" s="8">
        <f t="shared" si="499"/>
        <v>90000</v>
      </c>
      <c r="L2954" s="17">
        <f t="shared" ca="1" si="505"/>
        <v>-84000</v>
      </c>
    </row>
    <row r="2955" spans="1:12" x14ac:dyDescent="0.2">
      <c r="A2955" s="1">
        <v>2936</v>
      </c>
      <c r="B2955" s="15">
        <f t="shared" si="500"/>
        <v>9000</v>
      </c>
      <c r="C2955" s="16">
        <f t="shared" ca="1" si="501"/>
        <v>1</v>
      </c>
      <c r="D2955" s="16">
        <f t="shared" ca="1" si="495"/>
        <v>7768.2139341296388</v>
      </c>
      <c r="E2955" s="8">
        <f t="shared" ca="1" si="496"/>
        <v>233046.41802388916</v>
      </c>
      <c r="F2955" s="9">
        <f t="shared" ca="1" si="497"/>
        <v>1231.7860658703612</v>
      </c>
      <c r="G2955" s="12">
        <f t="shared" ca="1" si="502"/>
        <v>2.789820814540489E-4</v>
      </c>
      <c r="H2955" s="16">
        <f t="shared" ca="1" si="498"/>
        <v>500</v>
      </c>
      <c r="I2955" s="8">
        <f t="shared" ca="1" si="503"/>
        <v>6000</v>
      </c>
      <c r="J2955" s="8">
        <f t="shared" ca="1" si="504"/>
        <v>239046.41802388916</v>
      </c>
      <c r="K2955" s="8">
        <f t="shared" si="499"/>
        <v>90000</v>
      </c>
      <c r="L2955" s="17">
        <f t="shared" ca="1" si="505"/>
        <v>149046.41802388916</v>
      </c>
    </row>
    <row r="2956" spans="1:12" x14ac:dyDescent="0.2">
      <c r="A2956" s="1">
        <v>2937</v>
      </c>
      <c r="B2956" s="15">
        <f t="shared" si="500"/>
        <v>9000</v>
      </c>
      <c r="C2956" s="16">
        <f t="shared" ca="1" si="501"/>
        <v>1</v>
      </c>
      <c r="D2956" s="16">
        <f t="shared" ca="1" si="495"/>
        <v>5514.7113674554803</v>
      </c>
      <c r="E2956" s="8">
        <f t="shared" ca="1" si="496"/>
        <v>165441.3410236644</v>
      </c>
      <c r="F2956" s="9">
        <f t="shared" ca="1" si="497"/>
        <v>3485.2886325445197</v>
      </c>
      <c r="G2956" s="12">
        <f t="shared" ca="1" si="502"/>
        <v>0.97913001946210809</v>
      </c>
      <c r="H2956" s="16">
        <f t="shared" ca="1" si="498"/>
        <v>1000</v>
      </c>
      <c r="I2956" s="8">
        <f t="shared" ca="1" si="503"/>
        <v>12000</v>
      </c>
      <c r="J2956" s="8">
        <f t="shared" ca="1" si="504"/>
        <v>177441.3410236644</v>
      </c>
      <c r="K2956" s="8">
        <f t="shared" si="499"/>
        <v>90000</v>
      </c>
      <c r="L2956" s="17">
        <f t="shared" ca="1" si="505"/>
        <v>87441.341023664398</v>
      </c>
    </row>
    <row r="2957" spans="1:12" x14ac:dyDescent="0.2">
      <c r="A2957" s="1">
        <v>2938</v>
      </c>
      <c r="B2957" s="15">
        <f t="shared" si="500"/>
        <v>9000</v>
      </c>
      <c r="C2957" s="16">
        <f t="shared" ca="1" si="501"/>
        <v>1</v>
      </c>
      <c r="D2957" s="16">
        <f t="shared" ca="1" si="495"/>
        <v>12612.710613699783</v>
      </c>
      <c r="E2957" s="8">
        <f t="shared" ca="1" si="496"/>
        <v>270000</v>
      </c>
      <c r="F2957" s="9">
        <f t="shared" ca="1" si="497"/>
        <v>0</v>
      </c>
      <c r="G2957" s="12">
        <f t="shared" ca="1" si="502"/>
        <v>0.2846568421286888</v>
      </c>
      <c r="H2957" s="16">
        <f t="shared" ca="1" si="498"/>
        <v>500</v>
      </c>
      <c r="I2957" s="8">
        <f t="shared" ca="1" si="503"/>
        <v>0</v>
      </c>
      <c r="J2957" s="8">
        <f t="shared" ca="1" si="504"/>
        <v>270000</v>
      </c>
      <c r="K2957" s="8">
        <f t="shared" si="499"/>
        <v>90000</v>
      </c>
      <c r="L2957" s="17">
        <f t="shared" ca="1" si="505"/>
        <v>180000</v>
      </c>
    </row>
    <row r="2958" spans="1:12" x14ac:dyDescent="0.2">
      <c r="A2958" s="1">
        <v>2939</v>
      </c>
      <c r="B2958" s="15">
        <f t="shared" si="500"/>
        <v>9000</v>
      </c>
      <c r="C2958" s="16">
        <f t="shared" ca="1" si="501"/>
        <v>0</v>
      </c>
      <c r="D2958" s="16">
        <f t="shared" ca="1" si="495"/>
        <v>0</v>
      </c>
      <c r="E2958" s="8">
        <f t="shared" ca="1" si="496"/>
        <v>0</v>
      </c>
      <c r="F2958" s="9">
        <f t="shared" ca="1" si="497"/>
        <v>9000</v>
      </c>
      <c r="G2958" s="12">
        <f t="shared" ca="1" si="502"/>
        <v>0.95524741535580493</v>
      </c>
      <c r="H2958" s="16">
        <f t="shared" ca="1" si="498"/>
        <v>1000</v>
      </c>
      <c r="I2958" s="8">
        <f t="shared" ca="1" si="503"/>
        <v>12000</v>
      </c>
      <c r="J2958" s="8">
        <f t="shared" ca="1" si="504"/>
        <v>12000</v>
      </c>
      <c r="K2958" s="8">
        <f t="shared" si="499"/>
        <v>90000</v>
      </c>
      <c r="L2958" s="17">
        <f t="shared" ca="1" si="505"/>
        <v>-78000</v>
      </c>
    </row>
    <row r="2959" spans="1:12" x14ac:dyDescent="0.2">
      <c r="A2959" s="1">
        <v>2940</v>
      </c>
      <c r="B2959" s="15">
        <f t="shared" si="500"/>
        <v>9000</v>
      </c>
      <c r="C2959" s="16">
        <f t="shared" ca="1" si="501"/>
        <v>1</v>
      </c>
      <c r="D2959" s="16">
        <f t="shared" ca="1" si="495"/>
        <v>12017.730317355759</v>
      </c>
      <c r="E2959" s="8">
        <f t="shared" ca="1" si="496"/>
        <v>270000</v>
      </c>
      <c r="F2959" s="9">
        <f t="shared" ca="1" si="497"/>
        <v>0</v>
      </c>
      <c r="G2959" s="12">
        <f t="shared" ca="1" si="502"/>
        <v>0.9562459616435377</v>
      </c>
      <c r="H2959" s="16">
        <f t="shared" ca="1" si="498"/>
        <v>1000</v>
      </c>
      <c r="I2959" s="8">
        <f t="shared" ca="1" si="503"/>
        <v>0</v>
      </c>
      <c r="J2959" s="8">
        <f t="shared" ca="1" si="504"/>
        <v>270000</v>
      </c>
      <c r="K2959" s="8">
        <f t="shared" si="499"/>
        <v>90000</v>
      </c>
      <c r="L2959" s="17">
        <f t="shared" ca="1" si="505"/>
        <v>180000</v>
      </c>
    </row>
    <row r="2960" spans="1:12" x14ac:dyDescent="0.2">
      <c r="A2960" s="1">
        <v>2941</v>
      </c>
      <c r="B2960" s="15">
        <f t="shared" si="500"/>
        <v>9000</v>
      </c>
      <c r="C2960" s="16">
        <f t="shared" ca="1" si="501"/>
        <v>1</v>
      </c>
      <c r="D2960" s="16">
        <f t="shared" ca="1" si="495"/>
        <v>11907.505304619612</v>
      </c>
      <c r="E2960" s="8">
        <f t="shared" ca="1" si="496"/>
        <v>270000</v>
      </c>
      <c r="F2960" s="9">
        <f t="shared" ca="1" si="497"/>
        <v>0</v>
      </c>
      <c r="G2960" s="12">
        <f t="shared" ca="1" si="502"/>
        <v>2.939056482227298E-2</v>
      </c>
      <c r="H2960" s="16">
        <f t="shared" ca="1" si="498"/>
        <v>500</v>
      </c>
      <c r="I2960" s="8">
        <f t="shared" ca="1" si="503"/>
        <v>0</v>
      </c>
      <c r="J2960" s="8">
        <f t="shared" ca="1" si="504"/>
        <v>270000</v>
      </c>
      <c r="K2960" s="8">
        <f t="shared" si="499"/>
        <v>90000</v>
      </c>
      <c r="L2960" s="17">
        <f t="shared" ca="1" si="505"/>
        <v>180000</v>
      </c>
    </row>
    <row r="2961" spans="1:12" x14ac:dyDescent="0.2">
      <c r="A2961" s="1">
        <v>2942</v>
      </c>
      <c r="B2961" s="15">
        <f t="shared" si="500"/>
        <v>9000</v>
      </c>
      <c r="C2961" s="16">
        <f t="shared" ca="1" si="501"/>
        <v>1</v>
      </c>
      <c r="D2961" s="16">
        <f t="shared" ca="1" si="495"/>
        <v>7805.0701525054574</v>
      </c>
      <c r="E2961" s="8">
        <f t="shared" ca="1" si="496"/>
        <v>234152.10457516371</v>
      </c>
      <c r="F2961" s="9">
        <f t="shared" ca="1" si="497"/>
        <v>1194.9298474945426</v>
      </c>
      <c r="G2961" s="12">
        <f t="shared" ca="1" si="502"/>
        <v>0.75182400722011855</v>
      </c>
      <c r="H2961" s="16">
        <f t="shared" ca="1" si="498"/>
        <v>1000</v>
      </c>
      <c r="I2961" s="8">
        <f t="shared" ca="1" si="503"/>
        <v>12000</v>
      </c>
      <c r="J2961" s="8">
        <f t="shared" ca="1" si="504"/>
        <v>246152.10457516371</v>
      </c>
      <c r="K2961" s="8">
        <f t="shared" si="499"/>
        <v>90000</v>
      </c>
      <c r="L2961" s="17">
        <f t="shared" ca="1" si="505"/>
        <v>156152.10457516371</v>
      </c>
    </row>
    <row r="2962" spans="1:12" x14ac:dyDescent="0.2">
      <c r="A2962" s="1">
        <v>2943</v>
      </c>
      <c r="B2962" s="15">
        <f t="shared" si="500"/>
        <v>9000</v>
      </c>
      <c r="C2962" s="16">
        <f t="shared" ca="1" si="501"/>
        <v>1</v>
      </c>
      <c r="D2962" s="16">
        <f t="shared" ca="1" si="495"/>
        <v>5799.1345525837169</v>
      </c>
      <c r="E2962" s="8">
        <f t="shared" ca="1" si="496"/>
        <v>173974.03657751152</v>
      </c>
      <c r="F2962" s="9">
        <f t="shared" ca="1" si="497"/>
        <v>3200.8654474162831</v>
      </c>
      <c r="G2962" s="12">
        <f t="shared" ca="1" si="502"/>
        <v>7.192523562373021E-2</v>
      </c>
      <c r="H2962" s="16">
        <f t="shared" ca="1" si="498"/>
        <v>500</v>
      </c>
      <c r="I2962" s="8">
        <f t="shared" ca="1" si="503"/>
        <v>6000</v>
      </c>
      <c r="J2962" s="8">
        <f t="shared" ca="1" si="504"/>
        <v>179974.03657751152</v>
      </c>
      <c r="K2962" s="8">
        <f t="shared" si="499"/>
        <v>90000</v>
      </c>
      <c r="L2962" s="17">
        <f t="shared" ca="1" si="505"/>
        <v>89974.036577511521</v>
      </c>
    </row>
    <row r="2963" spans="1:12" x14ac:dyDescent="0.2">
      <c r="A2963" s="1">
        <v>2944</v>
      </c>
      <c r="B2963" s="15">
        <f t="shared" si="500"/>
        <v>9000</v>
      </c>
      <c r="C2963" s="16">
        <f t="shared" ca="1" si="501"/>
        <v>1</v>
      </c>
      <c r="D2963" s="16">
        <f t="shared" ca="1" si="495"/>
        <v>11938.636656101135</v>
      </c>
      <c r="E2963" s="8">
        <f t="shared" ca="1" si="496"/>
        <v>270000</v>
      </c>
      <c r="F2963" s="9">
        <f t="shared" ca="1" si="497"/>
        <v>0</v>
      </c>
      <c r="G2963" s="12">
        <f t="shared" ca="1" si="502"/>
        <v>0.66969628835803219</v>
      </c>
      <c r="H2963" s="16">
        <f t="shared" ca="1" si="498"/>
        <v>750</v>
      </c>
      <c r="I2963" s="8">
        <f t="shared" ca="1" si="503"/>
        <v>0</v>
      </c>
      <c r="J2963" s="8">
        <f t="shared" ca="1" si="504"/>
        <v>270000</v>
      </c>
      <c r="K2963" s="8">
        <f t="shared" si="499"/>
        <v>90000</v>
      </c>
      <c r="L2963" s="17">
        <f t="shared" ca="1" si="505"/>
        <v>180000</v>
      </c>
    </row>
    <row r="2964" spans="1:12" x14ac:dyDescent="0.2">
      <c r="A2964" s="1">
        <v>2945</v>
      </c>
      <c r="B2964" s="15">
        <f t="shared" si="500"/>
        <v>9000</v>
      </c>
      <c r="C2964" s="16">
        <f t="shared" ca="1" si="501"/>
        <v>1</v>
      </c>
      <c r="D2964" s="16">
        <f t="shared" ref="D2964:D3027" ca="1" si="506">(RAND()*($B$6-$B$5)+$B$5)*C2964</f>
        <v>8422.0772375799552</v>
      </c>
      <c r="E2964" s="8">
        <f t="shared" ref="E2964:E3027" ca="1" si="507">MIN(B2964,D2964)*$B$2</f>
        <v>252662.31712739865</v>
      </c>
      <c r="F2964" s="9">
        <f t="shared" ref="F2964:F3027" ca="1" si="508">MAX(0,B2964-D2964)</f>
        <v>577.92276242004482</v>
      </c>
      <c r="G2964" s="12">
        <f t="shared" ca="1" si="502"/>
        <v>0.22281004430343165</v>
      </c>
      <c r="H2964" s="16">
        <f t="shared" ref="H2964:H3027" ca="1" si="509">IF(G2964&lt;=$C$7,$B$7,IF(G2964&lt;=$C$8,$B$8,$B$9))</f>
        <v>500</v>
      </c>
      <c r="I2964" s="8">
        <f t="shared" ca="1" si="503"/>
        <v>6000</v>
      </c>
      <c r="J2964" s="8">
        <f t="shared" ca="1" si="504"/>
        <v>258662.31712739865</v>
      </c>
      <c r="K2964" s="8">
        <f t="shared" ref="K2964:K3027" si="510">B2964*$B$4</f>
        <v>90000</v>
      </c>
      <c r="L2964" s="17">
        <f t="shared" ca="1" si="505"/>
        <v>168662.31712739865</v>
      </c>
    </row>
    <row r="2965" spans="1:12" x14ac:dyDescent="0.2">
      <c r="A2965" s="1">
        <v>2946</v>
      </c>
      <c r="B2965" s="15">
        <f t="shared" ref="B2965:B3028" si="511">$B$14*200</f>
        <v>9000</v>
      </c>
      <c r="C2965" s="16">
        <f t="shared" ref="C2965:C3028" ca="1" si="512">IF(RAND()&lt;=$C$10,$B$10,$B$11)</f>
        <v>1</v>
      </c>
      <c r="D2965" s="16">
        <f t="shared" ca="1" si="506"/>
        <v>6111.9646027059516</v>
      </c>
      <c r="E2965" s="8">
        <f t="shared" ca="1" si="507"/>
        <v>183358.93808117855</v>
      </c>
      <c r="F2965" s="9">
        <f t="shared" ca="1" si="508"/>
        <v>2888.0353972940484</v>
      </c>
      <c r="G2965" s="12">
        <f t="shared" ref="G2965:G3028" ca="1" si="513">RAND()</f>
        <v>0.17430515626715237</v>
      </c>
      <c r="H2965" s="16">
        <f t="shared" ca="1" si="509"/>
        <v>500</v>
      </c>
      <c r="I2965" s="8">
        <f t="shared" ref="I2965:I3028" ca="1" si="514">MIN(F2965,H2965)*$B$3</f>
        <v>6000</v>
      </c>
      <c r="J2965" s="8">
        <f t="shared" ref="J2965:J3028" ca="1" si="515">E2965+I2965</f>
        <v>189358.93808117855</v>
      </c>
      <c r="K2965" s="8">
        <f t="shared" si="510"/>
        <v>90000</v>
      </c>
      <c r="L2965" s="17">
        <f t="shared" ref="L2965:L3028" ca="1" si="516">J2965-K2965</f>
        <v>99358.938081178552</v>
      </c>
    </row>
    <row r="2966" spans="1:12" x14ac:dyDescent="0.2">
      <c r="A2966" s="1">
        <v>2947</v>
      </c>
      <c r="B2966" s="15">
        <f t="shared" si="511"/>
        <v>9000</v>
      </c>
      <c r="C2966" s="16">
        <f t="shared" ca="1" si="512"/>
        <v>1</v>
      </c>
      <c r="D2966" s="16">
        <f t="shared" ca="1" si="506"/>
        <v>8048.7798002463296</v>
      </c>
      <c r="E2966" s="8">
        <f t="shared" ca="1" si="507"/>
        <v>241463.3940073899</v>
      </c>
      <c r="F2966" s="9">
        <f t="shared" ca="1" si="508"/>
        <v>951.22019975367039</v>
      </c>
      <c r="G2966" s="12">
        <f t="shared" ca="1" si="513"/>
        <v>0.36000193502910216</v>
      </c>
      <c r="H2966" s="16">
        <f t="shared" ca="1" si="509"/>
        <v>750</v>
      </c>
      <c r="I2966" s="8">
        <f t="shared" ca="1" si="514"/>
        <v>9000</v>
      </c>
      <c r="J2966" s="8">
        <f t="shared" ca="1" si="515"/>
        <v>250463.3940073899</v>
      </c>
      <c r="K2966" s="8">
        <f t="shared" si="510"/>
        <v>90000</v>
      </c>
      <c r="L2966" s="17">
        <f t="shared" ca="1" si="516"/>
        <v>160463.3940073899</v>
      </c>
    </row>
    <row r="2967" spans="1:12" x14ac:dyDescent="0.2">
      <c r="A2967" s="1">
        <v>2948</v>
      </c>
      <c r="B2967" s="15">
        <f t="shared" si="511"/>
        <v>9000</v>
      </c>
      <c r="C2967" s="16">
        <f t="shared" ca="1" si="512"/>
        <v>1</v>
      </c>
      <c r="D2967" s="16">
        <f t="shared" ca="1" si="506"/>
        <v>9092.3789992664424</v>
      </c>
      <c r="E2967" s="8">
        <f t="shared" ca="1" si="507"/>
        <v>270000</v>
      </c>
      <c r="F2967" s="9">
        <f t="shared" ca="1" si="508"/>
        <v>0</v>
      </c>
      <c r="G2967" s="12">
        <f t="shared" ca="1" si="513"/>
        <v>0.26505164242855905</v>
      </c>
      <c r="H2967" s="16">
        <f t="shared" ca="1" si="509"/>
        <v>500</v>
      </c>
      <c r="I2967" s="8">
        <f t="shared" ca="1" si="514"/>
        <v>0</v>
      </c>
      <c r="J2967" s="8">
        <f t="shared" ca="1" si="515"/>
        <v>270000</v>
      </c>
      <c r="K2967" s="8">
        <f t="shared" si="510"/>
        <v>90000</v>
      </c>
      <c r="L2967" s="17">
        <f t="shared" ca="1" si="516"/>
        <v>180000</v>
      </c>
    </row>
    <row r="2968" spans="1:12" x14ac:dyDescent="0.2">
      <c r="A2968" s="1">
        <v>2949</v>
      </c>
      <c r="B2968" s="15">
        <f t="shared" si="511"/>
        <v>9000</v>
      </c>
      <c r="C2968" s="16">
        <f t="shared" ca="1" si="512"/>
        <v>0</v>
      </c>
      <c r="D2968" s="16">
        <f t="shared" ca="1" si="506"/>
        <v>0</v>
      </c>
      <c r="E2968" s="8">
        <f t="shared" ca="1" si="507"/>
        <v>0</v>
      </c>
      <c r="F2968" s="9">
        <f t="shared" ca="1" si="508"/>
        <v>9000</v>
      </c>
      <c r="G2968" s="12">
        <f t="shared" ca="1" si="513"/>
        <v>0.93026871847247783</v>
      </c>
      <c r="H2968" s="16">
        <f t="shared" ca="1" si="509"/>
        <v>1000</v>
      </c>
      <c r="I2968" s="8">
        <f t="shared" ca="1" si="514"/>
        <v>12000</v>
      </c>
      <c r="J2968" s="8">
        <f t="shared" ca="1" si="515"/>
        <v>12000</v>
      </c>
      <c r="K2968" s="8">
        <f t="shared" si="510"/>
        <v>90000</v>
      </c>
      <c r="L2968" s="17">
        <f t="shared" ca="1" si="516"/>
        <v>-78000</v>
      </c>
    </row>
    <row r="2969" spans="1:12" x14ac:dyDescent="0.2">
      <c r="A2969" s="1">
        <v>2950</v>
      </c>
      <c r="B2969" s="15">
        <f t="shared" si="511"/>
        <v>9000</v>
      </c>
      <c r="C2969" s="16">
        <f t="shared" ca="1" si="512"/>
        <v>1</v>
      </c>
      <c r="D2969" s="16">
        <f t="shared" ca="1" si="506"/>
        <v>10999.340707134419</v>
      </c>
      <c r="E2969" s="8">
        <f t="shared" ca="1" si="507"/>
        <v>270000</v>
      </c>
      <c r="F2969" s="9">
        <f t="shared" ca="1" si="508"/>
        <v>0</v>
      </c>
      <c r="G2969" s="12">
        <f t="shared" ca="1" si="513"/>
        <v>0.93702482802650766</v>
      </c>
      <c r="H2969" s="16">
        <f t="shared" ca="1" si="509"/>
        <v>1000</v>
      </c>
      <c r="I2969" s="8">
        <f t="shared" ca="1" si="514"/>
        <v>0</v>
      </c>
      <c r="J2969" s="8">
        <f t="shared" ca="1" si="515"/>
        <v>270000</v>
      </c>
      <c r="K2969" s="8">
        <f t="shared" si="510"/>
        <v>90000</v>
      </c>
      <c r="L2969" s="17">
        <f t="shared" ca="1" si="516"/>
        <v>180000</v>
      </c>
    </row>
    <row r="2970" spans="1:12" x14ac:dyDescent="0.2">
      <c r="A2970" s="1">
        <v>2951</v>
      </c>
      <c r="B2970" s="15">
        <f t="shared" si="511"/>
        <v>9000</v>
      </c>
      <c r="C2970" s="16">
        <f t="shared" ca="1" si="512"/>
        <v>1</v>
      </c>
      <c r="D2970" s="16">
        <f t="shared" ca="1" si="506"/>
        <v>11320.778246030495</v>
      </c>
      <c r="E2970" s="8">
        <f t="shared" ca="1" si="507"/>
        <v>270000</v>
      </c>
      <c r="F2970" s="9">
        <f t="shared" ca="1" si="508"/>
        <v>0</v>
      </c>
      <c r="G2970" s="12">
        <f t="shared" ca="1" si="513"/>
        <v>0.74950375754209364</v>
      </c>
      <c r="H2970" s="16">
        <f t="shared" ca="1" si="509"/>
        <v>1000</v>
      </c>
      <c r="I2970" s="8">
        <f t="shared" ca="1" si="514"/>
        <v>0</v>
      </c>
      <c r="J2970" s="8">
        <f t="shared" ca="1" si="515"/>
        <v>270000</v>
      </c>
      <c r="K2970" s="8">
        <f t="shared" si="510"/>
        <v>90000</v>
      </c>
      <c r="L2970" s="17">
        <f t="shared" ca="1" si="516"/>
        <v>180000</v>
      </c>
    </row>
    <row r="2971" spans="1:12" x14ac:dyDescent="0.2">
      <c r="A2971" s="1">
        <v>2952</v>
      </c>
      <c r="B2971" s="15">
        <f t="shared" si="511"/>
        <v>9000</v>
      </c>
      <c r="C2971" s="16">
        <f t="shared" ca="1" si="512"/>
        <v>1</v>
      </c>
      <c r="D2971" s="16">
        <f t="shared" ca="1" si="506"/>
        <v>10384.16927800984</v>
      </c>
      <c r="E2971" s="8">
        <f t="shared" ca="1" si="507"/>
        <v>270000</v>
      </c>
      <c r="F2971" s="9">
        <f t="shared" ca="1" si="508"/>
        <v>0</v>
      </c>
      <c r="G2971" s="12">
        <f t="shared" ca="1" si="513"/>
        <v>0.26041518198522928</v>
      </c>
      <c r="H2971" s="16">
        <f t="shared" ca="1" si="509"/>
        <v>500</v>
      </c>
      <c r="I2971" s="8">
        <f t="shared" ca="1" si="514"/>
        <v>0</v>
      </c>
      <c r="J2971" s="8">
        <f t="shared" ca="1" si="515"/>
        <v>270000</v>
      </c>
      <c r="K2971" s="8">
        <f t="shared" si="510"/>
        <v>90000</v>
      </c>
      <c r="L2971" s="17">
        <f t="shared" ca="1" si="516"/>
        <v>180000</v>
      </c>
    </row>
    <row r="2972" spans="1:12" x14ac:dyDescent="0.2">
      <c r="A2972" s="1">
        <v>2953</v>
      </c>
      <c r="B2972" s="15">
        <f t="shared" si="511"/>
        <v>9000</v>
      </c>
      <c r="C2972" s="16">
        <f t="shared" ca="1" si="512"/>
        <v>1</v>
      </c>
      <c r="D2972" s="16">
        <f t="shared" ca="1" si="506"/>
        <v>8994.3967693127252</v>
      </c>
      <c r="E2972" s="8">
        <f t="shared" ca="1" si="507"/>
        <v>269831.90307938174</v>
      </c>
      <c r="F2972" s="9">
        <f t="shared" ca="1" si="508"/>
        <v>5.603230687274845</v>
      </c>
      <c r="G2972" s="12">
        <f t="shared" ca="1" si="513"/>
        <v>0.15222164275699435</v>
      </c>
      <c r="H2972" s="16">
        <f t="shared" ca="1" si="509"/>
        <v>500</v>
      </c>
      <c r="I2972" s="8">
        <f t="shared" ca="1" si="514"/>
        <v>67.23876824729814</v>
      </c>
      <c r="J2972" s="8">
        <f t="shared" ca="1" si="515"/>
        <v>269899.14184762904</v>
      </c>
      <c r="K2972" s="8">
        <f t="shared" si="510"/>
        <v>90000</v>
      </c>
      <c r="L2972" s="17">
        <f t="shared" ca="1" si="516"/>
        <v>179899.14184762904</v>
      </c>
    </row>
    <row r="2973" spans="1:12" x14ac:dyDescent="0.2">
      <c r="A2973" s="1">
        <v>2954</v>
      </c>
      <c r="B2973" s="15">
        <f t="shared" si="511"/>
        <v>9000</v>
      </c>
      <c r="C2973" s="16">
        <f t="shared" ca="1" si="512"/>
        <v>0</v>
      </c>
      <c r="D2973" s="16">
        <f t="shared" ca="1" si="506"/>
        <v>0</v>
      </c>
      <c r="E2973" s="8">
        <f t="shared" ca="1" si="507"/>
        <v>0</v>
      </c>
      <c r="F2973" s="9">
        <f t="shared" ca="1" si="508"/>
        <v>9000</v>
      </c>
      <c r="G2973" s="12">
        <f t="shared" ca="1" si="513"/>
        <v>0.71010476387769872</v>
      </c>
      <c r="H2973" s="16">
        <f t="shared" ca="1" si="509"/>
        <v>1000</v>
      </c>
      <c r="I2973" s="8">
        <f t="shared" ca="1" si="514"/>
        <v>12000</v>
      </c>
      <c r="J2973" s="8">
        <f t="shared" ca="1" si="515"/>
        <v>12000</v>
      </c>
      <c r="K2973" s="8">
        <f t="shared" si="510"/>
        <v>90000</v>
      </c>
      <c r="L2973" s="17">
        <f t="shared" ca="1" si="516"/>
        <v>-78000</v>
      </c>
    </row>
    <row r="2974" spans="1:12" x14ac:dyDescent="0.2">
      <c r="A2974" s="1">
        <v>2955</v>
      </c>
      <c r="B2974" s="15">
        <f t="shared" si="511"/>
        <v>9000</v>
      </c>
      <c r="C2974" s="16">
        <f t="shared" ca="1" si="512"/>
        <v>0</v>
      </c>
      <c r="D2974" s="16">
        <f t="shared" ca="1" si="506"/>
        <v>0</v>
      </c>
      <c r="E2974" s="8">
        <f t="shared" ca="1" si="507"/>
        <v>0</v>
      </c>
      <c r="F2974" s="9">
        <f t="shared" ca="1" si="508"/>
        <v>9000</v>
      </c>
      <c r="G2974" s="12">
        <f t="shared" ca="1" si="513"/>
        <v>0.87444920307271257</v>
      </c>
      <c r="H2974" s="16">
        <f t="shared" ca="1" si="509"/>
        <v>1000</v>
      </c>
      <c r="I2974" s="8">
        <f t="shared" ca="1" si="514"/>
        <v>12000</v>
      </c>
      <c r="J2974" s="8">
        <f t="shared" ca="1" si="515"/>
        <v>12000</v>
      </c>
      <c r="K2974" s="8">
        <f t="shared" si="510"/>
        <v>90000</v>
      </c>
      <c r="L2974" s="17">
        <f t="shared" ca="1" si="516"/>
        <v>-78000</v>
      </c>
    </row>
    <row r="2975" spans="1:12" x14ac:dyDescent="0.2">
      <c r="A2975" s="1">
        <v>2956</v>
      </c>
      <c r="B2975" s="15">
        <f t="shared" si="511"/>
        <v>9000</v>
      </c>
      <c r="C2975" s="16">
        <f t="shared" ca="1" si="512"/>
        <v>0</v>
      </c>
      <c r="D2975" s="16">
        <f t="shared" ca="1" si="506"/>
        <v>0</v>
      </c>
      <c r="E2975" s="8">
        <f t="shared" ca="1" si="507"/>
        <v>0</v>
      </c>
      <c r="F2975" s="9">
        <f t="shared" ca="1" si="508"/>
        <v>9000</v>
      </c>
      <c r="G2975" s="12">
        <f t="shared" ca="1" si="513"/>
        <v>0.99299703471834888</v>
      </c>
      <c r="H2975" s="16">
        <f t="shared" ca="1" si="509"/>
        <v>1000</v>
      </c>
      <c r="I2975" s="8">
        <f t="shared" ca="1" si="514"/>
        <v>12000</v>
      </c>
      <c r="J2975" s="8">
        <f t="shared" ca="1" si="515"/>
        <v>12000</v>
      </c>
      <c r="K2975" s="8">
        <f t="shared" si="510"/>
        <v>90000</v>
      </c>
      <c r="L2975" s="17">
        <f t="shared" ca="1" si="516"/>
        <v>-78000</v>
      </c>
    </row>
    <row r="2976" spans="1:12" x14ac:dyDescent="0.2">
      <c r="A2976" s="1">
        <v>2957</v>
      </c>
      <c r="B2976" s="15">
        <f t="shared" si="511"/>
        <v>9000</v>
      </c>
      <c r="C2976" s="16">
        <f t="shared" ca="1" si="512"/>
        <v>0</v>
      </c>
      <c r="D2976" s="16">
        <f t="shared" ca="1" si="506"/>
        <v>0</v>
      </c>
      <c r="E2976" s="8">
        <f t="shared" ca="1" si="507"/>
        <v>0</v>
      </c>
      <c r="F2976" s="9">
        <f t="shared" ca="1" si="508"/>
        <v>9000</v>
      </c>
      <c r="G2976" s="12">
        <f t="shared" ca="1" si="513"/>
        <v>0.95372762982090975</v>
      </c>
      <c r="H2976" s="16">
        <f t="shared" ca="1" si="509"/>
        <v>1000</v>
      </c>
      <c r="I2976" s="8">
        <f t="shared" ca="1" si="514"/>
        <v>12000</v>
      </c>
      <c r="J2976" s="8">
        <f t="shared" ca="1" si="515"/>
        <v>12000</v>
      </c>
      <c r="K2976" s="8">
        <f t="shared" si="510"/>
        <v>90000</v>
      </c>
      <c r="L2976" s="17">
        <f t="shared" ca="1" si="516"/>
        <v>-78000</v>
      </c>
    </row>
    <row r="2977" spans="1:12" x14ac:dyDescent="0.2">
      <c r="A2977" s="1">
        <v>2958</v>
      </c>
      <c r="B2977" s="15">
        <f t="shared" si="511"/>
        <v>9000</v>
      </c>
      <c r="C2977" s="16">
        <f t="shared" ca="1" si="512"/>
        <v>0</v>
      </c>
      <c r="D2977" s="16">
        <f t="shared" ca="1" si="506"/>
        <v>0</v>
      </c>
      <c r="E2977" s="8">
        <f t="shared" ca="1" si="507"/>
        <v>0</v>
      </c>
      <c r="F2977" s="9">
        <f t="shared" ca="1" si="508"/>
        <v>9000</v>
      </c>
      <c r="G2977" s="12">
        <f t="shared" ca="1" si="513"/>
        <v>0.37650902524527685</v>
      </c>
      <c r="H2977" s="16">
        <f t="shared" ca="1" si="509"/>
        <v>750</v>
      </c>
      <c r="I2977" s="8">
        <f t="shared" ca="1" si="514"/>
        <v>9000</v>
      </c>
      <c r="J2977" s="8">
        <f t="shared" ca="1" si="515"/>
        <v>9000</v>
      </c>
      <c r="K2977" s="8">
        <f t="shared" si="510"/>
        <v>90000</v>
      </c>
      <c r="L2977" s="17">
        <f t="shared" ca="1" si="516"/>
        <v>-81000</v>
      </c>
    </row>
    <row r="2978" spans="1:12" x14ac:dyDescent="0.2">
      <c r="A2978" s="1">
        <v>2959</v>
      </c>
      <c r="B2978" s="15">
        <f t="shared" si="511"/>
        <v>9000</v>
      </c>
      <c r="C2978" s="16">
        <f t="shared" ca="1" si="512"/>
        <v>0</v>
      </c>
      <c r="D2978" s="16">
        <f t="shared" ca="1" si="506"/>
        <v>0</v>
      </c>
      <c r="E2978" s="8">
        <f t="shared" ca="1" si="507"/>
        <v>0</v>
      </c>
      <c r="F2978" s="9">
        <f t="shared" ca="1" si="508"/>
        <v>9000</v>
      </c>
      <c r="G2978" s="12">
        <f t="shared" ca="1" si="513"/>
        <v>0.24489739426206203</v>
      </c>
      <c r="H2978" s="16">
        <f t="shared" ca="1" si="509"/>
        <v>500</v>
      </c>
      <c r="I2978" s="8">
        <f t="shared" ca="1" si="514"/>
        <v>6000</v>
      </c>
      <c r="J2978" s="8">
        <f t="shared" ca="1" si="515"/>
        <v>6000</v>
      </c>
      <c r="K2978" s="8">
        <f t="shared" si="510"/>
        <v>90000</v>
      </c>
      <c r="L2978" s="17">
        <f t="shared" ca="1" si="516"/>
        <v>-84000</v>
      </c>
    </row>
    <row r="2979" spans="1:12" x14ac:dyDescent="0.2">
      <c r="A2979" s="1">
        <v>2960</v>
      </c>
      <c r="B2979" s="15">
        <f t="shared" si="511"/>
        <v>9000</v>
      </c>
      <c r="C2979" s="16">
        <f t="shared" ca="1" si="512"/>
        <v>1</v>
      </c>
      <c r="D2979" s="16">
        <f t="shared" ca="1" si="506"/>
        <v>13190.256407591547</v>
      </c>
      <c r="E2979" s="8">
        <f t="shared" ca="1" si="507"/>
        <v>270000</v>
      </c>
      <c r="F2979" s="9">
        <f t="shared" ca="1" si="508"/>
        <v>0</v>
      </c>
      <c r="G2979" s="12">
        <f t="shared" ca="1" si="513"/>
        <v>0.4354545521290939</v>
      </c>
      <c r="H2979" s="16">
        <f t="shared" ca="1" si="509"/>
        <v>750</v>
      </c>
      <c r="I2979" s="8">
        <f t="shared" ca="1" si="514"/>
        <v>0</v>
      </c>
      <c r="J2979" s="8">
        <f t="shared" ca="1" si="515"/>
        <v>270000</v>
      </c>
      <c r="K2979" s="8">
        <f t="shared" si="510"/>
        <v>90000</v>
      </c>
      <c r="L2979" s="17">
        <f t="shared" ca="1" si="516"/>
        <v>180000</v>
      </c>
    </row>
    <row r="2980" spans="1:12" x14ac:dyDescent="0.2">
      <c r="A2980" s="1">
        <v>2961</v>
      </c>
      <c r="B2980" s="15">
        <f t="shared" si="511"/>
        <v>9000</v>
      </c>
      <c r="C2980" s="16">
        <f t="shared" ca="1" si="512"/>
        <v>0</v>
      </c>
      <c r="D2980" s="16">
        <f t="shared" ca="1" si="506"/>
        <v>0</v>
      </c>
      <c r="E2980" s="8">
        <f t="shared" ca="1" si="507"/>
        <v>0</v>
      </c>
      <c r="F2980" s="9">
        <f t="shared" ca="1" si="508"/>
        <v>9000</v>
      </c>
      <c r="G2980" s="12">
        <f t="shared" ca="1" si="513"/>
        <v>0.9238567868437314</v>
      </c>
      <c r="H2980" s="16">
        <f t="shared" ca="1" si="509"/>
        <v>1000</v>
      </c>
      <c r="I2980" s="8">
        <f t="shared" ca="1" si="514"/>
        <v>12000</v>
      </c>
      <c r="J2980" s="8">
        <f t="shared" ca="1" si="515"/>
        <v>12000</v>
      </c>
      <c r="K2980" s="8">
        <f t="shared" si="510"/>
        <v>90000</v>
      </c>
      <c r="L2980" s="17">
        <f t="shared" ca="1" si="516"/>
        <v>-78000</v>
      </c>
    </row>
    <row r="2981" spans="1:12" x14ac:dyDescent="0.2">
      <c r="A2981" s="1">
        <v>2962</v>
      </c>
      <c r="B2981" s="15">
        <f t="shared" si="511"/>
        <v>9000</v>
      </c>
      <c r="C2981" s="16">
        <f t="shared" ca="1" si="512"/>
        <v>1</v>
      </c>
      <c r="D2981" s="16">
        <f t="shared" ca="1" si="506"/>
        <v>13413.607321586216</v>
      </c>
      <c r="E2981" s="8">
        <f t="shared" ca="1" si="507"/>
        <v>270000</v>
      </c>
      <c r="F2981" s="9">
        <f t="shared" ca="1" si="508"/>
        <v>0</v>
      </c>
      <c r="G2981" s="12">
        <f t="shared" ca="1" si="513"/>
        <v>0.54022625763188781</v>
      </c>
      <c r="H2981" s="16">
        <f t="shared" ca="1" si="509"/>
        <v>750</v>
      </c>
      <c r="I2981" s="8">
        <f t="shared" ca="1" si="514"/>
        <v>0</v>
      </c>
      <c r="J2981" s="8">
        <f t="shared" ca="1" si="515"/>
        <v>270000</v>
      </c>
      <c r="K2981" s="8">
        <f t="shared" si="510"/>
        <v>90000</v>
      </c>
      <c r="L2981" s="17">
        <f t="shared" ca="1" si="516"/>
        <v>180000</v>
      </c>
    </row>
    <row r="2982" spans="1:12" x14ac:dyDescent="0.2">
      <c r="A2982" s="1">
        <v>2963</v>
      </c>
      <c r="B2982" s="15">
        <f t="shared" si="511"/>
        <v>9000</v>
      </c>
      <c r="C2982" s="16">
        <f t="shared" ca="1" si="512"/>
        <v>1</v>
      </c>
      <c r="D2982" s="16">
        <f t="shared" ca="1" si="506"/>
        <v>5739.4636378384812</v>
      </c>
      <c r="E2982" s="8">
        <f t="shared" ca="1" si="507"/>
        <v>172183.90913515445</v>
      </c>
      <c r="F2982" s="9">
        <f t="shared" ca="1" si="508"/>
        <v>3260.5363621615188</v>
      </c>
      <c r="G2982" s="12">
        <f t="shared" ca="1" si="513"/>
        <v>0.80998689269458346</v>
      </c>
      <c r="H2982" s="16">
        <f t="shared" ca="1" si="509"/>
        <v>1000</v>
      </c>
      <c r="I2982" s="8">
        <f t="shared" ca="1" si="514"/>
        <v>12000</v>
      </c>
      <c r="J2982" s="8">
        <f t="shared" ca="1" si="515"/>
        <v>184183.90913515445</v>
      </c>
      <c r="K2982" s="8">
        <f t="shared" si="510"/>
        <v>90000</v>
      </c>
      <c r="L2982" s="17">
        <f t="shared" ca="1" si="516"/>
        <v>94183.909135154448</v>
      </c>
    </row>
    <row r="2983" spans="1:12" x14ac:dyDescent="0.2">
      <c r="A2983" s="1">
        <v>2964</v>
      </c>
      <c r="B2983" s="15">
        <f t="shared" si="511"/>
        <v>9000</v>
      </c>
      <c r="C2983" s="16">
        <f t="shared" ca="1" si="512"/>
        <v>1</v>
      </c>
      <c r="D2983" s="16">
        <f t="shared" ca="1" si="506"/>
        <v>9897.5233735290876</v>
      </c>
      <c r="E2983" s="8">
        <f t="shared" ca="1" si="507"/>
        <v>270000</v>
      </c>
      <c r="F2983" s="9">
        <f t="shared" ca="1" si="508"/>
        <v>0</v>
      </c>
      <c r="G2983" s="12">
        <f t="shared" ca="1" si="513"/>
        <v>0.71226892704920297</v>
      </c>
      <c r="H2983" s="16">
        <f t="shared" ca="1" si="509"/>
        <v>1000</v>
      </c>
      <c r="I2983" s="8">
        <f t="shared" ca="1" si="514"/>
        <v>0</v>
      </c>
      <c r="J2983" s="8">
        <f t="shared" ca="1" si="515"/>
        <v>270000</v>
      </c>
      <c r="K2983" s="8">
        <f t="shared" si="510"/>
        <v>90000</v>
      </c>
      <c r="L2983" s="17">
        <f t="shared" ca="1" si="516"/>
        <v>180000</v>
      </c>
    </row>
    <row r="2984" spans="1:12" x14ac:dyDescent="0.2">
      <c r="A2984" s="1">
        <v>2965</v>
      </c>
      <c r="B2984" s="15">
        <f t="shared" si="511"/>
        <v>9000</v>
      </c>
      <c r="C2984" s="16">
        <f t="shared" ca="1" si="512"/>
        <v>1</v>
      </c>
      <c r="D2984" s="16">
        <f t="shared" ca="1" si="506"/>
        <v>14012.680241662203</v>
      </c>
      <c r="E2984" s="8">
        <f t="shared" ca="1" si="507"/>
        <v>270000</v>
      </c>
      <c r="F2984" s="9">
        <f t="shared" ca="1" si="508"/>
        <v>0</v>
      </c>
      <c r="G2984" s="12">
        <f t="shared" ca="1" si="513"/>
        <v>0.78275495810087459</v>
      </c>
      <c r="H2984" s="16">
        <f t="shared" ca="1" si="509"/>
        <v>1000</v>
      </c>
      <c r="I2984" s="8">
        <f t="shared" ca="1" si="514"/>
        <v>0</v>
      </c>
      <c r="J2984" s="8">
        <f t="shared" ca="1" si="515"/>
        <v>270000</v>
      </c>
      <c r="K2984" s="8">
        <f t="shared" si="510"/>
        <v>90000</v>
      </c>
      <c r="L2984" s="17">
        <f t="shared" ca="1" si="516"/>
        <v>180000</v>
      </c>
    </row>
    <row r="2985" spans="1:12" x14ac:dyDescent="0.2">
      <c r="A2985" s="1">
        <v>2966</v>
      </c>
      <c r="B2985" s="15">
        <f t="shared" si="511"/>
        <v>9000</v>
      </c>
      <c r="C2985" s="16">
        <f t="shared" ca="1" si="512"/>
        <v>0</v>
      </c>
      <c r="D2985" s="16">
        <f t="shared" ca="1" si="506"/>
        <v>0</v>
      </c>
      <c r="E2985" s="8">
        <f t="shared" ca="1" si="507"/>
        <v>0</v>
      </c>
      <c r="F2985" s="9">
        <f t="shared" ca="1" si="508"/>
        <v>9000</v>
      </c>
      <c r="G2985" s="12">
        <f t="shared" ca="1" si="513"/>
        <v>0.92787146930410991</v>
      </c>
      <c r="H2985" s="16">
        <f t="shared" ca="1" si="509"/>
        <v>1000</v>
      </c>
      <c r="I2985" s="8">
        <f t="shared" ca="1" si="514"/>
        <v>12000</v>
      </c>
      <c r="J2985" s="8">
        <f t="shared" ca="1" si="515"/>
        <v>12000</v>
      </c>
      <c r="K2985" s="8">
        <f t="shared" si="510"/>
        <v>90000</v>
      </c>
      <c r="L2985" s="17">
        <f t="shared" ca="1" si="516"/>
        <v>-78000</v>
      </c>
    </row>
    <row r="2986" spans="1:12" x14ac:dyDescent="0.2">
      <c r="A2986" s="1">
        <v>2967</v>
      </c>
      <c r="B2986" s="15">
        <f t="shared" si="511"/>
        <v>9000</v>
      </c>
      <c r="C2986" s="16">
        <f t="shared" ca="1" si="512"/>
        <v>0</v>
      </c>
      <c r="D2986" s="16">
        <f t="shared" ca="1" si="506"/>
        <v>0</v>
      </c>
      <c r="E2986" s="8">
        <f t="shared" ca="1" si="507"/>
        <v>0</v>
      </c>
      <c r="F2986" s="9">
        <f t="shared" ca="1" si="508"/>
        <v>9000</v>
      </c>
      <c r="G2986" s="12">
        <f t="shared" ca="1" si="513"/>
        <v>2.0564322717640859E-2</v>
      </c>
      <c r="H2986" s="16">
        <f t="shared" ca="1" si="509"/>
        <v>500</v>
      </c>
      <c r="I2986" s="8">
        <f t="shared" ca="1" si="514"/>
        <v>6000</v>
      </c>
      <c r="J2986" s="8">
        <f t="shared" ca="1" si="515"/>
        <v>6000</v>
      </c>
      <c r="K2986" s="8">
        <f t="shared" si="510"/>
        <v>90000</v>
      </c>
      <c r="L2986" s="17">
        <f t="shared" ca="1" si="516"/>
        <v>-84000</v>
      </c>
    </row>
    <row r="2987" spans="1:12" x14ac:dyDescent="0.2">
      <c r="A2987" s="1">
        <v>2968</v>
      </c>
      <c r="B2987" s="15">
        <f t="shared" si="511"/>
        <v>9000</v>
      </c>
      <c r="C2987" s="16">
        <f t="shared" ca="1" si="512"/>
        <v>1</v>
      </c>
      <c r="D2987" s="16">
        <f t="shared" ca="1" si="506"/>
        <v>8794.6446025147325</v>
      </c>
      <c r="E2987" s="8">
        <f t="shared" ca="1" si="507"/>
        <v>263839.33807544195</v>
      </c>
      <c r="F2987" s="9">
        <f t="shared" ca="1" si="508"/>
        <v>205.35539748526753</v>
      </c>
      <c r="G2987" s="12">
        <f t="shared" ca="1" si="513"/>
        <v>0.28229031518991354</v>
      </c>
      <c r="H2987" s="16">
        <f t="shared" ca="1" si="509"/>
        <v>500</v>
      </c>
      <c r="I2987" s="8">
        <f t="shared" ca="1" si="514"/>
        <v>2464.2647698232104</v>
      </c>
      <c r="J2987" s="8">
        <f t="shared" ca="1" si="515"/>
        <v>266303.60284526518</v>
      </c>
      <c r="K2987" s="8">
        <f t="shared" si="510"/>
        <v>90000</v>
      </c>
      <c r="L2987" s="17">
        <f t="shared" ca="1" si="516"/>
        <v>176303.60284526518</v>
      </c>
    </row>
    <row r="2988" spans="1:12" x14ac:dyDescent="0.2">
      <c r="A2988" s="1">
        <v>2969</v>
      </c>
      <c r="B2988" s="15">
        <f t="shared" si="511"/>
        <v>9000</v>
      </c>
      <c r="C2988" s="16">
        <f t="shared" ca="1" si="512"/>
        <v>0</v>
      </c>
      <c r="D2988" s="16">
        <f t="shared" ca="1" si="506"/>
        <v>0</v>
      </c>
      <c r="E2988" s="8">
        <f t="shared" ca="1" si="507"/>
        <v>0</v>
      </c>
      <c r="F2988" s="9">
        <f t="shared" ca="1" si="508"/>
        <v>9000</v>
      </c>
      <c r="G2988" s="12">
        <f t="shared" ca="1" si="513"/>
        <v>0.36895845332425137</v>
      </c>
      <c r="H2988" s="16">
        <f t="shared" ca="1" si="509"/>
        <v>750</v>
      </c>
      <c r="I2988" s="8">
        <f t="shared" ca="1" si="514"/>
        <v>9000</v>
      </c>
      <c r="J2988" s="8">
        <f t="shared" ca="1" si="515"/>
        <v>9000</v>
      </c>
      <c r="K2988" s="8">
        <f t="shared" si="510"/>
        <v>90000</v>
      </c>
      <c r="L2988" s="17">
        <f t="shared" ca="1" si="516"/>
        <v>-81000</v>
      </c>
    </row>
    <row r="2989" spans="1:12" x14ac:dyDescent="0.2">
      <c r="A2989" s="1">
        <v>2970</v>
      </c>
      <c r="B2989" s="15">
        <f t="shared" si="511"/>
        <v>9000</v>
      </c>
      <c r="C2989" s="16">
        <f t="shared" ca="1" si="512"/>
        <v>1</v>
      </c>
      <c r="D2989" s="16">
        <f t="shared" ca="1" si="506"/>
        <v>8697.5447203091207</v>
      </c>
      <c r="E2989" s="8">
        <f t="shared" ca="1" si="507"/>
        <v>260926.34160927363</v>
      </c>
      <c r="F2989" s="9">
        <f t="shared" ca="1" si="508"/>
        <v>302.45527969087925</v>
      </c>
      <c r="G2989" s="12">
        <f t="shared" ca="1" si="513"/>
        <v>0.51718918244390055</v>
      </c>
      <c r="H2989" s="16">
        <f t="shared" ca="1" si="509"/>
        <v>750</v>
      </c>
      <c r="I2989" s="8">
        <f t="shared" ca="1" si="514"/>
        <v>3629.463356290551</v>
      </c>
      <c r="J2989" s="8">
        <f t="shared" ca="1" si="515"/>
        <v>264555.80496556417</v>
      </c>
      <c r="K2989" s="8">
        <f t="shared" si="510"/>
        <v>90000</v>
      </c>
      <c r="L2989" s="17">
        <f t="shared" ca="1" si="516"/>
        <v>174555.80496556417</v>
      </c>
    </row>
    <row r="2990" spans="1:12" x14ac:dyDescent="0.2">
      <c r="A2990" s="1">
        <v>2971</v>
      </c>
      <c r="B2990" s="15">
        <f t="shared" si="511"/>
        <v>9000</v>
      </c>
      <c r="C2990" s="16">
        <f t="shared" ca="1" si="512"/>
        <v>1</v>
      </c>
      <c r="D2990" s="16">
        <f t="shared" ca="1" si="506"/>
        <v>14928.38358215046</v>
      </c>
      <c r="E2990" s="8">
        <f t="shared" ca="1" si="507"/>
        <v>270000</v>
      </c>
      <c r="F2990" s="9">
        <f t="shared" ca="1" si="508"/>
        <v>0</v>
      </c>
      <c r="G2990" s="12">
        <f t="shared" ca="1" si="513"/>
        <v>3.0978499823731021E-2</v>
      </c>
      <c r="H2990" s="16">
        <f t="shared" ca="1" si="509"/>
        <v>500</v>
      </c>
      <c r="I2990" s="8">
        <f t="shared" ca="1" si="514"/>
        <v>0</v>
      </c>
      <c r="J2990" s="8">
        <f t="shared" ca="1" si="515"/>
        <v>270000</v>
      </c>
      <c r="K2990" s="8">
        <f t="shared" si="510"/>
        <v>90000</v>
      </c>
      <c r="L2990" s="17">
        <f t="shared" ca="1" si="516"/>
        <v>180000</v>
      </c>
    </row>
    <row r="2991" spans="1:12" x14ac:dyDescent="0.2">
      <c r="A2991" s="1">
        <v>2972</v>
      </c>
      <c r="B2991" s="15">
        <f t="shared" si="511"/>
        <v>9000</v>
      </c>
      <c r="C2991" s="16">
        <f t="shared" ca="1" si="512"/>
        <v>1</v>
      </c>
      <c r="D2991" s="16">
        <f t="shared" ca="1" si="506"/>
        <v>10458.826267203824</v>
      </c>
      <c r="E2991" s="8">
        <f t="shared" ca="1" si="507"/>
        <v>270000</v>
      </c>
      <c r="F2991" s="9">
        <f t="shared" ca="1" si="508"/>
        <v>0</v>
      </c>
      <c r="G2991" s="12">
        <f t="shared" ca="1" si="513"/>
        <v>0.86034723790915923</v>
      </c>
      <c r="H2991" s="16">
        <f t="shared" ca="1" si="509"/>
        <v>1000</v>
      </c>
      <c r="I2991" s="8">
        <f t="shared" ca="1" si="514"/>
        <v>0</v>
      </c>
      <c r="J2991" s="8">
        <f t="shared" ca="1" si="515"/>
        <v>270000</v>
      </c>
      <c r="K2991" s="8">
        <f t="shared" si="510"/>
        <v>90000</v>
      </c>
      <c r="L2991" s="17">
        <f t="shared" ca="1" si="516"/>
        <v>180000</v>
      </c>
    </row>
    <row r="2992" spans="1:12" x14ac:dyDescent="0.2">
      <c r="A2992" s="1">
        <v>2973</v>
      </c>
      <c r="B2992" s="15">
        <f t="shared" si="511"/>
        <v>9000</v>
      </c>
      <c r="C2992" s="16">
        <f t="shared" ca="1" si="512"/>
        <v>0</v>
      </c>
      <c r="D2992" s="16">
        <f t="shared" ca="1" si="506"/>
        <v>0</v>
      </c>
      <c r="E2992" s="8">
        <f t="shared" ca="1" si="507"/>
        <v>0</v>
      </c>
      <c r="F2992" s="9">
        <f t="shared" ca="1" si="508"/>
        <v>9000</v>
      </c>
      <c r="G2992" s="12">
        <f t="shared" ca="1" si="513"/>
        <v>0.64929345425421181</v>
      </c>
      <c r="H2992" s="16">
        <f t="shared" ca="1" si="509"/>
        <v>750</v>
      </c>
      <c r="I2992" s="8">
        <f t="shared" ca="1" si="514"/>
        <v>9000</v>
      </c>
      <c r="J2992" s="8">
        <f t="shared" ca="1" si="515"/>
        <v>9000</v>
      </c>
      <c r="K2992" s="8">
        <f t="shared" si="510"/>
        <v>90000</v>
      </c>
      <c r="L2992" s="17">
        <f t="shared" ca="1" si="516"/>
        <v>-81000</v>
      </c>
    </row>
    <row r="2993" spans="1:12" x14ac:dyDescent="0.2">
      <c r="A2993" s="1">
        <v>2974</v>
      </c>
      <c r="B2993" s="15">
        <f t="shared" si="511"/>
        <v>9000</v>
      </c>
      <c r="C2993" s="16">
        <f t="shared" ca="1" si="512"/>
        <v>0</v>
      </c>
      <c r="D2993" s="16">
        <f t="shared" ca="1" si="506"/>
        <v>0</v>
      </c>
      <c r="E2993" s="8">
        <f t="shared" ca="1" si="507"/>
        <v>0</v>
      </c>
      <c r="F2993" s="9">
        <f t="shared" ca="1" si="508"/>
        <v>9000</v>
      </c>
      <c r="G2993" s="12">
        <f t="shared" ca="1" si="513"/>
        <v>0.79326465593680773</v>
      </c>
      <c r="H2993" s="16">
        <f t="shared" ca="1" si="509"/>
        <v>1000</v>
      </c>
      <c r="I2993" s="8">
        <f t="shared" ca="1" si="514"/>
        <v>12000</v>
      </c>
      <c r="J2993" s="8">
        <f t="shared" ca="1" si="515"/>
        <v>12000</v>
      </c>
      <c r="K2993" s="8">
        <f t="shared" si="510"/>
        <v>90000</v>
      </c>
      <c r="L2993" s="17">
        <f t="shared" ca="1" si="516"/>
        <v>-78000</v>
      </c>
    </row>
    <row r="2994" spans="1:12" x14ac:dyDescent="0.2">
      <c r="A2994" s="1">
        <v>2975</v>
      </c>
      <c r="B2994" s="15">
        <f t="shared" si="511"/>
        <v>9000</v>
      </c>
      <c r="C2994" s="16">
        <f t="shared" ca="1" si="512"/>
        <v>1</v>
      </c>
      <c r="D2994" s="16">
        <f t="shared" ca="1" si="506"/>
        <v>9169.1478776578588</v>
      </c>
      <c r="E2994" s="8">
        <f t="shared" ca="1" si="507"/>
        <v>270000</v>
      </c>
      <c r="F2994" s="9">
        <f t="shared" ca="1" si="508"/>
        <v>0</v>
      </c>
      <c r="G2994" s="12">
        <f t="shared" ca="1" si="513"/>
        <v>0.46721045252089577</v>
      </c>
      <c r="H2994" s="16">
        <f t="shared" ca="1" si="509"/>
        <v>750</v>
      </c>
      <c r="I2994" s="8">
        <f t="shared" ca="1" si="514"/>
        <v>0</v>
      </c>
      <c r="J2994" s="8">
        <f t="shared" ca="1" si="515"/>
        <v>270000</v>
      </c>
      <c r="K2994" s="8">
        <f t="shared" si="510"/>
        <v>90000</v>
      </c>
      <c r="L2994" s="17">
        <f t="shared" ca="1" si="516"/>
        <v>180000</v>
      </c>
    </row>
    <row r="2995" spans="1:12" x14ac:dyDescent="0.2">
      <c r="A2995" s="1">
        <v>2976</v>
      </c>
      <c r="B2995" s="15">
        <f t="shared" si="511"/>
        <v>9000</v>
      </c>
      <c r="C2995" s="16">
        <f t="shared" ca="1" si="512"/>
        <v>1</v>
      </c>
      <c r="D2995" s="16">
        <f t="shared" ca="1" si="506"/>
        <v>10657.5996625035</v>
      </c>
      <c r="E2995" s="8">
        <f t="shared" ca="1" si="507"/>
        <v>270000</v>
      </c>
      <c r="F2995" s="9">
        <f t="shared" ca="1" si="508"/>
        <v>0</v>
      </c>
      <c r="G2995" s="12">
        <f t="shared" ca="1" si="513"/>
        <v>0.33612512348258972</v>
      </c>
      <c r="H2995" s="16">
        <f t="shared" ca="1" si="509"/>
        <v>750</v>
      </c>
      <c r="I2995" s="8">
        <f t="shared" ca="1" si="514"/>
        <v>0</v>
      </c>
      <c r="J2995" s="8">
        <f t="shared" ca="1" si="515"/>
        <v>270000</v>
      </c>
      <c r="K2995" s="8">
        <f t="shared" si="510"/>
        <v>90000</v>
      </c>
      <c r="L2995" s="17">
        <f t="shared" ca="1" si="516"/>
        <v>180000</v>
      </c>
    </row>
    <row r="2996" spans="1:12" x14ac:dyDescent="0.2">
      <c r="A2996" s="1">
        <v>2977</v>
      </c>
      <c r="B2996" s="15">
        <f t="shared" si="511"/>
        <v>9000</v>
      </c>
      <c r="C2996" s="16">
        <f t="shared" ca="1" si="512"/>
        <v>0</v>
      </c>
      <c r="D2996" s="16">
        <f t="shared" ca="1" si="506"/>
        <v>0</v>
      </c>
      <c r="E2996" s="8">
        <f t="shared" ca="1" si="507"/>
        <v>0</v>
      </c>
      <c r="F2996" s="9">
        <f t="shared" ca="1" si="508"/>
        <v>9000</v>
      </c>
      <c r="G2996" s="12">
        <f t="shared" ca="1" si="513"/>
        <v>0.66327340586315586</v>
      </c>
      <c r="H2996" s="16">
        <f t="shared" ca="1" si="509"/>
        <v>750</v>
      </c>
      <c r="I2996" s="8">
        <f t="shared" ca="1" si="514"/>
        <v>9000</v>
      </c>
      <c r="J2996" s="8">
        <f t="shared" ca="1" si="515"/>
        <v>9000</v>
      </c>
      <c r="K2996" s="8">
        <f t="shared" si="510"/>
        <v>90000</v>
      </c>
      <c r="L2996" s="17">
        <f t="shared" ca="1" si="516"/>
        <v>-81000</v>
      </c>
    </row>
    <row r="2997" spans="1:12" x14ac:dyDescent="0.2">
      <c r="A2997" s="1">
        <v>2978</v>
      </c>
      <c r="B2997" s="15">
        <f t="shared" si="511"/>
        <v>9000</v>
      </c>
      <c r="C2997" s="16">
        <f t="shared" ca="1" si="512"/>
        <v>0</v>
      </c>
      <c r="D2997" s="16">
        <f t="shared" ca="1" si="506"/>
        <v>0</v>
      </c>
      <c r="E2997" s="8">
        <f t="shared" ca="1" si="507"/>
        <v>0</v>
      </c>
      <c r="F2997" s="9">
        <f t="shared" ca="1" si="508"/>
        <v>9000</v>
      </c>
      <c r="G2997" s="12">
        <f t="shared" ca="1" si="513"/>
        <v>0.75280641655667835</v>
      </c>
      <c r="H2997" s="16">
        <f t="shared" ca="1" si="509"/>
        <v>1000</v>
      </c>
      <c r="I2997" s="8">
        <f t="shared" ca="1" si="514"/>
        <v>12000</v>
      </c>
      <c r="J2997" s="8">
        <f t="shared" ca="1" si="515"/>
        <v>12000</v>
      </c>
      <c r="K2997" s="8">
        <f t="shared" si="510"/>
        <v>90000</v>
      </c>
      <c r="L2997" s="17">
        <f t="shared" ca="1" si="516"/>
        <v>-78000</v>
      </c>
    </row>
    <row r="2998" spans="1:12" x14ac:dyDescent="0.2">
      <c r="A2998" s="1">
        <v>2979</v>
      </c>
      <c r="B2998" s="15">
        <f t="shared" si="511"/>
        <v>9000</v>
      </c>
      <c r="C2998" s="16">
        <f t="shared" ca="1" si="512"/>
        <v>0</v>
      </c>
      <c r="D2998" s="16">
        <f t="shared" ca="1" si="506"/>
        <v>0</v>
      </c>
      <c r="E2998" s="8">
        <f t="shared" ca="1" si="507"/>
        <v>0</v>
      </c>
      <c r="F2998" s="9">
        <f t="shared" ca="1" si="508"/>
        <v>9000</v>
      </c>
      <c r="G2998" s="12">
        <f t="shared" ca="1" si="513"/>
        <v>0.44397019070978039</v>
      </c>
      <c r="H2998" s="16">
        <f t="shared" ca="1" si="509"/>
        <v>750</v>
      </c>
      <c r="I2998" s="8">
        <f t="shared" ca="1" si="514"/>
        <v>9000</v>
      </c>
      <c r="J2998" s="8">
        <f t="shared" ca="1" si="515"/>
        <v>9000</v>
      </c>
      <c r="K2998" s="8">
        <f t="shared" si="510"/>
        <v>90000</v>
      </c>
      <c r="L2998" s="17">
        <f t="shared" ca="1" si="516"/>
        <v>-81000</v>
      </c>
    </row>
    <row r="2999" spans="1:12" x14ac:dyDescent="0.2">
      <c r="A2999" s="1">
        <v>2980</v>
      </c>
      <c r="B2999" s="15">
        <f t="shared" si="511"/>
        <v>9000</v>
      </c>
      <c r="C2999" s="16">
        <f t="shared" ca="1" si="512"/>
        <v>1</v>
      </c>
      <c r="D2999" s="16">
        <f t="shared" ca="1" si="506"/>
        <v>5111.5387339955832</v>
      </c>
      <c r="E2999" s="8">
        <f t="shared" ca="1" si="507"/>
        <v>153346.16201986751</v>
      </c>
      <c r="F2999" s="9">
        <f t="shared" ca="1" si="508"/>
        <v>3888.4612660044168</v>
      </c>
      <c r="G2999" s="12">
        <f t="shared" ca="1" si="513"/>
        <v>0.33471666234798847</v>
      </c>
      <c r="H2999" s="16">
        <f t="shared" ca="1" si="509"/>
        <v>750</v>
      </c>
      <c r="I2999" s="8">
        <f t="shared" ca="1" si="514"/>
        <v>9000</v>
      </c>
      <c r="J2999" s="8">
        <f t="shared" ca="1" si="515"/>
        <v>162346.16201986751</v>
      </c>
      <c r="K2999" s="8">
        <f t="shared" si="510"/>
        <v>90000</v>
      </c>
      <c r="L2999" s="17">
        <f t="shared" ca="1" si="516"/>
        <v>72346.162019867508</v>
      </c>
    </row>
    <row r="3000" spans="1:12" x14ac:dyDescent="0.2">
      <c r="A3000" s="1">
        <v>2981</v>
      </c>
      <c r="B3000" s="15">
        <f t="shared" si="511"/>
        <v>9000</v>
      </c>
      <c r="C3000" s="16">
        <f t="shared" ca="1" si="512"/>
        <v>1</v>
      </c>
      <c r="D3000" s="16">
        <f t="shared" ca="1" si="506"/>
        <v>7358.0705970666704</v>
      </c>
      <c r="E3000" s="8">
        <f t="shared" ca="1" si="507"/>
        <v>220742.1179120001</v>
      </c>
      <c r="F3000" s="9">
        <f t="shared" ca="1" si="508"/>
        <v>1641.9294029333296</v>
      </c>
      <c r="G3000" s="12">
        <f t="shared" ca="1" si="513"/>
        <v>0.85226221736332808</v>
      </c>
      <c r="H3000" s="16">
        <f t="shared" ca="1" si="509"/>
        <v>1000</v>
      </c>
      <c r="I3000" s="8">
        <f t="shared" ca="1" si="514"/>
        <v>12000</v>
      </c>
      <c r="J3000" s="8">
        <f t="shared" ca="1" si="515"/>
        <v>232742.1179120001</v>
      </c>
      <c r="K3000" s="8">
        <f t="shared" si="510"/>
        <v>90000</v>
      </c>
      <c r="L3000" s="17">
        <f t="shared" ca="1" si="516"/>
        <v>142742.1179120001</v>
      </c>
    </row>
    <row r="3001" spans="1:12" x14ac:dyDescent="0.2">
      <c r="A3001" s="1">
        <v>2982</v>
      </c>
      <c r="B3001" s="15">
        <f t="shared" si="511"/>
        <v>9000</v>
      </c>
      <c r="C3001" s="16">
        <f t="shared" ca="1" si="512"/>
        <v>1</v>
      </c>
      <c r="D3001" s="16">
        <f t="shared" ca="1" si="506"/>
        <v>7170.6645639187318</v>
      </c>
      <c r="E3001" s="8">
        <f t="shared" ca="1" si="507"/>
        <v>215119.93691756195</v>
      </c>
      <c r="F3001" s="9">
        <f t="shared" ca="1" si="508"/>
        <v>1829.3354360812682</v>
      </c>
      <c r="G3001" s="12">
        <f t="shared" ca="1" si="513"/>
        <v>0.92959136689830246</v>
      </c>
      <c r="H3001" s="16">
        <f t="shared" ca="1" si="509"/>
        <v>1000</v>
      </c>
      <c r="I3001" s="8">
        <f t="shared" ca="1" si="514"/>
        <v>12000</v>
      </c>
      <c r="J3001" s="8">
        <f t="shared" ca="1" si="515"/>
        <v>227119.93691756195</v>
      </c>
      <c r="K3001" s="8">
        <f t="shared" si="510"/>
        <v>90000</v>
      </c>
      <c r="L3001" s="17">
        <f t="shared" ca="1" si="516"/>
        <v>137119.93691756195</v>
      </c>
    </row>
    <row r="3002" spans="1:12" x14ac:dyDescent="0.2">
      <c r="A3002" s="1">
        <v>2983</v>
      </c>
      <c r="B3002" s="15">
        <f t="shared" si="511"/>
        <v>9000</v>
      </c>
      <c r="C3002" s="16">
        <f t="shared" ca="1" si="512"/>
        <v>0</v>
      </c>
      <c r="D3002" s="16">
        <f t="shared" ca="1" si="506"/>
        <v>0</v>
      </c>
      <c r="E3002" s="8">
        <f t="shared" ca="1" si="507"/>
        <v>0</v>
      </c>
      <c r="F3002" s="9">
        <f t="shared" ca="1" si="508"/>
        <v>9000</v>
      </c>
      <c r="G3002" s="12">
        <f t="shared" ca="1" si="513"/>
        <v>1.7258078825335144E-2</v>
      </c>
      <c r="H3002" s="16">
        <f t="shared" ca="1" si="509"/>
        <v>500</v>
      </c>
      <c r="I3002" s="8">
        <f t="shared" ca="1" si="514"/>
        <v>6000</v>
      </c>
      <c r="J3002" s="8">
        <f t="shared" ca="1" si="515"/>
        <v>6000</v>
      </c>
      <c r="K3002" s="8">
        <f t="shared" si="510"/>
        <v>90000</v>
      </c>
      <c r="L3002" s="17">
        <f t="shared" ca="1" si="516"/>
        <v>-84000</v>
      </c>
    </row>
    <row r="3003" spans="1:12" x14ac:dyDescent="0.2">
      <c r="A3003" s="1">
        <v>2984</v>
      </c>
      <c r="B3003" s="15">
        <f t="shared" si="511"/>
        <v>9000</v>
      </c>
      <c r="C3003" s="16">
        <f t="shared" ca="1" si="512"/>
        <v>1</v>
      </c>
      <c r="D3003" s="16">
        <f t="shared" ca="1" si="506"/>
        <v>9189.5670013219788</v>
      </c>
      <c r="E3003" s="8">
        <f t="shared" ca="1" si="507"/>
        <v>270000</v>
      </c>
      <c r="F3003" s="9">
        <f t="shared" ca="1" si="508"/>
        <v>0</v>
      </c>
      <c r="G3003" s="12">
        <f t="shared" ca="1" si="513"/>
        <v>0.7049501369672313</v>
      </c>
      <c r="H3003" s="16">
        <f t="shared" ca="1" si="509"/>
        <v>1000</v>
      </c>
      <c r="I3003" s="8">
        <f t="shared" ca="1" si="514"/>
        <v>0</v>
      </c>
      <c r="J3003" s="8">
        <f t="shared" ca="1" si="515"/>
        <v>270000</v>
      </c>
      <c r="K3003" s="8">
        <f t="shared" si="510"/>
        <v>90000</v>
      </c>
      <c r="L3003" s="17">
        <f t="shared" ca="1" si="516"/>
        <v>180000</v>
      </c>
    </row>
    <row r="3004" spans="1:12" x14ac:dyDescent="0.2">
      <c r="A3004" s="1">
        <v>2985</v>
      </c>
      <c r="B3004" s="15">
        <f t="shared" si="511"/>
        <v>9000</v>
      </c>
      <c r="C3004" s="16">
        <f t="shared" ca="1" si="512"/>
        <v>1</v>
      </c>
      <c r="D3004" s="16">
        <f t="shared" ca="1" si="506"/>
        <v>10183.233521265296</v>
      </c>
      <c r="E3004" s="8">
        <f t="shared" ca="1" si="507"/>
        <v>270000</v>
      </c>
      <c r="F3004" s="9">
        <f t="shared" ca="1" si="508"/>
        <v>0</v>
      </c>
      <c r="G3004" s="12">
        <f t="shared" ca="1" si="513"/>
        <v>0.48206051063237232</v>
      </c>
      <c r="H3004" s="16">
        <f t="shared" ca="1" si="509"/>
        <v>750</v>
      </c>
      <c r="I3004" s="8">
        <f t="shared" ca="1" si="514"/>
        <v>0</v>
      </c>
      <c r="J3004" s="8">
        <f t="shared" ca="1" si="515"/>
        <v>270000</v>
      </c>
      <c r="K3004" s="8">
        <f t="shared" si="510"/>
        <v>90000</v>
      </c>
      <c r="L3004" s="17">
        <f t="shared" ca="1" si="516"/>
        <v>180000</v>
      </c>
    </row>
    <row r="3005" spans="1:12" x14ac:dyDescent="0.2">
      <c r="A3005" s="1">
        <v>2986</v>
      </c>
      <c r="B3005" s="15">
        <f t="shared" si="511"/>
        <v>9000</v>
      </c>
      <c r="C3005" s="16">
        <f t="shared" ca="1" si="512"/>
        <v>1</v>
      </c>
      <c r="D3005" s="16">
        <f t="shared" ca="1" si="506"/>
        <v>8028.3817379790398</v>
      </c>
      <c r="E3005" s="8">
        <f t="shared" ca="1" si="507"/>
        <v>240851.45213937119</v>
      </c>
      <c r="F3005" s="9">
        <f t="shared" ca="1" si="508"/>
        <v>971.61826202096017</v>
      </c>
      <c r="G3005" s="12">
        <f t="shared" ca="1" si="513"/>
        <v>0.17055846249529372</v>
      </c>
      <c r="H3005" s="16">
        <f t="shared" ca="1" si="509"/>
        <v>500</v>
      </c>
      <c r="I3005" s="8">
        <f t="shared" ca="1" si="514"/>
        <v>6000</v>
      </c>
      <c r="J3005" s="8">
        <f t="shared" ca="1" si="515"/>
        <v>246851.45213937119</v>
      </c>
      <c r="K3005" s="8">
        <f t="shared" si="510"/>
        <v>90000</v>
      </c>
      <c r="L3005" s="17">
        <f t="shared" ca="1" si="516"/>
        <v>156851.45213937119</v>
      </c>
    </row>
    <row r="3006" spans="1:12" x14ac:dyDescent="0.2">
      <c r="A3006" s="1">
        <v>2987</v>
      </c>
      <c r="B3006" s="15">
        <f t="shared" si="511"/>
        <v>9000</v>
      </c>
      <c r="C3006" s="16">
        <f t="shared" ca="1" si="512"/>
        <v>0</v>
      </c>
      <c r="D3006" s="16">
        <f t="shared" ca="1" si="506"/>
        <v>0</v>
      </c>
      <c r="E3006" s="8">
        <f t="shared" ca="1" si="507"/>
        <v>0</v>
      </c>
      <c r="F3006" s="9">
        <f t="shared" ca="1" si="508"/>
        <v>9000</v>
      </c>
      <c r="G3006" s="12">
        <f t="shared" ca="1" si="513"/>
        <v>5.3188885862971769E-2</v>
      </c>
      <c r="H3006" s="16">
        <f t="shared" ca="1" si="509"/>
        <v>500</v>
      </c>
      <c r="I3006" s="8">
        <f t="shared" ca="1" si="514"/>
        <v>6000</v>
      </c>
      <c r="J3006" s="8">
        <f t="shared" ca="1" si="515"/>
        <v>6000</v>
      </c>
      <c r="K3006" s="8">
        <f t="shared" si="510"/>
        <v>90000</v>
      </c>
      <c r="L3006" s="17">
        <f t="shared" ca="1" si="516"/>
        <v>-84000</v>
      </c>
    </row>
    <row r="3007" spans="1:12" x14ac:dyDescent="0.2">
      <c r="A3007" s="1">
        <v>2988</v>
      </c>
      <c r="B3007" s="15">
        <f t="shared" si="511"/>
        <v>9000</v>
      </c>
      <c r="C3007" s="16">
        <f t="shared" ca="1" si="512"/>
        <v>1</v>
      </c>
      <c r="D3007" s="16">
        <f t="shared" ca="1" si="506"/>
        <v>12810.288450498259</v>
      </c>
      <c r="E3007" s="8">
        <f t="shared" ca="1" si="507"/>
        <v>270000</v>
      </c>
      <c r="F3007" s="9">
        <f t="shared" ca="1" si="508"/>
        <v>0</v>
      </c>
      <c r="G3007" s="12">
        <f t="shared" ca="1" si="513"/>
        <v>0.56634480755097172</v>
      </c>
      <c r="H3007" s="16">
        <f t="shared" ca="1" si="509"/>
        <v>750</v>
      </c>
      <c r="I3007" s="8">
        <f t="shared" ca="1" si="514"/>
        <v>0</v>
      </c>
      <c r="J3007" s="8">
        <f t="shared" ca="1" si="515"/>
        <v>270000</v>
      </c>
      <c r="K3007" s="8">
        <f t="shared" si="510"/>
        <v>90000</v>
      </c>
      <c r="L3007" s="17">
        <f t="shared" ca="1" si="516"/>
        <v>180000</v>
      </c>
    </row>
    <row r="3008" spans="1:12" x14ac:dyDescent="0.2">
      <c r="A3008" s="1">
        <v>2989</v>
      </c>
      <c r="B3008" s="15">
        <f t="shared" si="511"/>
        <v>9000</v>
      </c>
      <c r="C3008" s="16">
        <f t="shared" ca="1" si="512"/>
        <v>1</v>
      </c>
      <c r="D3008" s="16">
        <f t="shared" ca="1" si="506"/>
        <v>7823.1460501301499</v>
      </c>
      <c r="E3008" s="8">
        <f t="shared" ca="1" si="507"/>
        <v>234694.3815039045</v>
      </c>
      <c r="F3008" s="9">
        <f t="shared" ca="1" si="508"/>
        <v>1176.8539498698501</v>
      </c>
      <c r="G3008" s="12">
        <f t="shared" ca="1" si="513"/>
        <v>0.56478951609630101</v>
      </c>
      <c r="H3008" s="16">
        <f t="shared" ca="1" si="509"/>
        <v>750</v>
      </c>
      <c r="I3008" s="8">
        <f t="shared" ca="1" si="514"/>
        <v>9000</v>
      </c>
      <c r="J3008" s="8">
        <f t="shared" ca="1" si="515"/>
        <v>243694.3815039045</v>
      </c>
      <c r="K3008" s="8">
        <f t="shared" si="510"/>
        <v>90000</v>
      </c>
      <c r="L3008" s="17">
        <f t="shared" ca="1" si="516"/>
        <v>153694.3815039045</v>
      </c>
    </row>
    <row r="3009" spans="1:12" x14ac:dyDescent="0.2">
      <c r="A3009" s="1">
        <v>2990</v>
      </c>
      <c r="B3009" s="15">
        <f t="shared" si="511"/>
        <v>9000</v>
      </c>
      <c r="C3009" s="16">
        <f t="shared" ca="1" si="512"/>
        <v>1</v>
      </c>
      <c r="D3009" s="16">
        <f t="shared" ca="1" si="506"/>
        <v>9484.4701104370542</v>
      </c>
      <c r="E3009" s="8">
        <f t="shared" ca="1" si="507"/>
        <v>270000</v>
      </c>
      <c r="F3009" s="9">
        <f t="shared" ca="1" si="508"/>
        <v>0</v>
      </c>
      <c r="G3009" s="12">
        <f t="shared" ca="1" si="513"/>
        <v>0.86014817257452014</v>
      </c>
      <c r="H3009" s="16">
        <f t="shared" ca="1" si="509"/>
        <v>1000</v>
      </c>
      <c r="I3009" s="8">
        <f t="shared" ca="1" si="514"/>
        <v>0</v>
      </c>
      <c r="J3009" s="8">
        <f t="shared" ca="1" si="515"/>
        <v>270000</v>
      </c>
      <c r="K3009" s="8">
        <f t="shared" si="510"/>
        <v>90000</v>
      </c>
      <c r="L3009" s="17">
        <f t="shared" ca="1" si="516"/>
        <v>180000</v>
      </c>
    </row>
    <row r="3010" spans="1:12" x14ac:dyDescent="0.2">
      <c r="A3010" s="1">
        <v>2991</v>
      </c>
      <c r="B3010" s="15">
        <f t="shared" si="511"/>
        <v>9000</v>
      </c>
      <c r="C3010" s="16">
        <f t="shared" ca="1" si="512"/>
        <v>1</v>
      </c>
      <c r="D3010" s="16">
        <f t="shared" ca="1" si="506"/>
        <v>6654.4418152452681</v>
      </c>
      <c r="E3010" s="8">
        <f t="shared" ca="1" si="507"/>
        <v>199633.25445735804</v>
      </c>
      <c r="F3010" s="9">
        <f t="shared" ca="1" si="508"/>
        <v>2345.5581847547319</v>
      </c>
      <c r="G3010" s="12">
        <f t="shared" ca="1" si="513"/>
        <v>0.54701597118705503</v>
      </c>
      <c r="H3010" s="16">
        <f t="shared" ca="1" si="509"/>
        <v>750</v>
      </c>
      <c r="I3010" s="8">
        <f t="shared" ca="1" si="514"/>
        <v>9000</v>
      </c>
      <c r="J3010" s="8">
        <f t="shared" ca="1" si="515"/>
        <v>208633.25445735804</v>
      </c>
      <c r="K3010" s="8">
        <f t="shared" si="510"/>
        <v>90000</v>
      </c>
      <c r="L3010" s="17">
        <f t="shared" ca="1" si="516"/>
        <v>118633.25445735804</v>
      </c>
    </row>
    <row r="3011" spans="1:12" x14ac:dyDescent="0.2">
      <c r="A3011" s="1">
        <v>2992</v>
      </c>
      <c r="B3011" s="15">
        <f t="shared" si="511"/>
        <v>9000</v>
      </c>
      <c r="C3011" s="16">
        <f t="shared" ca="1" si="512"/>
        <v>0</v>
      </c>
      <c r="D3011" s="16">
        <f t="shared" ca="1" si="506"/>
        <v>0</v>
      </c>
      <c r="E3011" s="8">
        <f t="shared" ca="1" si="507"/>
        <v>0</v>
      </c>
      <c r="F3011" s="9">
        <f t="shared" ca="1" si="508"/>
        <v>9000</v>
      </c>
      <c r="G3011" s="12">
        <f t="shared" ca="1" si="513"/>
        <v>0.57621255770816782</v>
      </c>
      <c r="H3011" s="16">
        <f t="shared" ca="1" si="509"/>
        <v>750</v>
      </c>
      <c r="I3011" s="8">
        <f t="shared" ca="1" si="514"/>
        <v>9000</v>
      </c>
      <c r="J3011" s="8">
        <f t="shared" ca="1" si="515"/>
        <v>9000</v>
      </c>
      <c r="K3011" s="8">
        <f t="shared" si="510"/>
        <v>90000</v>
      </c>
      <c r="L3011" s="17">
        <f t="shared" ca="1" si="516"/>
        <v>-81000</v>
      </c>
    </row>
    <row r="3012" spans="1:12" x14ac:dyDescent="0.2">
      <c r="A3012" s="1">
        <v>2993</v>
      </c>
      <c r="B3012" s="15">
        <f t="shared" si="511"/>
        <v>9000</v>
      </c>
      <c r="C3012" s="16">
        <f t="shared" ca="1" si="512"/>
        <v>0</v>
      </c>
      <c r="D3012" s="16">
        <f t="shared" ca="1" si="506"/>
        <v>0</v>
      </c>
      <c r="E3012" s="8">
        <f t="shared" ca="1" si="507"/>
        <v>0</v>
      </c>
      <c r="F3012" s="9">
        <f t="shared" ca="1" si="508"/>
        <v>9000</v>
      </c>
      <c r="G3012" s="12">
        <f t="shared" ca="1" si="513"/>
        <v>0.8505849367872661</v>
      </c>
      <c r="H3012" s="16">
        <f t="shared" ca="1" si="509"/>
        <v>1000</v>
      </c>
      <c r="I3012" s="8">
        <f t="shared" ca="1" si="514"/>
        <v>12000</v>
      </c>
      <c r="J3012" s="8">
        <f t="shared" ca="1" si="515"/>
        <v>12000</v>
      </c>
      <c r="K3012" s="8">
        <f t="shared" si="510"/>
        <v>90000</v>
      </c>
      <c r="L3012" s="17">
        <f t="shared" ca="1" si="516"/>
        <v>-78000</v>
      </c>
    </row>
    <row r="3013" spans="1:12" x14ac:dyDescent="0.2">
      <c r="A3013" s="1">
        <v>2994</v>
      </c>
      <c r="B3013" s="15">
        <f t="shared" si="511"/>
        <v>9000</v>
      </c>
      <c r="C3013" s="16">
        <f t="shared" ca="1" si="512"/>
        <v>1</v>
      </c>
      <c r="D3013" s="16">
        <f t="shared" ca="1" si="506"/>
        <v>11452.885264528326</v>
      </c>
      <c r="E3013" s="8">
        <f t="shared" ca="1" si="507"/>
        <v>270000</v>
      </c>
      <c r="F3013" s="9">
        <f t="shared" ca="1" si="508"/>
        <v>0</v>
      </c>
      <c r="G3013" s="12">
        <f t="shared" ca="1" si="513"/>
        <v>0.64068540950221176</v>
      </c>
      <c r="H3013" s="16">
        <f t="shared" ca="1" si="509"/>
        <v>750</v>
      </c>
      <c r="I3013" s="8">
        <f t="shared" ca="1" si="514"/>
        <v>0</v>
      </c>
      <c r="J3013" s="8">
        <f t="shared" ca="1" si="515"/>
        <v>270000</v>
      </c>
      <c r="K3013" s="8">
        <f t="shared" si="510"/>
        <v>90000</v>
      </c>
      <c r="L3013" s="17">
        <f t="shared" ca="1" si="516"/>
        <v>180000</v>
      </c>
    </row>
    <row r="3014" spans="1:12" x14ac:dyDescent="0.2">
      <c r="A3014" s="1">
        <v>2995</v>
      </c>
      <c r="B3014" s="15">
        <f t="shared" si="511"/>
        <v>9000</v>
      </c>
      <c r="C3014" s="16">
        <f t="shared" ca="1" si="512"/>
        <v>0</v>
      </c>
      <c r="D3014" s="16">
        <f t="shared" ca="1" si="506"/>
        <v>0</v>
      </c>
      <c r="E3014" s="8">
        <f t="shared" ca="1" si="507"/>
        <v>0</v>
      </c>
      <c r="F3014" s="9">
        <f t="shared" ca="1" si="508"/>
        <v>9000</v>
      </c>
      <c r="G3014" s="12">
        <f t="shared" ca="1" si="513"/>
        <v>0.81170022026594435</v>
      </c>
      <c r="H3014" s="16">
        <f t="shared" ca="1" si="509"/>
        <v>1000</v>
      </c>
      <c r="I3014" s="8">
        <f t="shared" ca="1" si="514"/>
        <v>12000</v>
      </c>
      <c r="J3014" s="8">
        <f t="shared" ca="1" si="515"/>
        <v>12000</v>
      </c>
      <c r="K3014" s="8">
        <f t="shared" si="510"/>
        <v>90000</v>
      </c>
      <c r="L3014" s="17">
        <f t="shared" ca="1" si="516"/>
        <v>-78000</v>
      </c>
    </row>
    <row r="3015" spans="1:12" x14ac:dyDescent="0.2">
      <c r="A3015" s="1">
        <v>2996</v>
      </c>
      <c r="B3015" s="15">
        <f t="shared" si="511"/>
        <v>9000</v>
      </c>
      <c r="C3015" s="16">
        <f t="shared" ca="1" si="512"/>
        <v>1</v>
      </c>
      <c r="D3015" s="16">
        <f t="shared" ca="1" si="506"/>
        <v>9984.3791145314535</v>
      </c>
      <c r="E3015" s="8">
        <f t="shared" ca="1" si="507"/>
        <v>270000</v>
      </c>
      <c r="F3015" s="9">
        <f t="shared" ca="1" si="508"/>
        <v>0</v>
      </c>
      <c r="G3015" s="12">
        <f t="shared" ca="1" si="513"/>
        <v>0.19980239619860729</v>
      </c>
      <c r="H3015" s="16">
        <f t="shared" ca="1" si="509"/>
        <v>500</v>
      </c>
      <c r="I3015" s="8">
        <f t="shared" ca="1" si="514"/>
        <v>0</v>
      </c>
      <c r="J3015" s="8">
        <f t="shared" ca="1" si="515"/>
        <v>270000</v>
      </c>
      <c r="K3015" s="8">
        <f t="shared" si="510"/>
        <v>90000</v>
      </c>
      <c r="L3015" s="17">
        <f t="shared" ca="1" si="516"/>
        <v>180000</v>
      </c>
    </row>
    <row r="3016" spans="1:12" x14ac:dyDescent="0.2">
      <c r="A3016" s="1">
        <v>2997</v>
      </c>
      <c r="B3016" s="15">
        <f t="shared" si="511"/>
        <v>9000</v>
      </c>
      <c r="C3016" s="16">
        <f t="shared" ca="1" si="512"/>
        <v>1</v>
      </c>
      <c r="D3016" s="16">
        <f t="shared" ca="1" si="506"/>
        <v>7619.9543982605082</v>
      </c>
      <c r="E3016" s="8">
        <f t="shared" ca="1" si="507"/>
        <v>228598.63194781524</v>
      </c>
      <c r="F3016" s="9">
        <f t="shared" ca="1" si="508"/>
        <v>1380.0456017394918</v>
      </c>
      <c r="G3016" s="12">
        <f t="shared" ca="1" si="513"/>
        <v>0.275375073166928</v>
      </c>
      <c r="H3016" s="16">
        <f t="shared" ca="1" si="509"/>
        <v>500</v>
      </c>
      <c r="I3016" s="8">
        <f t="shared" ca="1" si="514"/>
        <v>6000</v>
      </c>
      <c r="J3016" s="8">
        <f t="shared" ca="1" si="515"/>
        <v>234598.63194781524</v>
      </c>
      <c r="K3016" s="8">
        <f t="shared" si="510"/>
        <v>90000</v>
      </c>
      <c r="L3016" s="17">
        <f t="shared" ca="1" si="516"/>
        <v>144598.63194781524</v>
      </c>
    </row>
    <row r="3017" spans="1:12" x14ac:dyDescent="0.2">
      <c r="A3017" s="1">
        <v>2998</v>
      </c>
      <c r="B3017" s="15">
        <f t="shared" si="511"/>
        <v>9000</v>
      </c>
      <c r="C3017" s="16">
        <f t="shared" ca="1" si="512"/>
        <v>1</v>
      </c>
      <c r="D3017" s="16">
        <f t="shared" ca="1" si="506"/>
        <v>7870.2999714027737</v>
      </c>
      <c r="E3017" s="8">
        <f t="shared" ca="1" si="507"/>
        <v>236108.99914208322</v>
      </c>
      <c r="F3017" s="9">
        <f t="shared" ca="1" si="508"/>
        <v>1129.7000285972263</v>
      </c>
      <c r="G3017" s="12">
        <f t="shared" ca="1" si="513"/>
        <v>0.8182946919699563</v>
      </c>
      <c r="H3017" s="16">
        <f t="shared" ca="1" si="509"/>
        <v>1000</v>
      </c>
      <c r="I3017" s="8">
        <f t="shared" ca="1" si="514"/>
        <v>12000</v>
      </c>
      <c r="J3017" s="8">
        <f t="shared" ca="1" si="515"/>
        <v>248108.99914208322</v>
      </c>
      <c r="K3017" s="8">
        <f t="shared" si="510"/>
        <v>90000</v>
      </c>
      <c r="L3017" s="17">
        <f t="shared" ca="1" si="516"/>
        <v>158108.99914208322</v>
      </c>
    </row>
    <row r="3018" spans="1:12" x14ac:dyDescent="0.2">
      <c r="A3018" s="1">
        <v>2999</v>
      </c>
      <c r="B3018" s="15">
        <f t="shared" si="511"/>
        <v>9000</v>
      </c>
      <c r="C3018" s="16">
        <f t="shared" ca="1" si="512"/>
        <v>1</v>
      </c>
      <c r="D3018" s="16">
        <f t="shared" ca="1" si="506"/>
        <v>8058.5081990275758</v>
      </c>
      <c r="E3018" s="8">
        <f t="shared" ca="1" si="507"/>
        <v>241755.24597082727</v>
      </c>
      <c r="F3018" s="9">
        <f t="shared" ca="1" si="508"/>
        <v>941.49180097242424</v>
      </c>
      <c r="G3018" s="12">
        <f t="shared" ca="1" si="513"/>
        <v>0.49875687696393212</v>
      </c>
      <c r="H3018" s="16">
        <f t="shared" ca="1" si="509"/>
        <v>750</v>
      </c>
      <c r="I3018" s="8">
        <f t="shared" ca="1" si="514"/>
        <v>9000</v>
      </c>
      <c r="J3018" s="8">
        <f t="shared" ca="1" si="515"/>
        <v>250755.24597082727</v>
      </c>
      <c r="K3018" s="8">
        <f t="shared" si="510"/>
        <v>90000</v>
      </c>
      <c r="L3018" s="17">
        <f t="shared" ca="1" si="516"/>
        <v>160755.24597082727</v>
      </c>
    </row>
    <row r="3019" spans="1:12" x14ac:dyDescent="0.2">
      <c r="A3019" s="1">
        <v>3000</v>
      </c>
      <c r="B3019" s="15">
        <f t="shared" si="511"/>
        <v>9000</v>
      </c>
      <c r="C3019" s="16">
        <f t="shared" ca="1" si="512"/>
        <v>0</v>
      </c>
      <c r="D3019" s="16">
        <f t="shared" ca="1" si="506"/>
        <v>0</v>
      </c>
      <c r="E3019" s="8">
        <f t="shared" ca="1" si="507"/>
        <v>0</v>
      </c>
      <c r="F3019" s="9">
        <f t="shared" ca="1" si="508"/>
        <v>9000</v>
      </c>
      <c r="G3019" s="12">
        <f t="shared" ca="1" si="513"/>
        <v>0.72749787927236653</v>
      </c>
      <c r="H3019" s="16">
        <f t="shared" ca="1" si="509"/>
        <v>1000</v>
      </c>
      <c r="I3019" s="8">
        <f t="shared" ca="1" si="514"/>
        <v>12000</v>
      </c>
      <c r="J3019" s="8">
        <f t="shared" ca="1" si="515"/>
        <v>12000</v>
      </c>
      <c r="K3019" s="8">
        <f t="shared" si="510"/>
        <v>90000</v>
      </c>
      <c r="L3019" s="17">
        <f t="shared" ca="1" si="516"/>
        <v>-78000</v>
      </c>
    </row>
    <row r="3020" spans="1:12" x14ac:dyDescent="0.2">
      <c r="A3020" s="1">
        <v>3001</v>
      </c>
      <c r="B3020" s="15">
        <f t="shared" si="511"/>
        <v>9000</v>
      </c>
      <c r="C3020" s="16">
        <f t="shared" ca="1" si="512"/>
        <v>1</v>
      </c>
      <c r="D3020" s="16">
        <f t="shared" ca="1" si="506"/>
        <v>14186.565216675348</v>
      </c>
      <c r="E3020" s="8">
        <f t="shared" ca="1" si="507"/>
        <v>270000</v>
      </c>
      <c r="F3020" s="9">
        <f t="shared" ca="1" si="508"/>
        <v>0</v>
      </c>
      <c r="G3020" s="12">
        <f t="shared" ca="1" si="513"/>
        <v>0.98993532858218514</v>
      </c>
      <c r="H3020" s="16">
        <f t="shared" ca="1" si="509"/>
        <v>1000</v>
      </c>
      <c r="I3020" s="8">
        <f t="shared" ca="1" si="514"/>
        <v>0</v>
      </c>
      <c r="J3020" s="8">
        <f t="shared" ca="1" si="515"/>
        <v>270000</v>
      </c>
      <c r="K3020" s="8">
        <f t="shared" si="510"/>
        <v>90000</v>
      </c>
      <c r="L3020" s="17">
        <f t="shared" ca="1" si="516"/>
        <v>180000</v>
      </c>
    </row>
    <row r="3021" spans="1:12" x14ac:dyDescent="0.2">
      <c r="A3021" s="1">
        <v>3002</v>
      </c>
      <c r="B3021" s="15">
        <f t="shared" si="511"/>
        <v>9000</v>
      </c>
      <c r="C3021" s="16">
        <f t="shared" ca="1" si="512"/>
        <v>1</v>
      </c>
      <c r="D3021" s="16">
        <f t="shared" ca="1" si="506"/>
        <v>7554.0793312318092</v>
      </c>
      <c r="E3021" s="8">
        <f t="shared" ca="1" si="507"/>
        <v>226622.37993695427</v>
      </c>
      <c r="F3021" s="9">
        <f t="shared" ca="1" si="508"/>
        <v>1445.9206687681908</v>
      </c>
      <c r="G3021" s="12">
        <f t="shared" ca="1" si="513"/>
        <v>0.85717733425285203</v>
      </c>
      <c r="H3021" s="16">
        <f t="shared" ca="1" si="509"/>
        <v>1000</v>
      </c>
      <c r="I3021" s="8">
        <f t="shared" ca="1" si="514"/>
        <v>12000</v>
      </c>
      <c r="J3021" s="8">
        <f t="shared" ca="1" si="515"/>
        <v>238622.37993695427</v>
      </c>
      <c r="K3021" s="8">
        <f t="shared" si="510"/>
        <v>90000</v>
      </c>
      <c r="L3021" s="17">
        <f t="shared" ca="1" si="516"/>
        <v>148622.37993695427</v>
      </c>
    </row>
    <row r="3022" spans="1:12" x14ac:dyDescent="0.2">
      <c r="A3022" s="1">
        <v>3003</v>
      </c>
      <c r="B3022" s="15">
        <f t="shared" si="511"/>
        <v>9000</v>
      </c>
      <c r="C3022" s="16">
        <f t="shared" ca="1" si="512"/>
        <v>1</v>
      </c>
      <c r="D3022" s="16">
        <f t="shared" ca="1" si="506"/>
        <v>11271.328751215415</v>
      </c>
      <c r="E3022" s="8">
        <f t="shared" ca="1" si="507"/>
        <v>270000</v>
      </c>
      <c r="F3022" s="9">
        <f t="shared" ca="1" si="508"/>
        <v>0</v>
      </c>
      <c r="G3022" s="12">
        <f t="shared" ca="1" si="513"/>
        <v>0.91524048551048021</v>
      </c>
      <c r="H3022" s="16">
        <f t="shared" ca="1" si="509"/>
        <v>1000</v>
      </c>
      <c r="I3022" s="8">
        <f t="shared" ca="1" si="514"/>
        <v>0</v>
      </c>
      <c r="J3022" s="8">
        <f t="shared" ca="1" si="515"/>
        <v>270000</v>
      </c>
      <c r="K3022" s="8">
        <f t="shared" si="510"/>
        <v>90000</v>
      </c>
      <c r="L3022" s="17">
        <f t="shared" ca="1" si="516"/>
        <v>180000</v>
      </c>
    </row>
    <row r="3023" spans="1:12" x14ac:dyDescent="0.2">
      <c r="A3023" s="1">
        <v>3004</v>
      </c>
      <c r="B3023" s="15">
        <f t="shared" si="511"/>
        <v>9000</v>
      </c>
      <c r="C3023" s="16">
        <f t="shared" ca="1" si="512"/>
        <v>0</v>
      </c>
      <c r="D3023" s="16">
        <f t="shared" ca="1" si="506"/>
        <v>0</v>
      </c>
      <c r="E3023" s="8">
        <f t="shared" ca="1" si="507"/>
        <v>0</v>
      </c>
      <c r="F3023" s="9">
        <f t="shared" ca="1" si="508"/>
        <v>9000</v>
      </c>
      <c r="G3023" s="12">
        <f t="shared" ca="1" si="513"/>
        <v>0.40683267180020388</v>
      </c>
      <c r="H3023" s="16">
        <f t="shared" ca="1" si="509"/>
        <v>750</v>
      </c>
      <c r="I3023" s="8">
        <f t="shared" ca="1" si="514"/>
        <v>9000</v>
      </c>
      <c r="J3023" s="8">
        <f t="shared" ca="1" si="515"/>
        <v>9000</v>
      </c>
      <c r="K3023" s="8">
        <f t="shared" si="510"/>
        <v>90000</v>
      </c>
      <c r="L3023" s="17">
        <f t="shared" ca="1" si="516"/>
        <v>-81000</v>
      </c>
    </row>
    <row r="3024" spans="1:12" x14ac:dyDescent="0.2">
      <c r="A3024" s="1">
        <v>3005</v>
      </c>
      <c r="B3024" s="15">
        <f t="shared" si="511"/>
        <v>9000</v>
      </c>
      <c r="C3024" s="16">
        <f t="shared" ca="1" si="512"/>
        <v>0</v>
      </c>
      <c r="D3024" s="16">
        <f t="shared" ca="1" si="506"/>
        <v>0</v>
      </c>
      <c r="E3024" s="8">
        <f t="shared" ca="1" si="507"/>
        <v>0</v>
      </c>
      <c r="F3024" s="9">
        <f t="shared" ca="1" si="508"/>
        <v>9000</v>
      </c>
      <c r="G3024" s="12">
        <f t="shared" ca="1" si="513"/>
        <v>5.0983358691348513E-2</v>
      </c>
      <c r="H3024" s="16">
        <f t="shared" ca="1" si="509"/>
        <v>500</v>
      </c>
      <c r="I3024" s="8">
        <f t="shared" ca="1" si="514"/>
        <v>6000</v>
      </c>
      <c r="J3024" s="8">
        <f t="shared" ca="1" si="515"/>
        <v>6000</v>
      </c>
      <c r="K3024" s="8">
        <f t="shared" si="510"/>
        <v>90000</v>
      </c>
      <c r="L3024" s="17">
        <f t="shared" ca="1" si="516"/>
        <v>-84000</v>
      </c>
    </row>
    <row r="3025" spans="1:12" x14ac:dyDescent="0.2">
      <c r="A3025" s="1">
        <v>3006</v>
      </c>
      <c r="B3025" s="15">
        <f t="shared" si="511"/>
        <v>9000</v>
      </c>
      <c r="C3025" s="16">
        <f t="shared" ca="1" si="512"/>
        <v>0</v>
      </c>
      <c r="D3025" s="16">
        <f t="shared" ca="1" si="506"/>
        <v>0</v>
      </c>
      <c r="E3025" s="8">
        <f t="shared" ca="1" si="507"/>
        <v>0</v>
      </c>
      <c r="F3025" s="9">
        <f t="shared" ca="1" si="508"/>
        <v>9000</v>
      </c>
      <c r="G3025" s="12">
        <f t="shared" ca="1" si="513"/>
        <v>8.1133008567970344E-2</v>
      </c>
      <c r="H3025" s="16">
        <f t="shared" ca="1" si="509"/>
        <v>500</v>
      </c>
      <c r="I3025" s="8">
        <f t="shared" ca="1" si="514"/>
        <v>6000</v>
      </c>
      <c r="J3025" s="8">
        <f t="shared" ca="1" si="515"/>
        <v>6000</v>
      </c>
      <c r="K3025" s="8">
        <f t="shared" si="510"/>
        <v>90000</v>
      </c>
      <c r="L3025" s="17">
        <f t="shared" ca="1" si="516"/>
        <v>-84000</v>
      </c>
    </row>
    <row r="3026" spans="1:12" x14ac:dyDescent="0.2">
      <c r="A3026" s="1">
        <v>3007</v>
      </c>
      <c r="B3026" s="15">
        <f t="shared" si="511"/>
        <v>9000</v>
      </c>
      <c r="C3026" s="16">
        <f t="shared" ca="1" si="512"/>
        <v>0</v>
      </c>
      <c r="D3026" s="16">
        <f t="shared" ca="1" si="506"/>
        <v>0</v>
      </c>
      <c r="E3026" s="8">
        <f t="shared" ca="1" si="507"/>
        <v>0</v>
      </c>
      <c r="F3026" s="9">
        <f t="shared" ca="1" si="508"/>
        <v>9000</v>
      </c>
      <c r="G3026" s="12">
        <f t="shared" ca="1" si="513"/>
        <v>0.41878187981726067</v>
      </c>
      <c r="H3026" s="16">
        <f t="shared" ca="1" si="509"/>
        <v>750</v>
      </c>
      <c r="I3026" s="8">
        <f t="shared" ca="1" si="514"/>
        <v>9000</v>
      </c>
      <c r="J3026" s="8">
        <f t="shared" ca="1" si="515"/>
        <v>9000</v>
      </c>
      <c r="K3026" s="8">
        <f t="shared" si="510"/>
        <v>90000</v>
      </c>
      <c r="L3026" s="17">
        <f t="shared" ca="1" si="516"/>
        <v>-81000</v>
      </c>
    </row>
    <row r="3027" spans="1:12" x14ac:dyDescent="0.2">
      <c r="A3027" s="1">
        <v>3008</v>
      </c>
      <c r="B3027" s="15">
        <f t="shared" si="511"/>
        <v>9000</v>
      </c>
      <c r="C3027" s="16">
        <f t="shared" ca="1" si="512"/>
        <v>1</v>
      </c>
      <c r="D3027" s="16">
        <f t="shared" ca="1" si="506"/>
        <v>13097.180546749925</v>
      </c>
      <c r="E3027" s="8">
        <f t="shared" ca="1" si="507"/>
        <v>270000</v>
      </c>
      <c r="F3027" s="9">
        <f t="shared" ca="1" si="508"/>
        <v>0</v>
      </c>
      <c r="G3027" s="12">
        <f t="shared" ca="1" si="513"/>
        <v>0.14206671605815002</v>
      </c>
      <c r="H3027" s="16">
        <f t="shared" ca="1" si="509"/>
        <v>500</v>
      </c>
      <c r="I3027" s="8">
        <f t="shared" ca="1" si="514"/>
        <v>0</v>
      </c>
      <c r="J3027" s="8">
        <f t="shared" ca="1" si="515"/>
        <v>270000</v>
      </c>
      <c r="K3027" s="8">
        <f t="shared" si="510"/>
        <v>90000</v>
      </c>
      <c r="L3027" s="17">
        <f t="shared" ca="1" si="516"/>
        <v>180000</v>
      </c>
    </row>
    <row r="3028" spans="1:12" x14ac:dyDescent="0.2">
      <c r="A3028" s="1">
        <v>3009</v>
      </c>
      <c r="B3028" s="15">
        <f t="shared" si="511"/>
        <v>9000</v>
      </c>
      <c r="C3028" s="16">
        <f t="shared" ca="1" si="512"/>
        <v>0</v>
      </c>
      <c r="D3028" s="16">
        <f t="shared" ref="D3028:D3091" ca="1" si="517">(RAND()*($B$6-$B$5)+$B$5)*C3028</f>
        <v>0</v>
      </c>
      <c r="E3028" s="8">
        <f t="shared" ref="E3028:E3091" ca="1" si="518">MIN(B3028,D3028)*$B$2</f>
        <v>0</v>
      </c>
      <c r="F3028" s="9">
        <f t="shared" ref="F3028:F3091" ca="1" si="519">MAX(0,B3028-D3028)</f>
        <v>9000</v>
      </c>
      <c r="G3028" s="12">
        <f t="shared" ca="1" si="513"/>
        <v>0.13438790012480051</v>
      </c>
      <c r="H3028" s="16">
        <f t="shared" ref="H3028:H3091" ca="1" si="520">IF(G3028&lt;=$C$7,$B$7,IF(G3028&lt;=$C$8,$B$8,$B$9))</f>
        <v>500</v>
      </c>
      <c r="I3028" s="8">
        <f t="shared" ca="1" si="514"/>
        <v>6000</v>
      </c>
      <c r="J3028" s="8">
        <f t="shared" ca="1" si="515"/>
        <v>6000</v>
      </c>
      <c r="K3028" s="8">
        <f t="shared" ref="K3028:K3091" si="521">B3028*$B$4</f>
        <v>90000</v>
      </c>
      <c r="L3028" s="17">
        <f t="shared" ca="1" si="516"/>
        <v>-84000</v>
      </c>
    </row>
    <row r="3029" spans="1:12" x14ac:dyDescent="0.2">
      <c r="A3029" s="1">
        <v>3010</v>
      </c>
      <c r="B3029" s="15">
        <f t="shared" ref="B3029:B3092" si="522">$B$14*200</f>
        <v>9000</v>
      </c>
      <c r="C3029" s="16">
        <f t="shared" ref="C3029:C3092" ca="1" si="523">IF(RAND()&lt;=$C$10,$B$10,$B$11)</f>
        <v>1</v>
      </c>
      <c r="D3029" s="16">
        <f t="shared" ca="1" si="517"/>
        <v>8692.752944924343</v>
      </c>
      <c r="E3029" s="8">
        <f t="shared" ca="1" si="518"/>
        <v>260782.58834773029</v>
      </c>
      <c r="F3029" s="9">
        <f t="shared" ca="1" si="519"/>
        <v>307.24705507565704</v>
      </c>
      <c r="G3029" s="12">
        <f t="shared" ref="G3029:G3092" ca="1" si="524">RAND()</f>
        <v>0.17471003221522985</v>
      </c>
      <c r="H3029" s="16">
        <f t="shared" ca="1" si="520"/>
        <v>500</v>
      </c>
      <c r="I3029" s="8">
        <f t="shared" ref="I3029:I3092" ca="1" si="525">MIN(F3029,H3029)*$B$3</f>
        <v>3686.9646609078845</v>
      </c>
      <c r="J3029" s="8">
        <f t="shared" ref="J3029:J3092" ca="1" si="526">E3029+I3029</f>
        <v>264469.55300863815</v>
      </c>
      <c r="K3029" s="8">
        <f t="shared" si="521"/>
        <v>90000</v>
      </c>
      <c r="L3029" s="17">
        <f t="shared" ref="L3029:L3092" ca="1" si="527">J3029-K3029</f>
        <v>174469.55300863815</v>
      </c>
    </row>
    <row r="3030" spans="1:12" x14ac:dyDescent="0.2">
      <c r="A3030" s="1">
        <v>3011</v>
      </c>
      <c r="B3030" s="15">
        <f t="shared" si="522"/>
        <v>9000</v>
      </c>
      <c r="C3030" s="16">
        <f t="shared" ca="1" si="523"/>
        <v>1</v>
      </c>
      <c r="D3030" s="16">
        <f t="shared" ca="1" si="517"/>
        <v>10119.641121017125</v>
      </c>
      <c r="E3030" s="8">
        <f t="shared" ca="1" si="518"/>
        <v>270000</v>
      </c>
      <c r="F3030" s="9">
        <f t="shared" ca="1" si="519"/>
        <v>0</v>
      </c>
      <c r="G3030" s="12">
        <f t="shared" ca="1" si="524"/>
        <v>8.1372665000176592E-2</v>
      </c>
      <c r="H3030" s="16">
        <f t="shared" ca="1" si="520"/>
        <v>500</v>
      </c>
      <c r="I3030" s="8">
        <f t="shared" ca="1" si="525"/>
        <v>0</v>
      </c>
      <c r="J3030" s="8">
        <f t="shared" ca="1" si="526"/>
        <v>270000</v>
      </c>
      <c r="K3030" s="8">
        <f t="shared" si="521"/>
        <v>90000</v>
      </c>
      <c r="L3030" s="17">
        <f t="shared" ca="1" si="527"/>
        <v>180000</v>
      </c>
    </row>
    <row r="3031" spans="1:12" x14ac:dyDescent="0.2">
      <c r="A3031" s="1">
        <v>3012</v>
      </c>
      <c r="B3031" s="15">
        <f t="shared" si="522"/>
        <v>9000</v>
      </c>
      <c r="C3031" s="16">
        <f t="shared" ca="1" si="523"/>
        <v>1</v>
      </c>
      <c r="D3031" s="16">
        <f t="shared" ca="1" si="517"/>
        <v>13255.135617940388</v>
      </c>
      <c r="E3031" s="8">
        <f t="shared" ca="1" si="518"/>
        <v>270000</v>
      </c>
      <c r="F3031" s="9">
        <f t="shared" ca="1" si="519"/>
        <v>0</v>
      </c>
      <c r="G3031" s="12">
        <f t="shared" ca="1" si="524"/>
        <v>0.75154016870409091</v>
      </c>
      <c r="H3031" s="16">
        <f t="shared" ca="1" si="520"/>
        <v>1000</v>
      </c>
      <c r="I3031" s="8">
        <f t="shared" ca="1" si="525"/>
        <v>0</v>
      </c>
      <c r="J3031" s="8">
        <f t="shared" ca="1" si="526"/>
        <v>270000</v>
      </c>
      <c r="K3031" s="8">
        <f t="shared" si="521"/>
        <v>90000</v>
      </c>
      <c r="L3031" s="17">
        <f t="shared" ca="1" si="527"/>
        <v>180000</v>
      </c>
    </row>
    <row r="3032" spans="1:12" x14ac:dyDescent="0.2">
      <c r="A3032" s="1">
        <v>3013</v>
      </c>
      <c r="B3032" s="15">
        <f t="shared" si="522"/>
        <v>9000</v>
      </c>
      <c r="C3032" s="16">
        <f t="shared" ca="1" si="523"/>
        <v>0</v>
      </c>
      <c r="D3032" s="16">
        <f t="shared" ca="1" si="517"/>
        <v>0</v>
      </c>
      <c r="E3032" s="8">
        <f t="shared" ca="1" si="518"/>
        <v>0</v>
      </c>
      <c r="F3032" s="9">
        <f t="shared" ca="1" si="519"/>
        <v>9000</v>
      </c>
      <c r="G3032" s="12">
        <f t="shared" ca="1" si="524"/>
        <v>0.55330407929231107</v>
      </c>
      <c r="H3032" s="16">
        <f t="shared" ca="1" si="520"/>
        <v>750</v>
      </c>
      <c r="I3032" s="8">
        <f t="shared" ca="1" si="525"/>
        <v>9000</v>
      </c>
      <c r="J3032" s="8">
        <f t="shared" ca="1" si="526"/>
        <v>9000</v>
      </c>
      <c r="K3032" s="8">
        <f t="shared" si="521"/>
        <v>90000</v>
      </c>
      <c r="L3032" s="17">
        <f t="shared" ca="1" si="527"/>
        <v>-81000</v>
      </c>
    </row>
    <row r="3033" spans="1:12" x14ac:dyDescent="0.2">
      <c r="A3033" s="1">
        <v>3014</v>
      </c>
      <c r="B3033" s="15">
        <f t="shared" si="522"/>
        <v>9000</v>
      </c>
      <c r="C3033" s="16">
        <f t="shared" ca="1" si="523"/>
        <v>0</v>
      </c>
      <c r="D3033" s="16">
        <f t="shared" ca="1" si="517"/>
        <v>0</v>
      </c>
      <c r="E3033" s="8">
        <f t="shared" ca="1" si="518"/>
        <v>0</v>
      </c>
      <c r="F3033" s="9">
        <f t="shared" ca="1" si="519"/>
        <v>9000</v>
      </c>
      <c r="G3033" s="12">
        <f t="shared" ca="1" si="524"/>
        <v>1.1679466510896575E-3</v>
      </c>
      <c r="H3033" s="16">
        <f t="shared" ca="1" si="520"/>
        <v>500</v>
      </c>
      <c r="I3033" s="8">
        <f t="shared" ca="1" si="525"/>
        <v>6000</v>
      </c>
      <c r="J3033" s="8">
        <f t="shared" ca="1" si="526"/>
        <v>6000</v>
      </c>
      <c r="K3033" s="8">
        <f t="shared" si="521"/>
        <v>90000</v>
      </c>
      <c r="L3033" s="17">
        <f t="shared" ca="1" si="527"/>
        <v>-84000</v>
      </c>
    </row>
    <row r="3034" spans="1:12" x14ac:dyDescent="0.2">
      <c r="A3034" s="1">
        <v>3015</v>
      </c>
      <c r="B3034" s="15">
        <f t="shared" si="522"/>
        <v>9000</v>
      </c>
      <c r="C3034" s="16">
        <f t="shared" ca="1" si="523"/>
        <v>1</v>
      </c>
      <c r="D3034" s="16">
        <f t="shared" ca="1" si="517"/>
        <v>12141.015150129237</v>
      </c>
      <c r="E3034" s="8">
        <f t="shared" ca="1" si="518"/>
        <v>270000</v>
      </c>
      <c r="F3034" s="9">
        <f t="shared" ca="1" si="519"/>
        <v>0</v>
      </c>
      <c r="G3034" s="12">
        <f t="shared" ca="1" si="524"/>
        <v>0.15489749239049544</v>
      </c>
      <c r="H3034" s="16">
        <f t="shared" ca="1" si="520"/>
        <v>500</v>
      </c>
      <c r="I3034" s="8">
        <f t="shared" ca="1" si="525"/>
        <v>0</v>
      </c>
      <c r="J3034" s="8">
        <f t="shared" ca="1" si="526"/>
        <v>270000</v>
      </c>
      <c r="K3034" s="8">
        <f t="shared" si="521"/>
        <v>90000</v>
      </c>
      <c r="L3034" s="17">
        <f t="shared" ca="1" si="527"/>
        <v>180000</v>
      </c>
    </row>
    <row r="3035" spans="1:12" x14ac:dyDescent="0.2">
      <c r="A3035" s="1">
        <v>3016</v>
      </c>
      <c r="B3035" s="15">
        <f t="shared" si="522"/>
        <v>9000</v>
      </c>
      <c r="C3035" s="16">
        <f t="shared" ca="1" si="523"/>
        <v>0</v>
      </c>
      <c r="D3035" s="16">
        <f t="shared" ca="1" si="517"/>
        <v>0</v>
      </c>
      <c r="E3035" s="8">
        <f t="shared" ca="1" si="518"/>
        <v>0</v>
      </c>
      <c r="F3035" s="9">
        <f t="shared" ca="1" si="519"/>
        <v>9000</v>
      </c>
      <c r="G3035" s="12">
        <f t="shared" ca="1" si="524"/>
        <v>0.91713511079871191</v>
      </c>
      <c r="H3035" s="16">
        <f t="shared" ca="1" si="520"/>
        <v>1000</v>
      </c>
      <c r="I3035" s="8">
        <f t="shared" ca="1" si="525"/>
        <v>12000</v>
      </c>
      <c r="J3035" s="8">
        <f t="shared" ca="1" si="526"/>
        <v>12000</v>
      </c>
      <c r="K3035" s="8">
        <f t="shared" si="521"/>
        <v>90000</v>
      </c>
      <c r="L3035" s="17">
        <f t="shared" ca="1" si="527"/>
        <v>-78000</v>
      </c>
    </row>
    <row r="3036" spans="1:12" x14ac:dyDescent="0.2">
      <c r="A3036" s="1">
        <v>3017</v>
      </c>
      <c r="B3036" s="15">
        <f t="shared" si="522"/>
        <v>9000</v>
      </c>
      <c r="C3036" s="16">
        <f t="shared" ca="1" si="523"/>
        <v>0</v>
      </c>
      <c r="D3036" s="16">
        <f t="shared" ca="1" si="517"/>
        <v>0</v>
      </c>
      <c r="E3036" s="8">
        <f t="shared" ca="1" si="518"/>
        <v>0</v>
      </c>
      <c r="F3036" s="9">
        <f t="shared" ca="1" si="519"/>
        <v>9000</v>
      </c>
      <c r="G3036" s="12">
        <f t="shared" ca="1" si="524"/>
        <v>0.1793214042867286</v>
      </c>
      <c r="H3036" s="16">
        <f t="shared" ca="1" si="520"/>
        <v>500</v>
      </c>
      <c r="I3036" s="8">
        <f t="shared" ca="1" si="525"/>
        <v>6000</v>
      </c>
      <c r="J3036" s="8">
        <f t="shared" ca="1" si="526"/>
        <v>6000</v>
      </c>
      <c r="K3036" s="8">
        <f t="shared" si="521"/>
        <v>90000</v>
      </c>
      <c r="L3036" s="17">
        <f t="shared" ca="1" si="527"/>
        <v>-84000</v>
      </c>
    </row>
    <row r="3037" spans="1:12" x14ac:dyDescent="0.2">
      <c r="A3037" s="1">
        <v>3018</v>
      </c>
      <c r="B3037" s="15">
        <f t="shared" si="522"/>
        <v>9000</v>
      </c>
      <c r="C3037" s="16">
        <f t="shared" ca="1" si="523"/>
        <v>0</v>
      </c>
      <c r="D3037" s="16">
        <f t="shared" ca="1" si="517"/>
        <v>0</v>
      </c>
      <c r="E3037" s="8">
        <f t="shared" ca="1" si="518"/>
        <v>0</v>
      </c>
      <c r="F3037" s="9">
        <f t="shared" ca="1" si="519"/>
        <v>9000</v>
      </c>
      <c r="G3037" s="12">
        <f t="shared" ca="1" si="524"/>
        <v>0.81438137514735753</v>
      </c>
      <c r="H3037" s="16">
        <f t="shared" ca="1" si="520"/>
        <v>1000</v>
      </c>
      <c r="I3037" s="8">
        <f t="shared" ca="1" si="525"/>
        <v>12000</v>
      </c>
      <c r="J3037" s="8">
        <f t="shared" ca="1" si="526"/>
        <v>12000</v>
      </c>
      <c r="K3037" s="8">
        <f t="shared" si="521"/>
        <v>90000</v>
      </c>
      <c r="L3037" s="17">
        <f t="shared" ca="1" si="527"/>
        <v>-78000</v>
      </c>
    </row>
    <row r="3038" spans="1:12" x14ac:dyDescent="0.2">
      <c r="A3038" s="1">
        <v>3019</v>
      </c>
      <c r="B3038" s="15">
        <f t="shared" si="522"/>
        <v>9000</v>
      </c>
      <c r="C3038" s="16">
        <f t="shared" ca="1" si="523"/>
        <v>1</v>
      </c>
      <c r="D3038" s="16">
        <f t="shared" ca="1" si="517"/>
        <v>7770.9322940891279</v>
      </c>
      <c r="E3038" s="8">
        <f t="shared" ca="1" si="518"/>
        <v>233127.96882267384</v>
      </c>
      <c r="F3038" s="9">
        <f t="shared" ca="1" si="519"/>
        <v>1229.0677059108721</v>
      </c>
      <c r="G3038" s="12">
        <f t="shared" ca="1" si="524"/>
        <v>0.89658106856477993</v>
      </c>
      <c r="H3038" s="16">
        <f t="shared" ca="1" si="520"/>
        <v>1000</v>
      </c>
      <c r="I3038" s="8">
        <f t="shared" ca="1" si="525"/>
        <v>12000</v>
      </c>
      <c r="J3038" s="8">
        <f t="shared" ca="1" si="526"/>
        <v>245127.96882267384</v>
      </c>
      <c r="K3038" s="8">
        <f t="shared" si="521"/>
        <v>90000</v>
      </c>
      <c r="L3038" s="17">
        <f t="shared" ca="1" si="527"/>
        <v>155127.96882267384</v>
      </c>
    </row>
    <row r="3039" spans="1:12" x14ac:dyDescent="0.2">
      <c r="A3039" s="1">
        <v>3020</v>
      </c>
      <c r="B3039" s="15">
        <f t="shared" si="522"/>
        <v>9000</v>
      </c>
      <c r="C3039" s="16">
        <f t="shared" ca="1" si="523"/>
        <v>0</v>
      </c>
      <c r="D3039" s="16">
        <f t="shared" ca="1" si="517"/>
        <v>0</v>
      </c>
      <c r="E3039" s="8">
        <f t="shared" ca="1" si="518"/>
        <v>0</v>
      </c>
      <c r="F3039" s="9">
        <f t="shared" ca="1" si="519"/>
        <v>9000</v>
      </c>
      <c r="G3039" s="12">
        <f t="shared" ca="1" si="524"/>
        <v>0.34833736649075464</v>
      </c>
      <c r="H3039" s="16">
        <f t="shared" ca="1" si="520"/>
        <v>750</v>
      </c>
      <c r="I3039" s="8">
        <f t="shared" ca="1" si="525"/>
        <v>9000</v>
      </c>
      <c r="J3039" s="8">
        <f t="shared" ca="1" si="526"/>
        <v>9000</v>
      </c>
      <c r="K3039" s="8">
        <f t="shared" si="521"/>
        <v>90000</v>
      </c>
      <c r="L3039" s="17">
        <f t="shared" ca="1" si="527"/>
        <v>-81000</v>
      </c>
    </row>
    <row r="3040" spans="1:12" x14ac:dyDescent="0.2">
      <c r="A3040" s="1">
        <v>3021</v>
      </c>
      <c r="B3040" s="15">
        <f t="shared" si="522"/>
        <v>9000</v>
      </c>
      <c r="C3040" s="16">
        <f t="shared" ca="1" si="523"/>
        <v>1</v>
      </c>
      <c r="D3040" s="16">
        <f t="shared" ca="1" si="517"/>
        <v>13777.198573279755</v>
      </c>
      <c r="E3040" s="8">
        <f t="shared" ca="1" si="518"/>
        <v>270000</v>
      </c>
      <c r="F3040" s="9">
        <f t="shared" ca="1" si="519"/>
        <v>0</v>
      </c>
      <c r="G3040" s="12">
        <f t="shared" ca="1" si="524"/>
        <v>0.19788755813760239</v>
      </c>
      <c r="H3040" s="16">
        <f t="shared" ca="1" si="520"/>
        <v>500</v>
      </c>
      <c r="I3040" s="8">
        <f t="shared" ca="1" si="525"/>
        <v>0</v>
      </c>
      <c r="J3040" s="8">
        <f t="shared" ca="1" si="526"/>
        <v>270000</v>
      </c>
      <c r="K3040" s="8">
        <f t="shared" si="521"/>
        <v>90000</v>
      </c>
      <c r="L3040" s="17">
        <f t="shared" ca="1" si="527"/>
        <v>180000</v>
      </c>
    </row>
    <row r="3041" spans="1:12" x14ac:dyDescent="0.2">
      <c r="A3041" s="1">
        <v>3022</v>
      </c>
      <c r="B3041" s="15">
        <f t="shared" si="522"/>
        <v>9000</v>
      </c>
      <c r="C3041" s="16">
        <f t="shared" ca="1" si="523"/>
        <v>1</v>
      </c>
      <c r="D3041" s="16">
        <f t="shared" ca="1" si="517"/>
        <v>7737.8328519796851</v>
      </c>
      <c r="E3041" s="8">
        <f t="shared" ca="1" si="518"/>
        <v>232134.98555939057</v>
      </c>
      <c r="F3041" s="9">
        <f t="shared" ca="1" si="519"/>
        <v>1262.1671480203149</v>
      </c>
      <c r="G3041" s="12">
        <f t="shared" ca="1" si="524"/>
        <v>0.8915746021026123</v>
      </c>
      <c r="H3041" s="16">
        <f t="shared" ca="1" si="520"/>
        <v>1000</v>
      </c>
      <c r="I3041" s="8">
        <f t="shared" ca="1" si="525"/>
        <v>12000</v>
      </c>
      <c r="J3041" s="8">
        <f t="shared" ca="1" si="526"/>
        <v>244134.98555939057</v>
      </c>
      <c r="K3041" s="8">
        <f t="shared" si="521"/>
        <v>90000</v>
      </c>
      <c r="L3041" s="17">
        <f t="shared" ca="1" si="527"/>
        <v>154134.98555939057</v>
      </c>
    </row>
    <row r="3042" spans="1:12" x14ac:dyDescent="0.2">
      <c r="A3042" s="1">
        <v>3023</v>
      </c>
      <c r="B3042" s="15">
        <f t="shared" si="522"/>
        <v>9000</v>
      </c>
      <c r="C3042" s="16">
        <f t="shared" ca="1" si="523"/>
        <v>1</v>
      </c>
      <c r="D3042" s="16">
        <f t="shared" ca="1" si="517"/>
        <v>11578.46140357737</v>
      </c>
      <c r="E3042" s="8">
        <f t="shared" ca="1" si="518"/>
        <v>270000</v>
      </c>
      <c r="F3042" s="9">
        <f t="shared" ca="1" si="519"/>
        <v>0</v>
      </c>
      <c r="G3042" s="12">
        <f t="shared" ca="1" si="524"/>
        <v>0.11460575186515098</v>
      </c>
      <c r="H3042" s="16">
        <f t="shared" ca="1" si="520"/>
        <v>500</v>
      </c>
      <c r="I3042" s="8">
        <f t="shared" ca="1" si="525"/>
        <v>0</v>
      </c>
      <c r="J3042" s="8">
        <f t="shared" ca="1" si="526"/>
        <v>270000</v>
      </c>
      <c r="K3042" s="8">
        <f t="shared" si="521"/>
        <v>90000</v>
      </c>
      <c r="L3042" s="17">
        <f t="shared" ca="1" si="527"/>
        <v>180000</v>
      </c>
    </row>
    <row r="3043" spans="1:12" x14ac:dyDescent="0.2">
      <c r="A3043" s="1">
        <v>3024</v>
      </c>
      <c r="B3043" s="15">
        <f t="shared" si="522"/>
        <v>9000</v>
      </c>
      <c r="C3043" s="16">
        <f t="shared" ca="1" si="523"/>
        <v>0</v>
      </c>
      <c r="D3043" s="16">
        <f t="shared" ca="1" si="517"/>
        <v>0</v>
      </c>
      <c r="E3043" s="8">
        <f t="shared" ca="1" si="518"/>
        <v>0</v>
      </c>
      <c r="F3043" s="9">
        <f t="shared" ca="1" si="519"/>
        <v>9000</v>
      </c>
      <c r="G3043" s="12">
        <f t="shared" ca="1" si="524"/>
        <v>0.97586143343637954</v>
      </c>
      <c r="H3043" s="16">
        <f t="shared" ca="1" si="520"/>
        <v>1000</v>
      </c>
      <c r="I3043" s="8">
        <f t="shared" ca="1" si="525"/>
        <v>12000</v>
      </c>
      <c r="J3043" s="8">
        <f t="shared" ca="1" si="526"/>
        <v>12000</v>
      </c>
      <c r="K3043" s="8">
        <f t="shared" si="521"/>
        <v>90000</v>
      </c>
      <c r="L3043" s="17">
        <f t="shared" ca="1" si="527"/>
        <v>-78000</v>
      </c>
    </row>
    <row r="3044" spans="1:12" x14ac:dyDescent="0.2">
      <c r="A3044" s="1">
        <v>3025</v>
      </c>
      <c r="B3044" s="15">
        <f t="shared" si="522"/>
        <v>9000</v>
      </c>
      <c r="C3044" s="16">
        <f t="shared" ca="1" si="523"/>
        <v>0</v>
      </c>
      <c r="D3044" s="16">
        <f t="shared" ca="1" si="517"/>
        <v>0</v>
      </c>
      <c r="E3044" s="8">
        <f t="shared" ca="1" si="518"/>
        <v>0</v>
      </c>
      <c r="F3044" s="9">
        <f t="shared" ca="1" si="519"/>
        <v>9000</v>
      </c>
      <c r="G3044" s="12">
        <f t="shared" ca="1" si="524"/>
        <v>0.91681671020906019</v>
      </c>
      <c r="H3044" s="16">
        <f t="shared" ca="1" si="520"/>
        <v>1000</v>
      </c>
      <c r="I3044" s="8">
        <f t="shared" ca="1" si="525"/>
        <v>12000</v>
      </c>
      <c r="J3044" s="8">
        <f t="shared" ca="1" si="526"/>
        <v>12000</v>
      </c>
      <c r="K3044" s="8">
        <f t="shared" si="521"/>
        <v>90000</v>
      </c>
      <c r="L3044" s="17">
        <f t="shared" ca="1" si="527"/>
        <v>-78000</v>
      </c>
    </row>
    <row r="3045" spans="1:12" x14ac:dyDescent="0.2">
      <c r="A3045" s="1">
        <v>3026</v>
      </c>
      <c r="B3045" s="15">
        <f t="shared" si="522"/>
        <v>9000</v>
      </c>
      <c r="C3045" s="16">
        <f t="shared" ca="1" si="523"/>
        <v>1</v>
      </c>
      <c r="D3045" s="16">
        <f t="shared" ca="1" si="517"/>
        <v>8474.1750335920824</v>
      </c>
      <c r="E3045" s="8">
        <f t="shared" ca="1" si="518"/>
        <v>254225.25100776248</v>
      </c>
      <c r="F3045" s="9">
        <f t="shared" ca="1" si="519"/>
        <v>525.8249664079176</v>
      </c>
      <c r="G3045" s="12">
        <f t="shared" ca="1" si="524"/>
        <v>0.80723133175896356</v>
      </c>
      <c r="H3045" s="16">
        <f t="shared" ca="1" si="520"/>
        <v>1000</v>
      </c>
      <c r="I3045" s="8">
        <f t="shared" ca="1" si="525"/>
        <v>6309.8995968950112</v>
      </c>
      <c r="J3045" s="8">
        <f t="shared" ca="1" si="526"/>
        <v>260535.15060465748</v>
      </c>
      <c r="K3045" s="8">
        <f t="shared" si="521"/>
        <v>90000</v>
      </c>
      <c r="L3045" s="17">
        <f t="shared" ca="1" si="527"/>
        <v>170535.15060465748</v>
      </c>
    </row>
    <row r="3046" spans="1:12" x14ac:dyDescent="0.2">
      <c r="A3046" s="1">
        <v>3027</v>
      </c>
      <c r="B3046" s="15">
        <f t="shared" si="522"/>
        <v>9000</v>
      </c>
      <c r="C3046" s="16">
        <f t="shared" ca="1" si="523"/>
        <v>1</v>
      </c>
      <c r="D3046" s="16">
        <f t="shared" ca="1" si="517"/>
        <v>10233.127864835486</v>
      </c>
      <c r="E3046" s="8">
        <f t="shared" ca="1" si="518"/>
        <v>270000</v>
      </c>
      <c r="F3046" s="9">
        <f t="shared" ca="1" si="519"/>
        <v>0</v>
      </c>
      <c r="G3046" s="12">
        <f t="shared" ca="1" si="524"/>
        <v>0.74250964840339106</v>
      </c>
      <c r="H3046" s="16">
        <f t="shared" ca="1" si="520"/>
        <v>1000</v>
      </c>
      <c r="I3046" s="8">
        <f t="shared" ca="1" si="525"/>
        <v>0</v>
      </c>
      <c r="J3046" s="8">
        <f t="shared" ca="1" si="526"/>
        <v>270000</v>
      </c>
      <c r="K3046" s="8">
        <f t="shared" si="521"/>
        <v>90000</v>
      </c>
      <c r="L3046" s="17">
        <f t="shared" ca="1" si="527"/>
        <v>180000</v>
      </c>
    </row>
    <row r="3047" spans="1:12" x14ac:dyDescent="0.2">
      <c r="A3047" s="1">
        <v>3028</v>
      </c>
      <c r="B3047" s="15">
        <f t="shared" si="522"/>
        <v>9000</v>
      </c>
      <c r="C3047" s="16">
        <f t="shared" ca="1" si="523"/>
        <v>0</v>
      </c>
      <c r="D3047" s="16">
        <f t="shared" ca="1" si="517"/>
        <v>0</v>
      </c>
      <c r="E3047" s="8">
        <f t="shared" ca="1" si="518"/>
        <v>0</v>
      </c>
      <c r="F3047" s="9">
        <f t="shared" ca="1" si="519"/>
        <v>9000</v>
      </c>
      <c r="G3047" s="12">
        <f t="shared" ca="1" si="524"/>
        <v>0.54891104358184806</v>
      </c>
      <c r="H3047" s="16">
        <f t="shared" ca="1" si="520"/>
        <v>750</v>
      </c>
      <c r="I3047" s="8">
        <f t="shared" ca="1" si="525"/>
        <v>9000</v>
      </c>
      <c r="J3047" s="8">
        <f t="shared" ca="1" si="526"/>
        <v>9000</v>
      </c>
      <c r="K3047" s="8">
        <f t="shared" si="521"/>
        <v>90000</v>
      </c>
      <c r="L3047" s="17">
        <f t="shared" ca="1" si="527"/>
        <v>-81000</v>
      </c>
    </row>
    <row r="3048" spans="1:12" x14ac:dyDescent="0.2">
      <c r="A3048" s="1">
        <v>3029</v>
      </c>
      <c r="B3048" s="15">
        <f t="shared" si="522"/>
        <v>9000</v>
      </c>
      <c r="C3048" s="16">
        <f t="shared" ca="1" si="523"/>
        <v>0</v>
      </c>
      <c r="D3048" s="16">
        <f t="shared" ca="1" si="517"/>
        <v>0</v>
      </c>
      <c r="E3048" s="8">
        <f t="shared" ca="1" si="518"/>
        <v>0</v>
      </c>
      <c r="F3048" s="9">
        <f t="shared" ca="1" si="519"/>
        <v>9000</v>
      </c>
      <c r="G3048" s="12">
        <f t="shared" ca="1" si="524"/>
        <v>0.19544850592778384</v>
      </c>
      <c r="H3048" s="16">
        <f t="shared" ca="1" si="520"/>
        <v>500</v>
      </c>
      <c r="I3048" s="8">
        <f t="shared" ca="1" si="525"/>
        <v>6000</v>
      </c>
      <c r="J3048" s="8">
        <f t="shared" ca="1" si="526"/>
        <v>6000</v>
      </c>
      <c r="K3048" s="8">
        <f t="shared" si="521"/>
        <v>90000</v>
      </c>
      <c r="L3048" s="17">
        <f t="shared" ca="1" si="527"/>
        <v>-84000</v>
      </c>
    </row>
    <row r="3049" spans="1:12" x14ac:dyDescent="0.2">
      <c r="A3049" s="1">
        <v>3030</v>
      </c>
      <c r="B3049" s="15">
        <f t="shared" si="522"/>
        <v>9000</v>
      </c>
      <c r="C3049" s="16">
        <f t="shared" ca="1" si="523"/>
        <v>1</v>
      </c>
      <c r="D3049" s="16">
        <f t="shared" ca="1" si="517"/>
        <v>13880.45529028762</v>
      </c>
      <c r="E3049" s="8">
        <f t="shared" ca="1" si="518"/>
        <v>270000</v>
      </c>
      <c r="F3049" s="9">
        <f t="shared" ca="1" si="519"/>
        <v>0</v>
      </c>
      <c r="G3049" s="12">
        <f t="shared" ca="1" si="524"/>
        <v>0.61889613109787389</v>
      </c>
      <c r="H3049" s="16">
        <f t="shared" ca="1" si="520"/>
        <v>750</v>
      </c>
      <c r="I3049" s="8">
        <f t="shared" ca="1" si="525"/>
        <v>0</v>
      </c>
      <c r="J3049" s="8">
        <f t="shared" ca="1" si="526"/>
        <v>270000</v>
      </c>
      <c r="K3049" s="8">
        <f t="shared" si="521"/>
        <v>90000</v>
      </c>
      <c r="L3049" s="17">
        <f t="shared" ca="1" si="527"/>
        <v>180000</v>
      </c>
    </row>
    <row r="3050" spans="1:12" x14ac:dyDescent="0.2">
      <c r="A3050" s="1">
        <v>3031</v>
      </c>
      <c r="B3050" s="15">
        <f t="shared" si="522"/>
        <v>9000</v>
      </c>
      <c r="C3050" s="16">
        <f t="shared" ca="1" si="523"/>
        <v>0</v>
      </c>
      <c r="D3050" s="16">
        <f t="shared" ca="1" si="517"/>
        <v>0</v>
      </c>
      <c r="E3050" s="8">
        <f t="shared" ca="1" si="518"/>
        <v>0</v>
      </c>
      <c r="F3050" s="9">
        <f t="shared" ca="1" si="519"/>
        <v>9000</v>
      </c>
      <c r="G3050" s="12">
        <f t="shared" ca="1" si="524"/>
        <v>0.84086778412984753</v>
      </c>
      <c r="H3050" s="16">
        <f t="shared" ca="1" si="520"/>
        <v>1000</v>
      </c>
      <c r="I3050" s="8">
        <f t="shared" ca="1" si="525"/>
        <v>12000</v>
      </c>
      <c r="J3050" s="8">
        <f t="shared" ca="1" si="526"/>
        <v>12000</v>
      </c>
      <c r="K3050" s="8">
        <f t="shared" si="521"/>
        <v>90000</v>
      </c>
      <c r="L3050" s="17">
        <f t="shared" ca="1" si="527"/>
        <v>-78000</v>
      </c>
    </row>
    <row r="3051" spans="1:12" x14ac:dyDescent="0.2">
      <c r="A3051" s="1">
        <v>3032</v>
      </c>
      <c r="B3051" s="15">
        <f t="shared" si="522"/>
        <v>9000</v>
      </c>
      <c r="C3051" s="16">
        <f t="shared" ca="1" si="523"/>
        <v>0</v>
      </c>
      <c r="D3051" s="16">
        <f t="shared" ca="1" si="517"/>
        <v>0</v>
      </c>
      <c r="E3051" s="8">
        <f t="shared" ca="1" si="518"/>
        <v>0</v>
      </c>
      <c r="F3051" s="9">
        <f t="shared" ca="1" si="519"/>
        <v>9000</v>
      </c>
      <c r="G3051" s="12">
        <f t="shared" ca="1" si="524"/>
        <v>0.93968599057552338</v>
      </c>
      <c r="H3051" s="16">
        <f t="shared" ca="1" si="520"/>
        <v>1000</v>
      </c>
      <c r="I3051" s="8">
        <f t="shared" ca="1" si="525"/>
        <v>12000</v>
      </c>
      <c r="J3051" s="8">
        <f t="shared" ca="1" si="526"/>
        <v>12000</v>
      </c>
      <c r="K3051" s="8">
        <f t="shared" si="521"/>
        <v>90000</v>
      </c>
      <c r="L3051" s="17">
        <f t="shared" ca="1" si="527"/>
        <v>-78000</v>
      </c>
    </row>
    <row r="3052" spans="1:12" x14ac:dyDescent="0.2">
      <c r="A3052" s="1">
        <v>3033</v>
      </c>
      <c r="B3052" s="15">
        <f t="shared" si="522"/>
        <v>9000</v>
      </c>
      <c r="C3052" s="16">
        <f t="shared" ca="1" si="523"/>
        <v>1</v>
      </c>
      <c r="D3052" s="16">
        <f t="shared" ca="1" si="517"/>
        <v>14680.894357952622</v>
      </c>
      <c r="E3052" s="8">
        <f t="shared" ca="1" si="518"/>
        <v>270000</v>
      </c>
      <c r="F3052" s="9">
        <f t="shared" ca="1" si="519"/>
        <v>0</v>
      </c>
      <c r="G3052" s="12">
        <f t="shared" ca="1" si="524"/>
        <v>0.25419305923366631</v>
      </c>
      <c r="H3052" s="16">
        <f t="shared" ca="1" si="520"/>
        <v>500</v>
      </c>
      <c r="I3052" s="8">
        <f t="shared" ca="1" si="525"/>
        <v>0</v>
      </c>
      <c r="J3052" s="8">
        <f t="shared" ca="1" si="526"/>
        <v>270000</v>
      </c>
      <c r="K3052" s="8">
        <f t="shared" si="521"/>
        <v>90000</v>
      </c>
      <c r="L3052" s="17">
        <f t="shared" ca="1" si="527"/>
        <v>180000</v>
      </c>
    </row>
    <row r="3053" spans="1:12" x14ac:dyDescent="0.2">
      <c r="A3053" s="1">
        <v>3034</v>
      </c>
      <c r="B3053" s="15">
        <f t="shared" si="522"/>
        <v>9000</v>
      </c>
      <c r="C3053" s="16">
        <f t="shared" ca="1" si="523"/>
        <v>0</v>
      </c>
      <c r="D3053" s="16">
        <f t="shared" ca="1" si="517"/>
        <v>0</v>
      </c>
      <c r="E3053" s="8">
        <f t="shared" ca="1" si="518"/>
        <v>0</v>
      </c>
      <c r="F3053" s="9">
        <f t="shared" ca="1" si="519"/>
        <v>9000</v>
      </c>
      <c r="G3053" s="12">
        <f t="shared" ca="1" si="524"/>
        <v>0.24502959647087241</v>
      </c>
      <c r="H3053" s="16">
        <f t="shared" ca="1" si="520"/>
        <v>500</v>
      </c>
      <c r="I3053" s="8">
        <f t="shared" ca="1" si="525"/>
        <v>6000</v>
      </c>
      <c r="J3053" s="8">
        <f t="shared" ca="1" si="526"/>
        <v>6000</v>
      </c>
      <c r="K3053" s="8">
        <f t="shared" si="521"/>
        <v>90000</v>
      </c>
      <c r="L3053" s="17">
        <f t="shared" ca="1" si="527"/>
        <v>-84000</v>
      </c>
    </row>
    <row r="3054" spans="1:12" x14ac:dyDescent="0.2">
      <c r="A3054" s="1">
        <v>3035</v>
      </c>
      <c r="B3054" s="15">
        <f t="shared" si="522"/>
        <v>9000</v>
      </c>
      <c r="C3054" s="16">
        <f t="shared" ca="1" si="523"/>
        <v>1</v>
      </c>
      <c r="D3054" s="16">
        <f t="shared" ca="1" si="517"/>
        <v>9632.3365970660416</v>
      </c>
      <c r="E3054" s="8">
        <f t="shared" ca="1" si="518"/>
        <v>270000</v>
      </c>
      <c r="F3054" s="9">
        <f t="shared" ca="1" si="519"/>
        <v>0</v>
      </c>
      <c r="G3054" s="12">
        <f t="shared" ca="1" si="524"/>
        <v>7.1697898749440991E-3</v>
      </c>
      <c r="H3054" s="16">
        <f t="shared" ca="1" si="520"/>
        <v>500</v>
      </c>
      <c r="I3054" s="8">
        <f t="shared" ca="1" si="525"/>
        <v>0</v>
      </c>
      <c r="J3054" s="8">
        <f t="shared" ca="1" si="526"/>
        <v>270000</v>
      </c>
      <c r="K3054" s="8">
        <f t="shared" si="521"/>
        <v>90000</v>
      </c>
      <c r="L3054" s="17">
        <f t="shared" ca="1" si="527"/>
        <v>180000</v>
      </c>
    </row>
    <row r="3055" spans="1:12" x14ac:dyDescent="0.2">
      <c r="A3055" s="1">
        <v>3036</v>
      </c>
      <c r="B3055" s="15">
        <f t="shared" si="522"/>
        <v>9000</v>
      </c>
      <c r="C3055" s="16">
        <f t="shared" ca="1" si="523"/>
        <v>0</v>
      </c>
      <c r="D3055" s="16">
        <f t="shared" ca="1" si="517"/>
        <v>0</v>
      </c>
      <c r="E3055" s="8">
        <f t="shared" ca="1" si="518"/>
        <v>0</v>
      </c>
      <c r="F3055" s="9">
        <f t="shared" ca="1" si="519"/>
        <v>9000</v>
      </c>
      <c r="G3055" s="12">
        <f t="shared" ca="1" si="524"/>
        <v>0.36147088794920046</v>
      </c>
      <c r="H3055" s="16">
        <f t="shared" ca="1" si="520"/>
        <v>750</v>
      </c>
      <c r="I3055" s="8">
        <f t="shared" ca="1" si="525"/>
        <v>9000</v>
      </c>
      <c r="J3055" s="8">
        <f t="shared" ca="1" si="526"/>
        <v>9000</v>
      </c>
      <c r="K3055" s="8">
        <f t="shared" si="521"/>
        <v>90000</v>
      </c>
      <c r="L3055" s="17">
        <f t="shared" ca="1" si="527"/>
        <v>-81000</v>
      </c>
    </row>
    <row r="3056" spans="1:12" x14ac:dyDescent="0.2">
      <c r="A3056" s="1">
        <v>3037</v>
      </c>
      <c r="B3056" s="15">
        <f t="shared" si="522"/>
        <v>9000</v>
      </c>
      <c r="C3056" s="16">
        <f t="shared" ca="1" si="523"/>
        <v>0</v>
      </c>
      <c r="D3056" s="16">
        <f t="shared" ca="1" si="517"/>
        <v>0</v>
      </c>
      <c r="E3056" s="8">
        <f t="shared" ca="1" si="518"/>
        <v>0</v>
      </c>
      <c r="F3056" s="9">
        <f t="shared" ca="1" si="519"/>
        <v>9000</v>
      </c>
      <c r="G3056" s="12">
        <f t="shared" ca="1" si="524"/>
        <v>0.18568832902158616</v>
      </c>
      <c r="H3056" s="16">
        <f t="shared" ca="1" si="520"/>
        <v>500</v>
      </c>
      <c r="I3056" s="8">
        <f t="shared" ca="1" si="525"/>
        <v>6000</v>
      </c>
      <c r="J3056" s="8">
        <f t="shared" ca="1" si="526"/>
        <v>6000</v>
      </c>
      <c r="K3056" s="8">
        <f t="shared" si="521"/>
        <v>90000</v>
      </c>
      <c r="L3056" s="17">
        <f t="shared" ca="1" si="527"/>
        <v>-84000</v>
      </c>
    </row>
    <row r="3057" spans="1:12" x14ac:dyDescent="0.2">
      <c r="A3057" s="1">
        <v>3038</v>
      </c>
      <c r="B3057" s="15">
        <f t="shared" si="522"/>
        <v>9000</v>
      </c>
      <c r="C3057" s="16">
        <f t="shared" ca="1" si="523"/>
        <v>1</v>
      </c>
      <c r="D3057" s="16">
        <f t="shared" ca="1" si="517"/>
        <v>14984.804413296717</v>
      </c>
      <c r="E3057" s="8">
        <f t="shared" ca="1" si="518"/>
        <v>270000</v>
      </c>
      <c r="F3057" s="9">
        <f t="shared" ca="1" si="519"/>
        <v>0</v>
      </c>
      <c r="G3057" s="12">
        <f t="shared" ca="1" si="524"/>
        <v>0.20175536094382829</v>
      </c>
      <c r="H3057" s="16">
        <f t="shared" ca="1" si="520"/>
        <v>500</v>
      </c>
      <c r="I3057" s="8">
        <f t="shared" ca="1" si="525"/>
        <v>0</v>
      </c>
      <c r="J3057" s="8">
        <f t="shared" ca="1" si="526"/>
        <v>270000</v>
      </c>
      <c r="K3057" s="8">
        <f t="shared" si="521"/>
        <v>90000</v>
      </c>
      <c r="L3057" s="17">
        <f t="shared" ca="1" si="527"/>
        <v>180000</v>
      </c>
    </row>
    <row r="3058" spans="1:12" x14ac:dyDescent="0.2">
      <c r="A3058" s="1">
        <v>3039</v>
      </c>
      <c r="B3058" s="15">
        <f t="shared" si="522"/>
        <v>9000</v>
      </c>
      <c r="C3058" s="16">
        <f t="shared" ca="1" si="523"/>
        <v>0</v>
      </c>
      <c r="D3058" s="16">
        <f t="shared" ca="1" si="517"/>
        <v>0</v>
      </c>
      <c r="E3058" s="8">
        <f t="shared" ca="1" si="518"/>
        <v>0</v>
      </c>
      <c r="F3058" s="9">
        <f t="shared" ca="1" si="519"/>
        <v>9000</v>
      </c>
      <c r="G3058" s="12">
        <f t="shared" ca="1" si="524"/>
        <v>0.56483943602057918</v>
      </c>
      <c r="H3058" s="16">
        <f t="shared" ca="1" si="520"/>
        <v>750</v>
      </c>
      <c r="I3058" s="8">
        <f t="shared" ca="1" si="525"/>
        <v>9000</v>
      </c>
      <c r="J3058" s="8">
        <f t="shared" ca="1" si="526"/>
        <v>9000</v>
      </c>
      <c r="K3058" s="8">
        <f t="shared" si="521"/>
        <v>90000</v>
      </c>
      <c r="L3058" s="17">
        <f t="shared" ca="1" si="527"/>
        <v>-81000</v>
      </c>
    </row>
    <row r="3059" spans="1:12" x14ac:dyDescent="0.2">
      <c r="A3059" s="1">
        <v>3040</v>
      </c>
      <c r="B3059" s="15">
        <f t="shared" si="522"/>
        <v>9000</v>
      </c>
      <c r="C3059" s="16">
        <f t="shared" ca="1" si="523"/>
        <v>0</v>
      </c>
      <c r="D3059" s="16">
        <f t="shared" ca="1" si="517"/>
        <v>0</v>
      </c>
      <c r="E3059" s="8">
        <f t="shared" ca="1" si="518"/>
        <v>0</v>
      </c>
      <c r="F3059" s="9">
        <f t="shared" ca="1" si="519"/>
        <v>9000</v>
      </c>
      <c r="G3059" s="12">
        <f t="shared" ca="1" si="524"/>
        <v>0.17245253801822957</v>
      </c>
      <c r="H3059" s="16">
        <f t="shared" ca="1" si="520"/>
        <v>500</v>
      </c>
      <c r="I3059" s="8">
        <f t="shared" ca="1" si="525"/>
        <v>6000</v>
      </c>
      <c r="J3059" s="8">
        <f t="shared" ca="1" si="526"/>
        <v>6000</v>
      </c>
      <c r="K3059" s="8">
        <f t="shared" si="521"/>
        <v>90000</v>
      </c>
      <c r="L3059" s="17">
        <f t="shared" ca="1" si="527"/>
        <v>-84000</v>
      </c>
    </row>
    <row r="3060" spans="1:12" x14ac:dyDescent="0.2">
      <c r="A3060" s="1">
        <v>3041</v>
      </c>
      <c r="B3060" s="15">
        <f t="shared" si="522"/>
        <v>9000</v>
      </c>
      <c r="C3060" s="16">
        <f t="shared" ca="1" si="523"/>
        <v>0</v>
      </c>
      <c r="D3060" s="16">
        <f t="shared" ca="1" si="517"/>
        <v>0</v>
      </c>
      <c r="E3060" s="8">
        <f t="shared" ca="1" si="518"/>
        <v>0</v>
      </c>
      <c r="F3060" s="9">
        <f t="shared" ca="1" si="519"/>
        <v>9000</v>
      </c>
      <c r="G3060" s="12">
        <f t="shared" ca="1" si="524"/>
        <v>0.99209947077270388</v>
      </c>
      <c r="H3060" s="16">
        <f t="shared" ca="1" si="520"/>
        <v>1000</v>
      </c>
      <c r="I3060" s="8">
        <f t="shared" ca="1" si="525"/>
        <v>12000</v>
      </c>
      <c r="J3060" s="8">
        <f t="shared" ca="1" si="526"/>
        <v>12000</v>
      </c>
      <c r="K3060" s="8">
        <f t="shared" si="521"/>
        <v>90000</v>
      </c>
      <c r="L3060" s="17">
        <f t="shared" ca="1" si="527"/>
        <v>-78000</v>
      </c>
    </row>
    <row r="3061" spans="1:12" x14ac:dyDescent="0.2">
      <c r="A3061" s="1">
        <v>3042</v>
      </c>
      <c r="B3061" s="15">
        <f t="shared" si="522"/>
        <v>9000</v>
      </c>
      <c r="C3061" s="16">
        <f t="shared" ca="1" si="523"/>
        <v>1</v>
      </c>
      <c r="D3061" s="16">
        <f t="shared" ca="1" si="517"/>
        <v>12829.197646105058</v>
      </c>
      <c r="E3061" s="8">
        <f t="shared" ca="1" si="518"/>
        <v>270000</v>
      </c>
      <c r="F3061" s="9">
        <f t="shared" ca="1" si="519"/>
        <v>0</v>
      </c>
      <c r="G3061" s="12">
        <f t="shared" ca="1" si="524"/>
        <v>0.4304927954409119</v>
      </c>
      <c r="H3061" s="16">
        <f t="shared" ca="1" si="520"/>
        <v>750</v>
      </c>
      <c r="I3061" s="8">
        <f t="shared" ca="1" si="525"/>
        <v>0</v>
      </c>
      <c r="J3061" s="8">
        <f t="shared" ca="1" si="526"/>
        <v>270000</v>
      </c>
      <c r="K3061" s="8">
        <f t="shared" si="521"/>
        <v>90000</v>
      </c>
      <c r="L3061" s="17">
        <f t="shared" ca="1" si="527"/>
        <v>180000</v>
      </c>
    </row>
    <row r="3062" spans="1:12" x14ac:dyDescent="0.2">
      <c r="A3062" s="1">
        <v>3043</v>
      </c>
      <c r="B3062" s="15">
        <f t="shared" si="522"/>
        <v>9000</v>
      </c>
      <c r="C3062" s="16">
        <f t="shared" ca="1" si="523"/>
        <v>1</v>
      </c>
      <c r="D3062" s="16">
        <f t="shared" ca="1" si="517"/>
        <v>10401.922443701686</v>
      </c>
      <c r="E3062" s="8">
        <f t="shared" ca="1" si="518"/>
        <v>270000</v>
      </c>
      <c r="F3062" s="9">
        <f t="shared" ca="1" si="519"/>
        <v>0</v>
      </c>
      <c r="G3062" s="12">
        <f t="shared" ca="1" si="524"/>
        <v>0.47889116937904141</v>
      </c>
      <c r="H3062" s="16">
        <f t="shared" ca="1" si="520"/>
        <v>750</v>
      </c>
      <c r="I3062" s="8">
        <f t="shared" ca="1" si="525"/>
        <v>0</v>
      </c>
      <c r="J3062" s="8">
        <f t="shared" ca="1" si="526"/>
        <v>270000</v>
      </c>
      <c r="K3062" s="8">
        <f t="shared" si="521"/>
        <v>90000</v>
      </c>
      <c r="L3062" s="17">
        <f t="shared" ca="1" si="527"/>
        <v>180000</v>
      </c>
    </row>
    <row r="3063" spans="1:12" x14ac:dyDescent="0.2">
      <c r="A3063" s="1">
        <v>3044</v>
      </c>
      <c r="B3063" s="15">
        <f t="shared" si="522"/>
        <v>9000</v>
      </c>
      <c r="C3063" s="16">
        <f t="shared" ca="1" si="523"/>
        <v>1</v>
      </c>
      <c r="D3063" s="16">
        <f t="shared" ca="1" si="517"/>
        <v>8957.8677283618927</v>
      </c>
      <c r="E3063" s="8">
        <f t="shared" ca="1" si="518"/>
        <v>268736.03185085679</v>
      </c>
      <c r="F3063" s="9">
        <f t="shared" ca="1" si="519"/>
        <v>42.132271638107341</v>
      </c>
      <c r="G3063" s="12">
        <f t="shared" ca="1" si="524"/>
        <v>0.16492847829247381</v>
      </c>
      <c r="H3063" s="16">
        <f t="shared" ca="1" si="520"/>
        <v>500</v>
      </c>
      <c r="I3063" s="8">
        <f t="shared" ca="1" si="525"/>
        <v>505.58725965728809</v>
      </c>
      <c r="J3063" s="8">
        <f t="shared" ca="1" si="526"/>
        <v>269241.61911051406</v>
      </c>
      <c r="K3063" s="8">
        <f t="shared" si="521"/>
        <v>90000</v>
      </c>
      <c r="L3063" s="17">
        <f t="shared" ca="1" si="527"/>
        <v>179241.61911051406</v>
      </c>
    </row>
    <row r="3064" spans="1:12" x14ac:dyDescent="0.2">
      <c r="A3064" s="1">
        <v>3045</v>
      </c>
      <c r="B3064" s="15">
        <f t="shared" si="522"/>
        <v>9000</v>
      </c>
      <c r="C3064" s="16">
        <f t="shared" ca="1" si="523"/>
        <v>0</v>
      </c>
      <c r="D3064" s="16">
        <f t="shared" ca="1" si="517"/>
        <v>0</v>
      </c>
      <c r="E3064" s="8">
        <f t="shared" ca="1" si="518"/>
        <v>0</v>
      </c>
      <c r="F3064" s="9">
        <f t="shared" ca="1" si="519"/>
        <v>9000</v>
      </c>
      <c r="G3064" s="12">
        <f t="shared" ca="1" si="524"/>
        <v>0.26027433836874236</v>
      </c>
      <c r="H3064" s="16">
        <f t="shared" ca="1" si="520"/>
        <v>500</v>
      </c>
      <c r="I3064" s="8">
        <f t="shared" ca="1" si="525"/>
        <v>6000</v>
      </c>
      <c r="J3064" s="8">
        <f t="shared" ca="1" si="526"/>
        <v>6000</v>
      </c>
      <c r="K3064" s="8">
        <f t="shared" si="521"/>
        <v>90000</v>
      </c>
      <c r="L3064" s="17">
        <f t="shared" ca="1" si="527"/>
        <v>-84000</v>
      </c>
    </row>
    <row r="3065" spans="1:12" x14ac:dyDescent="0.2">
      <c r="A3065" s="1">
        <v>3046</v>
      </c>
      <c r="B3065" s="15">
        <f t="shared" si="522"/>
        <v>9000</v>
      </c>
      <c r="C3065" s="16">
        <f t="shared" ca="1" si="523"/>
        <v>0</v>
      </c>
      <c r="D3065" s="16">
        <f t="shared" ca="1" si="517"/>
        <v>0</v>
      </c>
      <c r="E3065" s="8">
        <f t="shared" ca="1" si="518"/>
        <v>0</v>
      </c>
      <c r="F3065" s="9">
        <f t="shared" ca="1" si="519"/>
        <v>9000</v>
      </c>
      <c r="G3065" s="12">
        <f t="shared" ca="1" si="524"/>
        <v>0.33639020981357737</v>
      </c>
      <c r="H3065" s="16">
        <f t="shared" ca="1" si="520"/>
        <v>750</v>
      </c>
      <c r="I3065" s="8">
        <f t="shared" ca="1" si="525"/>
        <v>9000</v>
      </c>
      <c r="J3065" s="8">
        <f t="shared" ca="1" si="526"/>
        <v>9000</v>
      </c>
      <c r="K3065" s="8">
        <f t="shared" si="521"/>
        <v>90000</v>
      </c>
      <c r="L3065" s="17">
        <f t="shared" ca="1" si="527"/>
        <v>-81000</v>
      </c>
    </row>
    <row r="3066" spans="1:12" x14ac:dyDescent="0.2">
      <c r="A3066" s="1">
        <v>3047</v>
      </c>
      <c r="B3066" s="15">
        <f t="shared" si="522"/>
        <v>9000</v>
      </c>
      <c r="C3066" s="16">
        <f t="shared" ca="1" si="523"/>
        <v>0</v>
      </c>
      <c r="D3066" s="16">
        <f t="shared" ca="1" si="517"/>
        <v>0</v>
      </c>
      <c r="E3066" s="8">
        <f t="shared" ca="1" si="518"/>
        <v>0</v>
      </c>
      <c r="F3066" s="9">
        <f t="shared" ca="1" si="519"/>
        <v>9000</v>
      </c>
      <c r="G3066" s="12">
        <f t="shared" ca="1" si="524"/>
        <v>0.83505521517925985</v>
      </c>
      <c r="H3066" s="16">
        <f t="shared" ca="1" si="520"/>
        <v>1000</v>
      </c>
      <c r="I3066" s="8">
        <f t="shared" ca="1" si="525"/>
        <v>12000</v>
      </c>
      <c r="J3066" s="8">
        <f t="shared" ca="1" si="526"/>
        <v>12000</v>
      </c>
      <c r="K3066" s="8">
        <f t="shared" si="521"/>
        <v>90000</v>
      </c>
      <c r="L3066" s="17">
        <f t="shared" ca="1" si="527"/>
        <v>-78000</v>
      </c>
    </row>
    <row r="3067" spans="1:12" x14ac:dyDescent="0.2">
      <c r="A3067" s="1">
        <v>3048</v>
      </c>
      <c r="B3067" s="15">
        <f t="shared" si="522"/>
        <v>9000</v>
      </c>
      <c r="C3067" s="16">
        <f t="shared" ca="1" si="523"/>
        <v>0</v>
      </c>
      <c r="D3067" s="16">
        <f t="shared" ca="1" si="517"/>
        <v>0</v>
      </c>
      <c r="E3067" s="8">
        <f t="shared" ca="1" si="518"/>
        <v>0</v>
      </c>
      <c r="F3067" s="9">
        <f t="shared" ca="1" si="519"/>
        <v>9000</v>
      </c>
      <c r="G3067" s="12">
        <f t="shared" ca="1" si="524"/>
        <v>0.69432754439669819</v>
      </c>
      <c r="H3067" s="16">
        <f t="shared" ca="1" si="520"/>
        <v>750</v>
      </c>
      <c r="I3067" s="8">
        <f t="shared" ca="1" si="525"/>
        <v>9000</v>
      </c>
      <c r="J3067" s="8">
        <f t="shared" ca="1" si="526"/>
        <v>9000</v>
      </c>
      <c r="K3067" s="8">
        <f t="shared" si="521"/>
        <v>90000</v>
      </c>
      <c r="L3067" s="17">
        <f t="shared" ca="1" si="527"/>
        <v>-81000</v>
      </c>
    </row>
    <row r="3068" spans="1:12" x14ac:dyDescent="0.2">
      <c r="A3068" s="1">
        <v>3049</v>
      </c>
      <c r="B3068" s="15">
        <f t="shared" si="522"/>
        <v>9000</v>
      </c>
      <c r="C3068" s="16">
        <f t="shared" ca="1" si="523"/>
        <v>0</v>
      </c>
      <c r="D3068" s="16">
        <f t="shared" ca="1" si="517"/>
        <v>0</v>
      </c>
      <c r="E3068" s="8">
        <f t="shared" ca="1" si="518"/>
        <v>0</v>
      </c>
      <c r="F3068" s="9">
        <f t="shared" ca="1" si="519"/>
        <v>9000</v>
      </c>
      <c r="G3068" s="12">
        <f t="shared" ca="1" si="524"/>
        <v>0.67377828627789704</v>
      </c>
      <c r="H3068" s="16">
        <f t="shared" ca="1" si="520"/>
        <v>750</v>
      </c>
      <c r="I3068" s="8">
        <f t="shared" ca="1" si="525"/>
        <v>9000</v>
      </c>
      <c r="J3068" s="8">
        <f t="shared" ca="1" si="526"/>
        <v>9000</v>
      </c>
      <c r="K3068" s="8">
        <f t="shared" si="521"/>
        <v>90000</v>
      </c>
      <c r="L3068" s="17">
        <f t="shared" ca="1" si="527"/>
        <v>-81000</v>
      </c>
    </row>
    <row r="3069" spans="1:12" x14ac:dyDescent="0.2">
      <c r="A3069" s="1">
        <v>3050</v>
      </c>
      <c r="B3069" s="15">
        <f t="shared" si="522"/>
        <v>9000</v>
      </c>
      <c r="C3069" s="16">
        <f t="shared" ca="1" si="523"/>
        <v>0</v>
      </c>
      <c r="D3069" s="16">
        <f t="shared" ca="1" si="517"/>
        <v>0</v>
      </c>
      <c r="E3069" s="8">
        <f t="shared" ca="1" si="518"/>
        <v>0</v>
      </c>
      <c r="F3069" s="9">
        <f t="shared" ca="1" si="519"/>
        <v>9000</v>
      </c>
      <c r="G3069" s="12">
        <f t="shared" ca="1" si="524"/>
        <v>0.86491784870785993</v>
      </c>
      <c r="H3069" s="16">
        <f t="shared" ca="1" si="520"/>
        <v>1000</v>
      </c>
      <c r="I3069" s="8">
        <f t="shared" ca="1" si="525"/>
        <v>12000</v>
      </c>
      <c r="J3069" s="8">
        <f t="shared" ca="1" si="526"/>
        <v>12000</v>
      </c>
      <c r="K3069" s="8">
        <f t="shared" si="521"/>
        <v>90000</v>
      </c>
      <c r="L3069" s="17">
        <f t="shared" ca="1" si="527"/>
        <v>-78000</v>
      </c>
    </row>
    <row r="3070" spans="1:12" x14ac:dyDescent="0.2">
      <c r="A3070" s="1">
        <v>3051</v>
      </c>
      <c r="B3070" s="15">
        <f t="shared" si="522"/>
        <v>9000</v>
      </c>
      <c r="C3070" s="16">
        <f t="shared" ca="1" si="523"/>
        <v>0</v>
      </c>
      <c r="D3070" s="16">
        <f t="shared" ca="1" si="517"/>
        <v>0</v>
      </c>
      <c r="E3070" s="8">
        <f t="shared" ca="1" si="518"/>
        <v>0</v>
      </c>
      <c r="F3070" s="9">
        <f t="shared" ca="1" si="519"/>
        <v>9000</v>
      </c>
      <c r="G3070" s="12">
        <f t="shared" ca="1" si="524"/>
        <v>0.69265166260101863</v>
      </c>
      <c r="H3070" s="16">
        <f t="shared" ca="1" si="520"/>
        <v>750</v>
      </c>
      <c r="I3070" s="8">
        <f t="shared" ca="1" si="525"/>
        <v>9000</v>
      </c>
      <c r="J3070" s="8">
        <f t="shared" ca="1" si="526"/>
        <v>9000</v>
      </c>
      <c r="K3070" s="8">
        <f t="shared" si="521"/>
        <v>90000</v>
      </c>
      <c r="L3070" s="17">
        <f t="shared" ca="1" si="527"/>
        <v>-81000</v>
      </c>
    </row>
    <row r="3071" spans="1:12" x14ac:dyDescent="0.2">
      <c r="A3071" s="1">
        <v>3052</v>
      </c>
      <c r="B3071" s="15">
        <f t="shared" si="522"/>
        <v>9000</v>
      </c>
      <c r="C3071" s="16">
        <f t="shared" ca="1" si="523"/>
        <v>1</v>
      </c>
      <c r="D3071" s="16">
        <f t="shared" ca="1" si="517"/>
        <v>6872.6043278543193</v>
      </c>
      <c r="E3071" s="8">
        <f t="shared" ca="1" si="518"/>
        <v>206178.12983562957</v>
      </c>
      <c r="F3071" s="9">
        <f t="shared" ca="1" si="519"/>
        <v>2127.3956721456807</v>
      </c>
      <c r="G3071" s="12">
        <f t="shared" ca="1" si="524"/>
        <v>0.47771075458946555</v>
      </c>
      <c r="H3071" s="16">
        <f t="shared" ca="1" si="520"/>
        <v>750</v>
      </c>
      <c r="I3071" s="8">
        <f t="shared" ca="1" si="525"/>
        <v>9000</v>
      </c>
      <c r="J3071" s="8">
        <f t="shared" ca="1" si="526"/>
        <v>215178.12983562957</v>
      </c>
      <c r="K3071" s="8">
        <f t="shared" si="521"/>
        <v>90000</v>
      </c>
      <c r="L3071" s="17">
        <f t="shared" ca="1" si="527"/>
        <v>125178.12983562957</v>
      </c>
    </row>
    <row r="3072" spans="1:12" x14ac:dyDescent="0.2">
      <c r="A3072" s="1">
        <v>3053</v>
      </c>
      <c r="B3072" s="15">
        <f t="shared" si="522"/>
        <v>9000</v>
      </c>
      <c r="C3072" s="16">
        <f t="shared" ca="1" si="523"/>
        <v>1</v>
      </c>
      <c r="D3072" s="16">
        <f t="shared" ca="1" si="517"/>
        <v>8267.9877630676274</v>
      </c>
      <c r="E3072" s="8">
        <f t="shared" ca="1" si="518"/>
        <v>248039.63289202884</v>
      </c>
      <c r="F3072" s="9">
        <f t="shared" ca="1" si="519"/>
        <v>732.01223693237262</v>
      </c>
      <c r="G3072" s="12">
        <f t="shared" ca="1" si="524"/>
        <v>0.63200540155792151</v>
      </c>
      <c r="H3072" s="16">
        <f t="shared" ca="1" si="520"/>
        <v>750</v>
      </c>
      <c r="I3072" s="8">
        <f t="shared" ca="1" si="525"/>
        <v>8784.1468431884714</v>
      </c>
      <c r="J3072" s="8">
        <f t="shared" ca="1" si="526"/>
        <v>256823.77973521731</v>
      </c>
      <c r="K3072" s="8">
        <f t="shared" si="521"/>
        <v>90000</v>
      </c>
      <c r="L3072" s="17">
        <f t="shared" ca="1" si="527"/>
        <v>166823.77973521731</v>
      </c>
    </row>
    <row r="3073" spans="1:12" x14ac:dyDescent="0.2">
      <c r="A3073" s="1">
        <v>3054</v>
      </c>
      <c r="B3073" s="15">
        <f t="shared" si="522"/>
        <v>9000</v>
      </c>
      <c r="C3073" s="16">
        <f t="shared" ca="1" si="523"/>
        <v>0</v>
      </c>
      <c r="D3073" s="16">
        <f t="shared" ca="1" si="517"/>
        <v>0</v>
      </c>
      <c r="E3073" s="8">
        <f t="shared" ca="1" si="518"/>
        <v>0</v>
      </c>
      <c r="F3073" s="9">
        <f t="shared" ca="1" si="519"/>
        <v>9000</v>
      </c>
      <c r="G3073" s="12">
        <f t="shared" ca="1" si="524"/>
        <v>0.62281132523035942</v>
      </c>
      <c r="H3073" s="16">
        <f t="shared" ca="1" si="520"/>
        <v>750</v>
      </c>
      <c r="I3073" s="8">
        <f t="shared" ca="1" si="525"/>
        <v>9000</v>
      </c>
      <c r="J3073" s="8">
        <f t="shared" ca="1" si="526"/>
        <v>9000</v>
      </c>
      <c r="K3073" s="8">
        <f t="shared" si="521"/>
        <v>90000</v>
      </c>
      <c r="L3073" s="17">
        <f t="shared" ca="1" si="527"/>
        <v>-81000</v>
      </c>
    </row>
    <row r="3074" spans="1:12" x14ac:dyDescent="0.2">
      <c r="A3074" s="1">
        <v>3055</v>
      </c>
      <c r="B3074" s="15">
        <f t="shared" si="522"/>
        <v>9000</v>
      </c>
      <c r="C3074" s="16">
        <f t="shared" ca="1" si="523"/>
        <v>1</v>
      </c>
      <c r="D3074" s="16">
        <f t="shared" ca="1" si="517"/>
        <v>13158.27720073664</v>
      </c>
      <c r="E3074" s="8">
        <f t="shared" ca="1" si="518"/>
        <v>270000</v>
      </c>
      <c r="F3074" s="9">
        <f t="shared" ca="1" si="519"/>
        <v>0</v>
      </c>
      <c r="G3074" s="12">
        <f t="shared" ca="1" si="524"/>
        <v>0.81034637693814482</v>
      </c>
      <c r="H3074" s="16">
        <f t="shared" ca="1" si="520"/>
        <v>1000</v>
      </c>
      <c r="I3074" s="8">
        <f t="shared" ca="1" si="525"/>
        <v>0</v>
      </c>
      <c r="J3074" s="8">
        <f t="shared" ca="1" si="526"/>
        <v>270000</v>
      </c>
      <c r="K3074" s="8">
        <f t="shared" si="521"/>
        <v>90000</v>
      </c>
      <c r="L3074" s="17">
        <f t="shared" ca="1" si="527"/>
        <v>180000</v>
      </c>
    </row>
    <row r="3075" spans="1:12" x14ac:dyDescent="0.2">
      <c r="A3075" s="1">
        <v>3056</v>
      </c>
      <c r="B3075" s="15">
        <f t="shared" si="522"/>
        <v>9000</v>
      </c>
      <c r="C3075" s="16">
        <f t="shared" ca="1" si="523"/>
        <v>1</v>
      </c>
      <c r="D3075" s="16">
        <f t="shared" ca="1" si="517"/>
        <v>5891.7073729955373</v>
      </c>
      <c r="E3075" s="8">
        <f t="shared" ca="1" si="518"/>
        <v>176751.22118986613</v>
      </c>
      <c r="F3075" s="9">
        <f t="shared" ca="1" si="519"/>
        <v>3108.2926270044627</v>
      </c>
      <c r="G3075" s="12">
        <f t="shared" ca="1" si="524"/>
        <v>0.31632512783195188</v>
      </c>
      <c r="H3075" s="16">
        <f t="shared" ca="1" si="520"/>
        <v>750</v>
      </c>
      <c r="I3075" s="8">
        <f t="shared" ca="1" si="525"/>
        <v>9000</v>
      </c>
      <c r="J3075" s="8">
        <f t="shared" ca="1" si="526"/>
        <v>185751.22118986613</v>
      </c>
      <c r="K3075" s="8">
        <f t="shared" si="521"/>
        <v>90000</v>
      </c>
      <c r="L3075" s="17">
        <f t="shared" ca="1" si="527"/>
        <v>95751.221189866133</v>
      </c>
    </row>
    <row r="3076" spans="1:12" x14ac:dyDescent="0.2">
      <c r="A3076" s="1">
        <v>3057</v>
      </c>
      <c r="B3076" s="15">
        <f t="shared" si="522"/>
        <v>9000</v>
      </c>
      <c r="C3076" s="16">
        <f t="shared" ca="1" si="523"/>
        <v>1</v>
      </c>
      <c r="D3076" s="16">
        <f t="shared" ca="1" si="517"/>
        <v>5478.5634411432757</v>
      </c>
      <c r="E3076" s="8">
        <f t="shared" ca="1" si="518"/>
        <v>164356.90323429828</v>
      </c>
      <c r="F3076" s="9">
        <f t="shared" ca="1" si="519"/>
        <v>3521.4365588567243</v>
      </c>
      <c r="G3076" s="12">
        <f t="shared" ca="1" si="524"/>
        <v>0.55051544439895816</v>
      </c>
      <c r="H3076" s="16">
        <f t="shared" ca="1" si="520"/>
        <v>750</v>
      </c>
      <c r="I3076" s="8">
        <f t="shared" ca="1" si="525"/>
        <v>9000</v>
      </c>
      <c r="J3076" s="8">
        <f t="shared" ca="1" si="526"/>
        <v>173356.90323429828</v>
      </c>
      <c r="K3076" s="8">
        <f t="shared" si="521"/>
        <v>90000</v>
      </c>
      <c r="L3076" s="17">
        <f t="shared" ca="1" si="527"/>
        <v>83356.903234298283</v>
      </c>
    </row>
    <row r="3077" spans="1:12" x14ac:dyDescent="0.2">
      <c r="A3077" s="1">
        <v>3058</v>
      </c>
      <c r="B3077" s="15">
        <f t="shared" si="522"/>
        <v>9000</v>
      </c>
      <c r="C3077" s="16">
        <f t="shared" ca="1" si="523"/>
        <v>0</v>
      </c>
      <c r="D3077" s="16">
        <f t="shared" ca="1" si="517"/>
        <v>0</v>
      </c>
      <c r="E3077" s="8">
        <f t="shared" ca="1" si="518"/>
        <v>0</v>
      </c>
      <c r="F3077" s="9">
        <f t="shared" ca="1" si="519"/>
        <v>9000</v>
      </c>
      <c r="G3077" s="12">
        <f t="shared" ca="1" si="524"/>
        <v>0.19851293655215985</v>
      </c>
      <c r="H3077" s="16">
        <f t="shared" ca="1" si="520"/>
        <v>500</v>
      </c>
      <c r="I3077" s="8">
        <f t="shared" ca="1" si="525"/>
        <v>6000</v>
      </c>
      <c r="J3077" s="8">
        <f t="shared" ca="1" si="526"/>
        <v>6000</v>
      </c>
      <c r="K3077" s="8">
        <f t="shared" si="521"/>
        <v>90000</v>
      </c>
      <c r="L3077" s="17">
        <f t="shared" ca="1" si="527"/>
        <v>-84000</v>
      </c>
    </row>
    <row r="3078" spans="1:12" x14ac:dyDescent="0.2">
      <c r="A3078" s="1">
        <v>3059</v>
      </c>
      <c r="B3078" s="15">
        <f t="shared" si="522"/>
        <v>9000</v>
      </c>
      <c r="C3078" s="16">
        <f t="shared" ca="1" si="523"/>
        <v>1</v>
      </c>
      <c r="D3078" s="16">
        <f t="shared" ca="1" si="517"/>
        <v>11781.469079366943</v>
      </c>
      <c r="E3078" s="8">
        <f t="shared" ca="1" si="518"/>
        <v>270000</v>
      </c>
      <c r="F3078" s="9">
        <f t="shared" ca="1" si="519"/>
        <v>0</v>
      </c>
      <c r="G3078" s="12">
        <f t="shared" ca="1" si="524"/>
        <v>0.67359123160379908</v>
      </c>
      <c r="H3078" s="16">
        <f t="shared" ca="1" si="520"/>
        <v>750</v>
      </c>
      <c r="I3078" s="8">
        <f t="shared" ca="1" si="525"/>
        <v>0</v>
      </c>
      <c r="J3078" s="8">
        <f t="shared" ca="1" si="526"/>
        <v>270000</v>
      </c>
      <c r="K3078" s="8">
        <f t="shared" si="521"/>
        <v>90000</v>
      </c>
      <c r="L3078" s="17">
        <f t="shared" ca="1" si="527"/>
        <v>180000</v>
      </c>
    </row>
    <row r="3079" spans="1:12" x14ac:dyDescent="0.2">
      <c r="A3079" s="1">
        <v>3060</v>
      </c>
      <c r="B3079" s="15">
        <f t="shared" si="522"/>
        <v>9000</v>
      </c>
      <c r="C3079" s="16">
        <f t="shared" ca="1" si="523"/>
        <v>0</v>
      </c>
      <c r="D3079" s="16">
        <f t="shared" ca="1" si="517"/>
        <v>0</v>
      </c>
      <c r="E3079" s="8">
        <f t="shared" ca="1" si="518"/>
        <v>0</v>
      </c>
      <c r="F3079" s="9">
        <f t="shared" ca="1" si="519"/>
        <v>9000</v>
      </c>
      <c r="G3079" s="12">
        <f t="shared" ca="1" si="524"/>
        <v>0.62983587892556703</v>
      </c>
      <c r="H3079" s="16">
        <f t="shared" ca="1" si="520"/>
        <v>750</v>
      </c>
      <c r="I3079" s="8">
        <f t="shared" ca="1" si="525"/>
        <v>9000</v>
      </c>
      <c r="J3079" s="8">
        <f t="shared" ca="1" si="526"/>
        <v>9000</v>
      </c>
      <c r="K3079" s="8">
        <f t="shared" si="521"/>
        <v>90000</v>
      </c>
      <c r="L3079" s="17">
        <f t="shared" ca="1" si="527"/>
        <v>-81000</v>
      </c>
    </row>
    <row r="3080" spans="1:12" x14ac:dyDescent="0.2">
      <c r="A3080" s="1">
        <v>3061</v>
      </c>
      <c r="B3080" s="15">
        <f t="shared" si="522"/>
        <v>9000</v>
      </c>
      <c r="C3080" s="16">
        <f t="shared" ca="1" si="523"/>
        <v>0</v>
      </c>
      <c r="D3080" s="16">
        <f t="shared" ca="1" si="517"/>
        <v>0</v>
      </c>
      <c r="E3080" s="8">
        <f t="shared" ca="1" si="518"/>
        <v>0</v>
      </c>
      <c r="F3080" s="9">
        <f t="shared" ca="1" si="519"/>
        <v>9000</v>
      </c>
      <c r="G3080" s="12">
        <f t="shared" ca="1" si="524"/>
        <v>4.874561321700166E-3</v>
      </c>
      <c r="H3080" s="16">
        <f t="shared" ca="1" si="520"/>
        <v>500</v>
      </c>
      <c r="I3080" s="8">
        <f t="shared" ca="1" si="525"/>
        <v>6000</v>
      </c>
      <c r="J3080" s="8">
        <f t="shared" ca="1" si="526"/>
        <v>6000</v>
      </c>
      <c r="K3080" s="8">
        <f t="shared" si="521"/>
        <v>90000</v>
      </c>
      <c r="L3080" s="17">
        <f t="shared" ca="1" si="527"/>
        <v>-84000</v>
      </c>
    </row>
    <row r="3081" spans="1:12" x14ac:dyDescent="0.2">
      <c r="A3081" s="1">
        <v>3062</v>
      </c>
      <c r="B3081" s="15">
        <f t="shared" si="522"/>
        <v>9000</v>
      </c>
      <c r="C3081" s="16">
        <f t="shared" ca="1" si="523"/>
        <v>1</v>
      </c>
      <c r="D3081" s="16">
        <f t="shared" ca="1" si="517"/>
        <v>12210.737622007644</v>
      </c>
      <c r="E3081" s="8">
        <f t="shared" ca="1" si="518"/>
        <v>270000</v>
      </c>
      <c r="F3081" s="9">
        <f t="shared" ca="1" si="519"/>
        <v>0</v>
      </c>
      <c r="G3081" s="12">
        <f t="shared" ca="1" si="524"/>
        <v>0.79966144439459996</v>
      </c>
      <c r="H3081" s="16">
        <f t="shared" ca="1" si="520"/>
        <v>1000</v>
      </c>
      <c r="I3081" s="8">
        <f t="shared" ca="1" si="525"/>
        <v>0</v>
      </c>
      <c r="J3081" s="8">
        <f t="shared" ca="1" si="526"/>
        <v>270000</v>
      </c>
      <c r="K3081" s="8">
        <f t="shared" si="521"/>
        <v>90000</v>
      </c>
      <c r="L3081" s="17">
        <f t="shared" ca="1" si="527"/>
        <v>180000</v>
      </c>
    </row>
    <row r="3082" spans="1:12" x14ac:dyDescent="0.2">
      <c r="A3082" s="1">
        <v>3063</v>
      </c>
      <c r="B3082" s="15">
        <f t="shared" si="522"/>
        <v>9000</v>
      </c>
      <c r="C3082" s="16">
        <f t="shared" ca="1" si="523"/>
        <v>0</v>
      </c>
      <c r="D3082" s="16">
        <f t="shared" ca="1" si="517"/>
        <v>0</v>
      </c>
      <c r="E3082" s="8">
        <f t="shared" ca="1" si="518"/>
        <v>0</v>
      </c>
      <c r="F3082" s="9">
        <f t="shared" ca="1" si="519"/>
        <v>9000</v>
      </c>
      <c r="G3082" s="12">
        <f t="shared" ca="1" si="524"/>
        <v>0.23205333712910148</v>
      </c>
      <c r="H3082" s="16">
        <f t="shared" ca="1" si="520"/>
        <v>500</v>
      </c>
      <c r="I3082" s="8">
        <f t="shared" ca="1" si="525"/>
        <v>6000</v>
      </c>
      <c r="J3082" s="8">
        <f t="shared" ca="1" si="526"/>
        <v>6000</v>
      </c>
      <c r="K3082" s="8">
        <f t="shared" si="521"/>
        <v>90000</v>
      </c>
      <c r="L3082" s="17">
        <f t="shared" ca="1" si="527"/>
        <v>-84000</v>
      </c>
    </row>
    <row r="3083" spans="1:12" x14ac:dyDescent="0.2">
      <c r="A3083" s="1">
        <v>3064</v>
      </c>
      <c r="B3083" s="15">
        <f t="shared" si="522"/>
        <v>9000</v>
      </c>
      <c r="C3083" s="16">
        <f t="shared" ca="1" si="523"/>
        <v>0</v>
      </c>
      <c r="D3083" s="16">
        <f t="shared" ca="1" si="517"/>
        <v>0</v>
      </c>
      <c r="E3083" s="8">
        <f t="shared" ca="1" si="518"/>
        <v>0</v>
      </c>
      <c r="F3083" s="9">
        <f t="shared" ca="1" si="519"/>
        <v>9000</v>
      </c>
      <c r="G3083" s="12">
        <f t="shared" ca="1" si="524"/>
        <v>0.6832672944962328</v>
      </c>
      <c r="H3083" s="16">
        <f t="shared" ca="1" si="520"/>
        <v>750</v>
      </c>
      <c r="I3083" s="8">
        <f t="shared" ca="1" si="525"/>
        <v>9000</v>
      </c>
      <c r="J3083" s="8">
        <f t="shared" ca="1" si="526"/>
        <v>9000</v>
      </c>
      <c r="K3083" s="8">
        <f t="shared" si="521"/>
        <v>90000</v>
      </c>
      <c r="L3083" s="17">
        <f t="shared" ca="1" si="527"/>
        <v>-81000</v>
      </c>
    </row>
    <row r="3084" spans="1:12" x14ac:dyDescent="0.2">
      <c r="A3084" s="1">
        <v>3065</v>
      </c>
      <c r="B3084" s="15">
        <f t="shared" si="522"/>
        <v>9000</v>
      </c>
      <c r="C3084" s="16">
        <f t="shared" ca="1" si="523"/>
        <v>0</v>
      </c>
      <c r="D3084" s="16">
        <f t="shared" ca="1" si="517"/>
        <v>0</v>
      </c>
      <c r="E3084" s="8">
        <f t="shared" ca="1" si="518"/>
        <v>0</v>
      </c>
      <c r="F3084" s="9">
        <f t="shared" ca="1" si="519"/>
        <v>9000</v>
      </c>
      <c r="G3084" s="12">
        <f t="shared" ca="1" si="524"/>
        <v>0.81707683263021746</v>
      </c>
      <c r="H3084" s="16">
        <f t="shared" ca="1" si="520"/>
        <v>1000</v>
      </c>
      <c r="I3084" s="8">
        <f t="shared" ca="1" si="525"/>
        <v>12000</v>
      </c>
      <c r="J3084" s="8">
        <f t="shared" ca="1" si="526"/>
        <v>12000</v>
      </c>
      <c r="K3084" s="8">
        <f t="shared" si="521"/>
        <v>90000</v>
      </c>
      <c r="L3084" s="17">
        <f t="shared" ca="1" si="527"/>
        <v>-78000</v>
      </c>
    </row>
    <row r="3085" spans="1:12" x14ac:dyDescent="0.2">
      <c r="A3085" s="1">
        <v>3066</v>
      </c>
      <c r="B3085" s="15">
        <f t="shared" si="522"/>
        <v>9000</v>
      </c>
      <c r="C3085" s="16">
        <f t="shared" ca="1" si="523"/>
        <v>0</v>
      </c>
      <c r="D3085" s="16">
        <f t="shared" ca="1" si="517"/>
        <v>0</v>
      </c>
      <c r="E3085" s="8">
        <f t="shared" ca="1" si="518"/>
        <v>0</v>
      </c>
      <c r="F3085" s="9">
        <f t="shared" ca="1" si="519"/>
        <v>9000</v>
      </c>
      <c r="G3085" s="12">
        <f t="shared" ca="1" si="524"/>
        <v>0.63081309800037444</v>
      </c>
      <c r="H3085" s="16">
        <f t="shared" ca="1" si="520"/>
        <v>750</v>
      </c>
      <c r="I3085" s="8">
        <f t="shared" ca="1" si="525"/>
        <v>9000</v>
      </c>
      <c r="J3085" s="8">
        <f t="shared" ca="1" si="526"/>
        <v>9000</v>
      </c>
      <c r="K3085" s="8">
        <f t="shared" si="521"/>
        <v>90000</v>
      </c>
      <c r="L3085" s="17">
        <f t="shared" ca="1" si="527"/>
        <v>-81000</v>
      </c>
    </row>
    <row r="3086" spans="1:12" x14ac:dyDescent="0.2">
      <c r="A3086" s="1">
        <v>3067</v>
      </c>
      <c r="B3086" s="15">
        <f t="shared" si="522"/>
        <v>9000</v>
      </c>
      <c r="C3086" s="16">
        <f t="shared" ca="1" si="523"/>
        <v>0</v>
      </c>
      <c r="D3086" s="16">
        <f t="shared" ca="1" si="517"/>
        <v>0</v>
      </c>
      <c r="E3086" s="8">
        <f t="shared" ca="1" si="518"/>
        <v>0</v>
      </c>
      <c r="F3086" s="9">
        <f t="shared" ca="1" si="519"/>
        <v>9000</v>
      </c>
      <c r="G3086" s="12">
        <f t="shared" ca="1" si="524"/>
        <v>0.56375037943034301</v>
      </c>
      <c r="H3086" s="16">
        <f t="shared" ca="1" si="520"/>
        <v>750</v>
      </c>
      <c r="I3086" s="8">
        <f t="shared" ca="1" si="525"/>
        <v>9000</v>
      </c>
      <c r="J3086" s="8">
        <f t="shared" ca="1" si="526"/>
        <v>9000</v>
      </c>
      <c r="K3086" s="8">
        <f t="shared" si="521"/>
        <v>90000</v>
      </c>
      <c r="L3086" s="17">
        <f t="shared" ca="1" si="527"/>
        <v>-81000</v>
      </c>
    </row>
    <row r="3087" spans="1:12" x14ac:dyDescent="0.2">
      <c r="A3087" s="1">
        <v>3068</v>
      </c>
      <c r="B3087" s="15">
        <f t="shared" si="522"/>
        <v>9000</v>
      </c>
      <c r="C3087" s="16">
        <f t="shared" ca="1" si="523"/>
        <v>1</v>
      </c>
      <c r="D3087" s="16">
        <f t="shared" ca="1" si="517"/>
        <v>6746.8936276811346</v>
      </c>
      <c r="E3087" s="8">
        <f t="shared" ca="1" si="518"/>
        <v>202406.80883043405</v>
      </c>
      <c r="F3087" s="9">
        <f t="shared" ca="1" si="519"/>
        <v>2253.1063723188654</v>
      </c>
      <c r="G3087" s="12">
        <f t="shared" ca="1" si="524"/>
        <v>0.251995320301585</v>
      </c>
      <c r="H3087" s="16">
        <f t="shared" ca="1" si="520"/>
        <v>500</v>
      </c>
      <c r="I3087" s="8">
        <f t="shared" ca="1" si="525"/>
        <v>6000</v>
      </c>
      <c r="J3087" s="8">
        <f t="shared" ca="1" si="526"/>
        <v>208406.80883043405</v>
      </c>
      <c r="K3087" s="8">
        <f t="shared" si="521"/>
        <v>90000</v>
      </c>
      <c r="L3087" s="17">
        <f t="shared" ca="1" si="527"/>
        <v>118406.80883043405</v>
      </c>
    </row>
    <row r="3088" spans="1:12" x14ac:dyDescent="0.2">
      <c r="A3088" s="1">
        <v>3069</v>
      </c>
      <c r="B3088" s="15">
        <f t="shared" si="522"/>
        <v>9000</v>
      </c>
      <c r="C3088" s="16">
        <f t="shared" ca="1" si="523"/>
        <v>0</v>
      </c>
      <c r="D3088" s="16">
        <f t="shared" ca="1" si="517"/>
        <v>0</v>
      </c>
      <c r="E3088" s="8">
        <f t="shared" ca="1" si="518"/>
        <v>0</v>
      </c>
      <c r="F3088" s="9">
        <f t="shared" ca="1" si="519"/>
        <v>9000</v>
      </c>
      <c r="G3088" s="12">
        <f t="shared" ca="1" si="524"/>
        <v>0.74837787033825087</v>
      </c>
      <c r="H3088" s="16">
        <f t="shared" ca="1" si="520"/>
        <v>1000</v>
      </c>
      <c r="I3088" s="8">
        <f t="shared" ca="1" si="525"/>
        <v>12000</v>
      </c>
      <c r="J3088" s="8">
        <f t="shared" ca="1" si="526"/>
        <v>12000</v>
      </c>
      <c r="K3088" s="8">
        <f t="shared" si="521"/>
        <v>90000</v>
      </c>
      <c r="L3088" s="17">
        <f t="shared" ca="1" si="527"/>
        <v>-78000</v>
      </c>
    </row>
    <row r="3089" spans="1:12" x14ac:dyDescent="0.2">
      <c r="A3089" s="1">
        <v>3070</v>
      </c>
      <c r="B3089" s="15">
        <f t="shared" si="522"/>
        <v>9000</v>
      </c>
      <c r="C3089" s="16">
        <f t="shared" ca="1" si="523"/>
        <v>1</v>
      </c>
      <c r="D3089" s="16">
        <f t="shared" ca="1" si="517"/>
        <v>8438.7721780625125</v>
      </c>
      <c r="E3089" s="8">
        <f t="shared" ca="1" si="518"/>
        <v>253163.16534187537</v>
      </c>
      <c r="F3089" s="9">
        <f t="shared" ca="1" si="519"/>
        <v>561.22782193748753</v>
      </c>
      <c r="G3089" s="12">
        <f t="shared" ca="1" si="524"/>
        <v>0.54015327746629893</v>
      </c>
      <c r="H3089" s="16">
        <f t="shared" ca="1" si="520"/>
        <v>750</v>
      </c>
      <c r="I3089" s="8">
        <f t="shared" ca="1" si="525"/>
        <v>6734.7338632498504</v>
      </c>
      <c r="J3089" s="8">
        <f t="shared" ca="1" si="526"/>
        <v>259897.89920512523</v>
      </c>
      <c r="K3089" s="8">
        <f t="shared" si="521"/>
        <v>90000</v>
      </c>
      <c r="L3089" s="17">
        <f t="shared" ca="1" si="527"/>
        <v>169897.89920512523</v>
      </c>
    </row>
    <row r="3090" spans="1:12" x14ac:dyDescent="0.2">
      <c r="A3090" s="1">
        <v>3071</v>
      </c>
      <c r="B3090" s="15">
        <f t="shared" si="522"/>
        <v>9000</v>
      </c>
      <c r="C3090" s="16">
        <f t="shared" ca="1" si="523"/>
        <v>0</v>
      </c>
      <c r="D3090" s="16">
        <f t="shared" ca="1" si="517"/>
        <v>0</v>
      </c>
      <c r="E3090" s="8">
        <f t="shared" ca="1" si="518"/>
        <v>0</v>
      </c>
      <c r="F3090" s="9">
        <f t="shared" ca="1" si="519"/>
        <v>9000</v>
      </c>
      <c r="G3090" s="12">
        <f t="shared" ca="1" si="524"/>
        <v>0.75647699838954163</v>
      </c>
      <c r="H3090" s="16">
        <f t="shared" ca="1" si="520"/>
        <v>1000</v>
      </c>
      <c r="I3090" s="8">
        <f t="shared" ca="1" si="525"/>
        <v>12000</v>
      </c>
      <c r="J3090" s="8">
        <f t="shared" ca="1" si="526"/>
        <v>12000</v>
      </c>
      <c r="K3090" s="8">
        <f t="shared" si="521"/>
        <v>90000</v>
      </c>
      <c r="L3090" s="17">
        <f t="shared" ca="1" si="527"/>
        <v>-78000</v>
      </c>
    </row>
    <row r="3091" spans="1:12" x14ac:dyDescent="0.2">
      <c r="A3091" s="1">
        <v>3072</v>
      </c>
      <c r="B3091" s="15">
        <f t="shared" si="522"/>
        <v>9000</v>
      </c>
      <c r="C3091" s="16">
        <f t="shared" ca="1" si="523"/>
        <v>1</v>
      </c>
      <c r="D3091" s="16">
        <f t="shared" ca="1" si="517"/>
        <v>13409.449199757275</v>
      </c>
      <c r="E3091" s="8">
        <f t="shared" ca="1" si="518"/>
        <v>270000</v>
      </c>
      <c r="F3091" s="9">
        <f t="shared" ca="1" si="519"/>
        <v>0</v>
      </c>
      <c r="G3091" s="12">
        <f t="shared" ca="1" si="524"/>
        <v>0.45871125637238386</v>
      </c>
      <c r="H3091" s="16">
        <f t="shared" ca="1" si="520"/>
        <v>750</v>
      </c>
      <c r="I3091" s="8">
        <f t="shared" ca="1" si="525"/>
        <v>0</v>
      </c>
      <c r="J3091" s="8">
        <f t="shared" ca="1" si="526"/>
        <v>270000</v>
      </c>
      <c r="K3091" s="8">
        <f t="shared" si="521"/>
        <v>90000</v>
      </c>
      <c r="L3091" s="17">
        <f t="shared" ca="1" si="527"/>
        <v>180000</v>
      </c>
    </row>
    <row r="3092" spans="1:12" x14ac:dyDescent="0.2">
      <c r="A3092" s="1">
        <v>3073</v>
      </c>
      <c r="B3092" s="15">
        <f t="shared" si="522"/>
        <v>9000</v>
      </c>
      <c r="C3092" s="16">
        <f t="shared" ca="1" si="523"/>
        <v>0</v>
      </c>
      <c r="D3092" s="16">
        <f t="shared" ref="D3092:D3155" ca="1" si="528">(RAND()*($B$6-$B$5)+$B$5)*C3092</f>
        <v>0</v>
      </c>
      <c r="E3092" s="8">
        <f t="shared" ref="E3092:E3155" ca="1" si="529">MIN(B3092,D3092)*$B$2</f>
        <v>0</v>
      </c>
      <c r="F3092" s="9">
        <f t="shared" ref="F3092:F3155" ca="1" si="530">MAX(0,B3092-D3092)</f>
        <v>9000</v>
      </c>
      <c r="G3092" s="12">
        <f t="shared" ca="1" si="524"/>
        <v>0.13237919355577821</v>
      </c>
      <c r="H3092" s="16">
        <f t="shared" ref="H3092:H3155" ca="1" si="531">IF(G3092&lt;=$C$7,$B$7,IF(G3092&lt;=$C$8,$B$8,$B$9))</f>
        <v>500</v>
      </c>
      <c r="I3092" s="8">
        <f t="shared" ca="1" si="525"/>
        <v>6000</v>
      </c>
      <c r="J3092" s="8">
        <f t="shared" ca="1" si="526"/>
        <v>6000</v>
      </c>
      <c r="K3092" s="8">
        <f t="shared" ref="K3092:K3155" si="532">B3092*$B$4</f>
        <v>90000</v>
      </c>
      <c r="L3092" s="17">
        <f t="shared" ca="1" si="527"/>
        <v>-84000</v>
      </c>
    </row>
    <row r="3093" spans="1:12" x14ac:dyDescent="0.2">
      <c r="A3093" s="1">
        <v>3074</v>
      </c>
      <c r="B3093" s="15">
        <f t="shared" ref="B3093:B3156" si="533">$B$14*200</f>
        <v>9000</v>
      </c>
      <c r="C3093" s="16">
        <f t="shared" ref="C3093:C3156" ca="1" si="534">IF(RAND()&lt;=$C$10,$B$10,$B$11)</f>
        <v>1</v>
      </c>
      <c r="D3093" s="16">
        <f t="shared" ca="1" si="528"/>
        <v>9781.4087805442196</v>
      </c>
      <c r="E3093" s="8">
        <f t="shared" ca="1" si="529"/>
        <v>270000</v>
      </c>
      <c r="F3093" s="9">
        <f t="shared" ca="1" si="530"/>
        <v>0</v>
      </c>
      <c r="G3093" s="12">
        <f t="shared" ref="G3093:G3156" ca="1" si="535">RAND()</f>
        <v>5.8755454044046806E-2</v>
      </c>
      <c r="H3093" s="16">
        <f t="shared" ca="1" si="531"/>
        <v>500</v>
      </c>
      <c r="I3093" s="8">
        <f t="shared" ref="I3093:I3156" ca="1" si="536">MIN(F3093,H3093)*$B$3</f>
        <v>0</v>
      </c>
      <c r="J3093" s="8">
        <f t="shared" ref="J3093:J3156" ca="1" si="537">E3093+I3093</f>
        <v>270000</v>
      </c>
      <c r="K3093" s="8">
        <f t="shared" si="532"/>
        <v>90000</v>
      </c>
      <c r="L3093" s="17">
        <f t="shared" ref="L3093:L3156" ca="1" si="538">J3093-K3093</f>
        <v>180000</v>
      </c>
    </row>
    <row r="3094" spans="1:12" x14ac:dyDescent="0.2">
      <c r="A3094" s="1">
        <v>3075</v>
      </c>
      <c r="B3094" s="15">
        <f t="shared" si="533"/>
        <v>9000</v>
      </c>
      <c r="C3094" s="16">
        <f t="shared" ca="1" si="534"/>
        <v>0</v>
      </c>
      <c r="D3094" s="16">
        <f t="shared" ca="1" si="528"/>
        <v>0</v>
      </c>
      <c r="E3094" s="8">
        <f t="shared" ca="1" si="529"/>
        <v>0</v>
      </c>
      <c r="F3094" s="9">
        <f t="shared" ca="1" si="530"/>
        <v>9000</v>
      </c>
      <c r="G3094" s="12">
        <f t="shared" ca="1" si="535"/>
        <v>0.24960775156466208</v>
      </c>
      <c r="H3094" s="16">
        <f t="shared" ca="1" si="531"/>
        <v>500</v>
      </c>
      <c r="I3094" s="8">
        <f t="shared" ca="1" si="536"/>
        <v>6000</v>
      </c>
      <c r="J3094" s="8">
        <f t="shared" ca="1" si="537"/>
        <v>6000</v>
      </c>
      <c r="K3094" s="8">
        <f t="shared" si="532"/>
        <v>90000</v>
      </c>
      <c r="L3094" s="17">
        <f t="shared" ca="1" si="538"/>
        <v>-84000</v>
      </c>
    </row>
    <row r="3095" spans="1:12" x14ac:dyDescent="0.2">
      <c r="A3095" s="1">
        <v>3076</v>
      </c>
      <c r="B3095" s="15">
        <f t="shared" si="533"/>
        <v>9000</v>
      </c>
      <c r="C3095" s="16">
        <f t="shared" ca="1" si="534"/>
        <v>0</v>
      </c>
      <c r="D3095" s="16">
        <f t="shared" ca="1" si="528"/>
        <v>0</v>
      </c>
      <c r="E3095" s="8">
        <f t="shared" ca="1" si="529"/>
        <v>0</v>
      </c>
      <c r="F3095" s="9">
        <f t="shared" ca="1" si="530"/>
        <v>9000</v>
      </c>
      <c r="G3095" s="12">
        <f t="shared" ca="1" si="535"/>
        <v>0.10878765227300891</v>
      </c>
      <c r="H3095" s="16">
        <f t="shared" ca="1" si="531"/>
        <v>500</v>
      </c>
      <c r="I3095" s="8">
        <f t="shared" ca="1" si="536"/>
        <v>6000</v>
      </c>
      <c r="J3095" s="8">
        <f t="shared" ca="1" si="537"/>
        <v>6000</v>
      </c>
      <c r="K3095" s="8">
        <f t="shared" si="532"/>
        <v>90000</v>
      </c>
      <c r="L3095" s="17">
        <f t="shared" ca="1" si="538"/>
        <v>-84000</v>
      </c>
    </row>
    <row r="3096" spans="1:12" x14ac:dyDescent="0.2">
      <c r="A3096" s="1">
        <v>3077</v>
      </c>
      <c r="B3096" s="15">
        <f t="shared" si="533"/>
        <v>9000</v>
      </c>
      <c r="C3096" s="16">
        <f t="shared" ca="1" si="534"/>
        <v>0</v>
      </c>
      <c r="D3096" s="16">
        <f t="shared" ca="1" si="528"/>
        <v>0</v>
      </c>
      <c r="E3096" s="8">
        <f t="shared" ca="1" si="529"/>
        <v>0</v>
      </c>
      <c r="F3096" s="9">
        <f t="shared" ca="1" si="530"/>
        <v>9000</v>
      </c>
      <c r="G3096" s="12">
        <f t="shared" ca="1" si="535"/>
        <v>0.56922260045990991</v>
      </c>
      <c r="H3096" s="16">
        <f t="shared" ca="1" si="531"/>
        <v>750</v>
      </c>
      <c r="I3096" s="8">
        <f t="shared" ca="1" si="536"/>
        <v>9000</v>
      </c>
      <c r="J3096" s="8">
        <f t="shared" ca="1" si="537"/>
        <v>9000</v>
      </c>
      <c r="K3096" s="8">
        <f t="shared" si="532"/>
        <v>90000</v>
      </c>
      <c r="L3096" s="17">
        <f t="shared" ca="1" si="538"/>
        <v>-81000</v>
      </c>
    </row>
    <row r="3097" spans="1:12" x14ac:dyDescent="0.2">
      <c r="A3097" s="1">
        <v>3078</v>
      </c>
      <c r="B3097" s="15">
        <f t="shared" si="533"/>
        <v>9000</v>
      </c>
      <c r="C3097" s="16">
        <f t="shared" ca="1" si="534"/>
        <v>0</v>
      </c>
      <c r="D3097" s="16">
        <f t="shared" ca="1" si="528"/>
        <v>0</v>
      </c>
      <c r="E3097" s="8">
        <f t="shared" ca="1" si="529"/>
        <v>0</v>
      </c>
      <c r="F3097" s="9">
        <f t="shared" ca="1" si="530"/>
        <v>9000</v>
      </c>
      <c r="G3097" s="12">
        <f t="shared" ca="1" si="535"/>
        <v>0.5702281589465199</v>
      </c>
      <c r="H3097" s="16">
        <f t="shared" ca="1" si="531"/>
        <v>750</v>
      </c>
      <c r="I3097" s="8">
        <f t="shared" ca="1" si="536"/>
        <v>9000</v>
      </c>
      <c r="J3097" s="8">
        <f t="shared" ca="1" si="537"/>
        <v>9000</v>
      </c>
      <c r="K3097" s="8">
        <f t="shared" si="532"/>
        <v>90000</v>
      </c>
      <c r="L3097" s="17">
        <f t="shared" ca="1" si="538"/>
        <v>-81000</v>
      </c>
    </row>
    <row r="3098" spans="1:12" x14ac:dyDescent="0.2">
      <c r="A3098" s="1">
        <v>3079</v>
      </c>
      <c r="B3098" s="15">
        <f t="shared" si="533"/>
        <v>9000</v>
      </c>
      <c r="C3098" s="16">
        <f t="shared" ca="1" si="534"/>
        <v>1</v>
      </c>
      <c r="D3098" s="16">
        <f t="shared" ca="1" si="528"/>
        <v>7021.9415048320261</v>
      </c>
      <c r="E3098" s="8">
        <f t="shared" ca="1" si="529"/>
        <v>210658.24514496079</v>
      </c>
      <c r="F3098" s="9">
        <f t="shared" ca="1" si="530"/>
        <v>1978.0584951679739</v>
      </c>
      <c r="G3098" s="12">
        <f t="shared" ca="1" si="535"/>
        <v>0.87427728373794045</v>
      </c>
      <c r="H3098" s="16">
        <f t="shared" ca="1" si="531"/>
        <v>1000</v>
      </c>
      <c r="I3098" s="8">
        <f t="shared" ca="1" si="536"/>
        <v>12000</v>
      </c>
      <c r="J3098" s="8">
        <f t="shared" ca="1" si="537"/>
        <v>222658.24514496079</v>
      </c>
      <c r="K3098" s="8">
        <f t="shared" si="532"/>
        <v>90000</v>
      </c>
      <c r="L3098" s="17">
        <f t="shared" ca="1" si="538"/>
        <v>132658.24514496079</v>
      </c>
    </row>
    <row r="3099" spans="1:12" x14ac:dyDescent="0.2">
      <c r="A3099" s="1">
        <v>3080</v>
      </c>
      <c r="B3099" s="15">
        <f t="shared" si="533"/>
        <v>9000</v>
      </c>
      <c r="C3099" s="16">
        <f t="shared" ca="1" si="534"/>
        <v>0</v>
      </c>
      <c r="D3099" s="16">
        <f t="shared" ca="1" si="528"/>
        <v>0</v>
      </c>
      <c r="E3099" s="8">
        <f t="shared" ca="1" si="529"/>
        <v>0</v>
      </c>
      <c r="F3099" s="9">
        <f t="shared" ca="1" si="530"/>
        <v>9000</v>
      </c>
      <c r="G3099" s="12">
        <f t="shared" ca="1" si="535"/>
        <v>0.39605038479588617</v>
      </c>
      <c r="H3099" s="16">
        <f t="shared" ca="1" si="531"/>
        <v>750</v>
      </c>
      <c r="I3099" s="8">
        <f t="shared" ca="1" si="536"/>
        <v>9000</v>
      </c>
      <c r="J3099" s="8">
        <f t="shared" ca="1" si="537"/>
        <v>9000</v>
      </c>
      <c r="K3099" s="8">
        <f t="shared" si="532"/>
        <v>90000</v>
      </c>
      <c r="L3099" s="17">
        <f t="shared" ca="1" si="538"/>
        <v>-81000</v>
      </c>
    </row>
    <row r="3100" spans="1:12" x14ac:dyDescent="0.2">
      <c r="A3100" s="1">
        <v>3081</v>
      </c>
      <c r="B3100" s="15">
        <f t="shared" si="533"/>
        <v>9000</v>
      </c>
      <c r="C3100" s="16">
        <f t="shared" ca="1" si="534"/>
        <v>0</v>
      </c>
      <c r="D3100" s="16">
        <f t="shared" ca="1" si="528"/>
        <v>0</v>
      </c>
      <c r="E3100" s="8">
        <f t="shared" ca="1" si="529"/>
        <v>0</v>
      </c>
      <c r="F3100" s="9">
        <f t="shared" ca="1" si="530"/>
        <v>9000</v>
      </c>
      <c r="G3100" s="12">
        <f t="shared" ca="1" si="535"/>
        <v>0.44579914674482601</v>
      </c>
      <c r="H3100" s="16">
        <f t="shared" ca="1" si="531"/>
        <v>750</v>
      </c>
      <c r="I3100" s="8">
        <f t="shared" ca="1" si="536"/>
        <v>9000</v>
      </c>
      <c r="J3100" s="8">
        <f t="shared" ca="1" si="537"/>
        <v>9000</v>
      </c>
      <c r="K3100" s="8">
        <f t="shared" si="532"/>
        <v>90000</v>
      </c>
      <c r="L3100" s="17">
        <f t="shared" ca="1" si="538"/>
        <v>-81000</v>
      </c>
    </row>
    <row r="3101" spans="1:12" x14ac:dyDescent="0.2">
      <c r="A3101" s="1">
        <v>3082</v>
      </c>
      <c r="B3101" s="15">
        <f t="shared" si="533"/>
        <v>9000</v>
      </c>
      <c r="C3101" s="16">
        <f t="shared" ca="1" si="534"/>
        <v>0</v>
      </c>
      <c r="D3101" s="16">
        <f t="shared" ca="1" si="528"/>
        <v>0</v>
      </c>
      <c r="E3101" s="8">
        <f t="shared" ca="1" si="529"/>
        <v>0</v>
      </c>
      <c r="F3101" s="9">
        <f t="shared" ca="1" si="530"/>
        <v>9000</v>
      </c>
      <c r="G3101" s="12">
        <f t="shared" ca="1" si="535"/>
        <v>0.43050597176930461</v>
      </c>
      <c r="H3101" s="16">
        <f t="shared" ca="1" si="531"/>
        <v>750</v>
      </c>
      <c r="I3101" s="8">
        <f t="shared" ca="1" si="536"/>
        <v>9000</v>
      </c>
      <c r="J3101" s="8">
        <f t="shared" ca="1" si="537"/>
        <v>9000</v>
      </c>
      <c r="K3101" s="8">
        <f t="shared" si="532"/>
        <v>90000</v>
      </c>
      <c r="L3101" s="17">
        <f t="shared" ca="1" si="538"/>
        <v>-81000</v>
      </c>
    </row>
    <row r="3102" spans="1:12" x14ac:dyDescent="0.2">
      <c r="A3102" s="1">
        <v>3083</v>
      </c>
      <c r="B3102" s="15">
        <f t="shared" si="533"/>
        <v>9000</v>
      </c>
      <c r="C3102" s="16">
        <f t="shared" ca="1" si="534"/>
        <v>1</v>
      </c>
      <c r="D3102" s="16">
        <f t="shared" ca="1" si="528"/>
        <v>14819.237942005901</v>
      </c>
      <c r="E3102" s="8">
        <f t="shared" ca="1" si="529"/>
        <v>270000</v>
      </c>
      <c r="F3102" s="9">
        <f t="shared" ca="1" si="530"/>
        <v>0</v>
      </c>
      <c r="G3102" s="12">
        <f t="shared" ca="1" si="535"/>
        <v>0.30614795427084118</v>
      </c>
      <c r="H3102" s="16">
        <f t="shared" ca="1" si="531"/>
        <v>750</v>
      </c>
      <c r="I3102" s="8">
        <f t="shared" ca="1" si="536"/>
        <v>0</v>
      </c>
      <c r="J3102" s="8">
        <f t="shared" ca="1" si="537"/>
        <v>270000</v>
      </c>
      <c r="K3102" s="8">
        <f t="shared" si="532"/>
        <v>90000</v>
      </c>
      <c r="L3102" s="17">
        <f t="shared" ca="1" si="538"/>
        <v>180000</v>
      </c>
    </row>
    <row r="3103" spans="1:12" x14ac:dyDescent="0.2">
      <c r="A3103" s="1">
        <v>3084</v>
      </c>
      <c r="B3103" s="15">
        <f t="shared" si="533"/>
        <v>9000</v>
      </c>
      <c r="C3103" s="16">
        <f t="shared" ca="1" si="534"/>
        <v>0</v>
      </c>
      <c r="D3103" s="16">
        <f t="shared" ca="1" si="528"/>
        <v>0</v>
      </c>
      <c r="E3103" s="8">
        <f t="shared" ca="1" si="529"/>
        <v>0</v>
      </c>
      <c r="F3103" s="9">
        <f t="shared" ca="1" si="530"/>
        <v>9000</v>
      </c>
      <c r="G3103" s="12">
        <f t="shared" ca="1" si="535"/>
        <v>0.36397116095359383</v>
      </c>
      <c r="H3103" s="16">
        <f t="shared" ca="1" si="531"/>
        <v>750</v>
      </c>
      <c r="I3103" s="8">
        <f t="shared" ca="1" si="536"/>
        <v>9000</v>
      </c>
      <c r="J3103" s="8">
        <f t="shared" ca="1" si="537"/>
        <v>9000</v>
      </c>
      <c r="K3103" s="8">
        <f t="shared" si="532"/>
        <v>90000</v>
      </c>
      <c r="L3103" s="17">
        <f t="shared" ca="1" si="538"/>
        <v>-81000</v>
      </c>
    </row>
    <row r="3104" spans="1:12" x14ac:dyDescent="0.2">
      <c r="A3104" s="1">
        <v>3085</v>
      </c>
      <c r="B3104" s="15">
        <f t="shared" si="533"/>
        <v>9000</v>
      </c>
      <c r="C3104" s="16">
        <f t="shared" ca="1" si="534"/>
        <v>1</v>
      </c>
      <c r="D3104" s="16">
        <f t="shared" ca="1" si="528"/>
        <v>7637.6264132268288</v>
      </c>
      <c r="E3104" s="8">
        <f t="shared" ca="1" si="529"/>
        <v>229128.79239680487</v>
      </c>
      <c r="F3104" s="9">
        <f t="shared" ca="1" si="530"/>
        <v>1362.3735867731712</v>
      </c>
      <c r="G3104" s="12">
        <f t="shared" ca="1" si="535"/>
        <v>0.50656158348870672</v>
      </c>
      <c r="H3104" s="16">
        <f t="shared" ca="1" si="531"/>
        <v>750</v>
      </c>
      <c r="I3104" s="8">
        <f t="shared" ca="1" si="536"/>
        <v>9000</v>
      </c>
      <c r="J3104" s="8">
        <f t="shared" ca="1" si="537"/>
        <v>238128.79239680487</v>
      </c>
      <c r="K3104" s="8">
        <f t="shared" si="532"/>
        <v>90000</v>
      </c>
      <c r="L3104" s="17">
        <f t="shared" ca="1" si="538"/>
        <v>148128.79239680487</v>
      </c>
    </row>
    <row r="3105" spans="1:12" x14ac:dyDescent="0.2">
      <c r="A3105" s="1">
        <v>3086</v>
      </c>
      <c r="B3105" s="15">
        <f t="shared" si="533"/>
        <v>9000</v>
      </c>
      <c r="C3105" s="16">
        <f t="shared" ca="1" si="534"/>
        <v>1</v>
      </c>
      <c r="D3105" s="16">
        <f t="shared" ca="1" si="528"/>
        <v>6774.3263061516946</v>
      </c>
      <c r="E3105" s="8">
        <f t="shared" ca="1" si="529"/>
        <v>203229.78918455084</v>
      </c>
      <c r="F3105" s="9">
        <f t="shared" ca="1" si="530"/>
        <v>2225.6736938483054</v>
      </c>
      <c r="G3105" s="12">
        <f t="shared" ca="1" si="535"/>
        <v>0.8915388570364231</v>
      </c>
      <c r="H3105" s="16">
        <f t="shared" ca="1" si="531"/>
        <v>1000</v>
      </c>
      <c r="I3105" s="8">
        <f t="shared" ca="1" si="536"/>
        <v>12000</v>
      </c>
      <c r="J3105" s="8">
        <f t="shared" ca="1" si="537"/>
        <v>215229.78918455084</v>
      </c>
      <c r="K3105" s="8">
        <f t="shared" si="532"/>
        <v>90000</v>
      </c>
      <c r="L3105" s="17">
        <f t="shared" ca="1" si="538"/>
        <v>125229.78918455084</v>
      </c>
    </row>
    <row r="3106" spans="1:12" x14ac:dyDescent="0.2">
      <c r="A3106" s="1">
        <v>3087</v>
      </c>
      <c r="B3106" s="15">
        <f t="shared" si="533"/>
        <v>9000</v>
      </c>
      <c r="C3106" s="16">
        <f t="shared" ca="1" si="534"/>
        <v>1</v>
      </c>
      <c r="D3106" s="16">
        <f t="shared" ca="1" si="528"/>
        <v>10464.222701664472</v>
      </c>
      <c r="E3106" s="8">
        <f t="shared" ca="1" si="529"/>
        <v>270000</v>
      </c>
      <c r="F3106" s="9">
        <f t="shared" ca="1" si="530"/>
        <v>0</v>
      </c>
      <c r="G3106" s="12">
        <f t="shared" ca="1" si="535"/>
        <v>8.248159028368407E-2</v>
      </c>
      <c r="H3106" s="16">
        <f t="shared" ca="1" si="531"/>
        <v>500</v>
      </c>
      <c r="I3106" s="8">
        <f t="shared" ca="1" si="536"/>
        <v>0</v>
      </c>
      <c r="J3106" s="8">
        <f t="shared" ca="1" si="537"/>
        <v>270000</v>
      </c>
      <c r="K3106" s="8">
        <f t="shared" si="532"/>
        <v>90000</v>
      </c>
      <c r="L3106" s="17">
        <f t="shared" ca="1" si="538"/>
        <v>180000</v>
      </c>
    </row>
    <row r="3107" spans="1:12" x14ac:dyDescent="0.2">
      <c r="A3107" s="1">
        <v>3088</v>
      </c>
      <c r="B3107" s="15">
        <f t="shared" si="533"/>
        <v>9000</v>
      </c>
      <c r="C3107" s="16">
        <f t="shared" ca="1" si="534"/>
        <v>0</v>
      </c>
      <c r="D3107" s="16">
        <f t="shared" ca="1" si="528"/>
        <v>0</v>
      </c>
      <c r="E3107" s="8">
        <f t="shared" ca="1" si="529"/>
        <v>0</v>
      </c>
      <c r="F3107" s="9">
        <f t="shared" ca="1" si="530"/>
        <v>9000</v>
      </c>
      <c r="G3107" s="12">
        <f t="shared" ca="1" si="535"/>
        <v>0.40220409752092856</v>
      </c>
      <c r="H3107" s="16">
        <f t="shared" ca="1" si="531"/>
        <v>750</v>
      </c>
      <c r="I3107" s="8">
        <f t="shared" ca="1" si="536"/>
        <v>9000</v>
      </c>
      <c r="J3107" s="8">
        <f t="shared" ca="1" si="537"/>
        <v>9000</v>
      </c>
      <c r="K3107" s="8">
        <f t="shared" si="532"/>
        <v>90000</v>
      </c>
      <c r="L3107" s="17">
        <f t="shared" ca="1" si="538"/>
        <v>-81000</v>
      </c>
    </row>
    <row r="3108" spans="1:12" x14ac:dyDescent="0.2">
      <c r="A3108" s="1">
        <v>3089</v>
      </c>
      <c r="B3108" s="15">
        <f t="shared" si="533"/>
        <v>9000</v>
      </c>
      <c r="C3108" s="16">
        <f t="shared" ca="1" si="534"/>
        <v>0</v>
      </c>
      <c r="D3108" s="16">
        <f t="shared" ca="1" si="528"/>
        <v>0</v>
      </c>
      <c r="E3108" s="8">
        <f t="shared" ca="1" si="529"/>
        <v>0</v>
      </c>
      <c r="F3108" s="9">
        <f t="shared" ca="1" si="530"/>
        <v>9000</v>
      </c>
      <c r="G3108" s="12">
        <f t="shared" ca="1" si="535"/>
        <v>0.49770732811196583</v>
      </c>
      <c r="H3108" s="16">
        <f t="shared" ca="1" si="531"/>
        <v>750</v>
      </c>
      <c r="I3108" s="8">
        <f t="shared" ca="1" si="536"/>
        <v>9000</v>
      </c>
      <c r="J3108" s="8">
        <f t="shared" ca="1" si="537"/>
        <v>9000</v>
      </c>
      <c r="K3108" s="8">
        <f t="shared" si="532"/>
        <v>90000</v>
      </c>
      <c r="L3108" s="17">
        <f t="shared" ca="1" si="538"/>
        <v>-81000</v>
      </c>
    </row>
    <row r="3109" spans="1:12" x14ac:dyDescent="0.2">
      <c r="A3109" s="1">
        <v>3090</v>
      </c>
      <c r="B3109" s="15">
        <f t="shared" si="533"/>
        <v>9000</v>
      </c>
      <c r="C3109" s="16">
        <f t="shared" ca="1" si="534"/>
        <v>0</v>
      </c>
      <c r="D3109" s="16">
        <f t="shared" ca="1" si="528"/>
        <v>0</v>
      </c>
      <c r="E3109" s="8">
        <f t="shared" ca="1" si="529"/>
        <v>0</v>
      </c>
      <c r="F3109" s="9">
        <f t="shared" ca="1" si="530"/>
        <v>9000</v>
      </c>
      <c r="G3109" s="12">
        <f t="shared" ca="1" si="535"/>
        <v>0.87146003405497652</v>
      </c>
      <c r="H3109" s="16">
        <f t="shared" ca="1" si="531"/>
        <v>1000</v>
      </c>
      <c r="I3109" s="8">
        <f t="shared" ca="1" si="536"/>
        <v>12000</v>
      </c>
      <c r="J3109" s="8">
        <f t="shared" ca="1" si="537"/>
        <v>12000</v>
      </c>
      <c r="K3109" s="8">
        <f t="shared" si="532"/>
        <v>90000</v>
      </c>
      <c r="L3109" s="17">
        <f t="shared" ca="1" si="538"/>
        <v>-78000</v>
      </c>
    </row>
    <row r="3110" spans="1:12" x14ac:dyDescent="0.2">
      <c r="A3110" s="1">
        <v>3091</v>
      </c>
      <c r="B3110" s="15">
        <f t="shared" si="533"/>
        <v>9000</v>
      </c>
      <c r="C3110" s="16">
        <f t="shared" ca="1" si="534"/>
        <v>0</v>
      </c>
      <c r="D3110" s="16">
        <f t="shared" ca="1" si="528"/>
        <v>0</v>
      </c>
      <c r="E3110" s="8">
        <f t="shared" ca="1" si="529"/>
        <v>0</v>
      </c>
      <c r="F3110" s="9">
        <f t="shared" ca="1" si="530"/>
        <v>9000</v>
      </c>
      <c r="G3110" s="12">
        <f t="shared" ca="1" si="535"/>
        <v>5.1807244663012453E-3</v>
      </c>
      <c r="H3110" s="16">
        <f t="shared" ca="1" si="531"/>
        <v>500</v>
      </c>
      <c r="I3110" s="8">
        <f t="shared" ca="1" si="536"/>
        <v>6000</v>
      </c>
      <c r="J3110" s="8">
        <f t="shared" ca="1" si="537"/>
        <v>6000</v>
      </c>
      <c r="K3110" s="8">
        <f t="shared" si="532"/>
        <v>90000</v>
      </c>
      <c r="L3110" s="17">
        <f t="shared" ca="1" si="538"/>
        <v>-84000</v>
      </c>
    </row>
    <row r="3111" spans="1:12" x14ac:dyDescent="0.2">
      <c r="A3111" s="1">
        <v>3092</v>
      </c>
      <c r="B3111" s="15">
        <f t="shared" si="533"/>
        <v>9000</v>
      </c>
      <c r="C3111" s="16">
        <f t="shared" ca="1" si="534"/>
        <v>1</v>
      </c>
      <c r="D3111" s="16">
        <f t="shared" ca="1" si="528"/>
        <v>10086.605836296545</v>
      </c>
      <c r="E3111" s="8">
        <f t="shared" ca="1" si="529"/>
        <v>270000</v>
      </c>
      <c r="F3111" s="9">
        <f t="shared" ca="1" si="530"/>
        <v>0</v>
      </c>
      <c r="G3111" s="12">
        <f t="shared" ca="1" si="535"/>
        <v>0.56615284118912901</v>
      </c>
      <c r="H3111" s="16">
        <f t="shared" ca="1" si="531"/>
        <v>750</v>
      </c>
      <c r="I3111" s="8">
        <f t="shared" ca="1" si="536"/>
        <v>0</v>
      </c>
      <c r="J3111" s="8">
        <f t="shared" ca="1" si="537"/>
        <v>270000</v>
      </c>
      <c r="K3111" s="8">
        <f t="shared" si="532"/>
        <v>90000</v>
      </c>
      <c r="L3111" s="17">
        <f t="shared" ca="1" si="538"/>
        <v>180000</v>
      </c>
    </row>
    <row r="3112" spans="1:12" x14ac:dyDescent="0.2">
      <c r="A3112" s="1">
        <v>3093</v>
      </c>
      <c r="B3112" s="15">
        <f t="shared" si="533"/>
        <v>9000</v>
      </c>
      <c r="C3112" s="16">
        <f t="shared" ca="1" si="534"/>
        <v>1</v>
      </c>
      <c r="D3112" s="16">
        <f t="shared" ca="1" si="528"/>
        <v>7474.9070376743121</v>
      </c>
      <c r="E3112" s="8">
        <f t="shared" ca="1" si="529"/>
        <v>224247.21113022935</v>
      </c>
      <c r="F3112" s="9">
        <f t="shared" ca="1" si="530"/>
        <v>1525.0929623256879</v>
      </c>
      <c r="G3112" s="12">
        <f t="shared" ca="1" si="535"/>
        <v>0.78542376465720909</v>
      </c>
      <c r="H3112" s="16">
        <f t="shared" ca="1" si="531"/>
        <v>1000</v>
      </c>
      <c r="I3112" s="8">
        <f t="shared" ca="1" si="536"/>
        <v>12000</v>
      </c>
      <c r="J3112" s="8">
        <f t="shared" ca="1" si="537"/>
        <v>236247.21113022935</v>
      </c>
      <c r="K3112" s="8">
        <f t="shared" si="532"/>
        <v>90000</v>
      </c>
      <c r="L3112" s="17">
        <f t="shared" ca="1" si="538"/>
        <v>146247.21113022935</v>
      </c>
    </row>
    <row r="3113" spans="1:12" x14ac:dyDescent="0.2">
      <c r="A3113" s="1">
        <v>3094</v>
      </c>
      <c r="B3113" s="15">
        <f t="shared" si="533"/>
        <v>9000</v>
      </c>
      <c r="C3113" s="16">
        <f t="shared" ca="1" si="534"/>
        <v>0</v>
      </c>
      <c r="D3113" s="16">
        <f t="shared" ca="1" si="528"/>
        <v>0</v>
      </c>
      <c r="E3113" s="8">
        <f t="shared" ca="1" si="529"/>
        <v>0</v>
      </c>
      <c r="F3113" s="9">
        <f t="shared" ca="1" si="530"/>
        <v>9000</v>
      </c>
      <c r="G3113" s="12">
        <f t="shared" ca="1" si="535"/>
        <v>0.47850391937726466</v>
      </c>
      <c r="H3113" s="16">
        <f t="shared" ca="1" si="531"/>
        <v>750</v>
      </c>
      <c r="I3113" s="8">
        <f t="shared" ca="1" si="536"/>
        <v>9000</v>
      </c>
      <c r="J3113" s="8">
        <f t="shared" ca="1" si="537"/>
        <v>9000</v>
      </c>
      <c r="K3113" s="8">
        <f t="shared" si="532"/>
        <v>90000</v>
      </c>
      <c r="L3113" s="17">
        <f t="shared" ca="1" si="538"/>
        <v>-81000</v>
      </c>
    </row>
    <row r="3114" spans="1:12" x14ac:dyDescent="0.2">
      <c r="A3114" s="1">
        <v>3095</v>
      </c>
      <c r="B3114" s="15">
        <f t="shared" si="533"/>
        <v>9000</v>
      </c>
      <c r="C3114" s="16">
        <f t="shared" ca="1" si="534"/>
        <v>0</v>
      </c>
      <c r="D3114" s="16">
        <f t="shared" ca="1" si="528"/>
        <v>0</v>
      </c>
      <c r="E3114" s="8">
        <f t="shared" ca="1" si="529"/>
        <v>0</v>
      </c>
      <c r="F3114" s="9">
        <f t="shared" ca="1" si="530"/>
        <v>9000</v>
      </c>
      <c r="G3114" s="12">
        <f t="shared" ca="1" si="535"/>
        <v>0.18298945461236304</v>
      </c>
      <c r="H3114" s="16">
        <f t="shared" ca="1" si="531"/>
        <v>500</v>
      </c>
      <c r="I3114" s="8">
        <f t="shared" ca="1" si="536"/>
        <v>6000</v>
      </c>
      <c r="J3114" s="8">
        <f t="shared" ca="1" si="537"/>
        <v>6000</v>
      </c>
      <c r="K3114" s="8">
        <f t="shared" si="532"/>
        <v>90000</v>
      </c>
      <c r="L3114" s="17">
        <f t="shared" ca="1" si="538"/>
        <v>-84000</v>
      </c>
    </row>
    <row r="3115" spans="1:12" x14ac:dyDescent="0.2">
      <c r="A3115" s="1">
        <v>3096</v>
      </c>
      <c r="B3115" s="15">
        <f t="shared" si="533"/>
        <v>9000</v>
      </c>
      <c r="C3115" s="16">
        <f t="shared" ca="1" si="534"/>
        <v>0</v>
      </c>
      <c r="D3115" s="16">
        <f t="shared" ca="1" si="528"/>
        <v>0</v>
      </c>
      <c r="E3115" s="8">
        <f t="shared" ca="1" si="529"/>
        <v>0</v>
      </c>
      <c r="F3115" s="9">
        <f t="shared" ca="1" si="530"/>
        <v>9000</v>
      </c>
      <c r="G3115" s="12">
        <f t="shared" ca="1" si="535"/>
        <v>0.89472508451596877</v>
      </c>
      <c r="H3115" s="16">
        <f t="shared" ca="1" si="531"/>
        <v>1000</v>
      </c>
      <c r="I3115" s="8">
        <f t="shared" ca="1" si="536"/>
        <v>12000</v>
      </c>
      <c r="J3115" s="8">
        <f t="shared" ca="1" si="537"/>
        <v>12000</v>
      </c>
      <c r="K3115" s="8">
        <f t="shared" si="532"/>
        <v>90000</v>
      </c>
      <c r="L3115" s="17">
        <f t="shared" ca="1" si="538"/>
        <v>-78000</v>
      </c>
    </row>
    <row r="3116" spans="1:12" x14ac:dyDescent="0.2">
      <c r="A3116" s="1">
        <v>3097</v>
      </c>
      <c r="B3116" s="15">
        <f t="shared" si="533"/>
        <v>9000</v>
      </c>
      <c r="C3116" s="16">
        <f t="shared" ca="1" si="534"/>
        <v>0</v>
      </c>
      <c r="D3116" s="16">
        <f t="shared" ca="1" si="528"/>
        <v>0</v>
      </c>
      <c r="E3116" s="8">
        <f t="shared" ca="1" si="529"/>
        <v>0</v>
      </c>
      <c r="F3116" s="9">
        <f t="shared" ca="1" si="530"/>
        <v>9000</v>
      </c>
      <c r="G3116" s="12">
        <f t="shared" ca="1" si="535"/>
        <v>0.31745070125042729</v>
      </c>
      <c r="H3116" s="16">
        <f t="shared" ca="1" si="531"/>
        <v>750</v>
      </c>
      <c r="I3116" s="8">
        <f t="shared" ca="1" si="536"/>
        <v>9000</v>
      </c>
      <c r="J3116" s="8">
        <f t="shared" ca="1" si="537"/>
        <v>9000</v>
      </c>
      <c r="K3116" s="8">
        <f t="shared" si="532"/>
        <v>90000</v>
      </c>
      <c r="L3116" s="17">
        <f t="shared" ca="1" si="538"/>
        <v>-81000</v>
      </c>
    </row>
    <row r="3117" spans="1:12" x14ac:dyDescent="0.2">
      <c r="A3117" s="1">
        <v>3098</v>
      </c>
      <c r="B3117" s="15">
        <f t="shared" si="533"/>
        <v>9000</v>
      </c>
      <c r="C3117" s="16">
        <f t="shared" ca="1" si="534"/>
        <v>0</v>
      </c>
      <c r="D3117" s="16">
        <f t="shared" ca="1" si="528"/>
        <v>0</v>
      </c>
      <c r="E3117" s="8">
        <f t="shared" ca="1" si="529"/>
        <v>0</v>
      </c>
      <c r="F3117" s="9">
        <f t="shared" ca="1" si="530"/>
        <v>9000</v>
      </c>
      <c r="G3117" s="12">
        <f t="shared" ca="1" si="535"/>
        <v>0.44886537587568764</v>
      </c>
      <c r="H3117" s="16">
        <f t="shared" ca="1" si="531"/>
        <v>750</v>
      </c>
      <c r="I3117" s="8">
        <f t="shared" ca="1" si="536"/>
        <v>9000</v>
      </c>
      <c r="J3117" s="8">
        <f t="shared" ca="1" si="537"/>
        <v>9000</v>
      </c>
      <c r="K3117" s="8">
        <f t="shared" si="532"/>
        <v>90000</v>
      </c>
      <c r="L3117" s="17">
        <f t="shared" ca="1" si="538"/>
        <v>-81000</v>
      </c>
    </row>
    <row r="3118" spans="1:12" x14ac:dyDescent="0.2">
      <c r="A3118" s="1">
        <v>3099</v>
      </c>
      <c r="B3118" s="15">
        <f t="shared" si="533"/>
        <v>9000</v>
      </c>
      <c r="C3118" s="16">
        <f t="shared" ca="1" si="534"/>
        <v>1</v>
      </c>
      <c r="D3118" s="16">
        <f t="shared" ca="1" si="528"/>
        <v>5320.9520908741024</v>
      </c>
      <c r="E3118" s="8">
        <f t="shared" ca="1" si="529"/>
        <v>159628.56272622308</v>
      </c>
      <c r="F3118" s="9">
        <f t="shared" ca="1" si="530"/>
        <v>3679.0479091258976</v>
      </c>
      <c r="G3118" s="12">
        <f t="shared" ca="1" si="535"/>
        <v>0.63901009714330814</v>
      </c>
      <c r="H3118" s="16">
        <f t="shared" ca="1" si="531"/>
        <v>750</v>
      </c>
      <c r="I3118" s="8">
        <f t="shared" ca="1" si="536"/>
        <v>9000</v>
      </c>
      <c r="J3118" s="8">
        <f t="shared" ca="1" si="537"/>
        <v>168628.56272622308</v>
      </c>
      <c r="K3118" s="8">
        <f t="shared" si="532"/>
        <v>90000</v>
      </c>
      <c r="L3118" s="17">
        <f t="shared" ca="1" si="538"/>
        <v>78628.562726223085</v>
      </c>
    </row>
    <row r="3119" spans="1:12" x14ac:dyDescent="0.2">
      <c r="A3119" s="1">
        <v>3100</v>
      </c>
      <c r="B3119" s="15">
        <f t="shared" si="533"/>
        <v>9000</v>
      </c>
      <c r="C3119" s="16">
        <f t="shared" ca="1" si="534"/>
        <v>0</v>
      </c>
      <c r="D3119" s="16">
        <f t="shared" ca="1" si="528"/>
        <v>0</v>
      </c>
      <c r="E3119" s="8">
        <f t="shared" ca="1" si="529"/>
        <v>0</v>
      </c>
      <c r="F3119" s="9">
        <f t="shared" ca="1" si="530"/>
        <v>9000</v>
      </c>
      <c r="G3119" s="12">
        <f t="shared" ca="1" si="535"/>
        <v>0.43527140669196163</v>
      </c>
      <c r="H3119" s="16">
        <f t="shared" ca="1" si="531"/>
        <v>750</v>
      </c>
      <c r="I3119" s="8">
        <f t="shared" ca="1" si="536"/>
        <v>9000</v>
      </c>
      <c r="J3119" s="8">
        <f t="shared" ca="1" si="537"/>
        <v>9000</v>
      </c>
      <c r="K3119" s="8">
        <f t="shared" si="532"/>
        <v>90000</v>
      </c>
      <c r="L3119" s="17">
        <f t="shared" ca="1" si="538"/>
        <v>-81000</v>
      </c>
    </row>
    <row r="3120" spans="1:12" x14ac:dyDescent="0.2">
      <c r="A3120" s="1">
        <v>3101</v>
      </c>
      <c r="B3120" s="15">
        <f t="shared" si="533"/>
        <v>9000</v>
      </c>
      <c r="C3120" s="16">
        <f t="shared" ca="1" si="534"/>
        <v>1</v>
      </c>
      <c r="D3120" s="16">
        <f t="shared" ca="1" si="528"/>
        <v>10312.043055290003</v>
      </c>
      <c r="E3120" s="8">
        <f t="shared" ca="1" si="529"/>
        <v>270000</v>
      </c>
      <c r="F3120" s="9">
        <f t="shared" ca="1" si="530"/>
        <v>0</v>
      </c>
      <c r="G3120" s="12">
        <f t="shared" ca="1" si="535"/>
        <v>0.33402258650956262</v>
      </c>
      <c r="H3120" s="16">
        <f t="shared" ca="1" si="531"/>
        <v>750</v>
      </c>
      <c r="I3120" s="8">
        <f t="shared" ca="1" si="536"/>
        <v>0</v>
      </c>
      <c r="J3120" s="8">
        <f t="shared" ca="1" si="537"/>
        <v>270000</v>
      </c>
      <c r="K3120" s="8">
        <f t="shared" si="532"/>
        <v>90000</v>
      </c>
      <c r="L3120" s="17">
        <f t="shared" ca="1" si="538"/>
        <v>180000</v>
      </c>
    </row>
    <row r="3121" spans="1:12" x14ac:dyDescent="0.2">
      <c r="A3121" s="1">
        <v>3102</v>
      </c>
      <c r="B3121" s="15">
        <f t="shared" si="533"/>
        <v>9000</v>
      </c>
      <c r="C3121" s="16">
        <f t="shared" ca="1" si="534"/>
        <v>1</v>
      </c>
      <c r="D3121" s="16">
        <f t="shared" ca="1" si="528"/>
        <v>7804.3136880296152</v>
      </c>
      <c r="E3121" s="8">
        <f t="shared" ca="1" si="529"/>
        <v>234129.41064088844</v>
      </c>
      <c r="F3121" s="9">
        <f t="shared" ca="1" si="530"/>
        <v>1195.6863119703848</v>
      </c>
      <c r="G3121" s="12">
        <f t="shared" ca="1" si="535"/>
        <v>0.1023692862582386</v>
      </c>
      <c r="H3121" s="16">
        <f t="shared" ca="1" si="531"/>
        <v>500</v>
      </c>
      <c r="I3121" s="8">
        <f t="shared" ca="1" si="536"/>
        <v>6000</v>
      </c>
      <c r="J3121" s="8">
        <f t="shared" ca="1" si="537"/>
        <v>240129.41064088844</v>
      </c>
      <c r="K3121" s="8">
        <f t="shared" si="532"/>
        <v>90000</v>
      </c>
      <c r="L3121" s="17">
        <f t="shared" ca="1" si="538"/>
        <v>150129.41064088844</v>
      </c>
    </row>
    <row r="3122" spans="1:12" x14ac:dyDescent="0.2">
      <c r="A3122" s="1">
        <v>3103</v>
      </c>
      <c r="B3122" s="15">
        <f t="shared" si="533"/>
        <v>9000</v>
      </c>
      <c r="C3122" s="16">
        <f t="shared" ca="1" si="534"/>
        <v>0</v>
      </c>
      <c r="D3122" s="16">
        <f t="shared" ca="1" si="528"/>
        <v>0</v>
      </c>
      <c r="E3122" s="8">
        <f t="shared" ca="1" si="529"/>
        <v>0</v>
      </c>
      <c r="F3122" s="9">
        <f t="shared" ca="1" si="530"/>
        <v>9000</v>
      </c>
      <c r="G3122" s="12">
        <f t="shared" ca="1" si="535"/>
        <v>0.92895535280304431</v>
      </c>
      <c r="H3122" s="16">
        <f t="shared" ca="1" si="531"/>
        <v>1000</v>
      </c>
      <c r="I3122" s="8">
        <f t="shared" ca="1" si="536"/>
        <v>12000</v>
      </c>
      <c r="J3122" s="8">
        <f t="shared" ca="1" si="537"/>
        <v>12000</v>
      </c>
      <c r="K3122" s="8">
        <f t="shared" si="532"/>
        <v>90000</v>
      </c>
      <c r="L3122" s="17">
        <f t="shared" ca="1" si="538"/>
        <v>-78000</v>
      </c>
    </row>
    <row r="3123" spans="1:12" x14ac:dyDescent="0.2">
      <c r="A3123" s="1">
        <v>3104</v>
      </c>
      <c r="B3123" s="15">
        <f t="shared" si="533"/>
        <v>9000</v>
      </c>
      <c r="C3123" s="16">
        <f t="shared" ca="1" si="534"/>
        <v>0</v>
      </c>
      <c r="D3123" s="16">
        <f t="shared" ca="1" si="528"/>
        <v>0</v>
      </c>
      <c r="E3123" s="8">
        <f t="shared" ca="1" si="529"/>
        <v>0</v>
      </c>
      <c r="F3123" s="9">
        <f t="shared" ca="1" si="530"/>
        <v>9000</v>
      </c>
      <c r="G3123" s="12">
        <f t="shared" ca="1" si="535"/>
        <v>0.6781793711944063</v>
      </c>
      <c r="H3123" s="16">
        <f t="shared" ca="1" si="531"/>
        <v>750</v>
      </c>
      <c r="I3123" s="8">
        <f t="shared" ca="1" si="536"/>
        <v>9000</v>
      </c>
      <c r="J3123" s="8">
        <f t="shared" ca="1" si="537"/>
        <v>9000</v>
      </c>
      <c r="K3123" s="8">
        <f t="shared" si="532"/>
        <v>90000</v>
      </c>
      <c r="L3123" s="17">
        <f t="shared" ca="1" si="538"/>
        <v>-81000</v>
      </c>
    </row>
    <row r="3124" spans="1:12" x14ac:dyDescent="0.2">
      <c r="A3124" s="1">
        <v>3105</v>
      </c>
      <c r="B3124" s="15">
        <f t="shared" si="533"/>
        <v>9000</v>
      </c>
      <c r="C3124" s="16">
        <f t="shared" ca="1" si="534"/>
        <v>1</v>
      </c>
      <c r="D3124" s="16">
        <f t="shared" ca="1" si="528"/>
        <v>6764.6974934060208</v>
      </c>
      <c r="E3124" s="8">
        <f t="shared" ca="1" si="529"/>
        <v>202940.92480218061</v>
      </c>
      <c r="F3124" s="9">
        <f t="shared" ca="1" si="530"/>
        <v>2235.3025065939792</v>
      </c>
      <c r="G3124" s="12">
        <f t="shared" ca="1" si="535"/>
        <v>0.24724455475850737</v>
      </c>
      <c r="H3124" s="16">
        <f t="shared" ca="1" si="531"/>
        <v>500</v>
      </c>
      <c r="I3124" s="8">
        <f t="shared" ca="1" si="536"/>
        <v>6000</v>
      </c>
      <c r="J3124" s="8">
        <f t="shared" ca="1" si="537"/>
        <v>208940.92480218061</v>
      </c>
      <c r="K3124" s="8">
        <f t="shared" si="532"/>
        <v>90000</v>
      </c>
      <c r="L3124" s="17">
        <f t="shared" ca="1" si="538"/>
        <v>118940.92480218061</v>
      </c>
    </row>
    <row r="3125" spans="1:12" x14ac:dyDescent="0.2">
      <c r="A3125" s="1">
        <v>3106</v>
      </c>
      <c r="B3125" s="15">
        <f t="shared" si="533"/>
        <v>9000</v>
      </c>
      <c r="C3125" s="16">
        <f t="shared" ca="1" si="534"/>
        <v>1</v>
      </c>
      <c r="D3125" s="16">
        <f t="shared" ca="1" si="528"/>
        <v>8646.1912033123317</v>
      </c>
      <c r="E3125" s="8">
        <f t="shared" ca="1" si="529"/>
        <v>259385.73609936994</v>
      </c>
      <c r="F3125" s="9">
        <f t="shared" ca="1" si="530"/>
        <v>353.80879668766829</v>
      </c>
      <c r="G3125" s="12">
        <f t="shared" ca="1" si="535"/>
        <v>0.54941943028615103</v>
      </c>
      <c r="H3125" s="16">
        <f t="shared" ca="1" si="531"/>
        <v>750</v>
      </c>
      <c r="I3125" s="8">
        <f t="shared" ca="1" si="536"/>
        <v>4245.7055602520195</v>
      </c>
      <c r="J3125" s="8">
        <f t="shared" ca="1" si="537"/>
        <v>263631.44165962195</v>
      </c>
      <c r="K3125" s="8">
        <f t="shared" si="532"/>
        <v>90000</v>
      </c>
      <c r="L3125" s="17">
        <f t="shared" ca="1" si="538"/>
        <v>173631.44165962195</v>
      </c>
    </row>
    <row r="3126" spans="1:12" x14ac:dyDescent="0.2">
      <c r="A3126" s="1">
        <v>3107</v>
      </c>
      <c r="B3126" s="15">
        <f t="shared" si="533"/>
        <v>9000</v>
      </c>
      <c r="C3126" s="16">
        <f t="shared" ca="1" si="534"/>
        <v>0</v>
      </c>
      <c r="D3126" s="16">
        <f t="shared" ca="1" si="528"/>
        <v>0</v>
      </c>
      <c r="E3126" s="8">
        <f t="shared" ca="1" si="529"/>
        <v>0</v>
      </c>
      <c r="F3126" s="9">
        <f t="shared" ca="1" si="530"/>
        <v>9000</v>
      </c>
      <c r="G3126" s="12">
        <f t="shared" ca="1" si="535"/>
        <v>0.34112349280726084</v>
      </c>
      <c r="H3126" s="16">
        <f t="shared" ca="1" si="531"/>
        <v>750</v>
      </c>
      <c r="I3126" s="8">
        <f t="shared" ca="1" si="536"/>
        <v>9000</v>
      </c>
      <c r="J3126" s="8">
        <f t="shared" ca="1" si="537"/>
        <v>9000</v>
      </c>
      <c r="K3126" s="8">
        <f t="shared" si="532"/>
        <v>90000</v>
      </c>
      <c r="L3126" s="17">
        <f t="shared" ca="1" si="538"/>
        <v>-81000</v>
      </c>
    </row>
    <row r="3127" spans="1:12" x14ac:dyDescent="0.2">
      <c r="A3127" s="1">
        <v>3108</v>
      </c>
      <c r="B3127" s="15">
        <f t="shared" si="533"/>
        <v>9000</v>
      </c>
      <c r="C3127" s="16">
        <f t="shared" ca="1" si="534"/>
        <v>0</v>
      </c>
      <c r="D3127" s="16">
        <f t="shared" ca="1" si="528"/>
        <v>0</v>
      </c>
      <c r="E3127" s="8">
        <f t="shared" ca="1" si="529"/>
        <v>0</v>
      </c>
      <c r="F3127" s="9">
        <f t="shared" ca="1" si="530"/>
        <v>9000</v>
      </c>
      <c r="G3127" s="12">
        <f t="shared" ca="1" si="535"/>
        <v>0.80643778756289486</v>
      </c>
      <c r="H3127" s="16">
        <f t="shared" ca="1" si="531"/>
        <v>1000</v>
      </c>
      <c r="I3127" s="8">
        <f t="shared" ca="1" si="536"/>
        <v>12000</v>
      </c>
      <c r="J3127" s="8">
        <f t="shared" ca="1" si="537"/>
        <v>12000</v>
      </c>
      <c r="K3127" s="8">
        <f t="shared" si="532"/>
        <v>90000</v>
      </c>
      <c r="L3127" s="17">
        <f t="shared" ca="1" si="538"/>
        <v>-78000</v>
      </c>
    </row>
    <row r="3128" spans="1:12" x14ac:dyDescent="0.2">
      <c r="A3128" s="1">
        <v>3109</v>
      </c>
      <c r="B3128" s="15">
        <f t="shared" si="533"/>
        <v>9000</v>
      </c>
      <c r="C3128" s="16">
        <f t="shared" ca="1" si="534"/>
        <v>0</v>
      </c>
      <c r="D3128" s="16">
        <f t="shared" ca="1" si="528"/>
        <v>0</v>
      </c>
      <c r="E3128" s="8">
        <f t="shared" ca="1" si="529"/>
        <v>0</v>
      </c>
      <c r="F3128" s="9">
        <f t="shared" ca="1" si="530"/>
        <v>9000</v>
      </c>
      <c r="G3128" s="12">
        <f t="shared" ca="1" si="535"/>
        <v>0.94016236791659502</v>
      </c>
      <c r="H3128" s="16">
        <f t="shared" ca="1" si="531"/>
        <v>1000</v>
      </c>
      <c r="I3128" s="8">
        <f t="shared" ca="1" si="536"/>
        <v>12000</v>
      </c>
      <c r="J3128" s="8">
        <f t="shared" ca="1" si="537"/>
        <v>12000</v>
      </c>
      <c r="K3128" s="8">
        <f t="shared" si="532"/>
        <v>90000</v>
      </c>
      <c r="L3128" s="17">
        <f t="shared" ca="1" si="538"/>
        <v>-78000</v>
      </c>
    </row>
    <row r="3129" spans="1:12" x14ac:dyDescent="0.2">
      <c r="A3129" s="1">
        <v>3110</v>
      </c>
      <c r="B3129" s="15">
        <f t="shared" si="533"/>
        <v>9000</v>
      </c>
      <c r="C3129" s="16">
        <f t="shared" ca="1" si="534"/>
        <v>0</v>
      </c>
      <c r="D3129" s="16">
        <f t="shared" ca="1" si="528"/>
        <v>0</v>
      </c>
      <c r="E3129" s="8">
        <f t="shared" ca="1" si="529"/>
        <v>0</v>
      </c>
      <c r="F3129" s="9">
        <f t="shared" ca="1" si="530"/>
        <v>9000</v>
      </c>
      <c r="G3129" s="12">
        <f t="shared" ca="1" si="535"/>
        <v>0.36822446983035295</v>
      </c>
      <c r="H3129" s="16">
        <f t="shared" ca="1" si="531"/>
        <v>750</v>
      </c>
      <c r="I3129" s="8">
        <f t="shared" ca="1" si="536"/>
        <v>9000</v>
      </c>
      <c r="J3129" s="8">
        <f t="shared" ca="1" si="537"/>
        <v>9000</v>
      </c>
      <c r="K3129" s="8">
        <f t="shared" si="532"/>
        <v>90000</v>
      </c>
      <c r="L3129" s="17">
        <f t="shared" ca="1" si="538"/>
        <v>-81000</v>
      </c>
    </row>
    <row r="3130" spans="1:12" x14ac:dyDescent="0.2">
      <c r="A3130" s="1">
        <v>3111</v>
      </c>
      <c r="B3130" s="15">
        <f t="shared" si="533"/>
        <v>9000</v>
      </c>
      <c r="C3130" s="16">
        <f t="shared" ca="1" si="534"/>
        <v>0</v>
      </c>
      <c r="D3130" s="16">
        <f t="shared" ca="1" si="528"/>
        <v>0</v>
      </c>
      <c r="E3130" s="8">
        <f t="shared" ca="1" si="529"/>
        <v>0</v>
      </c>
      <c r="F3130" s="9">
        <f t="shared" ca="1" si="530"/>
        <v>9000</v>
      </c>
      <c r="G3130" s="12">
        <f t="shared" ca="1" si="535"/>
        <v>0.8769393254733</v>
      </c>
      <c r="H3130" s="16">
        <f t="shared" ca="1" si="531"/>
        <v>1000</v>
      </c>
      <c r="I3130" s="8">
        <f t="shared" ca="1" si="536"/>
        <v>12000</v>
      </c>
      <c r="J3130" s="8">
        <f t="shared" ca="1" si="537"/>
        <v>12000</v>
      </c>
      <c r="K3130" s="8">
        <f t="shared" si="532"/>
        <v>90000</v>
      </c>
      <c r="L3130" s="17">
        <f t="shared" ca="1" si="538"/>
        <v>-78000</v>
      </c>
    </row>
    <row r="3131" spans="1:12" x14ac:dyDescent="0.2">
      <c r="A3131" s="1">
        <v>3112</v>
      </c>
      <c r="B3131" s="15">
        <f t="shared" si="533"/>
        <v>9000</v>
      </c>
      <c r="C3131" s="16">
        <f t="shared" ca="1" si="534"/>
        <v>0</v>
      </c>
      <c r="D3131" s="16">
        <f t="shared" ca="1" si="528"/>
        <v>0</v>
      </c>
      <c r="E3131" s="8">
        <f t="shared" ca="1" si="529"/>
        <v>0</v>
      </c>
      <c r="F3131" s="9">
        <f t="shared" ca="1" si="530"/>
        <v>9000</v>
      </c>
      <c r="G3131" s="12">
        <f t="shared" ca="1" si="535"/>
        <v>0.1586095161634935</v>
      </c>
      <c r="H3131" s="16">
        <f t="shared" ca="1" si="531"/>
        <v>500</v>
      </c>
      <c r="I3131" s="8">
        <f t="shared" ca="1" si="536"/>
        <v>6000</v>
      </c>
      <c r="J3131" s="8">
        <f t="shared" ca="1" si="537"/>
        <v>6000</v>
      </c>
      <c r="K3131" s="8">
        <f t="shared" si="532"/>
        <v>90000</v>
      </c>
      <c r="L3131" s="17">
        <f t="shared" ca="1" si="538"/>
        <v>-84000</v>
      </c>
    </row>
    <row r="3132" spans="1:12" x14ac:dyDescent="0.2">
      <c r="A3132" s="1">
        <v>3113</v>
      </c>
      <c r="B3132" s="15">
        <f t="shared" si="533"/>
        <v>9000</v>
      </c>
      <c r="C3132" s="16">
        <f t="shared" ca="1" si="534"/>
        <v>1</v>
      </c>
      <c r="D3132" s="16">
        <f t="shared" ca="1" si="528"/>
        <v>14970.731061537688</v>
      </c>
      <c r="E3132" s="8">
        <f t="shared" ca="1" si="529"/>
        <v>270000</v>
      </c>
      <c r="F3132" s="9">
        <f t="shared" ca="1" si="530"/>
        <v>0</v>
      </c>
      <c r="G3132" s="12">
        <f t="shared" ca="1" si="535"/>
        <v>0.13563115138855286</v>
      </c>
      <c r="H3132" s="16">
        <f t="shared" ca="1" si="531"/>
        <v>500</v>
      </c>
      <c r="I3132" s="8">
        <f t="shared" ca="1" si="536"/>
        <v>0</v>
      </c>
      <c r="J3132" s="8">
        <f t="shared" ca="1" si="537"/>
        <v>270000</v>
      </c>
      <c r="K3132" s="8">
        <f t="shared" si="532"/>
        <v>90000</v>
      </c>
      <c r="L3132" s="17">
        <f t="shared" ca="1" si="538"/>
        <v>180000</v>
      </c>
    </row>
    <row r="3133" spans="1:12" x14ac:dyDescent="0.2">
      <c r="A3133" s="1">
        <v>3114</v>
      </c>
      <c r="B3133" s="15">
        <f t="shared" si="533"/>
        <v>9000</v>
      </c>
      <c r="C3133" s="16">
        <f t="shared" ca="1" si="534"/>
        <v>1</v>
      </c>
      <c r="D3133" s="16">
        <f t="shared" ca="1" si="528"/>
        <v>9591.1313785300099</v>
      </c>
      <c r="E3133" s="8">
        <f t="shared" ca="1" si="529"/>
        <v>270000</v>
      </c>
      <c r="F3133" s="9">
        <f t="shared" ca="1" si="530"/>
        <v>0</v>
      </c>
      <c r="G3133" s="12">
        <f t="shared" ca="1" si="535"/>
        <v>0.29738949508466961</v>
      </c>
      <c r="H3133" s="16">
        <f t="shared" ca="1" si="531"/>
        <v>500</v>
      </c>
      <c r="I3133" s="8">
        <f t="shared" ca="1" si="536"/>
        <v>0</v>
      </c>
      <c r="J3133" s="8">
        <f t="shared" ca="1" si="537"/>
        <v>270000</v>
      </c>
      <c r="K3133" s="8">
        <f t="shared" si="532"/>
        <v>90000</v>
      </c>
      <c r="L3133" s="17">
        <f t="shared" ca="1" si="538"/>
        <v>180000</v>
      </c>
    </row>
    <row r="3134" spans="1:12" x14ac:dyDescent="0.2">
      <c r="A3134" s="1">
        <v>3115</v>
      </c>
      <c r="B3134" s="15">
        <f t="shared" si="533"/>
        <v>9000</v>
      </c>
      <c r="C3134" s="16">
        <f t="shared" ca="1" si="534"/>
        <v>0</v>
      </c>
      <c r="D3134" s="16">
        <f t="shared" ca="1" si="528"/>
        <v>0</v>
      </c>
      <c r="E3134" s="8">
        <f t="shared" ca="1" si="529"/>
        <v>0</v>
      </c>
      <c r="F3134" s="9">
        <f t="shared" ca="1" si="530"/>
        <v>9000</v>
      </c>
      <c r="G3134" s="12">
        <f t="shared" ca="1" si="535"/>
        <v>2.567919822602438E-2</v>
      </c>
      <c r="H3134" s="16">
        <f t="shared" ca="1" si="531"/>
        <v>500</v>
      </c>
      <c r="I3134" s="8">
        <f t="shared" ca="1" si="536"/>
        <v>6000</v>
      </c>
      <c r="J3134" s="8">
        <f t="shared" ca="1" si="537"/>
        <v>6000</v>
      </c>
      <c r="K3134" s="8">
        <f t="shared" si="532"/>
        <v>90000</v>
      </c>
      <c r="L3134" s="17">
        <f t="shared" ca="1" si="538"/>
        <v>-84000</v>
      </c>
    </row>
    <row r="3135" spans="1:12" x14ac:dyDescent="0.2">
      <c r="A3135" s="1">
        <v>3116</v>
      </c>
      <c r="B3135" s="15">
        <f t="shared" si="533"/>
        <v>9000</v>
      </c>
      <c r="C3135" s="16">
        <f t="shared" ca="1" si="534"/>
        <v>1</v>
      </c>
      <c r="D3135" s="16">
        <f t="shared" ca="1" si="528"/>
        <v>12558.797285389559</v>
      </c>
      <c r="E3135" s="8">
        <f t="shared" ca="1" si="529"/>
        <v>270000</v>
      </c>
      <c r="F3135" s="9">
        <f t="shared" ca="1" si="530"/>
        <v>0</v>
      </c>
      <c r="G3135" s="12">
        <f t="shared" ca="1" si="535"/>
        <v>0.44039048351305266</v>
      </c>
      <c r="H3135" s="16">
        <f t="shared" ca="1" si="531"/>
        <v>750</v>
      </c>
      <c r="I3135" s="8">
        <f t="shared" ca="1" si="536"/>
        <v>0</v>
      </c>
      <c r="J3135" s="8">
        <f t="shared" ca="1" si="537"/>
        <v>270000</v>
      </c>
      <c r="K3135" s="8">
        <f t="shared" si="532"/>
        <v>90000</v>
      </c>
      <c r="L3135" s="17">
        <f t="shared" ca="1" si="538"/>
        <v>180000</v>
      </c>
    </row>
    <row r="3136" spans="1:12" x14ac:dyDescent="0.2">
      <c r="A3136" s="1">
        <v>3117</v>
      </c>
      <c r="B3136" s="15">
        <f t="shared" si="533"/>
        <v>9000</v>
      </c>
      <c r="C3136" s="16">
        <f t="shared" ca="1" si="534"/>
        <v>1</v>
      </c>
      <c r="D3136" s="16">
        <f t="shared" ca="1" si="528"/>
        <v>14799.151097295649</v>
      </c>
      <c r="E3136" s="8">
        <f t="shared" ca="1" si="529"/>
        <v>270000</v>
      </c>
      <c r="F3136" s="9">
        <f t="shared" ca="1" si="530"/>
        <v>0</v>
      </c>
      <c r="G3136" s="12">
        <f t="shared" ca="1" si="535"/>
        <v>0.11784831506107141</v>
      </c>
      <c r="H3136" s="16">
        <f t="shared" ca="1" si="531"/>
        <v>500</v>
      </c>
      <c r="I3136" s="8">
        <f t="shared" ca="1" si="536"/>
        <v>0</v>
      </c>
      <c r="J3136" s="8">
        <f t="shared" ca="1" si="537"/>
        <v>270000</v>
      </c>
      <c r="K3136" s="8">
        <f t="shared" si="532"/>
        <v>90000</v>
      </c>
      <c r="L3136" s="17">
        <f t="shared" ca="1" si="538"/>
        <v>180000</v>
      </c>
    </row>
    <row r="3137" spans="1:12" x14ac:dyDescent="0.2">
      <c r="A3137" s="1">
        <v>3118</v>
      </c>
      <c r="B3137" s="15">
        <f t="shared" si="533"/>
        <v>9000</v>
      </c>
      <c r="C3137" s="16">
        <f t="shared" ca="1" si="534"/>
        <v>1</v>
      </c>
      <c r="D3137" s="16">
        <f t="shared" ca="1" si="528"/>
        <v>14680.500673895018</v>
      </c>
      <c r="E3137" s="8">
        <f t="shared" ca="1" si="529"/>
        <v>270000</v>
      </c>
      <c r="F3137" s="9">
        <f t="shared" ca="1" si="530"/>
        <v>0</v>
      </c>
      <c r="G3137" s="12">
        <f t="shared" ca="1" si="535"/>
        <v>0.17525828475100491</v>
      </c>
      <c r="H3137" s="16">
        <f t="shared" ca="1" si="531"/>
        <v>500</v>
      </c>
      <c r="I3137" s="8">
        <f t="shared" ca="1" si="536"/>
        <v>0</v>
      </c>
      <c r="J3137" s="8">
        <f t="shared" ca="1" si="537"/>
        <v>270000</v>
      </c>
      <c r="K3137" s="8">
        <f t="shared" si="532"/>
        <v>90000</v>
      </c>
      <c r="L3137" s="17">
        <f t="shared" ca="1" si="538"/>
        <v>180000</v>
      </c>
    </row>
    <row r="3138" spans="1:12" x14ac:dyDescent="0.2">
      <c r="A3138" s="1">
        <v>3119</v>
      </c>
      <c r="B3138" s="15">
        <f t="shared" si="533"/>
        <v>9000</v>
      </c>
      <c r="C3138" s="16">
        <f t="shared" ca="1" si="534"/>
        <v>0</v>
      </c>
      <c r="D3138" s="16">
        <f t="shared" ca="1" si="528"/>
        <v>0</v>
      </c>
      <c r="E3138" s="8">
        <f t="shared" ca="1" si="529"/>
        <v>0</v>
      </c>
      <c r="F3138" s="9">
        <f t="shared" ca="1" si="530"/>
        <v>9000</v>
      </c>
      <c r="G3138" s="12">
        <f t="shared" ca="1" si="535"/>
        <v>0.51470961382459224</v>
      </c>
      <c r="H3138" s="16">
        <f t="shared" ca="1" si="531"/>
        <v>750</v>
      </c>
      <c r="I3138" s="8">
        <f t="shared" ca="1" si="536"/>
        <v>9000</v>
      </c>
      <c r="J3138" s="8">
        <f t="shared" ca="1" si="537"/>
        <v>9000</v>
      </c>
      <c r="K3138" s="8">
        <f t="shared" si="532"/>
        <v>90000</v>
      </c>
      <c r="L3138" s="17">
        <f t="shared" ca="1" si="538"/>
        <v>-81000</v>
      </c>
    </row>
    <row r="3139" spans="1:12" x14ac:dyDescent="0.2">
      <c r="A3139" s="1">
        <v>3120</v>
      </c>
      <c r="B3139" s="15">
        <f t="shared" si="533"/>
        <v>9000</v>
      </c>
      <c r="C3139" s="16">
        <f t="shared" ca="1" si="534"/>
        <v>1</v>
      </c>
      <c r="D3139" s="16">
        <f t="shared" ca="1" si="528"/>
        <v>9449.7039357326903</v>
      </c>
      <c r="E3139" s="8">
        <f t="shared" ca="1" si="529"/>
        <v>270000</v>
      </c>
      <c r="F3139" s="9">
        <f t="shared" ca="1" si="530"/>
        <v>0</v>
      </c>
      <c r="G3139" s="12">
        <f t="shared" ca="1" si="535"/>
        <v>0.14953533747824022</v>
      </c>
      <c r="H3139" s="16">
        <f t="shared" ca="1" si="531"/>
        <v>500</v>
      </c>
      <c r="I3139" s="8">
        <f t="shared" ca="1" si="536"/>
        <v>0</v>
      </c>
      <c r="J3139" s="8">
        <f t="shared" ca="1" si="537"/>
        <v>270000</v>
      </c>
      <c r="K3139" s="8">
        <f t="shared" si="532"/>
        <v>90000</v>
      </c>
      <c r="L3139" s="17">
        <f t="shared" ca="1" si="538"/>
        <v>180000</v>
      </c>
    </row>
    <row r="3140" spans="1:12" x14ac:dyDescent="0.2">
      <c r="A3140" s="1">
        <v>3121</v>
      </c>
      <c r="B3140" s="15">
        <f t="shared" si="533"/>
        <v>9000</v>
      </c>
      <c r="C3140" s="16">
        <f t="shared" ca="1" si="534"/>
        <v>0</v>
      </c>
      <c r="D3140" s="16">
        <f t="shared" ca="1" si="528"/>
        <v>0</v>
      </c>
      <c r="E3140" s="8">
        <f t="shared" ca="1" si="529"/>
        <v>0</v>
      </c>
      <c r="F3140" s="9">
        <f t="shared" ca="1" si="530"/>
        <v>9000</v>
      </c>
      <c r="G3140" s="12">
        <f t="shared" ca="1" si="535"/>
        <v>0.63714011711391338</v>
      </c>
      <c r="H3140" s="16">
        <f t="shared" ca="1" si="531"/>
        <v>750</v>
      </c>
      <c r="I3140" s="8">
        <f t="shared" ca="1" si="536"/>
        <v>9000</v>
      </c>
      <c r="J3140" s="8">
        <f t="shared" ca="1" si="537"/>
        <v>9000</v>
      </c>
      <c r="K3140" s="8">
        <f t="shared" si="532"/>
        <v>90000</v>
      </c>
      <c r="L3140" s="17">
        <f t="shared" ca="1" si="538"/>
        <v>-81000</v>
      </c>
    </row>
    <row r="3141" spans="1:12" x14ac:dyDescent="0.2">
      <c r="A3141" s="1">
        <v>3122</v>
      </c>
      <c r="B3141" s="15">
        <f t="shared" si="533"/>
        <v>9000</v>
      </c>
      <c r="C3141" s="16">
        <f t="shared" ca="1" si="534"/>
        <v>1</v>
      </c>
      <c r="D3141" s="16">
        <f t="shared" ca="1" si="528"/>
        <v>6003.8941338887835</v>
      </c>
      <c r="E3141" s="8">
        <f t="shared" ca="1" si="529"/>
        <v>180116.82401666351</v>
      </c>
      <c r="F3141" s="9">
        <f t="shared" ca="1" si="530"/>
        <v>2996.1058661112165</v>
      </c>
      <c r="G3141" s="12">
        <f t="shared" ca="1" si="535"/>
        <v>0.93281910972436488</v>
      </c>
      <c r="H3141" s="16">
        <f t="shared" ca="1" si="531"/>
        <v>1000</v>
      </c>
      <c r="I3141" s="8">
        <f t="shared" ca="1" si="536"/>
        <v>12000</v>
      </c>
      <c r="J3141" s="8">
        <f t="shared" ca="1" si="537"/>
        <v>192116.82401666351</v>
      </c>
      <c r="K3141" s="8">
        <f t="shared" si="532"/>
        <v>90000</v>
      </c>
      <c r="L3141" s="17">
        <f t="shared" ca="1" si="538"/>
        <v>102116.82401666351</v>
      </c>
    </row>
    <row r="3142" spans="1:12" x14ac:dyDescent="0.2">
      <c r="A3142" s="1">
        <v>3123</v>
      </c>
      <c r="B3142" s="15">
        <f t="shared" si="533"/>
        <v>9000</v>
      </c>
      <c r="C3142" s="16">
        <f t="shared" ca="1" si="534"/>
        <v>0</v>
      </c>
      <c r="D3142" s="16">
        <f t="shared" ca="1" si="528"/>
        <v>0</v>
      </c>
      <c r="E3142" s="8">
        <f t="shared" ca="1" si="529"/>
        <v>0</v>
      </c>
      <c r="F3142" s="9">
        <f t="shared" ca="1" si="530"/>
        <v>9000</v>
      </c>
      <c r="G3142" s="12">
        <f t="shared" ca="1" si="535"/>
        <v>0.24901104834200094</v>
      </c>
      <c r="H3142" s="16">
        <f t="shared" ca="1" si="531"/>
        <v>500</v>
      </c>
      <c r="I3142" s="8">
        <f t="shared" ca="1" si="536"/>
        <v>6000</v>
      </c>
      <c r="J3142" s="8">
        <f t="shared" ca="1" si="537"/>
        <v>6000</v>
      </c>
      <c r="K3142" s="8">
        <f t="shared" si="532"/>
        <v>90000</v>
      </c>
      <c r="L3142" s="17">
        <f t="shared" ca="1" si="538"/>
        <v>-84000</v>
      </c>
    </row>
    <row r="3143" spans="1:12" x14ac:dyDescent="0.2">
      <c r="A3143" s="1">
        <v>3124</v>
      </c>
      <c r="B3143" s="15">
        <f t="shared" si="533"/>
        <v>9000</v>
      </c>
      <c r="C3143" s="16">
        <f t="shared" ca="1" si="534"/>
        <v>1</v>
      </c>
      <c r="D3143" s="16">
        <f t="shared" ca="1" si="528"/>
        <v>10270.390739757817</v>
      </c>
      <c r="E3143" s="8">
        <f t="shared" ca="1" si="529"/>
        <v>270000</v>
      </c>
      <c r="F3143" s="9">
        <f t="shared" ca="1" si="530"/>
        <v>0</v>
      </c>
      <c r="G3143" s="12">
        <f t="shared" ca="1" si="535"/>
        <v>0.96190311913285176</v>
      </c>
      <c r="H3143" s="16">
        <f t="shared" ca="1" si="531"/>
        <v>1000</v>
      </c>
      <c r="I3143" s="8">
        <f t="shared" ca="1" si="536"/>
        <v>0</v>
      </c>
      <c r="J3143" s="8">
        <f t="shared" ca="1" si="537"/>
        <v>270000</v>
      </c>
      <c r="K3143" s="8">
        <f t="shared" si="532"/>
        <v>90000</v>
      </c>
      <c r="L3143" s="17">
        <f t="shared" ca="1" si="538"/>
        <v>180000</v>
      </c>
    </row>
    <row r="3144" spans="1:12" x14ac:dyDescent="0.2">
      <c r="A3144" s="1">
        <v>3125</v>
      </c>
      <c r="B3144" s="15">
        <f t="shared" si="533"/>
        <v>9000</v>
      </c>
      <c r="C3144" s="16">
        <f t="shared" ca="1" si="534"/>
        <v>0</v>
      </c>
      <c r="D3144" s="16">
        <f t="shared" ca="1" si="528"/>
        <v>0</v>
      </c>
      <c r="E3144" s="8">
        <f t="shared" ca="1" si="529"/>
        <v>0</v>
      </c>
      <c r="F3144" s="9">
        <f t="shared" ca="1" si="530"/>
        <v>9000</v>
      </c>
      <c r="G3144" s="12">
        <f t="shared" ca="1" si="535"/>
        <v>0.92079185916619677</v>
      </c>
      <c r="H3144" s="16">
        <f t="shared" ca="1" si="531"/>
        <v>1000</v>
      </c>
      <c r="I3144" s="8">
        <f t="shared" ca="1" si="536"/>
        <v>12000</v>
      </c>
      <c r="J3144" s="8">
        <f t="shared" ca="1" si="537"/>
        <v>12000</v>
      </c>
      <c r="K3144" s="8">
        <f t="shared" si="532"/>
        <v>90000</v>
      </c>
      <c r="L3144" s="17">
        <f t="shared" ca="1" si="538"/>
        <v>-78000</v>
      </c>
    </row>
    <row r="3145" spans="1:12" x14ac:dyDescent="0.2">
      <c r="A3145" s="1">
        <v>3126</v>
      </c>
      <c r="B3145" s="15">
        <f t="shared" si="533"/>
        <v>9000</v>
      </c>
      <c r="C3145" s="16">
        <f t="shared" ca="1" si="534"/>
        <v>1</v>
      </c>
      <c r="D3145" s="16">
        <f t="shared" ca="1" si="528"/>
        <v>13608.723259690383</v>
      </c>
      <c r="E3145" s="8">
        <f t="shared" ca="1" si="529"/>
        <v>270000</v>
      </c>
      <c r="F3145" s="9">
        <f t="shared" ca="1" si="530"/>
        <v>0</v>
      </c>
      <c r="G3145" s="12">
        <f t="shared" ca="1" si="535"/>
        <v>0.50231845582418488</v>
      </c>
      <c r="H3145" s="16">
        <f t="shared" ca="1" si="531"/>
        <v>750</v>
      </c>
      <c r="I3145" s="8">
        <f t="shared" ca="1" si="536"/>
        <v>0</v>
      </c>
      <c r="J3145" s="8">
        <f t="shared" ca="1" si="537"/>
        <v>270000</v>
      </c>
      <c r="K3145" s="8">
        <f t="shared" si="532"/>
        <v>90000</v>
      </c>
      <c r="L3145" s="17">
        <f t="shared" ca="1" si="538"/>
        <v>180000</v>
      </c>
    </row>
    <row r="3146" spans="1:12" x14ac:dyDescent="0.2">
      <c r="A3146" s="1">
        <v>3127</v>
      </c>
      <c r="B3146" s="15">
        <f t="shared" si="533"/>
        <v>9000</v>
      </c>
      <c r="C3146" s="16">
        <f t="shared" ca="1" si="534"/>
        <v>1</v>
      </c>
      <c r="D3146" s="16">
        <f t="shared" ca="1" si="528"/>
        <v>6547.201168079062</v>
      </c>
      <c r="E3146" s="8">
        <f t="shared" ca="1" si="529"/>
        <v>196416.03504237186</v>
      </c>
      <c r="F3146" s="9">
        <f t="shared" ca="1" si="530"/>
        <v>2452.798831920938</v>
      </c>
      <c r="G3146" s="12">
        <f t="shared" ca="1" si="535"/>
        <v>0.76029799671975973</v>
      </c>
      <c r="H3146" s="16">
        <f t="shared" ca="1" si="531"/>
        <v>1000</v>
      </c>
      <c r="I3146" s="8">
        <f t="shared" ca="1" si="536"/>
        <v>12000</v>
      </c>
      <c r="J3146" s="8">
        <f t="shared" ca="1" si="537"/>
        <v>208416.03504237186</v>
      </c>
      <c r="K3146" s="8">
        <f t="shared" si="532"/>
        <v>90000</v>
      </c>
      <c r="L3146" s="17">
        <f t="shared" ca="1" si="538"/>
        <v>118416.03504237186</v>
      </c>
    </row>
    <row r="3147" spans="1:12" x14ac:dyDescent="0.2">
      <c r="A3147" s="1">
        <v>3128</v>
      </c>
      <c r="B3147" s="15">
        <f t="shared" si="533"/>
        <v>9000</v>
      </c>
      <c r="C3147" s="16">
        <f t="shared" ca="1" si="534"/>
        <v>1</v>
      </c>
      <c r="D3147" s="16">
        <f t="shared" ca="1" si="528"/>
        <v>8084.2328712757862</v>
      </c>
      <c r="E3147" s="8">
        <f t="shared" ca="1" si="529"/>
        <v>242526.98613827358</v>
      </c>
      <c r="F3147" s="9">
        <f t="shared" ca="1" si="530"/>
        <v>915.76712872421376</v>
      </c>
      <c r="G3147" s="12">
        <f t="shared" ca="1" si="535"/>
        <v>0.63703739518435165</v>
      </c>
      <c r="H3147" s="16">
        <f t="shared" ca="1" si="531"/>
        <v>750</v>
      </c>
      <c r="I3147" s="8">
        <f t="shared" ca="1" si="536"/>
        <v>9000</v>
      </c>
      <c r="J3147" s="8">
        <f t="shared" ca="1" si="537"/>
        <v>251526.98613827358</v>
      </c>
      <c r="K3147" s="8">
        <f t="shared" si="532"/>
        <v>90000</v>
      </c>
      <c r="L3147" s="17">
        <f t="shared" ca="1" si="538"/>
        <v>161526.98613827358</v>
      </c>
    </row>
    <row r="3148" spans="1:12" x14ac:dyDescent="0.2">
      <c r="A3148" s="1">
        <v>3129</v>
      </c>
      <c r="B3148" s="15">
        <f t="shared" si="533"/>
        <v>9000</v>
      </c>
      <c r="C3148" s="16">
        <f t="shared" ca="1" si="534"/>
        <v>0</v>
      </c>
      <c r="D3148" s="16">
        <f t="shared" ca="1" si="528"/>
        <v>0</v>
      </c>
      <c r="E3148" s="8">
        <f t="shared" ca="1" si="529"/>
        <v>0</v>
      </c>
      <c r="F3148" s="9">
        <f t="shared" ca="1" si="530"/>
        <v>9000</v>
      </c>
      <c r="G3148" s="12">
        <f t="shared" ca="1" si="535"/>
        <v>0.61849051286661827</v>
      </c>
      <c r="H3148" s="16">
        <f t="shared" ca="1" si="531"/>
        <v>750</v>
      </c>
      <c r="I3148" s="8">
        <f t="shared" ca="1" si="536"/>
        <v>9000</v>
      </c>
      <c r="J3148" s="8">
        <f t="shared" ca="1" si="537"/>
        <v>9000</v>
      </c>
      <c r="K3148" s="8">
        <f t="shared" si="532"/>
        <v>90000</v>
      </c>
      <c r="L3148" s="17">
        <f t="shared" ca="1" si="538"/>
        <v>-81000</v>
      </c>
    </row>
    <row r="3149" spans="1:12" x14ac:dyDescent="0.2">
      <c r="A3149" s="1">
        <v>3130</v>
      </c>
      <c r="B3149" s="15">
        <f t="shared" si="533"/>
        <v>9000</v>
      </c>
      <c r="C3149" s="16">
        <f t="shared" ca="1" si="534"/>
        <v>0</v>
      </c>
      <c r="D3149" s="16">
        <f t="shared" ca="1" si="528"/>
        <v>0</v>
      </c>
      <c r="E3149" s="8">
        <f t="shared" ca="1" si="529"/>
        <v>0</v>
      </c>
      <c r="F3149" s="9">
        <f t="shared" ca="1" si="530"/>
        <v>9000</v>
      </c>
      <c r="G3149" s="12">
        <f t="shared" ca="1" si="535"/>
        <v>0.90073413168113448</v>
      </c>
      <c r="H3149" s="16">
        <f t="shared" ca="1" si="531"/>
        <v>1000</v>
      </c>
      <c r="I3149" s="8">
        <f t="shared" ca="1" si="536"/>
        <v>12000</v>
      </c>
      <c r="J3149" s="8">
        <f t="shared" ca="1" si="537"/>
        <v>12000</v>
      </c>
      <c r="K3149" s="8">
        <f t="shared" si="532"/>
        <v>90000</v>
      </c>
      <c r="L3149" s="17">
        <f t="shared" ca="1" si="538"/>
        <v>-78000</v>
      </c>
    </row>
    <row r="3150" spans="1:12" x14ac:dyDescent="0.2">
      <c r="A3150" s="1">
        <v>3131</v>
      </c>
      <c r="B3150" s="15">
        <f t="shared" si="533"/>
        <v>9000</v>
      </c>
      <c r="C3150" s="16">
        <f t="shared" ca="1" si="534"/>
        <v>1</v>
      </c>
      <c r="D3150" s="16">
        <f t="shared" ca="1" si="528"/>
        <v>9924.6477026128159</v>
      </c>
      <c r="E3150" s="8">
        <f t="shared" ca="1" si="529"/>
        <v>270000</v>
      </c>
      <c r="F3150" s="9">
        <f t="shared" ca="1" si="530"/>
        <v>0</v>
      </c>
      <c r="G3150" s="12">
        <f t="shared" ca="1" si="535"/>
        <v>1.9777850972033773E-2</v>
      </c>
      <c r="H3150" s="16">
        <f t="shared" ca="1" si="531"/>
        <v>500</v>
      </c>
      <c r="I3150" s="8">
        <f t="shared" ca="1" si="536"/>
        <v>0</v>
      </c>
      <c r="J3150" s="8">
        <f t="shared" ca="1" si="537"/>
        <v>270000</v>
      </c>
      <c r="K3150" s="8">
        <f t="shared" si="532"/>
        <v>90000</v>
      </c>
      <c r="L3150" s="17">
        <f t="shared" ca="1" si="538"/>
        <v>180000</v>
      </c>
    </row>
    <row r="3151" spans="1:12" x14ac:dyDescent="0.2">
      <c r="A3151" s="1">
        <v>3132</v>
      </c>
      <c r="B3151" s="15">
        <f t="shared" si="533"/>
        <v>9000</v>
      </c>
      <c r="C3151" s="16">
        <f t="shared" ca="1" si="534"/>
        <v>0</v>
      </c>
      <c r="D3151" s="16">
        <f t="shared" ca="1" si="528"/>
        <v>0</v>
      </c>
      <c r="E3151" s="8">
        <f t="shared" ca="1" si="529"/>
        <v>0</v>
      </c>
      <c r="F3151" s="9">
        <f t="shared" ca="1" si="530"/>
        <v>9000</v>
      </c>
      <c r="G3151" s="12">
        <f t="shared" ca="1" si="535"/>
        <v>8.0730799872716141E-2</v>
      </c>
      <c r="H3151" s="16">
        <f t="shared" ca="1" si="531"/>
        <v>500</v>
      </c>
      <c r="I3151" s="8">
        <f t="shared" ca="1" si="536"/>
        <v>6000</v>
      </c>
      <c r="J3151" s="8">
        <f t="shared" ca="1" si="537"/>
        <v>6000</v>
      </c>
      <c r="K3151" s="8">
        <f t="shared" si="532"/>
        <v>90000</v>
      </c>
      <c r="L3151" s="17">
        <f t="shared" ca="1" si="538"/>
        <v>-84000</v>
      </c>
    </row>
    <row r="3152" spans="1:12" x14ac:dyDescent="0.2">
      <c r="A3152" s="1">
        <v>3133</v>
      </c>
      <c r="B3152" s="15">
        <f t="shared" si="533"/>
        <v>9000</v>
      </c>
      <c r="C3152" s="16">
        <f t="shared" ca="1" si="534"/>
        <v>0</v>
      </c>
      <c r="D3152" s="16">
        <f t="shared" ca="1" si="528"/>
        <v>0</v>
      </c>
      <c r="E3152" s="8">
        <f t="shared" ca="1" si="529"/>
        <v>0</v>
      </c>
      <c r="F3152" s="9">
        <f t="shared" ca="1" si="530"/>
        <v>9000</v>
      </c>
      <c r="G3152" s="12">
        <f t="shared" ca="1" si="535"/>
        <v>0.27520406023645261</v>
      </c>
      <c r="H3152" s="16">
        <f t="shared" ca="1" si="531"/>
        <v>500</v>
      </c>
      <c r="I3152" s="8">
        <f t="shared" ca="1" si="536"/>
        <v>6000</v>
      </c>
      <c r="J3152" s="8">
        <f t="shared" ca="1" si="537"/>
        <v>6000</v>
      </c>
      <c r="K3152" s="8">
        <f t="shared" si="532"/>
        <v>90000</v>
      </c>
      <c r="L3152" s="17">
        <f t="shared" ca="1" si="538"/>
        <v>-84000</v>
      </c>
    </row>
    <row r="3153" spans="1:12" x14ac:dyDescent="0.2">
      <c r="A3153" s="1">
        <v>3134</v>
      </c>
      <c r="B3153" s="15">
        <f t="shared" si="533"/>
        <v>9000</v>
      </c>
      <c r="C3153" s="16">
        <f t="shared" ca="1" si="534"/>
        <v>1</v>
      </c>
      <c r="D3153" s="16">
        <f t="shared" ca="1" si="528"/>
        <v>8303.3974643392266</v>
      </c>
      <c r="E3153" s="8">
        <f t="shared" ca="1" si="529"/>
        <v>249101.9239301768</v>
      </c>
      <c r="F3153" s="9">
        <f t="shared" ca="1" si="530"/>
        <v>696.60253566077336</v>
      </c>
      <c r="G3153" s="12">
        <f t="shared" ca="1" si="535"/>
        <v>0.42927931393851027</v>
      </c>
      <c r="H3153" s="16">
        <f t="shared" ca="1" si="531"/>
        <v>750</v>
      </c>
      <c r="I3153" s="8">
        <f t="shared" ca="1" si="536"/>
        <v>8359.2304279292803</v>
      </c>
      <c r="J3153" s="8">
        <f t="shared" ca="1" si="537"/>
        <v>257461.15435810608</v>
      </c>
      <c r="K3153" s="8">
        <f t="shared" si="532"/>
        <v>90000</v>
      </c>
      <c r="L3153" s="17">
        <f t="shared" ca="1" si="538"/>
        <v>167461.15435810608</v>
      </c>
    </row>
    <row r="3154" spans="1:12" x14ac:dyDescent="0.2">
      <c r="A3154" s="1">
        <v>3135</v>
      </c>
      <c r="B3154" s="15">
        <f t="shared" si="533"/>
        <v>9000</v>
      </c>
      <c r="C3154" s="16">
        <f t="shared" ca="1" si="534"/>
        <v>1</v>
      </c>
      <c r="D3154" s="16">
        <f t="shared" ca="1" si="528"/>
        <v>6041.4866642196357</v>
      </c>
      <c r="E3154" s="8">
        <f t="shared" ca="1" si="529"/>
        <v>181244.59992658906</v>
      </c>
      <c r="F3154" s="9">
        <f t="shared" ca="1" si="530"/>
        <v>2958.5133357803643</v>
      </c>
      <c r="G3154" s="12">
        <f t="shared" ca="1" si="535"/>
        <v>0.92612557906797199</v>
      </c>
      <c r="H3154" s="16">
        <f t="shared" ca="1" si="531"/>
        <v>1000</v>
      </c>
      <c r="I3154" s="8">
        <f t="shared" ca="1" si="536"/>
        <v>12000</v>
      </c>
      <c r="J3154" s="8">
        <f t="shared" ca="1" si="537"/>
        <v>193244.59992658906</v>
      </c>
      <c r="K3154" s="8">
        <f t="shared" si="532"/>
        <v>90000</v>
      </c>
      <c r="L3154" s="17">
        <f t="shared" ca="1" si="538"/>
        <v>103244.59992658906</v>
      </c>
    </row>
    <row r="3155" spans="1:12" x14ac:dyDescent="0.2">
      <c r="A3155" s="1">
        <v>3136</v>
      </c>
      <c r="B3155" s="15">
        <f t="shared" si="533"/>
        <v>9000</v>
      </c>
      <c r="C3155" s="16">
        <f t="shared" ca="1" si="534"/>
        <v>1</v>
      </c>
      <c r="D3155" s="16">
        <f t="shared" ca="1" si="528"/>
        <v>8319.1365756974192</v>
      </c>
      <c r="E3155" s="8">
        <f t="shared" ca="1" si="529"/>
        <v>249574.09727092256</v>
      </c>
      <c r="F3155" s="9">
        <f t="shared" ca="1" si="530"/>
        <v>680.86342430258082</v>
      </c>
      <c r="G3155" s="12">
        <f t="shared" ca="1" si="535"/>
        <v>0.37437234658024765</v>
      </c>
      <c r="H3155" s="16">
        <f t="shared" ca="1" si="531"/>
        <v>750</v>
      </c>
      <c r="I3155" s="8">
        <f t="shared" ca="1" si="536"/>
        <v>8170.3610916309699</v>
      </c>
      <c r="J3155" s="8">
        <f t="shared" ca="1" si="537"/>
        <v>257744.45836255353</v>
      </c>
      <c r="K3155" s="8">
        <f t="shared" si="532"/>
        <v>90000</v>
      </c>
      <c r="L3155" s="17">
        <f t="shared" ca="1" si="538"/>
        <v>167744.45836255353</v>
      </c>
    </row>
    <row r="3156" spans="1:12" x14ac:dyDescent="0.2">
      <c r="A3156" s="1">
        <v>3137</v>
      </c>
      <c r="B3156" s="15">
        <f t="shared" si="533"/>
        <v>9000</v>
      </c>
      <c r="C3156" s="16">
        <f t="shared" ca="1" si="534"/>
        <v>0</v>
      </c>
      <c r="D3156" s="16">
        <f t="shared" ref="D3156:D3219" ca="1" si="539">(RAND()*($B$6-$B$5)+$B$5)*C3156</f>
        <v>0</v>
      </c>
      <c r="E3156" s="8">
        <f t="shared" ref="E3156:E3219" ca="1" si="540">MIN(B3156,D3156)*$B$2</f>
        <v>0</v>
      </c>
      <c r="F3156" s="9">
        <f t="shared" ref="F3156:F3219" ca="1" si="541">MAX(0,B3156-D3156)</f>
        <v>9000</v>
      </c>
      <c r="G3156" s="12">
        <f t="shared" ca="1" si="535"/>
        <v>0.36554870601785094</v>
      </c>
      <c r="H3156" s="16">
        <f t="shared" ref="H3156:H3219" ca="1" si="542">IF(G3156&lt;=$C$7,$B$7,IF(G3156&lt;=$C$8,$B$8,$B$9))</f>
        <v>750</v>
      </c>
      <c r="I3156" s="8">
        <f t="shared" ca="1" si="536"/>
        <v>9000</v>
      </c>
      <c r="J3156" s="8">
        <f t="shared" ca="1" si="537"/>
        <v>9000</v>
      </c>
      <c r="K3156" s="8">
        <f t="shared" ref="K3156:K3219" si="543">B3156*$B$4</f>
        <v>90000</v>
      </c>
      <c r="L3156" s="17">
        <f t="shared" ca="1" si="538"/>
        <v>-81000</v>
      </c>
    </row>
    <row r="3157" spans="1:12" x14ac:dyDescent="0.2">
      <c r="A3157" s="1">
        <v>3138</v>
      </c>
      <c r="B3157" s="15">
        <f t="shared" ref="B3157:B3220" si="544">$B$14*200</f>
        <v>9000</v>
      </c>
      <c r="C3157" s="16">
        <f t="shared" ref="C3157:C3220" ca="1" si="545">IF(RAND()&lt;=$C$10,$B$10,$B$11)</f>
        <v>1</v>
      </c>
      <c r="D3157" s="16">
        <f t="shared" ca="1" si="539"/>
        <v>13059.965750436328</v>
      </c>
      <c r="E3157" s="8">
        <f t="shared" ca="1" si="540"/>
        <v>270000</v>
      </c>
      <c r="F3157" s="9">
        <f t="shared" ca="1" si="541"/>
        <v>0</v>
      </c>
      <c r="G3157" s="12">
        <f t="shared" ref="G3157:G3220" ca="1" si="546">RAND()</f>
        <v>0.11303678984414223</v>
      </c>
      <c r="H3157" s="16">
        <f t="shared" ca="1" si="542"/>
        <v>500</v>
      </c>
      <c r="I3157" s="8">
        <f t="shared" ref="I3157:I3220" ca="1" si="547">MIN(F3157,H3157)*$B$3</f>
        <v>0</v>
      </c>
      <c r="J3157" s="8">
        <f t="shared" ref="J3157:J3220" ca="1" si="548">E3157+I3157</f>
        <v>270000</v>
      </c>
      <c r="K3157" s="8">
        <f t="shared" si="543"/>
        <v>90000</v>
      </c>
      <c r="L3157" s="17">
        <f t="shared" ref="L3157:L3220" ca="1" si="549">J3157-K3157</f>
        <v>180000</v>
      </c>
    </row>
    <row r="3158" spans="1:12" x14ac:dyDescent="0.2">
      <c r="A3158" s="1">
        <v>3139</v>
      </c>
      <c r="B3158" s="15">
        <f t="shared" si="544"/>
        <v>9000</v>
      </c>
      <c r="C3158" s="16">
        <f t="shared" ca="1" si="545"/>
        <v>0</v>
      </c>
      <c r="D3158" s="16">
        <f t="shared" ca="1" si="539"/>
        <v>0</v>
      </c>
      <c r="E3158" s="8">
        <f t="shared" ca="1" si="540"/>
        <v>0</v>
      </c>
      <c r="F3158" s="9">
        <f t="shared" ca="1" si="541"/>
        <v>9000</v>
      </c>
      <c r="G3158" s="12">
        <f t="shared" ca="1" si="546"/>
        <v>0.69877574234165329</v>
      </c>
      <c r="H3158" s="16">
        <f t="shared" ca="1" si="542"/>
        <v>750</v>
      </c>
      <c r="I3158" s="8">
        <f t="shared" ca="1" si="547"/>
        <v>9000</v>
      </c>
      <c r="J3158" s="8">
        <f t="shared" ca="1" si="548"/>
        <v>9000</v>
      </c>
      <c r="K3158" s="8">
        <f t="shared" si="543"/>
        <v>90000</v>
      </c>
      <c r="L3158" s="17">
        <f t="shared" ca="1" si="549"/>
        <v>-81000</v>
      </c>
    </row>
    <row r="3159" spans="1:12" x14ac:dyDescent="0.2">
      <c r="A3159" s="1">
        <v>3140</v>
      </c>
      <c r="B3159" s="15">
        <f t="shared" si="544"/>
        <v>9000</v>
      </c>
      <c r="C3159" s="16">
        <f t="shared" ca="1" si="545"/>
        <v>0</v>
      </c>
      <c r="D3159" s="16">
        <f t="shared" ca="1" si="539"/>
        <v>0</v>
      </c>
      <c r="E3159" s="8">
        <f t="shared" ca="1" si="540"/>
        <v>0</v>
      </c>
      <c r="F3159" s="9">
        <f t="shared" ca="1" si="541"/>
        <v>9000</v>
      </c>
      <c r="G3159" s="12">
        <f t="shared" ca="1" si="546"/>
        <v>0.75395093873416164</v>
      </c>
      <c r="H3159" s="16">
        <f t="shared" ca="1" si="542"/>
        <v>1000</v>
      </c>
      <c r="I3159" s="8">
        <f t="shared" ca="1" si="547"/>
        <v>12000</v>
      </c>
      <c r="J3159" s="8">
        <f t="shared" ca="1" si="548"/>
        <v>12000</v>
      </c>
      <c r="K3159" s="8">
        <f t="shared" si="543"/>
        <v>90000</v>
      </c>
      <c r="L3159" s="17">
        <f t="shared" ca="1" si="549"/>
        <v>-78000</v>
      </c>
    </row>
    <row r="3160" spans="1:12" x14ac:dyDescent="0.2">
      <c r="A3160" s="1">
        <v>3141</v>
      </c>
      <c r="B3160" s="15">
        <f t="shared" si="544"/>
        <v>9000</v>
      </c>
      <c r="C3160" s="16">
        <f t="shared" ca="1" si="545"/>
        <v>1</v>
      </c>
      <c r="D3160" s="16">
        <f t="shared" ca="1" si="539"/>
        <v>8979.0040393131039</v>
      </c>
      <c r="E3160" s="8">
        <f t="shared" ca="1" si="540"/>
        <v>269370.12117939314</v>
      </c>
      <c r="F3160" s="9">
        <f t="shared" ca="1" si="541"/>
        <v>20.995960686896069</v>
      </c>
      <c r="G3160" s="12">
        <f t="shared" ca="1" si="546"/>
        <v>0.16850124091989738</v>
      </c>
      <c r="H3160" s="16">
        <f t="shared" ca="1" si="542"/>
        <v>500</v>
      </c>
      <c r="I3160" s="8">
        <f t="shared" ca="1" si="547"/>
        <v>251.95152824275283</v>
      </c>
      <c r="J3160" s="8">
        <f t="shared" ca="1" si="548"/>
        <v>269622.07270763587</v>
      </c>
      <c r="K3160" s="8">
        <f t="shared" si="543"/>
        <v>90000</v>
      </c>
      <c r="L3160" s="17">
        <f t="shared" ca="1" si="549"/>
        <v>179622.07270763587</v>
      </c>
    </row>
    <row r="3161" spans="1:12" x14ac:dyDescent="0.2">
      <c r="A3161" s="1">
        <v>3142</v>
      </c>
      <c r="B3161" s="15">
        <f t="shared" si="544"/>
        <v>9000</v>
      </c>
      <c r="C3161" s="16">
        <f t="shared" ca="1" si="545"/>
        <v>1</v>
      </c>
      <c r="D3161" s="16">
        <f t="shared" ca="1" si="539"/>
        <v>5589.2948460194802</v>
      </c>
      <c r="E3161" s="8">
        <f t="shared" ca="1" si="540"/>
        <v>167678.84538058442</v>
      </c>
      <c r="F3161" s="9">
        <f t="shared" ca="1" si="541"/>
        <v>3410.7051539805198</v>
      </c>
      <c r="G3161" s="12">
        <f t="shared" ca="1" si="546"/>
        <v>0.58927610790304197</v>
      </c>
      <c r="H3161" s="16">
        <f t="shared" ca="1" si="542"/>
        <v>750</v>
      </c>
      <c r="I3161" s="8">
        <f t="shared" ca="1" si="547"/>
        <v>9000</v>
      </c>
      <c r="J3161" s="8">
        <f t="shared" ca="1" si="548"/>
        <v>176678.84538058442</v>
      </c>
      <c r="K3161" s="8">
        <f t="shared" si="543"/>
        <v>90000</v>
      </c>
      <c r="L3161" s="17">
        <f t="shared" ca="1" si="549"/>
        <v>86678.845380584418</v>
      </c>
    </row>
    <row r="3162" spans="1:12" x14ac:dyDescent="0.2">
      <c r="A3162" s="1">
        <v>3143</v>
      </c>
      <c r="B3162" s="15">
        <f t="shared" si="544"/>
        <v>9000</v>
      </c>
      <c r="C3162" s="16">
        <f t="shared" ca="1" si="545"/>
        <v>1</v>
      </c>
      <c r="D3162" s="16">
        <f t="shared" ca="1" si="539"/>
        <v>8140.5904594897729</v>
      </c>
      <c r="E3162" s="8">
        <f t="shared" ca="1" si="540"/>
        <v>244217.71378469319</v>
      </c>
      <c r="F3162" s="9">
        <f t="shared" ca="1" si="541"/>
        <v>859.40954051022709</v>
      </c>
      <c r="G3162" s="12">
        <f t="shared" ca="1" si="546"/>
        <v>0.96976949402950274</v>
      </c>
      <c r="H3162" s="16">
        <f t="shared" ca="1" si="542"/>
        <v>1000</v>
      </c>
      <c r="I3162" s="8">
        <f t="shared" ca="1" si="547"/>
        <v>10312.914486122725</v>
      </c>
      <c r="J3162" s="8">
        <f t="shared" ca="1" si="548"/>
        <v>254530.62827081591</v>
      </c>
      <c r="K3162" s="8">
        <f t="shared" si="543"/>
        <v>90000</v>
      </c>
      <c r="L3162" s="17">
        <f t="shared" ca="1" si="549"/>
        <v>164530.62827081591</v>
      </c>
    </row>
    <row r="3163" spans="1:12" x14ac:dyDescent="0.2">
      <c r="A3163" s="1">
        <v>3144</v>
      </c>
      <c r="B3163" s="15">
        <f t="shared" si="544"/>
        <v>9000</v>
      </c>
      <c r="C3163" s="16">
        <f t="shared" ca="1" si="545"/>
        <v>0</v>
      </c>
      <c r="D3163" s="16">
        <f t="shared" ca="1" si="539"/>
        <v>0</v>
      </c>
      <c r="E3163" s="8">
        <f t="shared" ca="1" si="540"/>
        <v>0</v>
      </c>
      <c r="F3163" s="9">
        <f t="shared" ca="1" si="541"/>
        <v>9000</v>
      </c>
      <c r="G3163" s="12">
        <f t="shared" ca="1" si="546"/>
        <v>0.46356756405689514</v>
      </c>
      <c r="H3163" s="16">
        <f t="shared" ca="1" si="542"/>
        <v>750</v>
      </c>
      <c r="I3163" s="8">
        <f t="shared" ca="1" si="547"/>
        <v>9000</v>
      </c>
      <c r="J3163" s="8">
        <f t="shared" ca="1" si="548"/>
        <v>9000</v>
      </c>
      <c r="K3163" s="8">
        <f t="shared" si="543"/>
        <v>90000</v>
      </c>
      <c r="L3163" s="17">
        <f t="shared" ca="1" si="549"/>
        <v>-81000</v>
      </c>
    </row>
    <row r="3164" spans="1:12" x14ac:dyDescent="0.2">
      <c r="A3164" s="1">
        <v>3145</v>
      </c>
      <c r="B3164" s="15">
        <f t="shared" si="544"/>
        <v>9000</v>
      </c>
      <c r="C3164" s="16">
        <f t="shared" ca="1" si="545"/>
        <v>0</v>
      </c>
      <c r="D3164" s="16">
        <f t="shared" ca="1" si="539"/>
        <v>0</v>
      </c>
      <c r="E3164" s="8">
        <f t="shared" ca="1" si="540"/>
        <v>0</v>
      </c>
      <c r="F3164" s="9">
        <f t="shared" ca="1" si="541"/>
        <v>9000</v>
      </c>
      <c r="G3164" s="12">
        <f t="shared" ca="1" si="546"/>
        <v>0.75241756071775201</v>
      </c>
      <c r="H3164" s="16">
        <f t="shared" ca="1" si="542"/>
        <v>1000</v>
      </c>
      <c r="I3164" s="8">
        <f t="shared" ca="1" si="547"/>
        <v>12000</v>
      </c>
      <c r="J3164" s="8">
        <f t="shared" ca="1" si="548"/>
        <v>12000</v>
      </c>
      <c r="K3164" s="8">
        <f t="shared" si="543"/>
        <v>90000</v>
      </c>
      <c r="L3164" s="17">
        <f t="shared" ca="1" si="549"/>
        <v>-78000</v>
      </c>
    </row>
    <row r="3165" spans="1:12" x14ac:dyDescent="0.2">
      <c r="A3165" s="1">
        <v>3146</v>
      </c>
      <c r="B3165" s="15">
        <f t="shared" si="544"/>
        <v>9000</v>
      </c>
      <c r="C3165" s="16">
        <f t="shared" ca="1" si="545"/>
        <v>1</v>
      </c>
      <c r="D3165" s="16">
        <f t="shared" ca="1" si="539"/>
        <v>10666.996683322659</v>
      </c>
      <c r="E3165" s="8">
        <f t="shared" ca="1" si="540"/>
        <v>270000</v>
      </c>
      <c r="F3165" s="9">
        <f t="shared" ca="1" si="541"/>
        <v>0</v>
      </c>
      <c r="G3165" s="12">
        <f t="shared" ca="1" si="546"/>
        <v>0.21000295697845794</v>
      </c>
      <c r="H3165" s="16">
        <f t="shared" ca="1" si="542"/>
        <v>500</v>
      </c>
      <c r="I3165" s="8">
        <f t="shared" ca="1" si="547"/>
        <v>0</v>
      </c>
      <c r="J3165" s="8">
        <f t="shared" ca="1" si="548"/>
        <v>270000</v>
      </c>
      <c r="K3165" s="8">
        <f t="shared" si="543"/>
        <v>90000</v>
      </c>
      <c r="L3165" s="17">
        <f t="shared" ca="1" si="549"/>
        <v>180000</v>
      </c>
    </row>
    <row r="3166" spans="1:12" x14ac:dyDescent="0.2">
      <c r="A3166" s="1">
        <v>3147</v>
      </c>
      <c r="B3166" s="15">
        <f t="shared" si="544"/>
        <v>9000</v>
      </c>
      <c r="C3166" s="16">
        <f t="shared" ca="1" si="545"/>
        <v>0</v>
      </c>
      <c r="D3166" s="16">
        <f t="shared" ca="1" si="539"/>
        <v>0</v>
      </c>
      <c r="E3166" s="8">
        <f t="shared" ca="1" si="540"/>
        <v>0</v>
      </c>
      <c r="F3166" s="9">
        <f t="shared" ca="1" si="541"/>
        <v>9000</v>
      </c>
      <c r="G3166" s="12">
        <f t="shared" ca="1" si="546"/>
        <v>0.20852257820104769</v>
      </c>
      <c r="H3166" s="16">
        <f t="shared" ca="1" si="542"/>
        <v>500</v>
      </c>
      <c r="I3166" s="8">
        <f t="shared" ca="1" si="547"/>
        <v>6000</v>
      </c>
      <c r="J3166" s="8">
        <f t="shared" ca="1" si="548"/>
        <v>6000</v>
      </c>
      <c r="K3166" s="8">
        <f t="shared" si="543"/>
        <v>90000</v>
      </c>
      <c r="L3166" s="17">
        <f t="shared" ca="1" si="549"/>
        <v>-84000</v>
      </c>
    </row>
    <row r="3167" spans="1:12" x14ac:dyDescent="0.2">
      <c r="A3167" s="1">
        <v>3148</v>
      </c>
      <c r="B3167" s="15">
        <f t="shared" si="544"/>
        <v>9000</v>
      </c>
      <c r="C3167" s="16">
        <f t="shared" ca="1" si="545"/>
        <v>1</v>
      </c>
      <c r="D3167" s="16">
        <f t="shared" ca="1" si="539"/>
        <v>10121.227038598128</v>
      </c>
      <c r="E3167" s="8">
        <f t="shared" ca="1" si="540"/>
        <v>270000</v>
      </c>
      <c r="F3167" s="9">
        <f t="shared" ca="1" si="541"/>
        <v>0</v>
      </c>
      <c r="G3167" s="12">
        <f t="shared" ca="1" si="546"/>
        <v>0.54013547452726207</v>
      </c>
      <c r="H3167" s="16">
        <f t="shared" ca="1" si="542"/>
        <v>750</v>
      </c>
      <c r="I3167" s="8">
        <f t="shared" ca="1" si="547"/>
        <v>0</v>
      </c>
      <c r="J3167" s="8">
        <f t="shared" ca="1" si="548"/>
        <v>270000</v>
      </c>
      <c r="K3167" s="8">
        <f t="shared" si="543"/>
        <v>90000</v>
      </c>
      <c r="L3167" s="17">
        <f t="shared" ca="1" si="549"/>
        <v>180000</v>
      </c>
    </row>
    <row r="3168" spans="1:12" x14ac:dyDescent="0.2">
      <c r="A3168" s="1">
        <v>3149</v>
      </c>
      <c r="B3168" s="15">
        <f t="shared" si="544"/>
        <v>9000</v>
      </c>
      <c r="C3168" s="16">
        <f t="shared" ca="1" si="545"/>
        <v>0</v>
      </c>
      <c r="D3168" s="16">
        <f t="shared" ca="1" si="539"/>
        <v>0</v>
      </c>
      <c r="E3168" s="8">
        <f t="shared" ca="1" si="540"/>
        <v>0</v>
      </c>
      <c r="F3168" s="9">
        <f t="shared" ca="1" si="541"/>
        <v>9000</v>
      </c>
      <c r="G3168" s="12">
        <f t="shared" ca="1" si="546"/>
        <v>7.4091390539009372E-2</v>
      </c>
      <c r="H3168" s="16">
        <f t="shared" ca="1" si="542"/>
        <v>500</v>
      </c>
      <c r="I3168" s="8">
        <f t="shared" ca="1" si="547"/>
        <v>6000</v>
      </c>
      <c r="J3168" s="8">
        <f t="shared" ca="1" si="548"/>
        <v>6000</v>
      </c>
      <c r="K3168" s="8">
        <f t="shared" si="543"/>
        <v>90000</v>
      </c>
      <c r="L3168" s="17">
        <f t="shared" ca="1" si="549"/>
        <v>-84000</v>
      </c>
    </row>
    <row r="3169" spans="1:12" x14ac:dyDescent="0.2">
      <c r="A3169" s="1">
        <v>3150</v>
      </c>
      <c r="B3169" s="15">
        <f t="shared" si="544"/>
        <v>9000</v>
      </c>
      <c r="C3169" s="16">
        <f t="shared" ca="1" si="545"/>
        <v>1</v>
      </c>
      <c r="D3169" s="16">
        <f t="shared" ca="1" si="539"/>
        <v>7170.6779703244429</v>
      </c>
      <c r="E3169" s="8">
        <f t="shared" ca="1" si="540"/>
        <v>215120.33910973329</v>
      </c>
      <c r="F3169" s="9">
        <f t="shared" ca="1" si="541"/>
        <v>1829.3220296755571</v>
      </c>
      <c r="G3169" s="12">
        <f t="shared" ca="1" si="546"/>
        <v>0.42558921149799267</v>
      </c>
      <c r="H3169" s="16">
        <f t="shared" ca="1" si="542"/>
        <v>750</v>
      </c>
      <c r="I3169" s="8">
        <f t="shared" ca="1" si="547"/>
        <v>9000</v>
      </c>
      <c r="J3169" s="8">
        <f t="shared" ca="1" si="548"/>
        <v>224120.33910973329</v>
      </c>
      <c r="K3169" s="8">
        <f t="shared" si="543"/>
        <v>90000</v>
      </c>
      <c r="L3169" s="17">
        <f t="shared" ca="1" si="549"/>
        <v>134120.33910973329</v>
      </c>
    </row>
    <row r="3170" spans="1:12" x14ac:dyDescent="0.2">
      <c r="A3170" s="1">
        <v>3151</v>
      </c>
      <c r="B3170" s="15">
        <f t="shared" si="544"/>
        <v>9000</v>
      </c>
      <c r="C3170" s="16">
        <f t="shared" ca="1" si="545"/>
        <v>1</v>
      </c>
      <c r="D3170" s="16">
        <f t="shared" ca="1" si="539"/>
        <v>12069.050484627678</v>
      </c>
      <c r="E3170" s="8">
        <f t="shared" ca="1" si="540"/>
        <v>270000</v>
      </c>
      <c r="F3170" s="9">
        <f t="shared" ca="1" si="541"/>
        <v>0</v>
      </c>
      <c r="G3170" s="12">
        <f t="shared" ca="1" si="546"/>
        <v>0.64458057831241666</v>
      </c>
      <c r="H3170" s="16">
        <f t="shared" ca="1" si="542"/>
        <v>750</v>
      </c>
      <c r="I3170" s="8">
        <f t="shared" ca="1" si="547"/>
        <v>0</v>
      </c>
      <c r="J3170" s="8">
        <f t="shared" ca="1" si="548"/>
        <v>270000</v>
      </c>
      <c r="K3170" s="8">
        <f t="shared" si="543"/>
        <v>90000</v>
      </c>
      <c r="L3170" s="17">
        <f t="shared" ca="1" si="549"/>
        <v>180000</v>
      </c>
    </row>
    <row r="3171" spans="1:12" x14ac:dyDescent="0.2">
      <c r="A3171" s="1">
        <v>3152</v>
      </c>
      <c r="B3171" s="15">
        <f t="shared" si="544"/>
        <v>9000</v>
      </c>
      <c r="C3171" s="16">
        <f t="shared" ca="1" si="545"/>
        <v>1</v>
      </c>
      <c r="D3171" s="16">
        <f t="shared" ca="1" si="539"/>
        <v>14402.411223549945</v>
      </c>
      <c r="E3171" s="8">
        <f t="shared" ca="1" si="540"/>
        <v>270000</v>
      </c>
      <c r="F3171" s="9">
        <f t="shared" ca="1" si="541"/>
        <v>0</v>
      </c>
      <c r="G3171" s="12">
        <f t="shared" ca="1" si="546"/>
        <v>0.24690387233855671</v>
      </c>
      <c r="H3171" s="16">
        <f t="shared" ca="1" si="542"/>
        <v>500</v>
      </c>
      <c r="I3171" s="8">
        <f t="shared" ca="1" si="547"/>
        <v>0</v>
      </c>
      <c r="J3171" s="8">
        <f t="shared" ca="1" si="548"/>
        <v>270000</v>
      </c>
      <c r="K3171" s="8">
        <f t="shared" si="543"/>
        <v>90000</v>
      </c>
      <c r="L3171" s="17">
        <f t="shared" ca="1" si="549"/>
        <v>180000</v>
      </c>
    </row>
    <row r="3172" spans="1:12" x14ac:dyDescent="0.2">
      <c r="A3172" s="1">
        <v>3153</v>
      </c>
      <c r="B3172" s="15">
        <f t="shared" si="544"/>
        <v>9000</v>
      </c>
      <c r="C3172" s="16">
        <f t="shared" ca="1" si="545"/>
        <v>0</v>
      </c>
      <c r="D3172" s="16">
        <f t="shared" ca="1" si="539"/>
        <v>0</v>
      </c>
      <c r="E3172" s="8">
        <f t="shared" ca="1" si="540"/>
        <v>0</v>
      </c>
      <c r="F3172" s="9">
        <f t="shared" ca="1" si="541"/>
        <v>9000</v>
      </c>
      <c r="G3172" s="12">
        <f t="shared" ca="1" si="546"/>
        <v>0.62468125018073573</v>
      </c>
      <c r="H3172" s="16">
        <f t="shared" ca="1" si="542"/>
        <v>750</v>
      </c>
      <c r="I3172" s="8">
        <f t="shared" ca="1" si="547"/>
        <v>9000</v>
      </c>
      <c r="J3172" s="8">
        <f t="shared" ca="1" si="548"/>
        <v>9000</v>
      </c>
      <c r="K3172" s="8">
        <f t="shared" si="543"/>
        <v>90000</v>
      </c>
      <c r="L3172" s="17">
        <f t="shared" ca="1" si="549"/>
        <v>-81000</v>
      </c>
    </row>
    <row r="3173" spans="1:12" x14ac:dyDescent="0.2">
      <c r="A3173" s="1">
        <v>3154</v>
      </c>
      <c r="B3173" s="15">
        <f t="shared" si="544"/>
        <v>9000</v>
      </c>
      <c r="C3173" s="16">
        <f t="shared" ca="1" si="545"/>
        <v>0</v>
      </c>
      <c r="D3173" s="16">
        <f t="shared" ca="1" si="539"/>
        <v>0</v>
      </c>
      <c r="E3173" s="8">
        <f t="shared" ca="1" si="540"/>
        <v>0</v>
      </c>
      <c r="F3173" s="9">
        <f t="shared" ca="1" si="541"/>
        <v>9000</v>
      </c>
      <c r="G3173" s="12">
        <f t="shared" ca="1" si="546"/>
        <v>0.55786350887275793</v>
      </c>
      <c r="H3173" s="16">
        <f t="shared" ca="1" si="542"/>
        <v>750</v>
      </c>
      <c r="I3173" s="8">
        <f t="shared" ca="1" si="547"/>
        <v>9000</v>
      </c>
      <c r="J3173" s="8">
        <f t="shared" ca="1" si="548"/>
        <v>9000</v>
      </c>
      <c r="K3173" s="8">
        <f t="shared" si="543"/>
        <v>90000</v>
      </c>
      <c r="L3173" s="17">
        <f t="shared" ca="1" si="549"/>
        <v>-81000</v>
      </c>
    </row>
    <row r="3174" spans="1:12" x14ac:dyDescent="0.2">
      <c r="A3174" s="1">
        <v>3155</v>
      </c>
      <c r="B3174" s="15">
        <f t="shared" si="544"/>
        <v>9000</v>
      </c>
      <c r="C3174" s="16">
        <f t="shared" ca="1" si="545"/>
        <v>0</v>
      </c>
      <c r="D3174" s="16">
        <f t="shared" ca="1" si="539"/>
        <v>0</v>
      </c>
      <c r="E3174" s="8">
        <f t="shared" ca="1" si="540"/>
        <v>0</v>
      </c>
      <c r="F3174" s="9">
        <f t="shared" ca="1" si="541"/>
        <v>9000</v>
      </c>
      <c r="G3174" s="12">
        <f t="shared" ca="1" si="546"/>
        <v>0.38145962263661415</v>
      </c>
      <c r="H3174" s="16">
        <f t="shared" ca="1" si="542"/>
        <v>750</v>
      </c>
      <c r="I3174" s="8">
        <f t="shared" ca="1" si="547"/>
        <v>9000</v>
      </c>
      <c r="J3174" s="8">
        <f t="shared" ca="1" si="548"/>
        <v>9000</v>
      </c>
      <c r="K3174" s="8">
        <f t="shared" si="543"/>
        <v>90000</v>
      </c>
      <c r="L3174" s="17">
        <f t="shared" ca="1" si="549"/>
        <v>-81000</v>
      </c>
    </row>
    <row r="3175" spans="1:12" x14ac:dyDescent="0.2">
      <c r="A3175" s="1">
        <v>3156</v>
      </c>
      <c r="B3175" s="15">
        <f t="shared" si="544"/>
        <v>9000</v>
      </c>
      <c r="C3175" s="16">
        <f t="shared" ca="1" si="545"/>
        <v>1</v>
      </c>
      <c r="D3175" s="16">
        <f t="shared" ca="1" si="539"/>
        <v>10475.150285295855</v>
      </c>
      <c r="E3175" s="8">
        <f t="shared" ca="1" si="540"/>
        <v>270000</v>
      </c>
      <c r="F3175" s="9">
        <f t="shared" ca="1" si="541"/>
        <v>0</v>
      </c>
      <c r="G3175" s="12">
        <f t="shared" ca="1" si="546"/>
        <v>4.8708528585029387E-2</v>
      </c>
      <c r="H3175" s="16">
        <f t="shared" ca="1" si="542"/>
        <v>500</v>
      </c>
      <c r="I3175" s="8">
        <f t="shared" ca="1" si="547"/>
        <v>0</v>
      </c>
      <c r="J3175" s="8">
        <f t="shared" ca="1" si="548"/>
        <v>270000</v>
      </c>
      <c r="K3175" s="8">
        <f t="shared" si="543"/>
        <v>90000</v>
      </c>
      <c r="L3175" s="17">
        <f t="shared" ca="1" si="549"/>
        <v>180000</v>
      </c>
    </row>
    <row r="3176" spans="1:12" x14ac:dyDescent="0.2">
      <c r="A3176" s="1">
        <v>3157</v>
      </c>
      <c r="B3176" s="15">
        <f t="shared" si="544"/>
        <v>9000</v>
      </c>
      <c r="C3176" s="16">
        <f t="shared" ca="1" si="545"/>
        <v>1</v>
      </c>
      <c r="D3176" s="16">
        <f t="shared" ca="1" si="539"/>
        <v>12201.692971065704</v>
      </c>
      <c r="E3176" s="8">
        <f t="shared" ca="1" si="540"/>
        <v>270000</v>
      </c>
      <c r="F3176" s="9">
        <f t="shared" ca="1" si="541"/>
        <v>0</v>
      </c>
      <c r="G3176" s="12">
        <f t="shared" ca="1" si="546"/>
        <v>0.48167137545575767</v>
      </c>
      <c r="H3176" s="16">
        <f t="shared" ca="1" si="542"/>
        <v>750</v>
      </c>
      <c r="I3176" s="8">
        <f t="shared" ca="1" si="547"/>
        <v>0</v>
      </c>
      <c r="J3176" s="8">
        <f t="shared" ca="1" si="548"/>
        <v>270000</v>
      </c>
      <c r="K3176" s="8">
        <f t="shared" si="543"/>
        <v>90000</v>
      </c>
      <c r="L3176" s="17">
        <f t="shared" ca="1" si="549"/>
        <v>180000</v>
      </c>
    </row>
    <row r="3177" spans="1:12" x14ac:dyDescent="0.2">
      <c r="A3177" s="1">
        <v>3158</v>
      </c>
      <c r="B3177" s="15">
        <f t="shared" si="544"/>
        <v>9000</v>
      </c>
      <c r="C3177" s="16">
        <f t="shared" ca="1" si="545"/>
        <v>0</v>
      </c>
      <c r="D3177" s="16">
        <f t="shared" ca="1" si="539"/>
        <v>0</v>
      </c>
      <c r="E3177" s="8">
        <f t="shared" ca="1" si="540"/>
        <v>0</v>
      </c>
      <c r="F3177" s="9">
        <f t="shared" ca="1" si="541"/>
        <v>9000</v>
      </c>
      <c r="G3177" s="12">
        <f t="shared" ca="1" si="546"/>
        <v>0.21288409998384561</v>
      </c>
      <c r="H3177" s="16">
        <f t="shared" ca="1" si="542"/>
        <v>500</v>
      </c>
      <c r="I3177" s="8">
        <f t="shared" ca="1" si="547"/>
        <v>6000</v>
      </c>
      <c r="J3177" s="8">
        <f t="shared" ca="1" si="548"/>
        <v>6000</v>
      </c>
      <c r="K3177" s="8">
        <f t="shared" si="543"/>
        <v>90000</v>
      </c>
      <c r="L3177" s="17">
        <f t="shared" ca="1" si="549"/>
        <v>-84000</v>
      </c>
    </row>
    <row r="3178" spans="1:12" x14ac:dyDescent="0.2">
      <c r="A3178" s="1">
        <v>3159</v>
      </c>
      <c r="B3178" s="15">
        <f t="shared" si="544"/>
        <v>9000</v>
      </c>
      <c r="C3178" s="16">
        <f t="shared" ca="1" si="545"/>
        <v>0</v>
      </c>
      <c r="D3178" s="16">
        <f t="shared" ca="1" si="539"/>
        <v>0</v>
      </c>
      <c r="E3178" s="8">
        <f t="shared" ca="1" si="540"/>
        <v>0</v>
      </c>
      <c r="F3178" s="9">
        <f t="shared" ca="1" si="541"/>
        <v>9000</v>
      </c>
      <c r="G3178" s="12">
        <f t="shared" ca="1" si="546"/>
        <v>0.63053771286051585</v>
      </c>
      <c r="H3178" s="16">
        <f t="shared" ca="1" si="542"/>
        <v>750</v>
      </c>
      <c r="I3178" s="8">
        <f t="shared" ca="1" si="547"/>
        <v>9000</v>
      </c>
      <c r="J3178" s="8">
        <f t="shared" ca="1" si="548"/>
        <v>9000</v>
      </c>
      <c r="K3178" s="8">
        <f t="shared" si="543"/>
        <v>90000</v>
      </c>
      <c r="L3178" s="17">
        <f t="shared" ca="1" si="549"/>
        <v>-81000</v>
      </c>
    </row>
    <row r="3179" spans="1:12" x14ac:dyDescent="0.2">
      <c r="A3179" s="1">
        <v>3160</v>
      </c>
      <c r="B3179" s="15">
        <f t="shared" si="544"/>
        <v>9000</v>
      </c>
      <c r="C3179" s="16">
        <f t="shared" ca="1" si="545"/>
        <v>1</v>
      </c>
      <c r="D3179" s="16">
        <f t="shared" ca="1" si="539"/>
        <v>10329.853109159732</v>
      </c>
      <c r="E3179" s="8">
        <f t="shared" ca="1" si="540"/>
        <v>270000</v>
      </c>
      <c r="F3179" s="9">
        <f t="shared" ca="1" si="541"/>
        <v>0</v>
      </c>
      <c r="G3179" s="12">
        <f t="shared" ca="1" si="546"/>
        <v>0.63052253273243508</v>
      </c>
      <c r="H3179" s="16">
        <f t="shared" ca="1" si="542"/>
        <v>750</v>
      </c>
      <c r="I3179" s="8">
        <f t="shared" ca="1" si="547"/>
        <v>0</v>
      </c>
      <c r="J3179" s="8">
        <f t="shared" ca="1" si="548"/>
        <v>270000</v>
      </c>
      <c r="K3179" s="8">
        <f t="shared" si="543"/>
        <v>90000</v>
      </c>
      <c r="L3179" s="17">
        <f t="shared" ca="1" si="549"/>
        <v>180000</v>
      </c>
    </row>
    <row r="3180" spans="1:12" x14ac:dyDescent="0.2">
      <c r="A3180" s="1">
        <v>3161</v>
      </c>
      <c r="B3180" s="15">
        <f t="shared" si="544"/>
        <v>9000</v>
      </c>
      <c r="C3180" s="16">
        <f t="shared" ca="1" si="545"/>
        <v>1</v>
      </c>
      <c r="D3180" s="16">
        <f t="shared" ca="1" si="539"/>
        <v>6927.1838599750345</v>
      </c>
      <c r="E3180" s="8">
        <f t="shared" ca="1" si="540"/>
        <v>207815.51579925104</v>
      </c>
      <c r="F3180" s="9">
        <f t="shared" ca="1" si="541"/>
        <v>2072.8161400249655</v>
      </c>
      <c r="G3180" s="12">
        <f t="shared" ca="1" si="546"/>
        <v>0.52071661112764722</v>
      </c>
      <c r="H3180" s="16">
        <f t="shared" ca="1" si="542"/>
        <v>750</v>
      </c>
      <c r="I3180" s="8">
        <f t="shared" ca="1" si="547"/>
        <v>9000</v>
      </c>
      <c r="J3180" s="8">
        <f t="shared" ca="1" si="548"/>
        <v>216815.51579925104</v>
      </c>
      <c r="K3180" s="8">
        <f t="shared" si="543"/>
        <v>90000</v>
      </c>
      <c r="L3180" s="17">
        <f t="shared" ca="1" si="549"/>
        <v>126815.51579925104</v>
      </c>
    </row>
    <row r="3181" spans="1:12" x14ac:dyDescent="0.2">
      <c r="A3181" s="1">
        <v>3162</v>
      </c>
      <c r="B3181" s="15">
        <f t="shared" si="544"/>
        <v>9000</v>
      </c>
      <c r="C3181" s="16">
        <f t="shared" ca="1" si="545"/>
        <v>0</v>
      </c>
      <c r="D3181" s="16">
        <f t="shared" ca="1" si="539"/>
        <v>0</v>
      </c>
      <c r="E3181" s="8">
        <f t="shared" ca="1" si="540"/>
        <v>0</v>
      </c>
      <c r="F3181" s="9">
        <f t="shared" ca="1" si="541"/>
        <v>9000</v>
      </c>
      <c r="G3181" s="12">
        <f t="shared" ca="1" si="546"/>
        <v>0.51425710965159899</v>
      </c>
      <c r="H3181" s="16">
        <f t="shared" ca="1" si="542"/>
        <v>750</v>
      </c>
      <c r="I3181" s="8">
        <f t="shared" ca="1" si="547"/>
        <v>9000</v>
      </c>
      <c r="J3181" s="8">
        <f t="shared" ca="1" si="548"/>
        <v>9000</v>
      </c>
      <c r="K3181" s="8">
        <f t="shared" si="543"/>
        <v>90000</v>
      </c>
      <c r="L3181" s="17">
        <f t="shared" ca="1" si="549"/>
        <v>-81000</v>
      </c>
    </row>
    <row r="3182" spans="1:12" x14ac:dyDescent="0.2">
      <c r="A3182" s="1">
        <v>3163</v>
      </c>
      <c r="B3182" s="15">
        <f t="shared" si="544"/>
        <v>9000</v>
      </c>
      <c r="C3182" s="16">
        <f t="shared" ca="1" si="545"/>
        <v>0</v>
      </c>
      <c r="D3182" s="16">
        <f t="shared" ca="1" si="539"/>
        <v>0</v>
      </c>
      <c r="E3182" s="8">
        <f t="shared" ca="1" si="540"/>
        <v>0</v>
      </c>
      <c r="F3182" s="9">
        <f t="shared" ca="1" si="541"/>
        <v>9000</v>
      </c>
      <c r="G3182" s="12">
        <f t="shared" ca="1" si="546"/>
        <v>0.18657163118983233</v>
      </c>
      <c r="H3182" s="16">
        <f t="shared" ca="1" si="542"/>
        <v>500</v>
      </c>
      <c r="I3182" s="8">
        <f t="shared" ca="1" si="547"/>
        <v>6000</v>
      </c>
      <c r="J3182" s="8">
        <f t="shared" ca="1" si="548"/>
        <v>6000</v>
      </c>
      <c r="K3182" s="8">
        <f t="shared" si="543"/>
        <v>90000</v>
      </c>
      <c r="L3182" s="17">
        <f t="shared" ca="1" si="549"/>
        <v>-84000</v>
      </c>
    </row>
    <row r="3183" spans="1:12" x14ac:dyDescent="0.2">
      <c r="A3183" s="1">
        <v>3164</v>
      </c>
      <c r="B3183" s="15">
        <f t="shared" si="544"/>
        <v>9000</v>
      </c>
      <c r="C3183" s="16">
        <f t="shared" ca="1" si="545"/>
        <v>1</v>
      </c>
      <c r="D3183" s="16">
        <f t="shared" ca="1" si="539"/>
        <v>11489.299174373145</v>
      </c>
      <c r="E3183" s="8">
        <f t="shared" ca="1" si="540"/>
        <v>270000</v>
      </c>
      <c r="F3183" s="9">
        <f t="shared" ca="1" si="541"/>
        <v>0</v>
      </c>
      <c r="G3183" s="12">
        <f t="shared" ca="1" si="546"/>
        <v>0.27225932209227799</v>
      </c>
      <c r="H3183" s="16">
        <f t="shared" ca="1" si="542"/>
        <v>500</v>
      </c>
      <c r="I3183" s="8">
        <f t="shared" ca="1" si="547"/>
        <v>0</v>
      </c>
      <c r="J3183" s="8">
        <f t="shared" ca="1" si="548"/>
        <v>270000</v>
      </c>
      <c r="K3183" s="8">
        <f t="shared" si="543"/>
        <v>90000</v>
      </c>
      <c r="L3183" s="17">
        <f t="shared" ca="1" si="549"/>
        <v>180000</v>
      </c>
    </row>
    <row r="3184" spans="1:12" x14ac:dyDescent="0.2">
      <c r="A3184" s="1">
        <v>3165</v>
      </c>
      <c r="B3184" s="15">
        <f t="shared" si="544"/>
        <v>9000</v>
      </c>
      <c r="C3184" s="16">
        <f t="shared" ca="1" si="545"/>
        <v>1</v>
      </c>
      <c r="D3184" s="16">
        <f t="shared" ca="1" si="539"/>
        <v>14359.898535930972</v>
      </c>
      <c r="E3184" s="8">
        <f t="shared" ca="1" si="540"/>
        <v>270000</v>
      </c>
      <c r="F3184" s="9">
        <f t="shared" ca="1" si="541"/>
        <v>0</v>
      </c>
      <c r="G3184" s="12">
        <f t="shared" ca="1" si="546"/>
        <v>0.65152928744853889</v>
      </c>
      <c r="H3184" s="16">
        <f t="shared" ca="1" si="542"/>
        <v>750</v>
      </c>
      <c r="I3184" s="8">
        <f t="shared" ca="1" si="547"/>
        <v>0</v>
      </c>
      <c r="J3184" s="8">
        <f t="shared" ca="1" si="548"/>
        <v>270000</v>
      </c>
      <c r="K3184" s="8">
        <f t="shared" si="543"/>
        <v>90000</v>
      </c>
      <c r="L3184" s="17">
        <f t="shared" ca="1" si="549"/>
        <v>180000</v>
      </c>
    </row>
    <row r="3185" spans="1:12" x14ac:dyDescent="0.2">
      <c r="A3185" s="1">
        <v>3166</v>
      </c>
      <c r="B3185" s="15">
        <f t="shared" si="544"/>
        <v>9000</v>
      </c>
      <c r="C3185" s="16">
        <f t="shared" ca="1" si="545"/>
        <v>1</v>
      </c>
      <c r="D3185" s="16">
        <f t="shared" ca="1" si="539"/>
        <v>9953.6317294389992</v>
      </c>
      <c r="E3185" s="8">
        <f t="shared" ca="1" si="540"/>
        <v>270000</v>
      </c>
      <c r="F3185" s="9">
        <f t="shared" ca="1" si="541"/>
        <v>0</v>
      </c>
      <c r="G3185" s="12">
        <f t="shared" ca="1" si="546"/>
        <v>0.80972879599224123</v>
      </c>
      <c r="H3185" s="16">
        <f t="shared" ca="1" si="542"/>
        <v>1000</v>
      </c>
      <c r="I3185" s="8">
        <f t="shared" ca="1" si="547"/>
        <v>0</v>
      </c>
      <c r="J3185" s="8">
        <f t="shared" ca="1" si="548"/>
        <v>270000</v>
      </c>
      <c r="K3185" s="8">
        <f t="shared" si="543"/>
        <v>90000</v>
      </c>
      <c r="L3185" s="17">
        <f t="shared" ca="1" si="549"/>
        <v>180000</v>
      </c>
    </row>
    <row r="3186" spans="1:12" x14ac:dyDescent="0.2">
      <c r="A3186" s="1">
        <v>3167</v>
      </c>
      <c r="B3186" s="15">
        <f t="shared" si="544"/>
        <v>9000</v>
      </c>
      <c r="C3186" s="16">
        <f t="shared" ca="1" si="545"/>
        <v>0</v>
      </c>
      <c r="D3186" s="16">
        <f t="shared" ca="1" si="539"/>
        <v>0</v>
      </c>
      <c r="E3186" s="8">
        <f t="shared" ca="1" si="540"/>
        <v>0</v>
      </c>
      <c r="F3186" s="9">
        <f t="shared" ca="1" si="541"/>
        <v>9000</v>
      </c>
      <c r="G3186" s="12">
        <f t="shared" ca="1" si="546"/>
        <v>6.1759578694153272E-2</v>
      </c>
      <c r="H3186" s="16">
        <f t="shared" ca="1" si="542"/>
        <v>500</v>
      </c>
      <c r="I3186" s="8">
        <f t="shared" ca="1" si="547"/>
        <v>6000</v>
      </c>
      <c r="J3186" s="8">
        <f t="shared" ca="1" si="548"/>
        <v>6000</v>
      </c>
      <c r="K3186" s="8">
        <f t="shared" si="543"/>
        <v>90000</v>
      </c>
      <c r="L3186" s="17">
        <f t="shared" ca="1" si="549"/>
        <v>-84000</v>
      </c>
    </row>
    <row r="3187" spans="1:12" x14ac:dyDescent="0.2">
      <c r="A3187" s="1">
        <v>3168</v>
      </c>
      <c r="B3187" s="15">
        <f t="shared" si="544"/>
        <v>9000</v>
      </c>
      <c r="C3187" s="16">
        <f t="shared" ca="1" si="545"/>
        <v>1</v>
      </c>
      <c r="D3187" s="16">
        <f t="shared" ca="1" si="539"/>
        <v>5389.1902348138283</v>
      </c>
      <c r="E3187" s="8">
        <f t="shared" ca="1" si="540"/>
        <v>161675.70704441486</v>
      </c>
      <c r="F3187" s="9">
        <f t="shared" ca="1" si="541"/>
        <v>3610.8097651861717</v>
      </c>
      <c r="G3187" s="12">
        <f t="shared" ca="1" si="546"/>
        <v>0.35646869668212855</v>
      </c>
      <c r="H3187" s="16">
        <f t="shared" ca="1" si="542"/>
        <v>750</v>
      </c>
      <c r="I3187" s="8">
        <f t="shared" ca="1" si="547"/>
        <v>9000</v>
      </c>
      <c r="J3187" s="8">
        <f t="shared" ca="1" si="548"/>
        <v>170675.70704441486</v>
      </c>
      <c r="K3187" s="8">
        <f t="shared" si="543"/>
        <v>90000</v>
      </c>
      <c r="L3187" s="17">
        <f t="shared" ca="1" si="549"/>
        <v>80675.707044414856</v>
      </c>
    </row>
    <row r="3188" spans="1:12" x14ac:dyDescent="0.2">
      <c r="A3188" s="1">
        <v>3169</v>
      </c>
      <c r="B3188" s="15">
        <f t="shared" si="544"/>
        <v>9000</v>
      </c>
      <c r="C3188" s="16">
        <f t="shared" ca="1" si="545"/>
        <v>1</v>
      </c>
      <c r="D3188" s="16">
        <f t="shared" ca="1" si="539"/>
        <v>13097.785526490061</v>
      </c>
      <c r="E3188" s="8">
        <f t="shared" ca="1" si="540"/>
        <v>270000</v>
      </c>
      <c r="F3188" s="9">
        <f t="shared" ca="1" si="541"/>
        <v>0</v>
      </c>
      <c r="G3188" s="12">
        <f t="shared" ca="1" si="546"/>
        <v>0.14056696982699091</v>
      </c>
      <c r="H3188" s="16">
        <f t="shared" ca="1" si="542"/>
        <v>500</v>
      </c>
      <c r="I3188" s="8">
        <f t="shared" ca="1" si="547"/>
        <v>0</v>
      </c>
      <c r="J3188" s="8">
        <f t="shared" ca="1" si="548"/>
        <v>270000</v>
      </c>
      <c r="K3188" s="8">
        <f t="shared" si="543"/>
        <v>90000</v>
      </c>
      <c r="L3188" s="17">
        <f t="shared" ca="1" si="549"/>
        <v>180000</v>
      </c>
    </row>
    <row r="3189" spans="1:12" x14ac:dyDescent="0.2">
      <c r="A3189" s="1">
        <v>3170</v>
      </c>
      <c r="B3189" s="15">
        <f t="shared" si="544"/>
        <v>9000</v>
      </c>
      <c r="C3189" s="16">
        <f t="shared" ca="1" si="545"/>
        <v>1</v>
      </c>
      <c r="D3189" s="16">
        <f t="shared" ca="1" si="539"/>
        <v>5925.341134889537</v>
      </c>
      <c r="E3189" s="8">
        <f t="shared" ca="1" si="540"/>
        <v>177760.23404668612</v>
      </c>
      <c r="F3189" s="9">
        <f t="shared" ca="1" si="541"/>
        <v>3074.658865110463</v>
      </c>
      <c r="G3189" s="12">
        <f t="shared" ca="1" si="546"/>
        <v>0.93090293892823817</v>
      </c>
      <c r="H3189" s="16">
        <f t="shared" ca="1" si="542"/>
        <v>1000</v>
      </c>
      <c r="I3189" s="8">
        <f t="shared" ca="1" si="547"/>
        <v>12000</v>
      </c>
      <c r="J3189" s="8">
        <f t="shared" ca="1" si="548"/>
        <v>189760.23404668612</v>
      </c>
      <c r="K3189" s="8">
        <f t="shared" si="543"/>
        <v>90000</v>
      </c>
      <c r="L3189" s="17">
        <f t="shared" ca="1" si="549"/>
        <v>99760.234046686121</v>
      </c>
    </row>
    <row r="3190" spans="1:12" x14ac:dyDescent="0.2">
      <c r="A3190" s="1">
        <v>3171</v>
      </c>
      <c r="B3190" s="15">
        <f t="shared" si="544"/>
        <v>9000</v>
      </c>
      <c r="C3190" s="16">
        <f t="shared" ca="1" si="545"/>
        <v>1</v>
      </c>
      <c r="D3190" s="16">
        <f t="shared" ca="1" si="539"/>
        <v>9793.7321922130541</v>
      </c>
      <c r="E3190" s="8">
        <f t="shared" ca="1" si="540"/>
        <v>270000</v>
      </c>
      <c r="F3190" s="9">
        <f t="shared" ca="1" si="541"/>
        <v>0</v>
      </c>
      <c r="G3190" s="12">
        <f t="shared" ca="1" si="546"/>
        <v>0.789634743624406</v>
      </c>
      <c r="H3190" s="16">
        <f t="shared" ca="1" si="542"/>
        <v>1000</v>
      </c>
      <c r="I3190" s="8">
        <f t="shared" ca="1" si="547"/>
        <v>0</v>
      </c>
      <c r="J3190" s="8">
        <f t="shared" ca="1" si="548"/>
        <v>270000</v>
      </c>
      <c r="K3190" s="8">
        <f t="shared" si="543"/>
        <v>90000</v>
      </c>
      <c r="L3190" s="17">
        <f t="shared" ca="1" si="549"/>
        <v>180000</v>
      </c>
    </row>
    <row r="3191" spans="1:12" x14ac:dyDescent="0.2">
      <c r="A3191" s="1">
        <v>3172</v>
      </c>
      <c r="B3191" s="15">
        <f t="shared" si="544"/>
        <v>9000</v>
      </c>
      <c r="C3191" s="16">
        <f t="shared" ca="1" si="545"/>
        <v>0</v>
      </c>
      <c r="D3191" s="16">
        <f t="shared" ca="1" si="539"/>
        <v>0</v>
      </c>
      <c r="E3191" s="8">
        <f t="shared" ca="1" si="540"/>
        <v>0</v>
      </c>
      <c r="F3191" s="9">
        <f t="shared" ca="1" si="541"/>
        <v>9000</v>
      </c>
      <c r="G3191" s="12">
        <f t="shared" ca="1" si="546"/>
        <v>0.43164643869107222</v>
      </c>
      <c r="H3191" s="16">
        <f t="shared" ca="1" si="542"/>
        <v>750</v>
      </c>
      <c r="I3191" s="8">
        <f t="shared" ca="1" si="547"/>
        <v>9000</v>
      </c>
      <c r="J3191" s="8">
        <f t="shared" ca="1" si="548"/>
        <v>9000</v>
      </c>
      <c r="K3191" s="8">
        <f t="shared" si="543"/>
        <v>90000</v>
      </c>
      <c r="L3191" s="17">
        <f t="shared" ca="1" si="549"/>
        <v>-81000</v>
      </c>
    </row>
    <row r="3192" spans="1:12" x14ac:dyDescent="0.2">
      <c r="A3192" s="1">
        <v>3173</v>
      </c>
      <c r="B3192" s="15">
        <f t="shared" si="544"/>
        <v>9000</v>
      </c>
      <c r="C3192" s="16">
        <f t="shared" ca="1" si="545"/>
        <v>0</v>
      </c>
      <c r="D3192" s="16">
        <f t="shared" ca="1" si="539"/>
        <v>0</v>
      </c>
      <c r="E3192" s="8">
        <f t="shared" ca="1" si="540"/>
        <v>0</v>
      </c>
      <c r="F3192" s="9">
        <f t="shared" ca="1" si="541"/>
        <v>9000</v>
      </c>
      <c r="G3192" s="12">
        <f t="shared" ca="1" si="546"/>
        <v>0.98547640059774655</v>
      </c>
      <c r="H3192" s="16">
        <f t="shared" ca="1" si="542"/>
        <v>1000</v>
      </c>
      <c r="I3192" s="8">
        <f t="shared" ca="1" si="547"/>
        <v>12000</v>
      </c>
      <c r="J3192" s="8">
        <f t="shared" ca="1" si="548"/>
        <v>12000</v>
      </c>
      <c r="K3192" s="8">
        <f t="shared" si="543"/>
        <v>90000</v>
      </c>
      <c r="L3192" s="17">
        <f t="shared" ca="1" si="549"/>
        <v>-78000</v>
      </c>
    </row>
    <row r="3193" spans="1:12" x14ac:dyDescent="0.2">
      <c r="A3193" s="1">
        <v>3174</v>
      </c>
      <c r="B3193" s="15">
        <f t="shared" si="544"/>
        <v>9000</v>
      </c>
      <c r="C3193" s="16">
        <f t="shared" ca="1" si="545"/>
        <v>1</v>
      </c>
      <c r="D3193" s="16">
        <f t="shared" ca="1" si="539"/>
        <v>10857.144285164924</v>
      </c>
      <c r="E3193" s="8">
        <f t="shared" ca="1" si="540"/>
        <v>270000</v>
      </c>
      <c r="F3193" s="9">
        <f t="shared" ca="1" si="541"/>
        <v>0</v>
      </c>
      <c r="G3193" s="12">
        <f t="shared" ca="1" si="546"/>
        <v>0.41351721945921971</v>
      </c>
      <c r="H3193" s="16">
        <f t="shared" ca="1" si="542"/>
        <v>750</v>
      </c>
      <c r="I3193" s="8">
        <f t="shared" ca="1" si="547"/>
        <v>0</v>
      </c>
      <c r="J3193" s="8">
        <f t="shared" ca="1" si="548"/>
        <v>270000</v>
      </c>
      <c r="K3193" s="8">
        <f t="shared" si="543"/>
        <v>90000</v>
      </c>
      <c r="L3193" s="17">
        <f t="shared" ca="1" si="549"/>
        <v>180000</v>
      </c>
    </row>
    <row r="3194" spans="1:12" x14ac:dyDescent="0.2">
      <c r="A3194" s="1">
        <v>3175</v>
      </c>
      <c r="B3194" s="15">
        <f t="shared" si="544"/>
        <v>9000</v>
      </c>
      <c r="C3194" s="16">
        <f t="shared" ca="1" si="545"/>
        <v>1</v>
      </c>
      <c r="D3194" s="16">
        <f t="shared" ca="1" si="539"/>
        <v>6257.8690353392676</v>
      </c>
      <c r="E3194" s="8">
        <f t="shared" ca="1" si="540"/>
        <v>187736.07106017802</v>
      </c>
      <c r="F3194" s="9">
        <f t="shared" ca="1" si="541"/>
        <v>2742.1309646607324</v>
      </c>
      <c r="G3194" s="12">
        <f t="shared" ca="1" si="546"/>
        <v>0.98450291935403833</v>
      </c>
      <c r="H3194" s="16">
        <f t="shared" ca="1" si="542"/>
        <v>1000</v>
      </c>
      <c r="I3194" s="8">
        <f t="shared" ca="1" si="547"/>
        <v>12000</v>
      </c>
      <c r="J3194" s="8">
        <f t="shared" ca="1" si="548"/>
        <v>199736.07106017802</v>
      </c>
      <c r="K3194" s="8">
        <f t="shared" si="543"/>
        <v>90000</v>
      </c>
      <c r="L3194" s="17">
        <f t="shared" ca="1" si="549"/>
        <v>109736.07106017802</v>
      </c>
    </row>
    <row r="3195" spans="1:12" x14ac:dyDescent="0.2">
      <c r="A3195" s="1">
        <v>3176</v>
      </c>
      <c r="B3195" s="15">
        <f t="shared" si="544"/>
        <v>9000</v>
      </c>
      <c r="C3195" s="16">
        <f t="shared" ca="1" si="545"/>
        <v>1</v>
      </c>
      <c r="D3195" s="16">
        <f t="shared" ca="1" si="539"/>
        <v>13851.893349391044</v>
      </c>
      <c r="E3195" s="8">
        <f t="shared" ca="1" si="540"/>
        <v>270000</v>
      </c>
      <c r="F3195" s="9">
        <f t="shared" ca="1" si="541"/>
        <v>0</v>
      </c>
      <c r="G3195" s="12">
        <f t="shared" ca="1" si="546"/>
        <v>0.42880946761935346</v>
      </c>
      <c r="H3195" s="16">
        <f t="shared" ca="1" si="542"/>
        <v>750</v>
      </c>
      <c r="I3195" s="8">
        <f t="shared" ca="1" si="547"/>
        <v>0</v>
      </c>
      <c r="J3195" s="8">
        <f t="shared" ca="1" si="548"/>
        <v>270000</v>
      </c>
      <c r="K3195" s="8">
        <f t="shared" si="543"/>
        <v>90000</v>
      </c>
      <c r="L3195" s="17">
        <f t="shared" ca="1" si="549"/>
        <v>180000</v>
      </c>
    </row>
    <row r="3196" spans="1:12" x14ac:dyDescent="0.2">
      <c r="A3196" s="1">
        <v>3177</v>
      </c>
      <c r="B3196" s="15">
        <f t="shared" si="544"/>
        <v>9000</v>
      </c>
      <c r="C3196" s="16">
        <f t="shared" ca="1" si="545"/>
        <v>0</v>
      </c>
      <c r="D3196" s="16">
        <f t="shared" ca="1" si="539"/>
        <v>0</v>
      </c>
      <c r="E3196" s="8">
        <f t="shared" ca="1" si="540"/>
        <v>0</v>
      </c>
      <c r="F3196" s="9">
        <f t="shared" ca="1" si="541"/>
        <v>9000</v>
      </c>
      <c r="G3196" s="12">
        <f t="shared" ca="1" si="546"/>
        <v>0.39472309834713737</v>
      </c>
      <c r="H3196" s="16">
        <f t="shared" ca="1" si="542"/>
        <v>750</v>
      </c>
      <c r="I3196" s="8">
        <f t="shared" ca="1" si="547"/>
        <v>9000</v>
      </c>
      <c r="J3196" s="8">
        <f t="shared" ca="1" si="548"/>
        <v>9000</v>
      </c>
      <c r="K3196" s="8">
        <f t="shared" si="543"/>
        <v>90000</v>
      </c>
      <c r="L3196" s="17">
        <f t="shared" ca="1" si="549"/>
        <v>-81000</v>
      </c>
    </row>
    <row r="3197" spans="1:12" x14ac:dyDescent="0.2">
      <c r="A3197" s="1">
        <v>3178</v>
      </c>
      <c r="B3197" s="15">
        <f t="shared" si="544"/>
        <v>9000</v>
      </c>
      <c r="C3197" s="16">
        <f t="shared" ca="1" si="545"/>
        <v>0</v>
      </c>
      <c r="D3197" s="16">
        <f t="shared" ca="1" si="539"/>
        <v>0</v>
      </c>
      <c r="E3197" s="8">
        <f t="shared" ca="1" si="540"/>
        <v>0</v>
      </c>
      <c r="F3197" s="9">
        <f t="shared" ca="1" si="541"/>
        <v>9000</v>
      </c>
      <c r="G3197" s="12">
        <f t="shared" ca="1" si="546"/>
        <v>0.71435258529078494</v>
      </c>
      <c r="H3197" s="16">
        <f t="shared" ca="1" si="542"/>
        <v>1000</v>
      </c>
      <c r="I3197" s="8">
        <f t="shared" ca="1" si="547"/>
        <v>12000</v>
      </c>
      <c r="J3197" s="8">
        <f t="shared" ca="1" si="548"/>
        <v>12000</v>
      </c>
      <c r="K3197" s="8">
        <f t="shared" si="543"/>
        <v>90000</v>
      </c>
      <c r="L3197" s="17">
        <f t="shared" ca="1" si="549"/>
        <v>-78000</v>
      </c>
    </row>
    <row r="3198" spans="1:12" x14ac:dyDescent="0.2">
      <c r="A3198" s="1">
        <v>3179</v>
      </c>
      <c r="B3198" s="15">
        <f t="shared" si="544"/>
        <v>9000</v>
      </c>
      <c r="C3198" s="16">
        <f t="shared" ca="1" si="545"/>
        <v>0</v>
      </c>
      <c r="D3198" s="16">
        <f t="shared" ca="1" si="539"/>
        <v>0</v>
      </c>
      <c r="E3198" s="8">
        <f t="shared" ca="1" si="540"/>
        <v>0</v>
      </c>
      <c r="F3198" s="9">
        <f t="shared" ca="1" si="541"/>
        <v>9000</v>
      </c>
      <c r="G3198" s="12">
        <f t="shared" ca="1" si="546"/>
        <v>0.32057116164656885</v>
      </c>
      <c r="H3198" s="16">
        <f t="shared" ca="1" si="542"/>
        <v>750</v>
      </c>
      <c r="I3198" s="8">
        <f t="shared" ca="1" si="547"/>
        <v>9000</v>
      </c>
      <c r="J3198" s="8">
        <f t="shared" ca="1" si="548"/>
        <v>9000</v>
      </c>
      <c r="K3198" s="8">
        <f t="shared" si="543"/>
        <v>90000</v>
      </c>
      <c r="L3198" s="17">
        <f t="shared" ca="1" si="549"/>
        <v>-81000</v>
      </c>
    </row>
    <row r="3199" spans="1:12" x14ac:dyDescent="0.2">
      <c r="A3199" s="1">
        <v>3180</v>
      </c>
      <c r="B3199" s="15">
        <f t="shared" si="544"/>
        <v>9000</v>
      </c>
      <c r="C3199" s="16">
        <f t="shared" ca="1" si="545"/>
        <v>1</v>
      </c>
      <c r="D3199" s="16">
        <f t="shared" ca="1" si="539"/>
        <v>9047.3313164763931</v>
      </c>
      <c r="E3199" s="8">
        <f t="shared" ca="1" si="540"/>
        <v>270000</v>
      </c>
      <c r="F3199" s="9">
        <f t="shared" ca="1" si="541"/>
        <v>0</v>
      </c>
      <c r="G3199" s="12">
        <f t="shared" ca="1" si="546"/>
        <v>0.28464327450203408</v>
      </c>
      <c r="H3199" s="16">
        <f t="shared" ca="1" si="542"/>
        <v>500</v>
      </c>
      <c r="I3199" s="8">
        <f t="shared" ca="1" si="547"/>
        <v>0</v>
      </c>
      <c r="J3199" s="8">
        <f t="shared" ca="1" si="548"/>
        <v>270000</v>
      </c>
      <c r="K3199" s="8">
        <f t="shared" si="543"/>
        <v>90000</v>
      </c>
      <c r="L3199" s="17">
        <f t="shared" ca="1" si="549"/>
        <v>180000</v>
      </c>
    </row>
    <row r="3200" spans="1:12" x14ac:dyDescent="0.2">
      <c r="A3200" s="1">
        <v>3181</v>
      </c>
      <c r="B3200" s="15">
        <f t="shared" si="544"/>
        <v>9000</v>
      </c>
      <c r="C3200" s="16">
        <f t="shared" ca="1" si="545"/>
        <v>1</v>
      </c>
      <c r="D3200" s="16">
        <f t="shared" ca="1" si="539"/>
        <v>12435.665681773728</v>
      </c>
      <c r="E3200" s="8">
        <f t="shared" ca="1" si="540"/>
        <v>270000</v>
      </c>
      <c r="F3200" s="9">
        <f t="shared" ca="1" si="541"/>
        <v>0</v>
      </c>
      <c r="G3200" s="12">
        <f t="shared" ca="1" si="546"/>
        <v>0.83229182159656934</v>
      </c>
      <c r="H3200" s="16">
        <f t="shared" ca="1" si="542"/>
        <v>1000</v>
      </c>
      <c r="I3200" s="8">
        <f t="shared" ca="1" si="547"/>
        <v>0</v>
      </c>
      <c r="J3200" s="8">
        <f t="shared" ca="1" si="548"/>
        <v>270000</v>
      </c>
      <c r="K3200" s="8">
        <f t="shared" si="543"/>
        <v>90000</v>
      </c>
      <c r="L3200" s="17">
        <f t="shared" ca="1" si="549"/>
        <v>180000</v>
      </c>
    </row>
    <row r="3201" spans="1:12" x14ac:dyDescent="0.2">
      <c r="A3201" s="1">
        <v>3182</v>
      </c>
      <c r="B3201" s="15">
        <f t="shared" si="544"/>
        <v>9000</v>
      </c>
      <c r="C3201" s="16">
        <f t="shared" ca="1" si="545"/>
        <v>1</v>
      </c>
      <c r="D3201" s="16">
        <f t="shared" ca="1" si="539"/>
        <v>10428.930133631751</v>
      </c>
      <c r="E3201" s="8">
        <f t="shared" ca="1" si="540"/>
        <v>270000</v>
      </c>
      <c r="F3201" s="9">
        <f t="shared" ca="1" si="541"/>
        <v>0</v>
      </c>
      <c r="G3201" s="12">
        <f t="shared" ca="1" si="546"/>
        <v>0.37914842014947059</v>
      </c>
      <c r="H3201" s="16">
        <f t="shared" ca="1" si="542"/>
        <v>750</v>
      </c>
      <c r="I3201" s="8">
        <f t="shared" ca="1" si="547"/>
        <v>0</v>
      </c>
      <c r="J3201" s="8">
        <f t="shared" ca="1" si="548"/>
        <v>270000</v>
      </c>
      <c r="K3201" s="8">
        <f t="shared" si="543"/>
        <v>90000</v>
      </c>
      <c r="L3201" s="17">
        <f t="shared" ca="1" si="549"/>
        <v>180000</v>
      </c>
    </row>
    <row r="3202" spans="1:12" x14ac:dyDescent="0.2">
      <c r="A3202" s="1">
        <v>3183</v>
      </c>
      <c r="B3202" s="15">
        <f t="shared" si="544"/>
        <v>9000</v>
      </c>
      <c r="C3202" s="16">
        <f t="shared" ca="1" si="545"/>
        <v>1</v>
      </c>
      <c r="D3202" s="16">
        <f t="shared" ca="1" si="539"/>
        <v>13735.754396870569</v>
      </c>
      <c r="E3202" s="8">
        <f t="shared" ca="1" si="540"/>
        <v>270000</v>
      </c>
      <c r="F3202" s="9">
        <f t="shared" ca="1" si="541"/>
        <v>0</v>
      </c>
      <c r="G3202" s="12">
        <f t="shared" ca="1" si="546"/>
        <v>0.46285450810889417</v>
      </c>
      <c r="H3202" s="16">
        <f t="shared" ca="1" si="542"/>
        <v>750</v>
      </c>
      <c r="I3202" s="8">
        <f t="shared" ca="1" si="547"/>
        <v>0</v>
      </c>
      <c r="J3202" s="8">
        <f t="shared" ca="1" si="548"/>
        <v>270000</v>
      </c>
      <c r="K3202" s="8">
        <f t="shared" si="543"/>
        <v>90000</v>
      </c>
      <c r="L3202" s="17">
        <f t="shared" ca="1" si="549"/>
        <v>180000</v>
      </c>
    </row>
    <row r="3203" spans="1:12" x14ac:dyDescent="0.2">
      <c r="A3203" s="1">
        <v>3184</v>
      </c>
      <c r="B3203" s="15">
        <f t="shared" si="544"/>
        <v>9000</v>
      </c>
      <c r="C3203" s="16">
        <f t="shared" ca="1" si="545"/>
        <v>0</v>
      </c>
      <c r="D3203" s="16">
        <f t="shared" ca="1" si="539"/>
        <v>0</v>
      </c>
      <c r="E3203" s="8">
        <f t="shared" ca="1" si="540"/>
        <v>0</v>
      </c>
      <c r="F3203" s="9">
        <f t="shared" ca="1" si="541"/>
        <v>9000</v>
      </c>
      <c r="G3203" s="12">
        <f t="shared" ca="1" si="546"/>
        <v>0.39124061672638544</v>
      </c>
      <c r="H3203" s="16">
        <f t="shared" ca="1" si="542"/>
        <v>750</v>
      </c>
      <c r="I3203" s="8">
        <f t="shared" ca="1" si="547"/>
        <v>9000</v>
      </c>
      <c r="J3203" s="8">
        <f t="shared" ca="1" si="548"/>
        <v>9000</v>
      </c>
      <c r="K3203" s="8">
        <f t="shared" si="543"/>
        <v>90000</v>
      </c>
      <c r="L3203" s="17">
        <f t="shared" ca="1" si="549"/>
        <v>-81000</v>
      </c>
    </row>
    <row r="3204" spans="1:12" x14ac:dyDescent="0.2">
      <c r="A3204" s="1">
        <v>3185</v>
      </c>
      <c r="B3204" s="15">
        <f t="shared" si="544"/>
        <v>9000</v>
      </c>
      <c r="C3204" s="16">
        <f t="shared" ca="1" si="545"/>
        <v>1</v>
      </c>
      <c r="D3204" s="16">
        <f t="shared" ca="1" si="539"/>
        <v>8898.5436344964492</v>
      </c>
      <c r="E3204" s="8">
        <f t="shared" ca="1" si="540"/>
        <v>266956.30903489346</v>
      </c>
      <c r="F3204" s="9">
        <f t="shared" ca="1" si="541"/>
        <v>101.45636550355084</v>
      </c>
      <c r="G3204" s="12">
        <f t="shared" ca="1" si="546"/>
        <v>0.54950941988275126</v>
      </c>
      <c r="H3204" s="16">
        <f t="shared" ca="1" si="542"/>
        <v>750</v>
      </c>
      <c r="I3204" s="8">
        <f t="shared" ca="1" si="547"/>
        <v>1217.4763860426101</v>
      </c>
      <c r="J3204" s="8">
        <f t="shared" ca="1" si="548"/>
        <v>268173.78542093607</v>
      </c>
      <c r="K3204" s="8">
        <f t="shared" si="543"/>
        <v>90000</v>
      </c>
      <c r="L3204" s="17">
        <f t="shared" ca="1" si="549"/>
        <v>178173.78542093607</v>
      </c>
    </row>
    <row r="3205" spans="1:12" x14ac:dyDescent="0.2">
      <c r="A3205" s="1">
        <v>3186</v>
      </c>
      <c r="B3205" s="15">
        <f t="shared" si="544"/>
        <v>9000</v>
      </c>
      <c r="C3205" s="16">
        <f t="shared" ca="1" si="545"/>
        <v>1</v>
      </c>
      <c r="D3205" s="16">
        <f t="shared" ca="1" si="539"/>
        <v>8695.6212324575026</v>
      </c>
      <c r="E3205" s="8">
        <f t="shared" ca="1" si="540"/>
        <v>260868.63697372508</v>
      </c>
      <c r="F3205" s="9">
        <f t="shared" ca="1" si="541"/>
        <v>304.37876754249737</v>
      </c>
      <c r="G3205" s="12">
        <f t="shared" ca="1" si="546"/>
        <v>0.45756853142477294</v>
      </c>
      <c r="H3205" s="16">
        <f t="shared" ca="1" si="542"/>
        <v>750</v>
      </c>
      <c r="I3205" s="8">
        <f t="shared" ca="1" si="547"/>
        <v>3652.5452105099685</v>
      </c>
      <c r="J3205" s="8">
        <f t="shared" ca="1" si="548"/>
        <v>264521.18218423508</v>
      </c>
      <c r="K3205" s="8">
        <f t="shared" si="543"/>
        <v>90000</v>
      </c>
      <c r="L3205" s="17">
        <f t="shared" ca="1" si="549"/>
        <v>174521.18218423508</v>
      </c>
    </row>
    <row r="3206" spans="1:12" x14ac:dyDescent="0.2">
      <c r="A3206" s="1">
        <v>3187</v>
      </c>
      <c r="B3206" s="15">
        <f t="shared" si="544"/>
        <v>9000</v>
      </c>
      <c r="C3206" s="16">
        <f t="shared" ca="1" si="545"/>
        <v>1</v>
      </c>
      <c r="D3206" s="16">
        <f t="shared" ca="1" si="539"/>
        <v>7263.0364138101704</v>
      </c>
      <c r="E3206" s="8">
        <f t="shared" ca="1" si="540"/>
        <v>217891.09241430511</v>
      </c>
      <c r="F3206" s="9">
        <f t="shared" ca="1" si="541"/>
        <v>1736.9635861898296</v>
      </c>
      <c r="G3206" s="12">
        <f t="shared" ca="1" si="546"/>
        <v>0.55662711620928462</v>
      </c>
      <c r="H3206" s="16">
        <f t="shared" ca="1" si="542"/>
        <v>750</v>
      </c>
      <c r="I3206" s="8">
        <f t="shared" ca="1" si="547"/>
        <v>9000</v>
      </c>
      <c r="J3206" s="8">
        <f t="shared" ca="1" si="548"/>
        <v>226891.09241430511</v>
      </c>
      <c r="K3206" s="8">
        <f t="shared" si="543"/>
        <v>90000</v>
      </c>
      <c r="L3206" s="17">
        <f t="shared" ca="1" si="549"/>
        <v>136891.09241430511</v>
      </c>
    </row>
    <row r="3207" spans="1:12" x14ac:dyDescent="0.2">
      <c r="A3207" s="1">
        <v>3188</v>
      </c>
      <c r="B3207" s="15">
        <f t="shared" si="544"/>
        <v>9000</v>
      </c>
      <c r="C3207" s="16">
        <f t="shared" ca="1" si="545"/>
        <v>1</v>
      </c>
      <c r="D3207" s="16">
        <f t="shared" ca="1" si="539"/>
        <v>5287.9137926405974</v>
      </c>
      <c r="E3207" s="8">
        <f t="shared" ca="1" si="540"/>
        <v>158637.41377921792</v>
      </c>
      <c r="F3207" s="9">
        <f t="shared" ca="1" si="541"/>
        <v>3712.0862073594026</v>
      </c>
      <c r="G3207" s="12">
        <f t="shared" ca="1" si="546"/>
        <v>0.73288412519953072</v>
      </c>
      <c r="H3207" s="16">
        <f t="shared" ca="1" si="542"/>
        <v>1000</v>
      </c>
      <c r="I3207" s="8">
        <f t="shared" ca="1" si="547"/>
        <v>12000</v>
      </c>
      <c r="J3207" s="8">
        <f t="shared" ca="1" si="548"/>
        <v>170637.41377921792</v>
      </c>
      <c r="K3207" s="8">
        <f t="shared" si="543"/>
        <v>90000</v>
      </c>
      <c r="L3207" s="17">
        <f t="shared" ca="1" si="549"/>
        <v>80637.413779217924</v>
      </c>
    </row>
    <row r="3208" spans="1:12" x14ac:dyDescent="0.2">
      <c r="A3208" s="1">
        <v>3189</v>
      </c>
      <c r="B3208" s="15">
        <f t="shared" si="544"/>
        <v>9000</v>
      </c>
      <c r="C3208" s="16">
        <f t="shared" ca="1" si="545"/>
        <v>1</v>
      </c>
      <c r="D3208" s="16">
        <f t="shared" ca="1" si="539"/>
        <v>10680.165403927858</v>
      </c>
      <c r="E3208" s="8">
        <f t="shared" ca="1" si="540"/>
        <v>270000</v>
      </c>
      <c r="F3208" s="9">
        <f t="shared" ca="1" si="541"/>
        <v>0</v>
      </c>
      <c r="G3208" s="12">
        <f t="shared" ca="1" si="546"/>
        <v>0.73840051503711779</v>
      </c>
      <c r="H3208" s="16">
        <f t="shared" ca="1" si="542"/>
        <v>1000</v>
      </c>
      <c r="I3208" s="8">
        <f t="shared" ca="1" si="547"/>
        <v>0</v>
      </c>
      <c r="J3208" s="8">
        <f t="shared" ca="1" si="548"/>
        <v>270000</v>
      </c>
      <c r="K3208" s="8">
        <f t="shared" si="543"/>
        <v>90000</v>
      </c>
      <c r="L3208" s="17">
        <f t="shared" ca="1" si="549"/>
        <v>180000</v>
      </c>
    </row>
    <row r="3209" spans="1:12" x14ac:dyDescent="0.2">
      <c r="A3209" s="1">
        <v>3190</v>
      </c>
      <c r="B3209" s="15">
        <f t="shared" si="544"/>
        <v>9000</v>
      </c>
      <c r="C3209" s="16">
        <f t="shared" ca="1" si="545"/>
        <v>1</v>
      </c>
      <c r="D3209" s="16">
        <f t="shared" ca="1" si="539"/>
        <v>11240.321394529969</v>
      </c>
      <c r="E3209" s="8">
        <f t="shared" ca="1" si="540"/>
        <v>270000</v>
      </c>
      <c r="F3209" s="9">
        <f t="shared" ca="1" si="541"/>
        <v>0</v>
      </c>
      <c r="G3209" s="12">
        <f t="shared" ca="1" si="546"/>
        <v>0.28769646269835425</v>
      </c>
      <c r="H3209" s="16">
        <f t="shared" ca="1" si="542"/>
        <v>500</v>
      </c>
      <c r="I3209" s="8">
        <f t="shared" ca="1" si="547"/>
        <v>0</v>
      </c>
      <c r="J3209" s="8">
        <f t="shared" ca="1" si="548"/>
        <v>270000</v>
      </c>
      <c r="K3209" s="8">
        <f t="shared" si="543"/>
        <v>90000</v>
      </c>
      <c r="L3209" s="17">
        <f t="shared" ca="1" si="549"/>
        <v>180000</v>
      </c>
    </row>
    <row r="3210" spans="1:12" x14ac:dyDescent="0.2">
      <c r="A3210" s="1">
        <v>3191</v>
      </c>
      <c r="B3210" s="15">
        <f t="shared" si="544"/>
        <v>9000</v>
      </c>
      <c r="C3210" s="16">
        <f t="shared" ca="1" si="545"/>
        <v>1</v>
      </c>
      <c r="D3210" s="16">
        <f t="shared" ca="1" si="539"/>
        <v>14427.439226329889</v>
      </c>
      <c r="E3210" s="8">
        <f t="shared" ca="1" si="540"/>
        <v>270000</v>
      </c>
      <c r="F3210" s="9">
        <f t="shared" ca="1" si="541"/>
        <v>0</v>
      </c>
      <c r="G3210" s="12">
        <f t="shared" ca="1" si="546"/>
        <v>0.86279264964682112</v>
      </c>
      <c r="H3210" s="16">
        <f t="shared" ca="1" si="542"/>
        <v>1000</v>
      </c>
      <c r="I3210" s="8">
        <f t="shared" ca="1" si="547"/>
        <v>0</v>
      </c>
      <c r="J3210" s="8">
        <f t="shared" ca="1" si="548"/>
        <v>270000</v>
      </c>
      <c r="K3210" s="8">
        <f t="shared" si="543"/>
        <v>90000</v>
      </c>
      <c r="L3210" s="17">
        <f t="shared" ca="1" si="549"/>
        <v>180000</v>
      </c>
    </row>
    <row r="3211" spans="1:12" x14ac:dyDescent="0.2">
      <c r="A3211" s="1">
        <v>3192</v>
      </c>
      <c r="B3211" s="15">
        <f t="shared" si="544"/>
        <v>9000</v>
      </c>
      <c r="C3211" s="16">
        <f t="shared" ca="1" si="545"/>
        <v>1</v>
      </c>
      <c r="D3211" s="16">
        <f t="shared" ca="1" si="539"/>
        <v>9907.7442284962399</v>
      </c>
      <c r="E3211" s="8">
        <f t="shared" ca="1" si="540"/>
        <v>270000</v>
      </c>
      <c r="F3211" s="9">
        <f t="shared" ca="1" si="541"/>
        <v>0</v>
      </c>
      <c r="G3211" s="12">
        <f t="shared" ca="1" si="546"/>
        <v>0.62380051678053428</v>
      </c>
      <c r="H3211" s="16">
        <f t="shared" ca="1" si="542"/>
        <v>750</v>
      </c>
      <c r="I3211" s="8">
        <f t="shared" ca="1" si="547"/>
        <v>0</v>
      </c>
      <c r="J3211" s="8">
        <f t="shared" ca="1" si="548"/>
        <v>270000</v>
      </c>
      <c r="K3211" s="8">
        <f t="shared" si="543"/>
        <v>90000</v>
      </c>
      <c r="L3211" s="17">
        <f t="shared" ca="1" si="549"/>
        <v>180000</v>
      </c>
    </row>
    <row r="3212" spans="1:12" x14ac:dyDescent="0.2">
      <c r="A3212" s="1">
        <v>3193</v>
      </c>
      <c r="B3212" s="15">
        <f t="shared" si="544"/>
        <v>9000</v>
      </c>
      <c r="C3212" s="16">
        <f t="shared" ca="1" si="545"/>
        <v>1</v>
      </c>
      <c r="D3212" s="16">
        <f t="shared" ca="1" si="539"/>
        <v>11701.318151755306</v>
      </c>
      <c r="E3212" s="8">
        <f t="shared" ca="1" si="540"/>
        <v>270000</v>
      </c>
      <c r="F3212" s="9">
        <f t="shared" ca="1" si="541"/>
        <v>0</v>
      </c>
      <c r="G3212" s="12">
        <f t="shared" ca="1" si="546"/>
        <v>0.56964334614773249</v>
      </c>
      <c r="H3212" s="16">
        <f t="shared" ca="1" si="542"/>
        <v>750</v>
      </c>
      <c r="I3212" s="8">
        <f t="shared" ca="1" si="547"/>
        <v>0</v>
      </c>
      <c r="J3212" s="8">
        <f t="shared" ca="1" si="548"/>
        <v>270000</v>
      </c>
      <c r="K3212" s="8">
        <f t="shared" si="543"/>
        <v>90000</v>
      </c>
      <c r="L3212" s="17">
        <f t="shared" ca="1" si="549"/>
        <v>180000</v>
      </c>
    </row>
    <row r="3213" spans="1:12" x14ac:dyDescent="0.2">
      <c r="A3213" s="1">
        <v>3194</v>
      </c>
      <c r="B3213" s="15">
        <f t="shared" si="544"/>
        <v>9000</v>
      </c>
      <c r="C3213" s="16">
        <f t="shared" ca="1" si="545"/>
        <v>0</v>
      </c>
      <c r="D3213" s="16">
        <f t="shared" ca="1" si="539"/>
        <v>0</v>
      </c>
      <c r="E3213" s="8">
        <f t="shared" ca="1" si="540"/>
        <v>0</v>
      </c>
      <c r="F3213" s="9">
        <f t="shared" ca="1" si="541"/>
        <v>9000</v>
      </c>
      <c r="G3213" s="12">
        <f t="shared" ca="1" si="546"/>
        <v>0.87620742904266347</v>
      </c>
      <c r="H3213" s="16">
        <f t="shared" ca="1" si="542"/>
        <v>1000</v>
      </c>
      <c r="I3213" s="8">
        <f t="shared" ca="1" si="547"/>
        <v>12000</v>
      </c>
      <c r="J3213" s="8">
        <f t="shared" ca="1" si="548"/>
        <v>12000</v>
      </c>
      <c r="K3213" s="8">
        <f t="shared" si="543"/>
        <v>90000</v>
      </c>
      <c r="L3213" s="17">
        <f t="shared" ca="1" si="549"/>
        <v>-78000</v>
      </c>
    </row>
    <row r="3214" spans="1:12" x14ac:dyDescent="0.2">
      <c r="A3214" s="1">
        <v>3195</v>
      </c>
      <c r="B3214" s="15">
        <f t="shared" si="544"/>
        <v>9000</v>
      </c>
      <c r="C3214" s="16">
        <f t="shared" ca="1" si="545"/>
        <v>0</v>
      </c>
      <c r="D3214" s="16">
        <f t="shared" ca="1" si="539"/>
        <v>0</v>
      </c>
      <c r="E3214" s="8">
        <f t="shared" ca="1" si="540"/>
        <v>0</v>
      </c>
      <c r="F3214" s="9">
        <f t="shared" ca="1" si="541"/>
        <v>9000</v>
      </c>
      <c r="G3214" s="12">
        <f t="shared" ca="1" si="546"/>
        <v>8.4579215501054406E-2</v>
      </c>
      <c r="H3214" s="16">
        <f t="shared" ca="1" si="542"/>
        <v>500</v>
      </c>
      <c r="I3214" s="8">
        <f t="shared" ca="1" si="547"/>
        <v>6000</v>
      </c>
      <c r="J3214" s="8">
        <f t="shared" ca="1" si="548"/>
        <v>6000</v>
      </c>
      <c r="K3214" s="8">
        <f t="shared" si="543"/>
        <v>90000</v>
      </c>
      <c r="L3214" s="17">
        <f t="shared" ca="1" si="549"/>
        <v>-84000</v>
      </c>
    </row>
    <row r="3215" spans="1:12" x14ac:dyDescent="0.2">
      <c r="A3215" s="1">
        <v>3196</v>
      </c>
      <c r="B3215" s="15">
        <f t="shared" si="544"/>
        <v>9000</v>
      </c>
      <c r="C3215" s="16">
        <f t="shared" ca="1" si="545"/>
        <v>0</v>
      </c>
      <c r="D3215" s="16">
        <f t="shared" ca="1" si="539"/>
        <v>0</v>
      </c>
      <c r="E3215" s="8">
        <f t="shared" ca="1" si="540"/>
        <v>0</v>
      </c>
      <c r="F3215" s="9">
        <f t="shared" ca="1" si="541"/>
        <v>9000</v>
      </c>
      <c r="G3215" s="12">
        <f t="shared" ca="1" si="546"/>
        <v>0.90311463517803559</v>
      </c>
      <c r="H3215" s="16">
        <f t="shared" ca="1" si="542"/>
        <v>1000</v>
      </c>
      <c r="I3215" s="8">
        <f t="shared" ca="1" si="547"/>
        <v>12000</v>
      </c>
      <c r="J3215" s="8">
        <f t="shared" ca="1" si="548"/>
        <v>12000</v>
      </c>
      <c r="K3215" s="8">
        <f t="shared" si="543"/>
        <v>90000</v>
      </c>
      <c r="L3215" s="17">
        <f t="shared" ca="1" si="549"/>
        <v>-78000</v>
      </c>
    </row>
    <row r="3216" spans="1:12" x14ac:dyDescent="0.2">
      <c r="A3216" s="1">
        <v>3197</v>
      </c>
      <c r="B3216" s="15">
        <f t="shared" si="544"/>
        <v>9000</v>
      </c>
      <c r="C3216" s="16">
        <f t="shared" ca="1" si="545"/>
        <v>0</v>
      </c>
      <c r="D3216" s="16">
        <f t="shared" ca="1" si="539"/>
        <v>0</v>
      </c>
      <c r="E3216" s="8">
        <f t="shared" ca="1" si="540"/>
        <v>0</v>
      </c>
      <c r="F3216" s="9">
        <f t="shared" ca="1" si="541"/>
        <v>9000</v>
      </c>
      <c r="G3216" s="12">
        <f t="shared" ca="1" si="546"/>
        <v>0.41067909389109347</v>
      </c>
      <c r="H3216" s="16">
        <f t="shared" ca="1" si="542"/>
        <v>750</v>
      </c>
      <c r="I3216" s="8">
        <f t="shared" ca="1" si="547"/>
        <v>9000</v>
      </c>
      <c r="J3216" s="8">
        <f t="shared" ca="1" si="548"/>
        <v>9000</v>
      </c>
      <c r="K3216" s="8">
        <f t="shared" si="543"/>
        <v>90000</v>
      </c>
      <c r="L3216" s="17">
        <f t="shared" ca="1" si="549"/>
        <v>-81000</v>
      </c>
    </row>
    <row r="3217" spans="1:12" x14ac:dyDescent="0.2">
      <c r="A3217" s="1">
        <v>3198</v>
      </c>
      <c r="B3217" s="15">
        <f t="shared" si="544"/>
        <v>9000</v>
      </c>
      <c r="C3217" s="16">
        <f t="shared" ca="1" si="545"/>
        <v>0</v>
      </c>
      <c r="D3217" s="16">
        <f t="shared" ca="1" si="539"/>
        <v>0</v>
      </c>
      <c r="E3217" s="8">
        <f t="shared" ca="1" si="540"/>
        <v>0</v>
      </c>
      <c r="F3217" s="9">
        <f t="shared" ca="1" si="541"/>
        <v>9000</v>
      </c>
      <c r="G3217" s="12">
        <f t="shared" ca="1" si="546"/>
        <v>0.46030379637425589</v>
      </c>
      <c r="H3217" s="16">
        <f t="shared" ca="1" si="542"/>
        <v>750</v>
      </c>
      <c r="I3217" s="8">
        <f t="shared" ca="1" si="547"/>
        <v>9000</v>
      </c>
      <c r="J3217" s="8">
        <f t="shared" ca="1" si="548"/>
        <v>9000</v>
      </c>
      <c r="K3217" s="8">
        <f t="shared" si="543"/>
        <v>90000</v>
      </c>
      <c r="L3217" s="17">
        <f t="shared" ca="1" si="549"/>
        <v>-81000</v>
      </c>
    </row>
    <row r="3218" spans="1:12" x14ac:dyDescent="0.2">
      <c r="A3218" s="1">
        <v>3199</v>
      </c>
      <c r="B3218" s="15">
        <f t="shared" si="544"/>
        <v>9000</v>
      </c>
      <c r="C3218" s="16">
        <f t="shared" ca="1" si="545"/>
        <v>1</v>
      </c>
      <c r="D3218" s="16">
        <f t="shared" ca="1" si="539"/>
        <v>10843.459691891934</v>
      </c>
      <c r="E3218" s="8">
        <f t="shared" ca="1" si="540"/>
        <v>270000</v>
      </c>
      <c r="F3218" s="9">
        <f t="shared" ca="1" si="541"/>
        <v>0</v>
      </c>
      <c r="G3218" s="12">
        <f t="shared" ca="1" si="546"/>
        <v>0.61414142530255822</v>
      </c>
      <c r="H3218" s="16">
        <f t="shared" ca="1" si="542"/>
        <v>750</v>
      </c>
      <c r="I3218" s="8">
        <f t="shared" ca="1" si="547"/>
        <v>0</v>
      </c>
      <c r="J3218" s="8">
        <f t="shared" ca="1" si="548"/>
        <v>270000</v>
      </c>
      <c r="K3218" s="8">
        <f t="shared" si="543"/>
        <v>90000</v>
      </c>
      <c r="L3218" s="17">
        <f t="shared" ca="1" si="549"/>
        <v>180000</v>
      </c>
    </row>
    <row r="3219" spans="1:12" x14ac:dyDescent="0.2">
      <c r="A3219" s="1">
        <v>3200</v>
      </c>
      <c r="B3219" s="15">
        <f t="shared" si="544"/>
        <v>9000</v>
      </c>
      <c r="C3219" s="16">
        <f t="shared" ca="1" si="545"/>
        <v>0</v>
      </c>
      <c r="D3219" s="16">
        <f t="shared" ca="1" si="539"/>
        <v>0</v>
      </c>
      <c r="E3219" s="8">
        <f t="shared" ca="1" si="540"/>
        <v>0</v>
      </c>
      <c r="F3219" s="9">
        <f t="shared" ca="1" si="541"/>
        <v>9000</v>
      </c>
      <c r="G3219" s="12">
        <f t="shared" ca="1" si="546"/>
        <v>0.91554945222635864</v>
      </c>
      <c r="H3219" s="16">
        <f t="shared" ca="1" si="542"/>
        <v>1000</v>
      </c>
      <c r="I3219" s="8">
        <f t="shared" ca="1" si="547"/>
        <v>12000</v>
      </c>
      <c r="J3219" s="8">
        <f t="shared" ca="1" si="548"/>
        <v>12000</v>
      </c>
      <c r="K3219" s="8">
        <f t="shared" si="543"/>
        <v>90000</v>
      </c>
      <c r="L3219" s="17">
        <f t="shared" ca="1" si="549"/>
        <v>-78000</v>
      </c>
    </row>
    <row r="3220" spans="1:12" x14ac:dyDescent="0.2">
      <c r="A3220" s="1">
        <v>3201</v>
      </c>
      <c r="B3220" s="15">
        <f t="shared" si="544"/>
        <v>9000</v>
      </c>
      <c r="C3220" s="16">
        <f t="shared" ca="1" si="545"/>
        <v>1</v>
      </c>
      <c r="D3220" s="16">
        <f t="shared" ref="D3220:D3283" ca="1" si="550">(RAND()*($B$6-$B$5)+$B$5)*C3220</f>
        <v>11523.888281708398</v>
      </c>
      <c r="E3220" s="8">
        <f t="shared" ref="E3220:E3283" ca="1" si="551">MIN(B3220,D3220)*$B$2</f>
        <v>270000</v>
      </c>
      <c r="F3220" s="9">
        <f t="shared" ref="F3220:F3283" ca="1" si="552">MAX(0,B3220-D3220)</f>
        <v>0</v>
      </c>
      <c r="G3220" s="12">
        <f t="shared" ca="1" si="546"/>
        <v>0.6805359067445037</v>
      </c>
      <c r="H3220" s="16">
        <f t="shared" ref="H3220:H3283" ca="1" si="553">IF(G3220&lt;=$C$7,$B$7,IF(G3220&lt;=$C$8,$B$8,$B$9))</f>
        <v>750</v>
      </c>
      <c r="I3220" s="8">
        <f t="shared" ca="1" si="547"/>
        <v>0</v>
      </c>
      <c r="J3220" s="8">
        <f t="shared" ca="1" si="548"/>
        <v>270000</v>
      </c>
      <c r="K3220" s="8">
        <f t="shared" ref="K3220:K3283" si="554">B3220*$B$4</f>
        <v>90000</v>
      </c>
      <c r="L3220" s="17">
        <f t="shared" ca="1" si="549"/>
        <v>180000</v>
      </c>
    </row>
    <row r="3221" spans="1:12" x14ac:dyDescent="0.2">
      <c r="A3221" s="1">
        <v>3202</v>
      </c>
      <c r="B3221" s="15">
        <f t="shared" ref="B3221:B3284" si="555">$B$14*200</f>
        <v>9000</v>
      </c>
      <c r="C3221" s="16">
        <f t="shared" ref="C3221:C3284" ca="1" si="556">IF(RAND()&lt;=$C$10,$B$10,$B$11)</f>
        <v>1</v>
      </c>
      <c r="D3221" s="16">
        <f t="shared" ca="1" si="550"/>
        <v>10424.671331808251</v>
      </c>
      <c r="E3221" s="8">
        <f t="shared" ca="1" si="551"/>
        <v>270000</v>
      </c>
      <c r="F3221" s="9">
        <f t="shared" ca="1" si="552"/>
        <v>0</v>
      </c>
      <c r="G3221" s="12">
        <f t="shared" ref="G3221:G3284" ca="1" si="557">RAND()</f>
        <v>0.88476588413275814</v>
      </c>
      <c r="H3221" s="16">
        <f t="shared" ca="1" si="553"/>
        <v>1000</v>
      </c>
      <c r="I3221" s="8">
        <f t="shared" ref="I3221:I3284" ca="1" si="558">MIN(F3221,H3221)*$B$3</f>
        <v>0</v>
      </c>
      <c r="J3221" s="8">
        <f t="shared" ref="J3221:J3284" ca="1" si="559">E3221+I3221</f>
        <v>270000</v>
      </c>
      <c r="K3221" s="8">
        <f t="shared" si="554"/>
        <v>90000</v>
      </c>
      <c r="L3221" s="17">
        <f t="shared" ref="L3221:L3284" ca="1" si="560">J3221-K3221</f>
        <v>180000</v>
      </c>
    </row>
    <row r="3222" spans="1:12" x14ac:dyDescent="0.2">
      <c r="A3222" s="1">
        <v>3203</v>
      </c>
      <c r="B3222" s="15">
        <f t="shared" si="555"/>
        <v>9000</v>
      </c>
      <c r="C3222" s="16">
        <f t="shared" ca="1" si="556"/>
        <v>0</v>
      </c>
      <c r="D3222" s="16">
        <f t="shared" ca="1" si="550"/>
        <v>0</v>
      </c>
      <c r="E3222" s="8">
        <f t="shared" ca="1" si="551"/>
        <v>0</v>
      </c>
      <c r="F3222" s="9">
        <f t="shared" ca="1" si="552"/>
        <v>9000</v>
      </c>
      <c r="G3222" s="12">
        <f t="shared" ca="1" si="557"/>
        <v>0.23539584541407477</v>
      </c>
      <c r="H3222" s="16">
        <f t="shared" ca="1" si="553"/>
        <v>500</v>
      </c>
      <c r="I3222" s="8">
        <f t="shared" ca="1" si="558"/>
        <v>6000</v>
      </c>
      <c r="J3222" s="8">
        <f t="shared" ca="1" si="559"/>
        <v>6000</v>
      </c>
      <c r="K3222" s="8">
        <f t="shared" si="554"/>
        <v>90000</v>
      </c>
      <c r="L3222" s="17">
        <f t="shared" ca="1" si="560"/>
        <v>-84000</v>
      </c>
    </row>
    <row r="3223" spans="1:12" x14ac:dyDescent="0.2">
      <c r="A3223" s="1">
        <v>3204</v>
      </c>
      <c r="B3223" s="15">
        <f t="shared" si="555"/>
        <v>9000</v>
      </c>
      <c r="C3223" s="16">
        <f t="shared" ca="1" si="556"/>
        <v>1</v>
      </c>
      <c r="D3223" s="16">
        <f t="shared" ca="1" si="550"/>
        <v>12880.472123143047</v>
      </c>
      <c r="E3223" s="8">
        <f t="shared" ca="1" si="551"/>
        <v>270000</v>
      </c>
      <c r="F3223" s="9">
        <f t="shared" ca="1" si="552"/>
        <v>0</v>
      </c>
      <c r="G3223" s="12">
        <f t="shared" ca="1" si="557"/>
        <v>0.33045611326378377</v>
      </c>
      <c r="H3223" s="16">
        <f t="shared" ca="1" si="553"/>
        <v>750</v>
      </c>
      <c r="I3223" s="8">
        <f t="shared" ca="1" si="558"/>
        <v>0</v>
      </c>
      <c r="J3223" s="8">
        <f t="shared" ca="1" si="559"/>
        <v>270000</v>
      </c>
      <c r="K3223" s="8">
        <f t="shared" si="554"/>
        <v>90000</v>
      </c>
      <c r="L3223" s="17">
        <f t="shared" ca="1" si="560"/>
        <v>180000</v>
      </c>
    </row>
    <row r="3224" spans="1:12" x14ac:dyDescent="0.2">
      <c r="A3224" s="1">
        <v>3205</v>
      </c>
      <c r="B3224" s="15">
        <f t="shared" si="555"/>
        <v>9000</v>
      </c>
      <c r="C3224" s="16">
        <f t="shared" ca="1" si="556"/>
        <v>1</v>
      </c>
      <c r="D3224" s="16">
        <f t="shared" ca="1" si="550"/>
        <v>8107.9996476212364</v>
      </c>
      <c r="E3224" s="8">
        <f t="shared" ca="1" si="551"/>
        <v>243239.98942863708</v>
      </c>
      <c r="F3224" s="9">
        <f t="shared" ca="1" si="552"/>
        <v>892.00035237876364</v>
      </c>
      <c r="G3224" s="12">
        <f t="shared" ca="1" si="557"/>
        <v>0.51343899734023579</v>
      </c>
      <c r="H3224" s="16">
        <f t="shared" ca="1" si="553"/>
        <v>750</v>
      </c>
      <c r="I3224" s="8">
        <f t="shared" ca="1" si="558"/>
        <v>9000</v>
      </c>
      <c r="J3224" s="8">
        <f t="shared" ca="1" si="559"/>
        <v>252239.98942863708</v>
      </c>
      <c r="K3224" s="8">
        <f t="shared" si="554"/>
        <v>90000</v>
      </c>
      <c r="L3224" s="17">
        <f t="shared" ca="1" si="560"/>
        <v>162239.98942863708</v>
      </c>
    </row>
    <row r="3225" spans="1:12" x14ac:dyDescent="0.2">
      <c r="A3225" s="1">
        <v>3206</v>
      </c>
      <c r="B3225" s="15">
        <f t="shared" si="555"/>
        <v>9000</v>
      </c>
      <c r="C3225" s="16">
        <f t="shared" ca="1" si="556"/>
        <v>1</v>
      </c>
      <c r="D3225" s="16">
        <f t="shared" ca="1" si="550"/>
        <v>10808.875418896705</v>
      </c>
      <c r="E3225" s="8">
        <f t="shared" ca="1" si="551"/>
        <v>270000</v>
      </c>
      <c r="F3225" s="9">
        <f t="shared" ca="1" si="552"/>
        <v>0</v>
      </c>
      <c r="G3225" s="12">
        <f t="shared" ca="1" si="557"/>
        <v>0.40527351287227908</v>
      </c>
      <c r="H3225" s="16">
        <f t="shared" ca="1" si="553"/>
        <v>750</v>
      </c>
      <c r="I3225" s="8">
        <f t="shared" ca="1" si="558"/>
        <v>0</v>
      </c>
      <c r="J3225" s="8">
        <f t="shared" ca="1" si="559"/>
        <v>270000</v>
      </c>
      <c r="K3225" s="8">
        <f t="shared" si="554"/>
        <v>90000</v>
      </c>
      <c r="L3225" s="17">
        <f t="shared" ca="1" si="560"/>
        <v>180000</v>
      </c>
    </row>
    <row r="3226" spans="1:12" x14ac:dyDescent="0.2">
      <c r="A3226" s="1">
        <v>3207</v>
      </c>
      <c r="B3226" s="15">
        <f t="shared" si="555"/>
        <v>9000</v>
      </c>
      <c r="C3226" s="16">
        <f t="shared" ca="1" si="556"/>
        <v>1</v>
      </c>
      <c r="D3226" s="16">
        <f t="shared" ca="1" si="550"/>
        <v>7123.1039539593176</v>
      </c>
      <c r="E3226" s="8">
        <f t="shared" ca="1" si="551"/>
        <v>213693.11861877952</v>
      </c>
      <c r="F3226" s="9">
        <f t="shared" ca="1" si="552"/>
        <v>1876.8960460406824</v>
      </c>
      <c r="G3226" s="12">
        <f t="shared" ca="1" si="557"/>
        <v>0.31597891812424406</v>
      </c>
      <c r="H3226" s="16">
        <f t="shared" ca="1" si="553"/>
        <v>750</v>
      </c>
      <c r="I3226" s="8">
        <f t="shared" ca="1" si="558"/>
        <v>9000</v>
      </c>
      <c r="J3226" s="8">
        <f t="shared" ca="1" si="559"/>
        <v>222693.11861877952</v>
      </c>
      <c r="K3226" s="8">
        <f t="shared" si="554"/>
        <v>90000</v>
      </c>
      <c r="L3226" s="17">
        <f t="shared" ca="1" si="560"/>
        <v>132693.11861877952</v>
      </c>
    </row>
    <row r="3227" spans="1:12" x14ac:dyDescent="0.2">
      <c r="A3227" s="1">
        <v>3208</v>
      </c>
      <c r="B3227" s="15">
        <f t="shared" si="555"/>
        <v>9000</v>
      </c>
      <c r="C3227" s="16">
        <f t="shared" ca="1" si="556"/>
        <v>1</v>
      </c>
      <c r="D3227" s="16">
        <f t="shared" ca="1" si="550"/>
        <v>12865.896828994191</v>
      </c>
      <c r="E3227" s="8">
        <f t="shared" ca="1" si="551"/>
        <v>270000</v>
      </c>
      <c r="F3227" s="9">
        <f t="shared" ca="1" si="552"/>
        <v>0</v>
      </c>
      <c r="G3227" s="12">
        <f t="shared" ca="1" si="557"/>
        <v>0.87063712707476959</v>
      </c>
      <c r="H3227" s="16">
        <f t="shared" ca="1" si="553"/>
        <v>1000</v>
      </c>
      <c r="I3227" s="8">
        <f t="shared" ca="1" si="558"/>
        <v>0</v>
      </c>
      <c r="J3227" s="8">
        <f t="shared" ca="1" si="559"/>
        <v>270000</v>
      </c>
      <c r="K3227" s="8">
        <f t="shared" si="554"/>
        <v>90000</v>
      </c>
      <c r="L3227" s="17">
        <f t="shared" ca="1" si="560"/>
        <v>180000</v>
      </c>
    </row>
    <row r="3228" spans="1:12" x14ac:dyDescent="0.2">
      <c r="A3228" s="1">
        <v>3209</v>
      </c>
      <c r="B3228" s="15">
        <f t="shared" si="555"/>
        <v>9000</v>
      </c>
      <c r="C3228" s="16">
        <f t="shared" ca="1" si="556"/>
        <v>1</v>
      </c>
      <c r="D3228" s="16">
        <f t="shared" ca="1" si="550"/>
        <v>6180.5687961575477</v>
      </c>
      <c r="E3228" s="8">
        <f t="shared" ca="1" si="551"/>
        <v>185417.06388472643</v>
      </c>
      <c r="F3228" s="9">
        <f t="shared" ca="1" si="552"/>
        <v>2819.4312038424523</v>
      </c>
      <c r="G3228" s="12">
        <f t="shared" ca="1" si="557"/>
        <v>0.49109568901621503</v>
      </c>
      <c r="H3228" s="16">
        <f t="shared" ca="1" si="553"/>
        <v>750</v>
      </c>
      <c r="I3228" s="8">
        <f t="shared" ca="1" si="558"/>
        <v>9000</v>
      </c>
      <c r="J3228" s="8">
        <f t="shared" ca="1" si="559"/>
        <v>194417.06388472643</v>
      </c>
      <c r="K3228" s="8">
        <f t="shared" si="554"/>
        <v>90000</v>
      </c>
      <c r="L3228" s="17">
        <f t="shared" ca="1" si="560"/>
        <v>104417.06388472643</v>
      </c>
    </row>
    <row r="3229" spans="1:12" x14ac:dyDescent="0.2">
      <c r="A3229" s="1">
        <v>3210</v>
      </c>
      <c r="B3229" s="15">
        <f t="shared" si="555"/>
        <v>9000</v>
      </c>
      <c r="C3229" s="16">
        <f t="shared" ca="1" si="556"/>
        <v>0</v>
      </c>
      <c r="D3229" s="16">
        <f t="shared" ca="1" si="550"/>
        <v>0</v>
      </c>
      <c r="E3229" s="8">
        <f t="shared" ca="1" si="551"/>
        <v>0</v>
      </c>
      <c r="F3229" s="9">
        <f t="shared" ca="1" si="552"/>
        <v>9000</v>
      </c>
      <c r="G3229" s="12">
        <f t="shared" ca="1" si="557"/>
        <v>0.34011457794233935</v>
      </c>
      <c r="H3229" s="16">
        <f t="shared" ca="1" si="553"/>
        <v>750</v>
      </c>
      <c r="I3229" s="8">
        <f t="shared" ca="1" si="558"/>
        <v>9000</v>
      </c>
      <c r="J3229" s="8">
        <f t="shared" ca="1" si="559"/>
        <v>9000</v>
      </c>
      <c r="K3229" s="8">
        <f t="shared" si="554"/>
        <v>90000</v>
      </c>
      <c r="L3229" s="17">
        <f t="shared" ca="1" si="560"/>
        <v>-81000</v>
      </c>
    </row>
    <row r="3230" spans="1:12" x14ac:dyDescent="0.2">
      <c r="A3230" s="1">
        <v>3211</v>
      </c>
      <c r="B3230" s="15">
        <f t="shared" si="555"/>
        <v>9000</v>
      </c>
      <c r="C3230" s="16">
        <f t="shared" ca="1" si="556"/>
        <v>1</v>
      </c>
      <c r="D3230" s="16">
        <f t="shared" ca="1" si="550"/>
        <v>11450.527098068884</v>
      </c>
      <c r="E3230" s="8">
        <f t="shared" ca="1" si="551"/>
        <v>270000</v>
      </c>
      <c r="F3230" s="9">
        <f t="shared" ca="1" si="552"/>
        <v>0</v>
      </c>
      <c r="G3230" s="12">
        <f t="shared" ca="1" si="557"/>
        <v>0.3125530879352646</v>
      </c>
      <c r="H3230" s="16">
        <f t="shared" ca="1" si="553"/>
        <v>750</v>
      </c>
      <c r="I3230" s="8">
        <f t="shared" ca="1" si="558"/>
        <v>0</v>
      </c>
      <c r="J3230" s="8">
        <f t="shared" ca="1" si="559"/>
        <v>270000</v>
      </c>
      <c r="K3230" s="8">
        <f t="shared" si="554"/>
        <v>90000</v>
      </c>
      <c r="L3230" s="17">
        <f t="shared" ca="1" si="560"/>
        <v>180000</v>
      </c>
    </row>
    <row r="3231" spans="1:12" x14ac:dyDescent="0.2">
      <c r="A3231" s="1">
        <v>3212</v>
      </c>
      <c r="B3231" s="15">
        <f t="shared" si="555"/>
        <v>9000</v>
      </c>
      <c r="C3231" s="16">
        <f t="shared" ca="1" si="556"/>
        <v>1</v>
      </c>
      <c r="D3231" s="16">
        <f t="shared" ca="1" si="550"/>
        <v>9441.4044311006182</v>
      </c>
      <c r="E3231" s="8">
        <f t="shared" ca="1" si="551"/>
        <v>270000</v>
      </c>
      <c r="F3231" s="9">
        <f t="shared" ca="1" si="552"/>
        <v>0</v>
      </c>
      <c r="G3231" s="12">
        <f t="shared" ca="1" si="557"/>
        <v>0.38197406115010868</v>
      </c>
      <c r="H3231" s="16">
        <f t="shared" ca="1" si="553"/>
        <v>750</v>
      </c>
      <c r="I3231" s="8">
        <f t="shared" ca="1" si="558"/>
        <v>0</v>
      </c>
      <c r="J3231" s="8">
        <f t="shared" ca="1" si="559"/>
        <v>270000</v>
      </c>
      <c r="K3231" s="8">
        <f t="shared" si="554"/>
        <v>90000</v>
      </c>
      <c r="L3231" s="17">
        <f t="shared" ca="1" si="560"/>
        <v>180000</v>
      </c>
    </row>
    <row r="3232" spans="1:12" x14ac:dyDescent="0.2">
      <c r="A3232" s="1">
        <v>3213</v>
      </c>
      <c r="B3232" s="15">
        <f t="shared" si="555"/>
        <v>9000</v>
      </c>
      <c r="C3232" s="16">
        <f t="shared" ca="1" si="556"/>
        <v>0</v>
      </c>
      <c r="D3232" s="16">
        <f t="shared" ca="1" si="550"/>
        <v>0</v>
      </c>
      <c r="E3232" s="8">
        <f t="shared" ca="1" si="551"/>
        <v>0</v>
      </c>
      <c r="F3232" s="9">
        <f t="shared" ca="1" si="552"/>
        <v>9000</v>
      </c>
      <c r="G3232" s="12">
        <f t="shared" ca="1" si="557"/>
        <v>0.5133880409446252</v>
      </c>
      <c r="H3232" s="16">
        <f t="shared" ca="1" si="553"/>
        <v>750</v>
      </c>
      <c r="I3232" s="8">
        <f t="shared" ca="1" si="558"/>
        <v>9000</v>
      </c>
      <c r="J3232" s="8">
        <f t="shared" ca="1" si="559"/>
        <v>9000</v>
      </c>
      <c r="K3232" s="8">
        <f t="shared" si="554"/>
        <v>90000</v>
      </c>
      <c r="L3232" s="17">
        <f t="shared" ca="1" si="560"/>
        <v>-81000</v>
      </c>
    </row>
    <row r="3233" spans="1:12" x14ac:dyDescent="0.2">
      <c r="A3233" s="1">
        <v>3214</v>
      </c>
      <c r="B3233" s="15">
        <f t="shared" si="555"/>
        <v>9000</v>
      </c>
      <c r="C3233" s="16">
        <f t="shared" ca="1" si="556"/>
        <v>0</v>
      </c>
      <c r="D3233" s="16">
        <f t="shared" ca="1" si="550"/>
        <v>0</v>
      </c>
      <c r="E3233" s="8">
        <f t="shared" ca="1" si="551"/>
        <v>0</v>
      </c>
      <c r="F3233" s="9">
        <f t="shared" ca="1" si="552"/>
        <v>9000</v>
      </c>
      <c r="G3233" s="12">
        <f t="shared" ca="1" si="557"/>
        <v>0.89039227404473564</v>
      </c>
      <c r="H3233" s="16">
        <f t="shared" ca="1" si="553"/>
        <v>1000</v>
      </c>
      <c r="I3233" s="8">
        <f t="shared" ca="1" si="558"/>
        <v>12000</v>
      </c>
      <c r="J3233" s="8">
        <f t="shared" ca="1" si="559"/>
        <v>12000</v>
      </c>
      <c r="K3233" s="8">
        <f t="shared" si="554"/>
        <v>90000</v>
      </c>
      <c r="L3233" s="17">
        <f t="shared" ca="1" si="560"/>
        <v>-78000</v>
      </c>
    </row>
    <row r="3234" spans="1:12" x14ac:dyDescent="0.2">
      <c r="A3234" s="1">
        <v>3215</v>
      </c>
      <c r="B3234" s="15">
        <f t="shared" si="555"/>
        <v>9000</v>
      </c>
      <c r="C3234" s="16">
        <f t="shared" ca="1" si="556"/>
        <v>0</v>
      </c>
      <c r="D3234" s="16">
        <f t="shared" ca="1" si="550"/>
        <v>0</v>
      </c>
      <c r="E3234" s="8">
        <f t="shared" ca="1" si="551"/>
        <v>0</v>
      </c>
      <c r="F3234" s="9">
        <f t="shared" ca="1" si="552"/>
        <v>9000</v>
      </c>
      <c r="G3234" s="12">
        <f t="shared" ca="1" si="557"/>
        <v>0.4469343473647841</v>
      </c>
      <c r="H3234" s="16">
        <f t="shared" ca="1" si="553"/>
        <v>750</v>
      </c>
      <c r="I3234" s="8">
        <f t="shared" ca="1" si="558"/>
        <v>9000</v>
      </c>
      <c r="J3234" s="8">
        <f t="shared" ca="1" si="559"/>
        <v>9000</v>
      </c>
      <c r="K3234" s="8">
        <f t="shared" si="554"/>
        <v>90000</v>
      </c>
      <c r="L3234" s="17">
        <f t="shared" ca="1" si="560"/>
        <v>-81000</v>
      </c>
    </row>
    <row r="3235" spans="1:12" x14ac:dyDescent="0.2">
      <c r="A3235" s="1">
        <v>3216</v>
      </c>
      <c r="B3235" s="15">
        <f t="shared" si="555"/>
        <v>9000</v>
      </c>
      <c r="C3235" s="16">
        <f t="shared" ca="1" si="556"/>
        <v>0</v>
      </c>
      <c r="D3235" s="16">
        <f t="shared" ca="1" si="550"/>
        <v>0</v>
      </c>
      <c r="E3235" s="8">
        <f t="shared" ca="1" si="551"/>
        <v>0</v>
      </c>
      <c r="F3235" s="9">
        <f t="shared" ca="1" si="552"/>
        <v>9000</v>
      </c>
      <c r="G3235" s="12">
        <f t="shared" ca="1" si="557"/>
        <v>0.82849004896186418</v>
      </c>
      <c r="H3235" s="16">
        <f t="shared" ca="1" si="553"/>
        <v>1000</v>
      </c>
      <c r="I3235" s="8">
        <f t="shared" ca="1" si="558"/>
        <v>12000</v>
      </c>
      <c r="J3235" s="8">
        <f t="shared" ca="1" si="559"/>
        <v>12000</v>
      </c>
      <c r="K3235" s="8">
        <f t="shared" si="554"/>
        <v>90000</v>
      </c>
      <c r="L3235" s="17">
        <f t="shared" ca="1" si="560"/>
        <v>-78000</v>
      </c>
    </row>
    <row r="3236" spans="1:12" x14ac:dyDescent="0.2">
      <c r="A3236" s="1">
        <v>3217</v>
      </c>
      <c r="B3236" s="15">
        <f t="shared" si="555"/>
        <v>9000</v>
      </c>
      <c r="C3236" s="16">
        <f t="shared" ca="1" si="556"/>
        <v>0</v>
      </c>
      <c r="D3236" s="16">
        <f t="shared" ca="1" si="550"/>
        <v>0</v>
      </c>
      <c r="E3236" s="8">
        <f t="shared" ca="1" si="551"/>
        <v>0</v>
      </c>
      <c r="F3236" s="9">
        <f t="shared" ca="1" si="552"/>
        <v>9000</v>
      </c>
      <c r="G3236" s="12">
        <f t="shared" ca="1" si="557"/>
        <v>0.59335267971735361</v>
      </c>
      <c r="H3236" s="16">
        <f t="shared" ca="1" si="553"/>
        <v>750</v>
      </c>
      <c r="I3236" s="8">
        <f t="shared" ca="1" si="558"/>
        <v>9000</v>
      </c>
      <c r="J3236" s="8">
        <f t="shared" ca="1" si="559"/>
        <v>9000</v>
      </c>
      <c r="K3236" s="8">
        <f t="shared" si="554"/>
        <v>90000</v>
      </c>
      <c r="L3236" s="17">
        <f t="shared" ca="1" si="560"/>
        <v>-81000</v>
      </c>
    </row>
    <row r="3237" spans="1:12" x14ac:dyDescent="0.2">
      <c r="A3237" s="1">
        <v>3218</v>
      </c>
      <c r="B3237" s="15">
        <f t="shared" si="555"/>
        <v>9000</v>
      </c>
      <c r="C3237" s="16">
        <f t="shared" ca="1" si="556"/>
        <v>0</v>
      </c>
      <c r="D3237" s="16">
        <f t="shared" ca="1" si="550"/>
        <v>0</v>
      </c>
      <c r="E3237" s="8">
        <f t="shared" ca="1" si="551"/>
        <v>0</v>
      </c>
      <c r="F3237" s="9">
        <f t="shared" ca="1" si="552"/>
        <v>9000</v>
      </c>
      <c r="G3237" s="12">
        <f t="shared" ca="1" si="557"/>
        <v>0.94971731561199135</v>
      </c>
      <c r="H3237" s="16">
        <f t="shared" ca="1" si="553"/>
        <v>1000</v>
      </c>
      <c r="I3237" s="8">
        <f t="shared" ca="1" si="558"/>
        <v>12000</v>
      </c>
      <c r="J3237" s="8">
        <f t="shared" ca="1" si="559"/>
        <v>12000</v>
      </c>
      <c r="K3237" s="8">
        <f t="shared" si="554"/>
        <v>90000</v>
      </c>
      <c r="L3237" s="17">
        <f t="shared" ca="1" si="560"/>
        <v>-78000</v>
      </c>
    </row>
    <row r="3238" spans="1:12" x14ac:dyDescent="0.2">
      <c r="A3238" s="1">
        <v>3219</v>
      </c>
      <c r="B3238" s="15">
        <f t="shared" si="555"/>
        <v>9000</v>
      </c>
      <c r="C3238" s="16">
        <f t="shared" ca="1" si="556"/>
        <v>1</v>
      </c>
      <c r="D3238" s="16">
        <f t="shared" ca="1" si="550"/>
        <v>7038.9036621821779</v>
      </c>
      <c r="E3238" s="8">
        <f t="shared" ca="1" si="551"/>
        <v>211167.10986546535</v>
      </c>
      <c r="F3238" s="9">
        <f t="shared" ca="1" si="552"/>
        <v>1961.0963378178221</v>
      </c>
      <c r="G3238" s="12">
        <f t="shared" ca="1" si="557"/>
        <v>0.67202970760145719</v>
      </c>
      <c r="H3238" s="16">
        <f t="shared" ca="1" si="553"/>
        <v>750</v>
      </c>
      <c r="I3238" s="8">
        <f t="shared" ca="1" si="558"/>
        <v>9000</v>
      </c>
      <c r="J3238" s="8">
        <f t="shared" ca="1" si="559"/>
        <v>220167.10986546535</v>
      </c>
      <c r="K3238" s="8">
        <f t="shared" si="554"/>
        <v>90000</v>
      </c>
      <c r="L3238" s="17">
        <f t="shared" ca="1" si="560"/>
        <v>130167.10986546535</v>
      </c>
    </row>
    <row r="3239" spans="1:12" x14ac:dyDescent="0.2">
      <c r="A3239" s="1">
        <v>3220</v>
      </c>
      <c r="B3239" s="15">
        <f t="shared" si="555"/>
        <v>9000</v>
      </c>
      <c r="C3239" s="16">
        <f t="shared" ca="1" si="556"/>
        <v>0</v>
      </c>
      <c r="D3239" s="16">
        <f t="shared" ca="1" si="550"/>
        <v>0</v>
      </c>
      <c r="E3239" s="8">
        <f t="shared" ca="1" si="551"/>
        <v>0</v>
      </c>
      <c r="F3239" s="9">
        <f t="shared" ca="1" si="552"/>
        <v>9000</v>
      </c>
      <c r="G3239" s="12">
        <f t="shared" ca="1" si="557"/>
        <v>0.16559931702124053</v>
      </c>
      <c r="H3239" s="16">
        <f t="shared" ca="1" si="553"/>
        <v>500</v>
      </c>
      <c r="I3239" s="8">
        <f t="shared" ca="1" si="558"/>
        <v>6000</v>
      </c>
      <c r="J3239" s="8">
        <f t="shared" ca="1" si="559"/>
        <v>6000</v>
      </c>
      <c r="K3239" s="8">
        <f t="shared" si="554"/>
        <v>90000</v>
      </c>
      <c r="L3239" s="17">
        <f t="shared" ca="1" si="560"/>
        <v>-84000</v>
      </c>
    </row>
    <row r="3240" spans="1:12" x14ac:dyDescent="0.2">
      <c r="A3240" s="1">
        <v>3221</v>
      </c>
      <c r="B3240" s="15">
        <f t="shared" si="555"/>
        <v>9000</v>
      </c>
      <c r="C3240" s="16">
        <f t="shared" ca="1" si="556"/>
        <v>0</v>
      </c>
      <c r="D3240" s="16">
        <f t="shared" ca="1" si="550"/>
        <v>0</v>
      </c>
      <c r="E3240" s="8">
        <f t="shared" ca="1" si="551"/>
        <v>0</v>
      </c>
      <c r="F3240" s="9">
        <f t="shared" ca="1" si="552"/>
        <v>9000</v>
      </c>
      <c r="G3240" s="12">
        <f t="shared" ca="1" si="557"/>
        <v>0.36927568409464284</v>
      </c>
      <c r="H3240" s="16">
        <f t="shared" ca="1" si="553"/>
        <v>750</v>
      </c>
      <c r="I3240" s="8">
        <f t="shared" ca="1" si="558"/>
        <v>9000</v>
      </c>
      <c r="J3240" s="8">
        <f t="shared" ca="1" si="559"/>
        <v>9000</v>
      </c>
      <c r="K3240" s="8">
        <f t="shared" si="554"/>
        <v>90000</v>
      </c>
      <c r="L3240" s="17">
        <f t="shared" ca="1" si="560"/>
        <v>-81000</v>
      </c>
    </row>
    <row r="3241" spans="1:12" x14ac:dyDescent="0.2">
      <c r="A3241" s="1">
        <v>3222</v>
      </c>
      <c r="B3241" s="15">
        <f t="shared" si="555"/>
        <v>9000</v>
      </c>
      <c r="C3241" s="16">
        <f t="shared" ca="1" si="556"/>
        <v>1</v>
      </c>
      <c r="D3241" s="16">
        <f t="shared" ca="1" si="550"/>
        <v>7572.9135811902597</v>
      </c>
      <c r="E3241" s="8">
        <f t="shared" ca="1" si="551"/>
        <v>227187.40743570781</v>
      </c>
      <c r="F3241" s="9">
        <f t="shared" ca="1" si="552"/>
        <v>1427.0864188097403</v>
      </c>
      <c r="G3241" s="12">
        <f t="shared" ca="1" si="557"/>
        <v>0.84477982097014548</v>
      </c>
      <c r="H3241" s="16">
        <f t="shared" ca="1" si="553"/>
        <v>1000</v>
      </c>
      <c r="I3241" s="8">
        <f t="shared" ca="1" si="558"/>
        <v>12000</v>
      </c>
      <c r="J3241" s="8">
        <f t="shared" ca="1" si="559"/>
        <v>239187.40743570781</v>
      </c>
      <c r="K3241" s="8">
        <f t="shared" si="554"/>
        <v>90000</v>
      </c>
      <c r="L3241" s="17">
        <f t="shared" ca="1" si="560"/>
        <v>149187.40743570781</v>
      </c>
    </row>
    <row r="3242" spans="1:12" x14ac:dyDescent="0.2">
      <c r="A3242" s="1">
        <v>3223</v>
      </c>
      <c r="B3242" s="15">
        <f t="shared" si="555"/>
        <v>9000</v>
      </c>
      <c r="C3242" s="16">
        <f t="shared" ca="1" si="556"/>
        <v>0</v>
      </c>
      <c r="D3242" s="16">
        <f t="shared" ca="1" si="550"/>
        <v>0</v>
      </c>
      <c r="E3242" s="8">
        <f t="shared" ca="1" si="551"/>
        <v>0</v>
      </c>
      <c r="F3242" s="9">
        <f t="shared" ca="1" si="552"/>
        <v>9000</v>
      </c>
      <c r="G3242" s="12">
        <f t="shared" ca="1" si="557"/>
        <v>5.4394801028566864E-2</v>
      </c>
      <c r="H3242" s="16">
        <f t="shared" ca="1" si="553"/>
        <v>500</v>
      </c>
      <c r="I3242" s="8">
        <f t="shared" ca="1" si="558"/>
        <v>6000</v>
      </c>
      <c r="J3242" s="8">
        <f t="shared" ca="1" si="559"/>
        <v>6000</v>
      </c>
      <c r="K3242" s="8">
        <f t="shared" si="554"/>
        <v>90000</v>
      </c>
      <c r="L3242" s="17">
        <f t="shared" ca="1" si="560"/>
        <v>-84000</v>
      </c>
    </row>
    <row r="3243" spans="1:12" x14ac:dyDescent="0.2">
      <c r="A3243" s="1">
        <v>3224</v>
      </c>
      <c r="B3243" s="15">
        <f t="shared" si="555"/>
        <v>9000</v>
      </c>
      <c r="C3243" s="16">
        <f t="shared" ca="1" si="556"/>
        <v>1</v>
      </c>
      <c r="D3243" s="16">
        <f t="shared" ca="1" si="550"/>
        <v>14741.956380898167</v>
      </c>
      <c r="E3243" s="8">
        <f t="shared" ca="1" si="551"/>
        <v>270000</v>
      </c>
      <c r="F3243" s="9">
        <f t="shared" ca="1" si="552"/>
        <v>0</v>
      </c>
      <c r="G3243" s="12">
        <f t="shared" ca="1" si="557"/>
        <v>0.84801044865152309</v>
      </c>
      <c r="H3243" s="16">
        <f t="shared" ca="1" si="553"/>
        <v>1000</v>
      </c>
      <c r="I3243" s="8">
        <f t="shared" ca="1" si="558"/>
        <v>0</v>
      </c>
      <c r="J3243" s="8">
        <f t="shared" ca="1" si="559"/>
        <v>270000</v>
      </c>
      <c r="K3243" s="8">
        <f t="shared" si="554"/>
        <v>90000</v>
      </c>
      <c r="L3243" s="17">
        <f t="shared" ca="1" si="560"/>
        <v>180000</v>
      </c>
    </row>
    <row r="3244" spans="1:12" x14ac:dyDescent="0.2">
      <c r="A3244" s="1">
        <v>3225</v>
      </c>
      <c r="B3244" s="15">
        <f t="shared" si="555"/>
        <v>9000</v>
      </c>
      <c r="C3244" s="16">
        <f t="shared" ca="1" si="556"/>
        <v>1</v>
      </c>
      <c r="D3244" s="16">
        <f t="shared" ca="1" si="550"/>
        <v>5685.5601028746205</v>
      </c>
      <c r="E3244" s="8">
        <f t="shared" ca="1" si="551"/>
        <v>170566.80308623862</v>
      </c>
      <c r="F3244" s="9">
        <f t="shared" ca="1" si="552"/>
        <v>3314.4398971253795</v>
      </c>
      <c r="G3244" s="12">
        <f t="shared" ca="1" si="557"/>
        <v>0.85410620651163949</v>
      </c>
      <c r="H3244" s="16">
        <f t="shared" ca="1" si="553"/>
        <v>1000</v>
      </c>
      <c r="I3244" s="8">
        <f t="shared" ca="1" si="558"/>
        <v>12000</v>
      </c>
      <c r="J3244" s="8">
        <f t="shared" ca="1" si="559"/>
        <v>182566.80308623862</v>
      </c>
      <c r="K3244" s="8">
        <f t="shared" si="554"/>
        <v>90000</v>
      </c>
      <c r="L3244" s="17">
        <f t="shared" ca="1" si="560"/>
        <v>92566.803086238622</v>
      </c>
    </row>
    <row r="3245" spans="1:12" x14ac:dyDescent="0.2">
      <c r="A3245" s="1">
        <v>3226</v>
      </c>
      <c r="B3245" s="15">
        <f t="shared" si="555"/>
        <v>9000</v>
      </c>
      <c r="C3245" s="16">
        <f t="shared" ca="1" si="556"/>
        <v>1</v>
      </c>
      <c r="D3245" s="16">
        <f t="shared" ca="1" si="550"/>
        <v>11363.575046974107</v>
      </c>
      <c r="E3245" s="8">
        <f t="shared" ca="1" si="551"/>
        <v>270000</v>
      </c>
      <c r="F3245" s="9">
        <f t="shared" ca="1" si="552"/>
        <v>0</v>
      </c>
      <c r="G3245" s="12">
        <f t="shared" ca="1" si="557"/>
        <v>0.55260403899046695</v>
      </c>
      <c r="H3245" s="16">
        <f t="shared" ca="1" si="553"/>
        <v>750</v>
      </c>
      <c r="I3245" s="8">
        <f t="shared" ca="1" si="558"/>
        <v>0</v>
      </c>
      <c r="J3245" s="8">
        <f t="shared" ca="1" si="559"/>
        <v>270000</v>
      </c>
      <c r="K3245" s="8">
        <f t="shared" si="554"/>
        <v>90000</v>
      </c>
      <c r="L3245" s="17">
        <f t="shared" ca="1" si="560"/>
        <v>180000</v>
      </c>
    </row>
    <row r="3246" spans="1:12" x14ac:dyDescent="0.2">
      <c r="A3246" s="1">
        <v>3227</v>
      </c>
      <c r="B3246" s="15">
        <f t="shared" si="555"/>
        <v>9000</v>
      </c>
      <c r="C3246" s="16">
        <f t="shared" ca="1" si="556"/>
        <v>0</v>
      </c>
      <c r="D3246" s="16">
        <f t="shared" ca="1" si="550"/>
        <v>0</v>
      </c>
      <c r="E3246" s="8">
        <f t="shared" ca="1" si="551"/>
        <v>0</v>
      </c>
      <c r="F3246" s="9">
        <f t="shared" ca="1" si="552"/>
        <v>9000</v>
      </c>
      <c r="G3246" s="12">
        <f t="shared" ca="1" si="557"/>
        <v>0.95677761598707289</v>
      </c>
      <c r="H3246" s="16">
        <f t="shared" ca="1" si="553"/>
        <v>1000</v>
      </c>
      <c r="I3246" s="8">
        <f t="shared" ca="1" si="558"/>
        <v>12000</v>
      </c>
      <c r="J3246" s="8">
        <f t="shared" ca="1" si="559"/>
        <v>12000</v>
      </c>
      <c r="K3246" s="8">
        <f t="shared" si="554"/>
        <v>90000</v>
      </c>
      <c r="L3246" s="17">
        <f t="shared" ca="1" si="560"/>
        <v>-78000</v>
      </c>
    </row>
    <row r="3247" spans="1:12" x14ac:dyDescent="0.2">
      <c r="A3247" s="1">
        <v>3228</v>
      </c>
      <c r="B3247" s="15">
        <f t="shared" si="555"/>
        <v>9000</v>
      </c>
      <c r="C3247" s="16">
        <f t="shared" ca="1" si="556"/>
        <v>0</v>
      </c>
      <c r="D3247" s="16">
        <f t="shared" ca="1" si="550"/>
        <v>0</v>
      </c>
      <c r="E3247" s="8">
        <f t="shared" ca="1" si="551"/>
        <v>0</v>
      </c>
      <c r="F3247" s="9">
        <f t="shared" ca="1" si="552"/>
        <v>9000</v>
      </c>
      <c r="G3247" s="12">
        <f t="shared" ca="1" si="557"/>
        <v>0.37610199792264498</v>
      </c>
      <c r="H3247" s="16">
        <f t="shared" ca="1" si="553"/>
        <v>750</v>
      </c>
      <c r="I3247" s="8">
        <f t="shared" ca="1" si="558"/>
        <v>9000</v>
      </c>
      <c r="J3247" s="8">
        <f t="shared" ca="1" si="559"/>
        <v>9000</v>
      </c>
      <c r="K3247" s="8">
        <f t="shared" si="554"/>
        <v>90000</v>
      </c>
      <c r="L3247" s="17">
        <f t="shared" ca="1" si="560"/>
        <v>-81000</v>
      </c>
    </row>
    <row r="3248" spans="1:12" x14ac:dyDescent="0.2">
      <c r="A3248" s="1">
        <v>3229</v>
      </c>
      <c r="B3248" s="15">
        <f t="shared" si="555"/>
        <v>9000</v>
      </c>
      <c r="C3248" s="16">
        <f t="shared" ca="1" si="556"/>
        <v>0</v>
      </c>
      <c r="D3248" s="16">
        <f t="shared" ca="1" si="550"/>
        <v>0</v>
      </c>
      <c r="E3248" s="8">
        <f t="shared" ca="1" si="551"/>
        <v>0</v>
      </c>
      <c r="F3248" s="9">
        <f t="shared" ca="1" si="552"/>
        <v>9000</v>
      </c>
      <c r="G3248" s="12">
        <f t="shared" ca="1" si="557"/>
        <v>0.628229206115406</v>
      </c>
      <c r="H3248" s="16">
        <f t="shared" ca="1" si="553"/>
        <v>750</v>
      </c>
      <c r="I3248" s="8">
        <f t="shared" ca="1" si="558"/>
        <v>9000</v>
      </c>
      <c r="J3248" s="8">
        <f t="shared" ca="1" si="559"/>
        <v>9000</v>
      </c>
      <c r="K3248" s="8">
        <f t="shared" si="554"/>
        <v>90000</v>
      </c>
      <c r="L3248" s="17">
        <f t="shared" ca="1" si="560"/>
        <v>-81000</v>
      </c>
    </row>
    <row r="3249" spans="1:12" x14ac:dyDescent="0.2">
      <c r="A3249" s="1">
        <v>3230</v>
      </c>
      <c r="B3249" s="15">
        <f t="shared" si="555"/>
        <v>9000</v>
      </c>
      <c r="C3249" s="16">
        <f t="shared" ca="1" si="556"/>
        <v>0</v>
      </c>
      <c r="D3249" s="16">
        <f t="shared" ca="1" si="550"/>
        <v>0</v>
      </c>
      <c r="E3249" s="8">
        <f t="shared" ca="1" si="551"/>
        <v>0</v>
      </c>
      <c r="F3249" s="9">
        <f t="shared" ca="1" si="552"/>
        <v>9000</v>
      </c>
      <c r="G3249" s="12">
        <f t="shared" ca="1" si="557"/>
        <v>0.6797300761027657</v>
      </c>
      <c r="H3249" s="16">
        <f t="shared" ca="1" si="553"/>
        <v>750</v>
      </c>
      <c r="I3249" s="8">
        <f t="shared" ca="1" si="558"/>
        <v>9000</v>
      </c>
      <c r="J3249" s="8">
        <f t="shared" ca="1" si="559"/>
        <v>9000</v>
      </c>
      <c r="K3249" s="8">
        <f t="shared" si="554"/>
        <v>90000</v>
      </c>
      <c r="L3249" s="17">
        <f t="shared" ca="1" si="560"/>
        <v>-81000</v>
      </c>
    </row>
    <row r="3250" spans="1:12" x14ac:dyDescent="0.2">
      <c r="A3250" s="1">
        <v>3231</v>
      </c>
      <c r="B3250" s="15">
        <f t="shared" si="555"/>
        <v>9000</v>
      </c>
      <c r="C3250" s="16">
        <f t="shared" ca="1" si="556"/>
        <v>0</v>
      </c>
      <c r="D3250" s="16">
        <f t="shared" ca="1" si="550"/>
        <v>0</v>
      </c>
      <c r="E3250" s="8">
        <f t="shared" ca="1" si="551"/>
        <v>0</v>
      </c>
      <c r="F3250" s="9">
        <f t="shared" ca="1" si="552"/>
        <v>9000</v>
      </c>
      <c r="G3250" s="12">
        <f t="shared" ca="1" si="557"/>
        <v>0.91759424503262821</v>
      </c>
      <c r="H3250" s="16">
        <f t="shared" ca="1" si="553"/>
        <v>1000</v>
      </c>
      <c r="I3250" s="8">
        <f t="shared" ca="1" si="558"/>
        <v>12000</v>
      </c>
      <c r="J3250" s="8">
        <f t="shared" ca="1" si="559"/>
        <v>12000</v>
      </c>
      <c r="K3250" s="8">
        <f t="shared" si="554"/>
        <v>90000</v>
      </c>
      <c r="L3250" s="17">
        <f t="shared" ca="1" si="560"/>
        <v>-78000</v>
      </c>
    </row>
    <row r="3251" spans="1:12" x14ac:dyDescent="0.2">
      <c r="A3251" s="1">
        <v>3232</v>
      </c>
      <c r="B3251" s="15">
        <f t="shared" si="555"/>
        <v>9000</v>
      </c>
      <c r="C3251" s="16">
        <f t="shared" ca="1" si="556"/>
        <v>1</v>
      </c>
      <c r="D3251" s="16">
        <f t="shared" ca="1" si="550"/>
        <v>13802.441241587263</v>
      </c>
      <c r="E3251" s="8">
        <f t="shared" ca="1" si="551"/>
        <v>270000</v>
      </c>
      <c r="F3251" s="9">
        <f t="shared" ca="1" si="552"/>
        <v>0</v>
      </c>
      <c r="G3251" s="12">
        <f t="shared" ca="1" si="557"/>
        <v>0.25825630083963069</v>
      </c>
      <c r="H3251" s="16">
        <f t="shared" ca="1" si="553"/>
        <v>500</v>
      </c>
      <c r="I3251" s="8">
        <f t="shared" ca="1" si="558"/>
        <v>0</v>
      </c>
      <c r="J3251" s="8">
        <f t="shared" ca="1" si="559"/>
        <v>270000</v>
      </c>
      <c r="K3251" s="8">
        <f t="shared" si="554"/>
        <v>90000</v>
      </c>
      <c r="L3251" s="17">
        <f t="shared" ca="1" si="560"/>
        <v>180000</v>
      </c>
    </row>
    <row r="3252" spans="1:12" x14ac:dyDescent="0.2">
      <c r="A3252" s="1">
        <v>3233</v>
      </c>
      <c r="B3252" s="15">
        <f t="shared" si="555"/>
        <v>9000</v>
      </c>
      <c r="C3252" s="16">
        <f t="shared" ca="1" si="556"/>
        <v>0</v>
      </c>
      <c r="D3252" s="16">
        <f t="shared" ca="1" si="550"/>
        <v>0</v>
      </c>
      <c r="E3252" s="8">
        <f t="shared" ca="1" si="551"/>
        <v>0</v>
      </c>
      <c r="F3252" s="9">
        <f t="shared" ca="1" si="552"/>
        <v>9000</v>
      </c>
      <c r="G3252" s="12">
        <f t="shared" ca="1" si="557"/>
        <v>6.2825036626847575E-2</v>
      </c>
      <c r="H3252" s="16">
        <f t="shared" ca="1" si="553"/>
        <v>500</v>
      </c>
      <c r="I3252" s="8">
        <f t="shared" ca="1" si="558"/>
        <v>6000</v>
      </c>
      <c r="J3252" s="8">
        <f t="shared" ca="1" si="559"/>
        <v>6000</v>
      </c>
      <c r="K3252" s="8">
        <f t="shared" si="554"/>
        <v>90000</v>
      </c>
      <c r="L3252" s="17">
        <f t="shared" ca="1" si="560"/>
        <v>-84000</v>
      </c>
    </row>
    <row r="3253" spans="1:12" x14ac:dyDescent="0.2">
      <c r="A3253" s="1">
        <v>3234</v>
      </c>
      <c r="B3253" s="15">
        <f t="shared" si="555"/>
        <v>9000</v>
      </c>
      <c r="C3253" s="16">
        <f t="shared" ca="1" si="556"/>
        <v>1</v>
      </c>
      <c r="D3253" s="16">
        <f t="shared" ca="1" si="550"/>
        <v>13376.55408329597</v>
      </c>
      <c r="E3253" s="8">
        <f t="shared" ca="1" si="551"/>
        <v>270000</v>
      </c>
      <c r="F3253" s="9">
        <f t="shared" ca="1" si="552"/>
        <v>0</v>
      </c>
      <c r="G3253" s="12">
        <f t="shared" ca="1" si="557"/>
        <v>0.69690682641251067</v>
      </c>
      <c r="H3253" s="16">
        <f t="shared" ca="1" si="553"/>
        <v>750</v>
      </c>
      <c r="I3253" s="8">
        <f t="shared" ca="1" si="558"/>
        <v>0</v>
      </c>
      <c r="J3253" s="8">
        <f t="shared" ca="1" si="559"/>
        <v>270000</v>
      </c>
      <c r="K3253" s="8">
        <f t="shared" si="554"/>
        <v>90000</v>
      </c>
      <c r="L3253" s="17">
        <f t="shared" ca="1" si="560"/>
        <v>180000</v>
      </c>
    </row>
    <row r="3254" spans="1:12" x14ac:dyDescent="0.2">
      <c r="A3254" s="1">
        <v>3235</v>
      </c>
      <c r="B3254" s="15">
        <f t="shared" si="555"/>
        <v>9000</v>
      </c>
      <c r="C3254" s="16">
        <f t="shared" ca="1" si="556"/>
        <v>1</v>
      </c>
      <c r="D3254" s="16">
        <f t="shared" ca="1" si="550"/>
        <v>8892.8708812444092</v>
      </c>
      <c r="E3254" s="8">
        <f t="shared" ca="1" si="551"/>
        <v>266786.12643733225</v>
      </c>
      <c r="F3254" s="9">
        <f t="shared" ca="1" si="552"/>
        <v>107.12911875559075</v>
      </c>
      <c r="G3254" s="12">
        <f t="shared" ca="1" si="557"/>
        <v>0.53152695999458976</v>
      </c>
      <c r="H3254" s="16">
        <f t="shared" ca="1" si="553"/>
        <v>750</v>
      </c>
      <c r="I3254" s="8">
        <f t="shared" ca="1" si="558"/>
        <v>1285.549425067089</v>
      </c>
      <c r="J3254" s="8">
        <f t="shared" ca="1" si="559"/>
        <v>268071.67586239934</v>
      </c>
      <c r="K3254" s="8">
        <f t="shared" si="554"/>
        <v>90000</v>
      </c>
      <c r="L3254" s="17">
        <f t="shared" ca="1" si="560"/>
        <v>178071.67586239934</v>
      </c>
    </row>
    <row r="3255" spans="1:12" x14ac:dyDescent="0.2">
      <c r="A3255" s="1">
        <v>3236</v>
      </c>
      <c r="B3255" s="15">
        <f t="shared" si="555"/>
        <v>9000</v>
      </c>
      <c r="C3255" s="16">
        <f t="shared" ca="1" si="556"/>
        <v>1</v>
      </c>
      <c r="D3255" s="16">
        <f t="shared" ca="1" si="550"/>
        <v>13896.206958830795</v>
      </c>
      <c r="E3255" s="8">
        <f t="shared" ca="1" si="551"/>
        <v>270000</v>
      </c>
      <c r="F3255" s="9">
        <f t="shared" ca="1" si="552"/>
        <v>0</v>
      </c>
      <c r="G3255" s="12">
        <f t="shared" ca="1" si="557"/>
        <v>0.29878465841195601</v>
      </c>
      <c r="H3255" s="16">
        <f t="shared" ca="1" si="553"/>
        <v>500</v>
      </c>
      <c r="I3255" s="8">
        <f t="shared" ca="1" si="558"/>
        <v>0</v>
      </c>
      <c r="J3255" s="8">
        <f t="shared" ca="1" si="559"/>
        <v>270000</v>
      </c>
      <c r="K3255" s="8">
        <f t="shared" si="554"/>
        <v>90000</v>
      </c>
      <c r="L3255" s="17">
        <f t="shared" ca="1" si="560"/>
        <v>180000</v>
      </c>
    </row>
    <row r="3256" spans="1:12" x14ac:dyDescent="0.2">
      <c r="A3256" s="1">
        <v>3237</v>
      </c>
      <c r="B3256" s="15">
        <f t="shared" si="555"/>
        <v>9000</v>
      </c>
      <c r="C3256" s="16">
        <f t="shared" ca="1" si="556"/>
        <v>1</v>
      </c>
      <c r="D3256" s="16">
        <f t="shared" ca="1" si="550"/>
        <v>8747.0569776352058</v>
      </c>
      <c r="E3256" s="8">
        <f t="shared" ca="1" si="551"/>
        <v>262411.7093290562</v>
      </c>
      <c r="F3256" s="9">
        <f t="shared" ca="1" si="552"/>
        <v>252.94302236479416</v>
      </c>
      <c r="G3256" s="12">
        <f t="shared" ca="1" si="557"/>
        <v>4.102556363605292E-2</v>
      </c>
      <c r="H3256" s="16">
        <f t="shared" ca="1" si="553"/>
        <v>500</v>
      </c>
      <c r="I3256" s="8">
        <f t="shared" ca="1" si="558"/>
        <v>3035.3162683775299</v>
      </c>
      <c r="J3256" s="8">
        <f t="shared" ca="1" si="559"/>
        <v>265447.02559743373</v>
      </c>
      <c r="K3256" s="8">
        <f t="shared" si="554"/>
        <v>90000</v>
      </c>
      <c r="L3256" s="17">
        <f t="shared" ca="1" si="560"/>
        <v>175447.02559743373</v>
      </c>
    </row>
    <row r="3257" spans="1:12" x14ac:dyDescent="0.2">
      <c r="A3257" s="1">
        <v>3238</v>
      </c>
      <c r="B3257" s="15">
        <f t="shared" si="555"/>
        <v>9000</v>
      </c>
      <c r="C3257" s="16">
        <f t="shared" ca="1" si="556"/>
        <v>1</v>
      </c>
      <c r="D3257" s="16">
        <f t="shared" ca="1" si="550"/>
        <v>12932.078128898891</v>
      </c>
      <c r="E3257" s="8">
        <f t="shared" ca="1" si="551"/>
        <v>270000</v>
      </c>
      <c r="F3257" s="9">
        <f t="shared" ca="1" si="552"/>
        <v>0</v>
      </c>
      <c r="G3257" s="12">
        <f t="shared" ca="1" si="557"/>
        <v>0.70968371251339302</v>
      </c>
      <c r="H3257" s="16">
        <f t="shared" ca="1" si="553"/>
        <v>1000</v>
      </c>
      <c r="I3257" s="8">
        <f t="shared" ca="1" si="558"/>
        <v>0</v>
      </c>
      <c r="J3257" s="8">
        <f t="shared" ca="1" si="559"/>
        <v>270000</v>
      </c>
      <c r="K3257" s="8">
        <f t="shared" si="554"/>
        <v>90000</v>
      </c>
      <c r="L3257" s="17">
        <f t="shared" ca="1" si="560"/>
        <v>180000</v>
      </c>
    </row>
    <row r="3258" spans="1:12" x14ac:dyDescent="0.2">
      <c r="A3258" s="1">
        <v>3239</v>
      </c>
      <c r="B3258" s="15">
        <f t="shared" si="555"/>
        <v>9000</v>
      </c>
      <c r="C3258" s="16">
        <f t="shared" ca="1" si="556"/>
        <v>0</v>
      </c>
      <c r="D3258" s="16">
        <f t="shared" ca="1" si="550"/>
        <v>0</v>
      </c>
      <c r="E3258" s="8">
        <f t="shared" ca="1" si="551"/>
        <v>0</v>
      </c>
      <c r="F3258" s="9">
        <f t="shared" ca="1" si="552"/>
        <v>9000</v>
      </c>
      <c r="G3258" s="12">
        <f t="shared" ca="1" si="557"/>
        <v>0.97796798193514811</v>
      </c>
      <c r="H3258" s="16">
        <f t="shared" ca="1" si="553"/>
        <v>1000</v>
      </c>
      <c r="I3258" s="8">
        <f t="shared" ca="1" si="558"/>
        <v>12000</v>
      </c>
      <c r="J3258" s="8">
        <f t="shared" ca="1" si="559"/>
        <v>12000</v>
      </c>
      <c r="K3258" s="8">
        <f t="shared" si="554"/>
        <v>90000</v>
      </c>
      <c r="L3258" s="17">
        <f t="shared" ca="1" si="560"/>
        <v>-78000</v>
      </c>
    </row>
    <row r="3259" spans="1:12" x14ac:dyDescent="0.2">
      <c r="A3259" s="1">
        <v>3240</v>
      </c>
      <c r="B3259" s="15">
        <f t="shared" si="555"/>
        <v>9000</v>
      </c>
      <c r="C3259" s="16">
        <f t="shared" ca="1" si="556"/>
        <v>1</v>
      </c>
      <c r="D3259" s="16">
        <f t="shared" ca="1" si="550"/>
        <v>11089.3459448006</v>
      </c>
      <c r="E3259" s="8">
        <f t="shared" ca="1" si="551"/>
        <v>270000</v>
      </c>
      <c r="F3259" s="9">
        <f t="shared" ca="1" si="552"/>
        <v>0</v>
      </c>
      <c r="G3259" s="12">
        <f t="shared" ca="1" si="557"/>
        <v>0.66486463097247073</v>
      </c>
      <c r="H3259" s="16">
        <f t="shared" ca="1" si="553"/>
        <v>750</v>
      </c>
      <c r="I3259" s="8">
        <f t="shared" ca="1" si="558"/>
        <v>0</v>
      </c>
      <c r="J3259" s="8">
        <f t="shared" ca="1" si="559"/>
        <v>270000</v>
      </c>
      <c r="K3259" s="8">
        <f t="shared" si="554"/>
        <v>90000</v>
      </c>
      <c r="L3259" s="17">
        <f t="shared" ca="1" si="560"/>
        <v>180000</v>
      </c>
    </row>
    <row r="3260" spans="1:12" x14ac:dyDescent="0.2">
      <c r="A3260" s="1">
        <v>3241</v>
      </c>
      <c r="B3260" s="15">
        <f t="shared" si="555"/>
        <v>9000</v>
      </c>
      <c r="C3260" s="16">
        <f t="shared" ca="1" si="556"/>
        <v>1</v>
      </c>
      <c r="D3260" s="16">
        <f t="shared" ca="1" si="550"/>
        <v>13615.256872301143</v>
      </c>
      <c r="E3260" s="8">
        <f t="shared" ca="1" si="551"/>
        <v>270000</v>
      </c>
      <c r="F3260" s="9">
        <f t="shared" ca="1" si="552"/>
        <v>0</v>
      </c>
      <c r="G3260" s="12">
        <f t="shared" ca="1" si="557"/>
        <v>0.37767823513929277</v>
      </c>
      <c r="H3260" s="16">
        <f t="shared" ca="1" si="553"/>
        <v>750</v>
      </c>
      <c r="I3260" s="8">
        <f t="shared" ca="1" si="558"/>
        <v>0</v>
      </c>
      <c r="J3260" s="8">
        <f t="shared" ca="1" si="559"/>
        <v>270000</v>
      </c>
      <c r="K3260" s="8">
        <f t="shared" si="554"/>
        <v>90000</v>
      </c>
      <c r="L3260" s="17">
        <f t="shared" ca="1" si="560"/>
        <v>180000</v>
      </c>
    </row>
    <row r="3261" spans="1:12" x14ac:dyDescent="0.2">
      <c r="A3261" s="1">
        <v>3242</v>
      </c>
      <c r="B3261" s="15">
        <f t="shared" si="555"/>
        <v>9000</v>
      </c>
      <c r="C3261" s="16">
        <f t="shared" ca="1" si="556"/>
        <v>0</v>
      </c>
      <c r="D3261" s="16">
        <f t="shared" ca="1" si="550"/>
        <v>0</v>
      </c>
      <c r="E3261" s="8">
        <f t="shared" ca="1" si="551"/>
        <v>0</v>
      </c>
      <c r="F3261" s="9">
        <f t="shared" ca="1" si="552"/>
        <v>9000</v>
      </c>
      <c r="G3261" s="12">
        <f t="shared" ca="1" si="557"/>
        <v>0.1421072720033465</v>
      </c>
      <c r="H3261" s="16">
        <f t="shared" ca="1" si="553"/>
        <v>500</v>
      </c>
      <c r="I3261" s="8">
        <f t="shared" ca="1" si="558"/>
        <v>6000</v>
      </c>
      <c r="J3261" s="8">
        <f t="shared" ca="1" si="559"/>
        <v>6000</v>
      </c>
      <c r="K3261" s="8">
        <f t="shared" si="554"/>
        <v>90000</v>
      </c>
      <c r="L3261" s="17">
        <f t="shared" ca="1" si="560"/>
        <v>-84000</v>
      </c>
    </row>
    <row r="3262" spans="1:12" x14ac:dyDescent="0.2">
      <c r="A3262" s="1">
        <v>3243</v>
      </c>
      <c r="B3262" s="15">
        <f t="shared" si="555"/>
        <v>9000</v>
      </c>
      <c r="C3262" s="16">
        <f t="shared" ca="1" si="556"/>
        <v>0</v>
      </c>
      <c r="D3262" s="16">
        <f t="shared" ca="1" si="550"/>
        <v>0</v>
      </c>
      <c r="E3262" s="8">
        <f t="shared" ca="1" si="551"/>
        <v>0</v>
      </c>
      <c r="F3262" s="9">
        <f t="shared" ca="1" si="552"/>
        <v>9000</v>
      </c>
      <c r="G3262" s="12">
        <f t="shared" ca="1" si="557"/>
        <v>0.67732166471989019</v>
      </c>
      <c r="H3262" s="16">
        <f t="shared" ca="1" si="553"/>
        <v>750</v>
      </c>
      <c r="I3262" s="8">
        <f t="shared" ca="1" si="558"/>
        <v>9000</v>
      </c>
      <c r="J3262" s="8">
        <f t="shared" ca="1" si="559"/>
        <v>9000</v>
      </c>
      <c r="K3262" s="8">
        <f t="shared" si="554"/>
        <v>90000</v>
      </c>
      <c r="L3262" s="17">
        <f t="shared" ca="1" si="560"/>
        <v>-81000</v>
      </c>
    </row>
    <row r="3263" spans="1:12" x14ac:dyDescent="0.2">
      <c r="A3263" s="1">
        <v>3244</v>
      </c>
      <c r="B3263" s="15">
        <f t="shared" si="555"/>
        <v>9000</v>
      </c>
      <c r="C3263" s="16">
        <f t="shared" ca="1" si="556"/>
        <v>0</v>
      </c>
      <c r="D3263" s="16">
        <f t="shared" ca="1" si="550"/>
        <v>0</v>
      </c>
      <c r="E3263" s="8">
        <f t="shared" ca="1" si="551"/>
        <v>0</v>
      </c>
      <c r="F3263" s="9">
        <f t="shared" ca="1" si="552"/>
        <v>9000</v>
      </c>
      <c r="G3263" s="12">
        <f t="shared" ca="1" si="557"/>
        <v>0.99409656435035576</v>
      </c>
      <c r="H3263" s="16">
        <f t="shared" ca="1" si="553"/>
        <v>1000</v>
      </c>
      <c r="I3263" s="8">
        <f t="shared" ca="1" si="558"/>
        <v>12000</v>
      </c>
      <c r="J3263" s="8">
        <f t="shared" ca="1" si="559"/>
        <v>12000</v>
      </c>
      <c r="K3263" s="8">
        <f t="shared" si="554"/>
        <v>90000</v>
      </c>
      <c r="L3263" s="17">
        <f t="shared" ca="1" si="560"/>
        <v>-78000</v>
      </c>
    </row>
    <row r="3264" spans="1:12" x14ac:dyDescent="0.2">
      <c r="A3264" s="1">
        <v>3245</v>
      </c>
      <c r="B3264" s="15">
        <f t="shared" si="555"/>
        <v>9000</v>
      </c>
      <c r="C3264" s="16">
        <f t="shared" ca="1" si="556"/>
        <v>1</v>
      </c>
      <c r="D3264" s="16">
        <f t="shared" ca="1" si="550"/>
        <v>5965.2198437003335</v>
      </c>
      <c r="E3264" s="8">
        <f t="shared" ca="1" si="551"/>
        <v>178956.59531100999</v>
      </c>
      <c r="F3264" s="9">
        <f t="shared" ca="1" si="552"/>
        <v>3034.7801562996665</v>
      </c>
      <c r="G3264" s="12">
        <f t="shared" ca="1" si="557"/>
        <v>0.18778077638335966</v>
      </c>
      <c r="H3264" s="16">
        <f t="shared" ca="1" si="553"/>
        <v>500</v>
      </c>
      <c r="I3264" s="8">
        <f t="shared" ca="1" si="558"/>
        <v>6000</v>
      </c>
      <c r="J3264" s="8">
        <f t="shared" ca="1" si="559"/>
        <v>184956.59531100999</v>
      </c>
      <c r="K3264" s="8">
        <f t="shared" si="554"/>
        <v>90000</v>
      </c>
      <c r="L3264" s="17">
        <f t="shared" ca="1" si="560"/>
        <v>94956.595311009994</v>
      </c>
    </row>
    <row r="3265" spans="1:12" x14ac:dyDescent="0.2">
      <c r="A3265" s="1">
        <v>3246</v>
      </c>
      <c r="B3265" s="15">
        <f t="shared" si="555"/>
        <v>9000</v>
      </c>
      <c r="C3265" s="16">
        <f t="shared" ca="1" si="556"/>
        <v>0</v>
      </c>
      <c r="D3265" s="16">
        <f t="shared" ca="1" si="550"/>
        <v>0</v>
      </c>
      <c r="E3265" s="8">
        <f t="shared" ca="1" si="551"/>
        <v>0</v>
      </c>
      <c r="F3265" s="9">
        <f t="shared" ca="1" si="552"/>
        <v>9000</v>
      </c>
      <c r="G3265" s="12">
        <f t="shared" ca="1" si="557"/>
        <v>0.35557855859881093</v>
      </c>
      <c r="H3265" s="16">
        <f t="shared" ca="1" si="553"/>
        <v>750</v>
      </c>
      <c r="I3265" s="8">
        <f t="shared" ca="1" si="558"/>
        <v>9000</v>
      </c>
      <c r="J3265" s="8">
        <f t="shared" ca="1" si="559"/>
        <v>9000</v>
      </c>
      <c r="K3265" s="8">
        <f t="shared" si="554"/>
        <v>90000</v>
      </c>
      <c r="L3265" s="17">
        <f t="shared" ca="1" si="560"/>
        <v>-81000</v>
      </c>
    </row>
    <row r="3266" spans="1:12" x14ac:dyDescent="0.2">
      <c r="A3266" s="1">
        <v>3247</v>
      </c>
      <c r="B3266" s="15">
        <f t="shared" si="555"/>
        <v>9000</v>
      </c>
      <c r="C3266" s="16">
        <f t="shared" ca="1" si="556"/>
        <v>1</v>
      </c>
      <c r="D3266" s="16">
        <f t="shared" ca="1" si="550"/>
        <v>12858.387657498355</v>
      </c>
      <c r="E3266" s="8">
        <f t="shared" ca="1" si="551"/>
        <v>270000</v>
      </c>
      <c r="F3266" s="9">
        <f t="shared" ca="1" si="552"/>
        <v>0</v>
      </c>
      <c r="G3266" s="12">
        <f t="shared" ca="1" si="557"/>
        <v>0.14781627657397411</v>
      </c>
      <c r="H3266" s="16">
        <f t="shared" ca="1" si="553"/>
        <v>500</v>
      </c>
      <c r="I3266" s="8">
        <f t="shared" ca="1" si="558"/>
        <v>0</v>
      </c>
      <c r="J3266" s="8">
        <f t="shared" ca="1" si="559"/>
        <v>270000</v>
      </c>
      <c r="K3266" s="8">
        <f t="shared" si="554"/>
        <v>90000</v>
      </c>
      <c r="L3266" s="17">
        <f t="shared" ca="1" si="560"/>
        <v>180000</v>
      </c>
    </row>
    <row r="3267" spans="1:12" x14ac:dyDescent="0.2">
      <c r="A3267" s="1">
        <v>3248</v>
      </c>
      <c r="B3267" s="15">
        <f t="shared" si="555"/>
        <v>9000</v>
      </c>
      <c r="C3267" s="16">
        <f t="shared" ca="1" si="556"/>
        <v>0</v>
      </c>
      <c r="D3267" s="16">
        <f t="shared" ca="1" si="550"/>
        <v>0</v>
      </c>
      <c r="E3267" s="8">
        <f t="shared" ca="1" si="551"/>
        <v>0</v>
      </c>
      <c r="F3267" s="9">
        <f t="shared" ca="1" si="552"/>
        <v>9000</v>
      </c>
      <c r="G3267" s="12">
        <f t="shared" ca="1" si="557"/>
        <v>0.65815223180881421</v>
      </c>
      <c r="H3267" s="16">
        <f t="shared" ca="1" si="553"/>
        <v>750</v>
      </c>
      <c r="I3267" s="8">
        <f t="shared" ca="1" si="558"/>
        <v>9000</v>
      </c>
      <c r="J3267" s="8">
        <f t="shared" ca="1" si="559"/>
        <v>9000</v>
      </c>
      <c r="K3267" s="8">
        <f t="shared" si="554"/>
        <v>90000</v>
      </c>
      <c r="L3267" s="17">
        <f t="shared" ca="1" si="560"/>
        <v>-81000</v>
      </c>
    </row>
    <row r="3268" spans="1:12" x14ac:dyDescent="0.2">
      <c r="A3268" s="1">
        <v>3249</v>
      </c>
      <c r="B3268" s="15">
        <f t="shared" si="555"/>
        <v>9000</v>
      </c>
      <c r="C3268" s="16">
        <f t="shared" ca="1" si="556"/>
        <v>0</v>
      </c>
      <c r="D3268" s="16">
        <f t="shared" ca="1" si="550"/>
        <v>0</v>
      </c>
      <c r="E3268" s="8">
        <f t="shared" ca="1" si="551"/>
        <v>0</v>
      </c>
      <c r="F3268" s="9">
        <f t="shared" ca="1" si="552"/>
        <v>9000</v>
      </c>
      <c r="G3268" s="12">
        <f t="shared" ca="1" si="557"/>
        <v>0.64485666526345509</v>
      </c>
      <c r="H3268" s="16">
        <f t="shared" ca="1" si="553"/>
        <v>750</v>
      </c>
      <c r="I3268" s="8">
        <f t="shared" ca="1" si="558"/>
        <v>9000</v>
      </c>
      <c r="J3268" s="8">
        <f t="shared" ca="1" si="559"/>
        <v>9000</v>
      </c>
      <c r="K3268" s="8">
        <f t="shared" si="554"/>
        <v>90000</v>
      </c>
      <c r="L3268" s="17">
        <f t="shared" ca="1" si="560"/>
        <v>-81000</v>
      </c>
    </row>
    <row r="3269" spans="1:12" x14ac:dyDescent="0.2">
      <c r="A3269" s="1">
        <v>3250</v>
      </c>
      <c r="B3269" s="15">
        <f t="shared" si="555"/>
        <v>9000</v>
      </c>
      <c r="C3269" s="16">
        <f t="shared" ca="1" si="556"/>
        <v>1</v>
      </c>
      <c r="D3269" s="16">
        <f t="shared" ca="1" si="550"/>
        <v>14101.647037950741</v>
      </c>
      <c r="E3269" s="8">
        <f t="shared" ca="1" si="551"/>
        <v>270000</v>
      </c>
      <c r="F3269" s="9">
        <f t="shared" ca="1" si="552"/>
        <v>0</v>
      </c>
      <c r="G3269" s="12">
        <f t="shared" ca="1" si="557"/>
        <v>0.18047881743238736</v>
      </c>
      <c r="H3269" s="16">
        <f t="shared" ca="1" si="553"/>
        <v>500</v>
      </c>
      <c r="I3269" s="8">
        <f t="shared" ca="1" si="558"/>
        <v>0</v>
      </c>
      <c r="J3269" s="8">
        <f t="shared" ca="1" si="559"/>
        <v>270000</v>
      </c>
      <c r="K3269" s="8">
        <f t="shared" si="554"/>
        <v>90000</v>
      </c>
      <c r="L3269" s="17">
        <f t="shared" ca="1" si="560"/>
        <v>180000</v>
      </c>
    </row>
    <row r="3270" spans="1:12" x14ac:dyDescent="0.2">
      <c r="A3270" s="1">
        <v>3251</v>
      </c>
      <c r="B3270" s="15">
        <f t="shared" si="555"/>
        <v>9000</v>
      </c>
      <c r="C3270" s="16">
        <f t="shared" ca="1" si="556"/>
        <v>0</v>
      </c>
      <c r="D3270" s="16">
        <f t="shared" ca="1" si="550"/>
        <v>0</v>
      </c>
      <c r="E3270" s="8">
        <f t="shared" ca="1" si="551"/>
        <v>0</v>
      </c>
      <c r="F3270" s="9">
        <f t="shared" ca="1" si="552"/>
        <v>9000</v>
      </c>
      <c r="G3270" s="12">
        <f t="shared" ca="1" si="557"/>
        <v>0.52089545553490579</v>
      </c>
      <c r="H3270" s="16">
        <f t="shared" ca="1" si="553"/>
        <v>750</v>
      </c>
      <c r="I3270" s="8">
        <f t="shared" ca="1" si="558"/>
        <v>9000</v>
      </c>
      <c r="J3270" s="8">
        <f t="shared" ca="1" si="559"/>
        <v>9000</v>
      </c>
      <c r="K3270" s="8">
        <f t="shared" si="554"/>
        <v>90000</v>
      </c>
      <c r="L3270" s="17">
        <f t="shared" ca="1" si="560"/>
        <v>-81000</v>
      </c>
    </row>
    <row r="3271" spans="1:12" x14ac:dyDescent="0.2">
      <c r="A3271" s="1">
        <v>3252</v>
      </c>
      <c r="B3271" s="15">
        <f t="shared" si="555"/>
        <v>9000</v>
      </c>
      <c r="C3271" s="16">
        <f t="shared" ca="1" si="556"/>
        <v>0</v>
      </c>
      <c r="D3271" s="16">
        <f t="shared" ca="1" si="550"/>
        <v>0</v>
      </c>
      <c r="E3271" s="8">
        <f t="shared" ca="1" si="551"/>
        <v>0</v>
      </c>
      <c r="F3271" s="9">
        <f t="shared" ca="1" si="552"/>
        <v>9000</v>
      </c>
      <c r="G3271" s="12">
        <f t="shared" ca="1" si="557"/>
        <v>0.17071983277741343</v>
      </c>
      <c r="H3271" s="16">
        <f t="shared" ca="1" si="553"/>
        <v>500</v>
      </c>
      <c r="I3271" s="8">
        <f t="shared" ca="1" si="558"/>
        <v>6000</v>
      </c>
      <c r="J3271" s="8">
        <f t="shared" ca="1" si="559"/>
        <v>6000</v>
      </c>
      <c r="K3271" s="8">
        <f t="shared" si="554"/>
        <v>90000</v>
      </c>
      <c r="L3271" s="17">
        <f t="shared" ca="1" si="560"/>
        <v>-84000</v>
      </c>
    </row>
    <row r="3272" spans="1:12" x14ac:dyDescent="0.2">
      <c r="A3272" s="1">
        <v>3253</v>
      </c>
      <c r="B3272" s="15">
        <f t="shared" si="555"/>
        <v>9000</v>
      </c>
      <c r="C3272" s="16">
        <f t="shared" ca="1" si="556"/>
        <v>0</v>
      </c>
      <c r="D3272" s="16">
        <f t="shared" ca="1" si="550"/>
        <v>0</v>
      </c>
      <c r="E3272" s="8">
        <f t="shared" ca="1" si="551"/>
        <v>0</v>
      </c>
      <c r="F3272" s="9">
        <f t="shared" ca="1" si="552"/>
        <v>9000</v>
      </c>
      <c r="G3272" s="12">
        <f t="shared" ca="1" si="557"/>
        <v>0.32426733803612273</v>
      </c>
      <c r="H3272" s="16">
        <f t="shared" ca="1" si="553"/>
        <v>750</v>
      </c>
      <c r="I3272" s="8">
        <f t="shared" ca="1" si="558"/>
        <v>9000</v>
      </c>
      <c r="J3272" s="8">
        <f t="shared" ca="1" si="559"/>
        <v>9000</v>
      </c>
      <c r="K3272" s="8">
        <f t="shared" si="554"/>
        <v>90000</v>
      </c>
      <c r="L3272" s="17">
        <f t="shared" ca="1" si="560"/>
        <v>-81000</v>
      </c>
    </row>
    <row r="3273" spans="1:12" x14ac:dyDescent="0.2">
      <c r="A3273" s="1">
        <v>3254</v>
      </c>
      <c r="B3273" s="15">
        <f t="shared" si="555"/>
        <v>9000</v>
      </c>
      <c r="C3273" s="16">
        <f t="shared" ca="1" si="556"/>
        <v>0</v>
      </c>
      <c r="D3273" s="16">
        <f t="shared" ca="1" si="550"/>
        <v>0</v>
      </c>
      <c r="E3273" s="8">
        <f t="shared" ca="1" si="551"/>
        <v>0</v>
      </c>
      <c r="F3273" s="9">
        <f t="shared" ca="1" si="552"/>
        <v>9000</v>
      </c>
      <c r="G3273" s="12">
        <f t="shared" ca="1" si="557"/>
        <v>0.92556358082223067</v>
      </c>
      <c r="H3273" s="16">
        <f t="shared" ca="1" si="553"/>
        <v>1000</v>
      </c>
      <c r="I3273" s="8">
        <f t="shared" ca="1" si="558"/>
        <v>12000</v>
      </c>
      <c r="J3273" s="8">
        <f t="shared" ca="1" si="559"/>
        <v>12000</v>
      </c>
      <c r="K3273" s="8">
        <f t="shared" si="554"/>
        <v>90000</v>
      </c>
      <c r="L3273" s="17">
        <f t="shared" ca="1" si="560"/>
        <v>-78000</v>
      </c>
    </row>
    <row r="3274" spans="1:12" x14ac:dyDescent="0.2">
      <c r="A3274" s="1">
        <v>3255</v>
      </c>
      <c r="B3274" s="15">
        <f t="shared" si="555"/>
        <v>9000</v>
      </c>
      <c r="C3274" s="16">
        <f t="shared" ca="1" si="556"/>
        <v>0</v>
      </c>
      <c r="D3274" s="16">
        <f t="shared" ca="1" si="550"/>
        <v>0</v>
      </c>
      <c r="E3274" s="8">
        <f t="shared" ca="1" si="551"/>
        <v>0</v>
      </c>
      <c r="F3274" s="9">
        <f t="shared" ca="1" si="552"/>
        <v>9000</v>
      </c>
      <c r="G3274" s="12">
        <f t="shared" ca="1" si="557"/>
        <v>0.25074849126059351</v>
      </c>
      <c r="H3274" s="16">
        <f t="shared" ca="1" si="553"/>
        <v>500</v>
      </c>
      <c r="I3274" s="8">
        <f t="shared" ca="1" si="558"/>
        <v>6000</v>
      </c>
      <c r="J3274" s="8">
        <f t="shared" ca="1" si="559"/>
        <v>6000</v>
      </c>
      <c r="K3274" s="8">
        <f t="shared" si="554"/>
        <v>90000</v>
      </c>
      <c r="L3274" s="17">
        <f t="shared" ca="1" si="560"/>
        <v>-84000</v>
      </c>
    </row>
    <row r="3275" spans="1:12" x14ac:dyDescent="0.2">
      <c r="A3275" s="1">
        <v>3256</v>
      </c>
      <c r="B3275" s="15">
        <f t="shared" si="555"/>
        <v>9000</v>
      </c>
      <c r="C3275" s="16">
        <f t="shared" ca="1" si="556"/>
        <v>0</v>
      </c>
      <c r="D3275" s="16">
        <f t="shared" ca="1" si="550"/>
        <v>0</v>
      </c>
      <c r="E3275" s="8">
        <f t="shared" ca="1" si="551"/>
        <v>0</v>
      </c>
      <c r="F3275" s="9">
        <f t="shared" ca="1" si="552"/>
        <v>9000</v>
      </c>
      <c r="G3275" s="12">
        <f t="shared" ca="1" si="557"/>
        <v>0.53485306012757938</v>
      </c>
      <c r="H3275" s="16">
        <f t="shared" ca="1" si="553"/>
        <v>750</v>
      </c>
      <c r="I3275" s="8">
        <f t="shared" ca="1" si="558"/>
        <v>9000</v>
      </c>
      <c r="J3275" s="8">
        <f t="shared" ca="1" si="559"/>
        <v>9000</v>
      </c>
      <c r="K3275" s="8">
        <f t="shared" si="554"/>
        <v>90000</v>
      </c>
      <c r="L3275" s="17">
        <f t="shared" ca="1" si="560"/>
        <v>-81000</v>
      </c>
    </row>
    <row r="3276" spans="1:12" x14ac:dyDescent="0.2">
      <c r="A3276" s="1">
        <v>3257</v>
      </c>
      <c r="B3276" s="15">
        <f t="shared" si="555"/>
        <v>9000</v>
      </c>
      <c r="C3276" s="16">
        <f t="shared" ca="1" si="556"/>
        <v>0</v>
      </c>
      <c r="D3276" s="16">
        <f t="shared" ca="1" si="550"/>
        <v>0</v>
      </c>
      <c r="E3276" s="8">
        <f t="shared" ca="1" si="551"/>
        <v>0</v>
      </c>
      <c r="F3276" s="9">
        <f t="shared" ca="1" si="552"/>
        <v>9000</v>
      </c>
      <c r="G3276" s="12">
        <f t="shared" ca="1" si="557"/>
        <v>0.74866363773947675</v>
      </c>
      <c r="H3276" s="16">
        <f t="shared" ca="1" si="553"/>
        <v>1000</v>
      </c>
      <c r="I3276" s="8">
        <f t="shared" ca="1" si="558"/>
        <v>12000</v>
      </c>
      <c r="J3276" s="8">
        <f t="shared" ca="1" si="559"/>
        <v>12000</v>
      </c>
      <c r="K3276" s="8">
        <f t="shared" si="554"/>
        <v>90000</v>
      </c>
      <c r="L3276" s="17">
        <f t="shared" ca="1" si="560"/>
        <v>-78000</v>
      </c>
    </row>
    <row r="3277" spans="1:12" x14ac:dyDescent="0.2">
      <c r="A3277" s="1">
        <v>3258</v>
      </c>
      <c r="B3277" s="15">
        <f t="shared" si="555"/>
        <v>9000</v>
      </c>
      <c r="C3277" s="16">
        <f t="shared" ca="1" si="556"/>
        <v>1</v>
      </c>
      <c r="D3277" s="16">
        <f t="shared" ca="1" si="550"/>
        <v>14205.036266407747</v>
      </c>
      <c r="E3277" s="8">
        <f t="shared" ca="1" si="551"/>
        <v>270000</v>
      </c>
      <c r="F3277" s="9">
        <f t="shared" ca="1" si="552"/>
        <v>0</v>
      </c>
      <c r="G3277" s="12">
        <f t="shared" ca="1" si="557"/>
        <v>0.56648632864583481</v>
      </c>
      <c r="H3277" s="16">
        <f t="shared" ca="1" si="553"/>
        <v>750</v>
      </c>
      <c r="I3277" s="8">
        <f t="shared" ca="1" si="558"/>
        <v>0</v>
      </c>
      <c r="J3277" s="8">
        <f t="shared" ca="1" si="559"/>
        <v>270000</v>
      </c>
      <c r="K3277" s="8">
        <f t="shared" si="554"/>
        <v>90000</v>
      </c>
      <c r="L3277" s="17">
        <f t="shared" ca="1" si="560"/>
        <v>180000</v>
      </c>
    </row>
    <row r="3278" spans="1:12" x14ac:dyDescent="0.2">
      <c r="A3278" s="1">
        <v>3259</v>
      </c>
      <c r="B3278" s="15">
        <f t="shared" si="555"/>
        <v>9000</v>
      </c>
      <c r="C3278" s="16">
        <f t="shared" ca="1" si="556"/>
        <v>0</v>
      </c>
      <c r="D3278" s="16">
        <f t="shared" ca="1" si="550"/>
        <v>0</v>
      </c>
      <c r="E3278" s="8">
        <f t="shared" ca="1" si="551"/>
        <v>0</v>
      </c>
      <c r="F3278" s="9">
        <f t="shared" ca="1" si="552"/>
        <v>9000</v>
      </c>
      <c r="G3278" s="12">
        <f t="shared" ca="1" si="557"/>
        <v>0.35465885594740965</v>
      </c>
      <c r="H3278" s="16">
        <f t="shared" ca="1" si="553"/>
        <v>750</v>
      </c>
      <c r="I3278" s="8">
        <f t="shared" ca="1" si="558"/>
        <v>9000</v>
      </c>
      <c r="J3278" s="8">
        <f t="shared" ca="1" si="559"/>
        <v>9000</v>
      </c>
      <c r="K3278" s="8">
        <f t="shared" si="554"/>
        <v>90000</v>
      </c>
      <c r="L3278" s="17">
        <f t="shared" ca="1" si="560"/>
        <v>-81000</v>
      </c>
    </row>
    <row r="3279" spans="1:12" x14ac:dyDescent="0.2">
      <c r="A3279" s="1">
        <v>3260</v>
      </c>
      <c r="B3279" s="15">
        <f t="shared" si="555"/>
        <v>9000</v>
      </c>
      <c r="C3279" s="16">
        <f t="shared" ca="1" si="556"/>
        <v>0</v>
      </c>
      <c r="D3279" s="16">
        <f t="shared" ca="1" si="550"/>
        <v>0</v>
      </c>
      <c r="E3279" s="8">
        <f t="shared" ca="1" si="551"/>
        <v>0</v>
      </c>
      <c r="F3279" s="9">
        <f t="shared" ca="1" si="552"/>
        <v>9000</v>
      </c>
      <c r="G3279" s="12">
        <f t="shared" ca="1" si="557"/>
        <v>0.40610519687228874</v>
      </c>
      <c r="H3279" s="16">
        <f t="shared" ca="1" si="553"/>
        <v>750</v>
      </c>
      <c r="I3279" s="8">
        <f t="shared" ca="1" si="558"/>
        <v>9000</v>
      </c>
      <c r="J3279" s="8">
        <f t="shared" ca="1" si="559"/>
        <v>9000</v>
      </c>
      <c r="K3279" s="8">
        <f t="shared" si="554"/>
        <v>90000</v>
      </c>
      <c r="L3279" s="17">
        <f t="shared" ca="1" si="560"/>
        <v>-81000</v>
      </c>
    </row>
    <row r="3280" spans="1:12" x14ac:dyDescent="0.2">
      <c r="A3280" s="1">
        <v>3261</v>
      </c>
      <c r="B3280" s="15">
        <f t="shared" si="555"/>
        <v>9000</v>
      </c>
      <c r="C3280" s="16">
        <f t="shared" ca="1" si="556"/>
        <v>1</v>
      </c>
      <c r="D3280" s="16">
        <f t="shared" ca="1" si="550"/>
        <v>6925.4838583991695</v>
      </c>
      <c r="E3280" s="8">
        <f t="shared" ca="1" si="551"/>
        <v>207764.51575197509</v>
      </c>
      <c r="F3280" s="9">
        <f t="shared" ca="1" si="552"/>
        <v>2074.5161416008305</v>
      </c>
      <c r="G3280" s="12">
        <f t="shared" ca="1" si="557"/>
        <v>0.12481570469982928</v>
      </c>
      <c r="H3280" s="16">
        <f t="shared" ca="1" si="553"/>
        <v>500</v>
      </c>
      <c r="I3280" s="8">
        <f t="shared" ca="1" si="558"/>
        <v>6000</v>
      </c>
      <c r="J3280" s="8">
        <f t="shared" ca="1" si="559"/>
        <v>213764.51575197509</v>
      </c>
      <c r="K3280" s="8">
        <f t="shared" si="554"/>
        <v>90000</v>
      </c>
      <c r="L3280" s="17">
        <f t="shared" ca="1" si="560"/>
        <v>123764.51575197509</v>
      </c>
    </row>
    <row r="3281" spans="1:12" x14ac:dyDescent="0.2">
      <c r="A3281" s="1">
        <v>3262</v>
      </c>
      <c r="B3281" s="15">
        <f t="shared" si="555"/>
        <v>9000</v>
      </c>
      <c r="C3281" s="16">
        <f t="shared" ca="1" si="556"/>
        <v>0</v>
      </c>
      <c r="D3281" s="16">
        <f t="shared" ca="1" si="550"/>
        <v>0</v>
      </c>
      <c r="E3281" s="8">
        <f t="shared" ca="1" si="551"/>
        <v>0</v>
      </c>
      <c r="F3281" s="9">
        <f t="shared" ca="1" si="552"/>
        <v>9000</v>
      </c>
      <c r="G3281" s="12">
        <f t="shared" ca="1" si="557"/>
        <v>0.73826106837542049</v>
      </c>
      <c r="H3281" s="16">
        <f t="shared" ca="1" si="553"/>
        <v>1000</v>
      </c>
      <c r="I3281" s="8">
        <f t="shared" ca="1" si="558"/>
        <v>12000</v>
      </c>
      <c r="J3281" s="8">
        <f t="shared" ca="1" si="559"/>
        <v>12000</v>
      </c>
      <c r="K3281" s="8">
        <f t="shared" si="554"/>
        <v>90000</v>
      </c>
      <c r="L3281" s="17">
        <f t="shared" ca="1" si="560"/>
        <v>-78000</v>
      </c>
    </row>
    <row r="3282" spans="1:12" x14ac:dyDescent="0.2">
      <c r="A3282" s="1">
        <v>3263</v>
      </c>
      <c r="B3282" s="15">
        <f t="shared" si="555"/>
        <v>9000</v>
      </c>
      <c r="C3282" s="16">
        <f t="shared" ca="1" si="556"/>
        <v>1</v>
      </c>
      <c r="D3282" s="16">
        <f t="shared" ca="1" si="550"/>
        <v>14756.956746623915</v>
      </c>
      <c r="E3282" s="8">
        <f t="shared" ca="1" si="551"/>
        <v>270000</v>
      </c>
      <c r="F3282" s="9">
        <f t="shared" ca="1" si="552"/>
        <v>0</v>
      </c>
      <c r="G3282" s="12">
        <f t="shared" ca="1" si="557"/>
        <v>0.66126480172190694</v>
      </c>
      <c r="H3282" s="16">
        <f t="shared" ca="1" si="553"/>
        <v>750</v>
      </c>
      <c r="I3282" s="8">
        <f t="shared" ca="1" si="558"/>
        <v>0</v>
      </c>
      <c r="J3282" s="8">
        <f t="shared" ca="1" si="559"/>
        <v>270000</v>
      </c>
      <c r="K3282" s="8">
        <f t="shared" si="554"/>
        <v>90000</v>
      </c>
      <c r="L3282" s="17">
        <f t="shared" ca="1" si="560"/>
        <v>180000</v>
      </c>
    </row>
    <row r="3283" spans="1:12" x14ac:dyDescent="0.2">
      <c r="A3283" s="1">
        <v>3264</v>
      </c>
      <c r="B3283" s="15">
        <f t="shared" si="555"/>
        <v>9000</v>
      </c>
      <c r="C3283" s="16">
        <f t="shared" ca="1" si="556"/>
        <v>1</v>
      </c>
      <c r="D3283" s="16">
        <f t="shared" ca="1" si="550"/>
        <v>7685.1751549642286</v>
      </c>
      <c r="E3283" s="8">
        <f t="shared" ca="1" si="551"/>
        <v>230555.25464892684</v>
      </c>
      <c r="F3283" s="9">
        <f t="shared" ca="1" si="552"/>
        <v>1314.8248450357714</v>
      </c>
      <c r="G3283" s="12">
        <f t="shared" ca="1" si="557"/>
        <v>0.58272699079083135</v>
      </c>
      <c r="H3283" s="16">
        <f t="shared" ca="1" si="553"/>
        <v>750</v>
      </c>
      <c r="I3283" s="8">
        <f t="shared" ca="1" si="558"/>
        <v>9000</v>
      </c>
      <c r="J3283" s="8">
        <f t="shared" ca="1" si="559"/>
        <v>239555.25464892684</v>
      </c>
      <c r="K3283" s="8">
        <f t="shared" si="554"/>
        <v>90000</v>
      </c>
      <c r="L3283" s="17">
        <f t="shared" ca="1" si="560"/>
        <v>149555.25464892684</v>
      </c>
    </row>
    <row r="3284" spans="1:12" x14ac:dyDescent="0.2">
      <c r="A3284" s="1">
        <v>3265</v>
      </c>
      <c r="B3284" s="15">
        <f t="shared" si="555"/>
        <v>9000</v>
      </c>
      <c r="C3284" s="16">
        <f t="shared" ca="1" si="556"/>
        <v>0</v>
      </c>
      <c r="D3284" s="16">
        <f t="shared" ref="D3284:D3347" ca="1" si="561">(RAND()*($B$6-$B$5)+$B$5)*C3284</f>
        <v>0</v>
      </c>
      <c r="E3284" s="8">
        <f t="shared" ref="E3284:E3347" ca="1" si="562">MIN(B3284,D3284)*$B$2</f>
        <v>0</v>
      </c>
      <c r="F3284" s="9">
        <f t="shared" ref="F3284:F3347" ca="1" si="563">MAX(0,B3284-D3284)</f>
        <v>9000</v>
      </c>
      <c r="G3284" s="12">
        <f t="shared" ca="1" si="557"/>
        <v>0.59361586951365952</v>
      </c>
      <c r="H3284" s="16">
        <f t="shared" ref="H3284:H3347" ca="1" si="564">IF(G3284&lt;=$C$7,$B$7,IF(G3284&lt;=$C$8,$B$8,$B$9))</f>
        <v>750</v>
      </c>
      <c r="I3284" s="8">
        <f t="shared" ca="1" si="558"/>
        <v>9000</v>
      </c>
      <c r="J3284" s="8">
        <f t="shared" ca="1" si="559"/>
        <v>9000</v>
      </c>
      <c r="K3284" s="8">
        <f t="shared" ref="K3284:K3347" si="565">B3284*$B$4</f>
        <v>90000</v>
      </c>
      <c r="L3284" s="17">
        <f t="shared" ca="1" si="560"/>
        <v>-81000</v>
      </c>
    </row>
    <row r="3285" spans="1:12" x14ac:dyDescent="0.2">
      <c r="A3285" s="1">
        <v>3266</v>
      </c>
      <c r="B3285" s="15">
        <f t="shared" ref="B3285:B3348" si="566">$B$14*200</f>
        <v>9000</v>
      </c>
      <c r="C3285" s="16">
        <f t="shared" ref="C3285:C3348" ca="1" si="567">IF(RAND()&lt;=$C$10,$B$10,$B$11)</f>
        <v>1</v>
      </c>
      <c r="D3285" s="16">
        <f t="shared" ca="1" si="561"/>
        <v>12151.841610509025</v>
      </c>
      <c r="E3285" s="8">
        <f t="shared" ca="1" si="562"/>
        <v>270000</v>
      </c>
      <c r="F3285" s="9">
        <f t="shared" ca="1" si="563"/>
        <v>0</v>
      </c>
      <c r="G3285" s="12">
        <f t="shared" ref="G3285:G3348" ca="1" si="568">RAND()</f>
        <v>0.63048476452599955</v>
      </c>
      <c r="H3285" s="16">
        <f t="shared" ca="1" si="564"/>
        <v>750</v>
      </c>
      <c r="I3285" s="8">
        <f t="shared" ref="I3285:I3348" ca="1" si="569">MIN(F3285,H3285)*$B$3</f>
        <v>0</v>
      </c>
      <c r="J3285" s="8">
        <f t="shared" ref="J3285:J3348" ca="1" si="570">E3285+I3285</f>
        <v>270000</v>
      </c>
      <c r="K3285" s="8">
        <f t="shared" si="565"/>
        <v>90000</v>
      </c>
      <c r="L3285" s="17">
        <f t="shared" ref="L3285:L3348" ca="1" si="571">J3285-K3285</f>
        <v>180000</v>
      </c>
    </row>
    <row r="3286" spans="1:12" x14ac:dyDescent="0.2">
      <c r="A3286" s="1">
        <v>3267</v>
      </c>
      <c r="B3286" s="15">
        <f t="shared" si="566"/>
        <v>9000</v>
      </c>
      <c r="C3286" s="16">
        <f t="shared" ca="1" si="567"/>
        <v>1</v>
      </c>
      <c r="D3286" s="16">
        <f t="shared" ca="1" si="561"/>
        <v>10166.505111375856</v>
      </c>
      <c r="E3286" s="8">
        <f t="shared" ca="1" si="562"/>
        <v>270000</v>
      </c>
      <c r="F3286" s="9">
        <f t="shared" ca="1" si="563"/>
        <v>0</v>
      </c>
      <c r="G3286" s="12">
        <f t="shared" ca="1" si="568"/>
        <v>0.34474294742254363</v>
      </c>
      <c r="H3286" s="16">
        <f t="shared" ca="1" si="564"/>
        <v>750</v>
      </c>
      <c r="I3286" s="8">
        <f t="shared" ca="1" si="569"/>
        <v>0</v>
      </c>
      <c r="J3286" s="8">
        <f t="shared" ca="1" si="570"/>
        <v>270000</v>
      </c>
      <c r="K3286" s="8">
        <f t="shared" si="565"/>
        <v>90000</v>
      </c>
      <c r="L3286" s="17">
        <f t="shared" ca="1" si="571"/>
        <v>180000</v>
      </c>
    </row>
    <row r="3287" spans="1:12" x14ac:dyDescent="0.2">
      <c r="A3287" s="1">
        <v>3268</v>
      </c>
      <c r="B3287" s="15">
        <f t="shared" si="566"/>
        <v>9000</v>
      </c>
      <c r="C3287" s="16">
        <f t="shared" ca="1" si="567"/>
        <v>1</v>
      </c>
      <c r="D3287" s="16">
        <f t="shared" ca="1" si="561"/>
        <v>13877.33567557738</v>
      </c>
      <c r="E3287" s="8">
        <f t="shared" ca="1" si="562"/>
        <v>270000</v>
      </c>
      <c r="F3287" s="9">
        <f t="shared" ca="1" si="563"/>
        <v>0</v>
      </c>
      <c r="G3287" s="12">
        <f t="shared" ca="1" si="568"/>
        <v>0.21931277252385684</v>
      </c>
      <c r="H3287" s="16">
        <f t="shared" ca="1" si="564"/>
        <v>500</v>
      </c>
      <c r="I3287" s="8">
        <f t="shared" ca="1" si="569"/>
        <v>0</v>
      </c>
      <c r="J3287" s="8">
        <f t="shared" ca="1" si="570"/>
        <v>270000</v>
      </c>
      <c r="K3287" s="8">
        <f t="shared" si="565"/>
        <v>90000</v>
      </c>
      <c r="L3287" s="17">
        <f t="shared" ca="1" si="571"/>
        <v>180000</v>
      </c>
    </row>
    <row r="3288" spans="1:12" x14ac:dyDescent="0.2">
      <c r="A3288" s="1">
        <v>3269</v>
      </c>
      <c r="B3288" s="15">
        <f t="shared" si="566"/>
        <v>9000</v>
      </c>
      <c r="C3288" s="16">
        <f t="shared" ca="1" si="567"/>
        <v>0</v>
      </c>
      <c r="D3288" s="16">
        <f t="shared" ca="1" si="561"/>
        <v>0</v>
      </c>
      <c r="E3288" s="8">
        <f t="shared" ca="1" si="562"/>
        <v>0</v>
      </c>
      <c r="F3288" s="9">
        <f t="shared" ca="1" si="563"/>
        <v>9000</v>
      </c>
      <c r="G3288" s="12">
        <f t="shared" ca="1" si="568"/>
        <v>0.47118279175348321</v>
      </c>
      <c r="H3288" s="16">
        <f t="shared" ca="1" si="564"/>
        <v>750</v>
      </c>
      <c r="I3288" s="8">
        <f t="shared" ca="1" si="569"/>
        <v>9000</v>
      </c>
      <c r="J3288" s="8">
        <f t="shared" ca="1" si="570"/>
        <v>9000</v>
      </c>
      <c r="K3288" s="8">
        <f t="shared" si="565"/>
        <v>90000</v>
      </c>
      <c r="L3288" s="17">
        <f t="shared" ca="1" si="571"/>
        <v>-81000</v>
      </c>
    </row>
    <row r="3289" spans="1:12" x14ac:dyDescent="0.2">
      <c r="A3289" s="1">
        <v>3270</v>
      </c>
      <c r="B3289" s="15">
        <f t="shared" si="566"/>
        <v>9000</v>
      </c>
      <c r="C3289" s="16">
        <f t="shared" ca="1" si="567"/>
        <v>1</v>
      </c>
      <c r="D3289" s="16">
        <f t="shared" ca="1" si="561"/>
        <v>7873.077747830408</v>
      </c>
      <c r="E3289" s="8">
        <f t="shared" ca="1" si="562"/>
        <v>236192.33243491224</v>
      </c>
      <c r="F3289" s="9">
        <f t="shared" ca="1" si="563"/>
        <v>1126.922252169592</v>
      </c>
      <c r="G3289" s="12">
        <f t="shared" ca="1" si="568"/>
        <v>0.62881068622293879</v>
      </c>
      <c r="H3289" s="16">
        <f t="shared" ca="1" si="564"/>
        <v>750</v>
      </c>
      <c r="I3289" s="8">
        <f t="shared" ca="1" si="569"/>
        <v>9000</v>
      </c>
      <c r="J3289" s="8">
        <f t="shared" ca="1" si="570"/>
        <v>245192.33243491224</v>
      </c>
      <c r="K3289" s="8">
        <f t="shared" si="565"/>
        <v>90000</v>
      </c>
      <c r="L3289" s="17">
        <f t="shared" ca="1" si="571"/>
        <v>155192.33243491224</v>
      </c>
    </row>
    <row r="3290" spans="1:12" x14ac:dyDescent="0.2">
      <c r="A3290" s="1">
        <v>3271</v>
      </c>
      <c r="B3290" s="15">
        <f t="shared" si="566"/>
        <v>9000</v>
      </c>
      <c r="C3290" s="16">
        <f t="shared" ca="1" si="567"/>
        <v>1</v>
      </c>
      <c r="D3290" s="16">
        <f t="shared" ca="1" si="561"/>
        <v>10552.367275153991</v>
      </c>
      <c r="E3290" s="8">
        <f t="shared" ca="1" si="562"/>
        <v>270000</v>
      </c>
      <c r="F3290" s="9">
        <f t="shared" ca="1" si="563"/>
        <v>0</v>
      </c>
      <c r="G3290" s="12">
        <f t="shared" ca="1" si="568"/>
        <v>0.98194699062292068</v>
      </c>
      <c r="H3290" s="16">
        <f t="shared" ca="1" si="564"/>
        <v>1000</v>
      </c>
      <c r="I3290" s="8">
        <f t="shared" ca="1" si="569"/>
        <v>0</v>
      </c>
      <c r="J3290" s="8">
        <f t="shared" ca="1" si="570"/>
        <v>270000</v>
      </c>
      <c r="K3290" s="8">
        <f t="shared" si="565"/>
        <v>90000</v>
      </c>
      <c r="L3290" s="17">
        <f t="shared" ca="1" si="571"/>
        <v>180000</v>
      </c>
    </row>
    <row r="3291" spans="1:12" x14ac:dyDescent="0.2">
      <c r="A3291" s="1">
        <v>3272</v>
      </c>
      <c r="B3291" s="15">
        <f t="shared" si="566"/>
        <v>9000</v>
      </c>
      <c r="C3291" s="16">
        <f t="shared" ca="1" si="567"/>
        <v>1</v>
      </c>
      <c r="D3291" s="16">
        <f t="shared" ca="1" si="561"/>
        <v>6693.9841938010468</v>
      </c>
      <c r="E3291" s="8">
        <f t="shared" ca="1" si="562"/>
        <v>200819.5258140314</v>
      </c>
      <c r="F3291" s="9">
        <f t="shared" ca="1" si="563"/>
        <v>2306.0158061989532</v>
      </c>
      <c r="G3291" s="12">
        <f t="shared" ca="1" si="568"/>
        <v>0.39021293113946687</v>
      </c>
      <c r="H3291" s="16">
        <f t="shared" ca="1" si="564"/>
        <v>750</v>
      </c>
      <c r="I3291" s="8">
        <f t="shared" ca="1" si="569"/>
        <v>9000</v>
      </c>
      <c r="J3291" s="8">
        <f t="shared" ca="1" si="570"/>
        <v>209819.5258140314</v>
      </c>
      <c r="K3291" s="8">
        <f t="shared" si="565"/>
        <v>90000</v>
      </c>
      <c r="L3291" s="17">
        <f t="shared" ca="1" si="571"/>
        <v>119819.5258140314</v>
      </c>
    </row>
    <row r="3292" spans="1:12" x14ac:dyDescent="0.2">
      <c r="A3292" s="1">
        <v>3273</v>
      </c>
      <c r="B3292" s="15">
        <f t="shared" si="566"/>
        <v>9000</v>
      </c>
      <c r="C3292" s="16">
        <f t="shared" ca="1" si="567"/>
        <v>1</v>
      </c>
      <c r="D3292" s="16">
        <f t="shared" ca="1" si="561"/>
        <v>14624.086310091989</v>
      </c>
      <c r="E3292" s="8">
        <f t="shared" ca="1" si="562"/>
        <v>270000</v>
      </c>
      <c r="F3292" s="9">
        <f t="shared" ca="1" si="563"/>
        <v>0</v>
      </c>
      <c r="G3292" s="12">
        <f t="shared" ca="1" si="568"/>
        <v>0.54246346501881193</v>
      </c>
      <c r="H3292" s="16">
        <f t="shared" ca="1" si="564"/>
        <v>750</v>
      </c>
      <c r="I3292" s="8">
        <f t="shared" ca="1" si="569"/>
        <v>0</v>
      </c>
      <c r="J3292" s="8">
        <f t="shared" ca="1" si="570"/>
        <v>270000</v>
      </c>
      <c r="K3292" s="8">
        <f t="shared" si="565"/>
        <v>90000</v>
      </c>
      <c r="L3292" s="17">
        <f t="shared" ca="1" si="571"/>
        <v>180000</v>
      </c>
    </row>
    <row r="3293" spans="1:12" x14ac:dyDescent="0.2">
      <c r="A3293" s="1">
        <v>3274</v>
      </c>
      <c r="B3293" s="15">
        <f t="shared" si="566"/>
        <v>9000</v>
      </c>
      <c r="C3293" s="16">
        <f t="shared" ca="1" si="567"/>
        <v>1</v>
      </c>
      <c r="D3293" s="16">
        <f t="shared" ca="1" si="561"/>
        <v>12630.298846749118</v>
      </c>
      <c r="E3293" s="8">
        <f t="shared" ca="1" si="562"/>
        <v>270000</v>
      </c>
      <c r="F3293" s="9">
        <f t="shared" ca="1" si="563"/>
        <v>0</v>
      </c>
      <c r="G3293" s="12">
        <f t="shared" ca="1" si="568"/>
        <v>0.56848525540840611</v>
      </c>
      <c r="H3293" s="16">
        <f t="shared" ca="1" si="564"/>
        <v>750</v>
      </c>
      <c r="I3293" s="8">
        <f t="shared" ca="1" si="569"/>
        <v>0</v>
      </c>
      <c r="J3293" s="8">
        <f t="shared" ca="1" si="570"/>
        <v>270000</v>
      </c>
      <c r="K3293" s="8">
        <f t="shared" si="565"/>
        <v>90000</v>
      </c>
      <c r="L3293" s="17">
        <f t="shared" ca="1" si="571"/>
        <v>180000</v>
      </c>
    </row>
    <row r="3294" spans="1:12" x14ac:dyDescent="0.2">
      <c r="A3294" s="1">
        <v>3275</v>
      </c>
      <c r="B3294" s="15">
        <f t="shared" si="566"/>
        <v>9000</v>
      </c>
      <c r="C3294" s="16">
        <f t="shared" ca="1" si="567"/>
        <v>1</v>
      </c>
      <c r="D3294" s="16">
        <f t="shared" ca="1" si="561"/>
        <v>13203.787739229276</v>
      </c>
      <c r="E3294" s="8">
        <f t="shared" ca="1" si="562"/>
        <v>270000</v>
      </c>
      <c r="F3294" s="9">
        <f t="shared" ca="1" si="563"/>
        <v>0</v>
      </c>
      <c r="G3294" s="12">
        <f t="shared" ca="1" si="568"/>
        <v>0.2037466995026791</v>
      </c>
      <c r="H3294" s="16">
        <f t="shared" ca="1" si="564"/>
        <v>500</v>
      </c>
      <c r="I3294" s="8">
        <f t="shared" ca="1" si="569"/>
        <v>0</v>
      </c>
      <c r="J3294" s="8">
        <f t="shared" ca="1" si="570"/>
        <v>270000</v>
      </c>
      <c r="K3294" s="8">
        <f t="shared" si="565"/>
        <v>90000</v>
      </c>
      <c r="L3294" s="17">
        <f t="shared" ca="1" si="571"/>
        <v>180000</v>
      </c>
    </row>
    <row r="3295" spans="1:12" x14ac:dyDescent="0.2">
      <c r="A3295" s="1">
        <v>3276</v>
      </c>
      <c r="B3295" s="15">
        <f t="shared" si="566"/>
        <v>9000</v>
      </c>
      <c r="C3295" s="16">
        <f t="shared" ca="1" si="567"/>
        <v>0</v>
      </c>
      <c r="D3295" s="16">
        <f t="shared" ca="1" si="561"/>
        <v>0</v>
      </c>
      <c r="E3295" s="8">
        <f t="shared" ca="1" si="562"/>
        <v>0</v>
      </c>
      <c r="F3295" s="9">
        <f t="shared" ca="1" si="563"/>
        <v>9000</v>
      </c>
      <c r="G3295" s="12">
        <f t="shared" ca="1" si="568"/>
        <v>0.18941645810144181</v>
      </c>
      <c r="H3295" s="16">
        <f t="shared" ca="1" si="564"/>
        <v>500</v>
      </c>
      <c r="I3295" s="8">
        <f t="shared" ca="1" si="569"/>
        <v>6000</v>
      </c>
      <c r="J3295" s="8">
        <f t="shared" ca="1" si="570"/>
        <v>6000</v>
      </c>
      <c r="K3295" s="8">
        <f t="shared" si="565"/>
        <v>90000</v>
      </c>
      <c r="L3295" s="17">
        <f t="shared" ca="1" si="571"/>
        <v>-84000</v>
      </c>
    </row>
    <row r="3296" spans="1:12" x14ac:dyDescent="0.2">
      <c r="A3296" s="1">
        <v>3277</v>
      </c>
      <c r="B3296" s="15">
        <f t="shared" si="566"/>
        <v>9000</v>
      </c>
      <c r="C3296" s="16">
        <f t="shared" ca="1" si="567"/>
        <v>1</v>
      </c>
      <c r="D3296" s="16">
        <f t="shared" ca="1" si="561"/>
        <v>14275.833036455237</v>
      </c>
      <c r="E3296" s="8">
        <f t="shared" ca="1" si="562"/>
        <v>270000</v>
      </c>
      <c r="F3296" s="9">
        <f t="shared" ca="1" si="563"/>
        <v>0</v>
      </c>
      <c r="G3296" s="12">
        <f t="shared" ca="1" si="568"/>
        <v>0.15068964359037706</v>
      </c>
      <c r="H3296" s="16">
        <f t="shared" ca="1" si="564"/>
        <v>500</v>
      </c>
      <c r="I3296" s="8">
        <f t="shared" ca="1" si="569"/>
        <v>0</v>
      </c>
      <c r="J3296" s="8">
        <f t="shared" ca="1" si="570"/>
        <v>270000</v>
      </c>
      <c r="K3296" s="8">
        <f t="shared" si="565"/>
        <v>90000</v>
      </c>
      <c r="L3296" s="17">
        <f t="shared" ca="1" si="571"/>
        <v>180000</v>
      </c>
    </row>
    <row r="3297" spans="1:12" x14ac:dyDescent="0.2">
      <c r="A3297" s="1">
        <v>3278</v>
      </c>
      <c r="B3297" s="15">
        <f t="shared" si="566"/>
        <v>9000</v>
      </c>
      <c r="C3297" s="16">
        <f t="shared" ca="1" si="567"/>
        <v>1</v>
      </c>
      <c r="D3297" s="16">
        <f t="shared" ca="1" si="561"/>
        <v>6069.7518633939671</v>
      </c>
      <c r="E3297" s="8">
        <f t="shared" ca="1" si="562"/>
        <v>182092.55590181903</v>
      </c>
      <c r="F3297" s="9">
        <f t="shared" ca="1" si="563"/>
        <v>2930.2481366060329</v>
      </c>
      <c r="G3297" s="12">
        <f t="shared" ca="1" si="568"/>
        <v>0.68864264317421398</v>
      </c>
      <c r="H3297" s="16">
        <f t="shared" ca="1" si="564"/>
        <v>750</v>
      </c>
      <c r="I3297" s="8">
        <f t="shared" ca="1" si="569"/>
        <v>9000</v>
      </c>
      <c r="J3297" s="8">
        <f t="shared" ca="1" si="570"/>
        <v>191092.55590181903</v>
      </c>
      <c r="K3297" s="8">
        <f t="shared" si="565"/>
        <v>90000</v>
      </c>
      <c r="L3297" s="17">
        <f t="shared" ca="1" si="571"/>
        <v>101092.55590181903</v>
      </c>
    </row>
    <row r="3298" spans="1:12" x14ac:dyDescent="0.2">
      <c r="A3298" s="1">
        <v>3279</v>
      </c>
      <c r="B3298" s="15">
        <f t="shared" si="566"/>
        <v>9000</v>
      </c>
      <c r="C3298" s="16">
        <f t="shared" ca="1" si="567"/>
        <v>1</v>
      </c>
      <c r="D3298" s="16">
        <f t="shared" ca="1" si="561"/>
        <v>11710.052280245753</v>
      </c>
      <c r="E3298" s="8">
        <f t="shared" ca="1" si="562"/>
        <v>270000</v>
      </c>
      <c r="F3298" s="9">
        <f t="shared" ca="1" si="563"/>
        <v>0</v>
      </c>
      <c r="G3298" s="12">
        <f t="shared" ca="1" si="568"/>
        <v>0.26588097649988729</v>
      </c>
      <c r="H3298" s="16">
        <f t="shared" ca="1" si="564"/>
        <v>500</v>
      </c>
      <c r="I3298" s="8">
        <f t="shared" ca="1" si="569"/>
        <v>0</v>
      </c>
      <c r="J3298" s="8">
        <f t="shared" ca="1" si="570"/>
        <v>270000</v>
      </c>
      <c r="K3298" s="8">
        <f t="shared" si="565"/>
        <v>90000</v>
      </c>
      <c r="L3298" s="17">
        <f t="shared" ca="1" si="571"/>
        <v>180000</v>
      </c>
    </row>
    <row r="3299" spans="1:12" x14ac:dyDescent="0.2">
      <c r="A3299" s="1">
        <v>3280</v>
      </c>
      <c r="B3299" s="15">
        <f t="shared" si="566"/>
        <v>9000</v>
      </c>
      <c r="C3299" s="16">
        <f t="shared" ca="1" si="567"/>
        <v>0</v>
      </c>
      <c r="D3299" s="16">
        <f t="shared" ca="1" si="561"/>
        <v>0</v>
      </c>
      <c r="E3299" s="8">
        <f t="shared" ca="1" si="562"/>
        <v>0</v>
      </c>
      <c r="F3299" s="9">
        <f t="shared" ca="1" si="563"/>
        <v>9000</v>
      </c>
      <c r="G3299" s="12">
        <f t="shared" ca="1" si="568"/>
        <v>0.23138654564930505</v>
      </c>
      <c r="H3299" s="16">
        <f t="shared" ca="1" si="564"/>
        <v>500</v>
      </c>
      <c r="I3299" s="8">
        <f t="shared" ca="1" si="569"/>
        <v>6000</v>
      </c>
      <c r="J3299" s="8">
        <f t="shared" ca="1" si="570"/>
        <v>6000</v>
      </c>
      <c r="K3299" s="8">
        <f t="shared" si="565"/>
        <v>90000</v>
      </c>
      <c r="L3299" s="17">
        <f t="shared" ca="1" si="571"/>
        <v>-84000</v>
      </c>
    </row>
    <row r="3300" spans="1:12" x14ac:dyDescent="0.2">
      <c r="A3300" s="1">
        <v>3281</v>
      </c>
      <c r="B3300" s="15">
        <f t="shared" si="566"/>
        <v>9000</v>
      </c>
      <c r="C3300" s="16">
        <f t="shared" ca="1" si="567"/>
        <v>1</v>
      </c>
      <c r="D3300" s="16">
        <f t="shared" ca="1" si="561"/>
        <v>5724.9997286118696</v>
      </c>
      <c r="E3300" s="8">
        <f t="shared" ca="1" si="562"/>
        <v>171749.99185835608</v>
      </c>
      <c r="F3300" s="9">
        <f t="shared" ca="1" si="563"/>
        <v>3275.0002713881304</v>
      </c>
      <c r="G3300" s="12">
        <f t="shared" ca="1" si="568"/>
        <v>0.6701965130603148</v>
      </c>
      <c r="H3300" s="16">
        <f t="shared" ca="1" si="564"/>
        <v>750</v>
      </c>
      <c r="I3300" s="8">
        <f t="shared" ca="1" si="569"/>
        <v>9000</v>
      </c>
      <c r="J3300" s="8">
        <f t="shared" ca="1" si="570"/>
        <v>180749.99185835608</v>
      </c>
      <c r="K3300" s="8">
        <f t="shared" si="565"/>
        <v>90000</v>
      </c>
      <c r="L3300" s="17">
        <f t="shared" ca="1" si="571"/>
        <v>90749.991858356079</v>
      </c>
    </row>
    <row r="3301" spans="1:12" x14ac:dyDescent="0.2">
      <c r="A3301" s="1">
        <v>3282</v>
      </c>
      <c r="B3301" s="15">
        <f t="shared" si="566"/>
        <v>9000</v>
      </c>
      <c r="C3301" s="16">
        <f t="shared" ca="1" si="567"/>
        <v>0</v>
      </c>
      <c r="D3301" s="16">
        <f t="shared" ca="1" si="561"/>
        <v>0</v>
      </c>
      <c r="E3301" s="8">
        <f t="shared" ca="1" si="562"/>
        <v>0</v>
      </c>
      <c r="F3301" s="9">
        <f t="shared" ca="1" si="563"/>
        <v>9000</v>
      </c>
      <c r="G3301" s="12">
        <f t="shared" ca="1" si="568"/>
        <v>0.82812463651562995</v>
      </c>
      <c r="H3301" s="16">
        <f t="shared" ca="1" si="564"/>
        <v>1000</v>
      </c>
      <c r="I3301" s="8">
        <f t="shared" ca="1" si="569"/>
        <v>12000</v>
      </c>
      <c r="J3301" s="8">
        <f t="shared" ca="1" si="570"/>
        <v>12000</v>
      </c>
      <c r="K3301" s="8">
        <f t="shared" si="565"/>
        <v>90000</v>
      </c>
      <c r="L3301" s="17">
        <f t="shared" ca="1" si="571"/>
        <v>-78000</v>
      </c>
    </row>
    <row r="3302" spans="1:12" x14ac:dyDescent="0.2">
      <c r="A3302" s="1">
        <v>3283</v>
      </c>
      <c r="B3302" s="15">
        <f t="shared" si="566"/>
        <v>9000</v>
      </c>
      <c r="C3302" s="16">
        <f t="shared" ca="1" si="567"/>
        <v>0</v>
      </c>
      <c r="D3302" s="16">
        <f t="shared" ca="1" si="561"/>
        <v>0</v>
      </c>
      <c r="E3302" s="8">
        <f t="shared" ca="1" si="562"/>
        <v>0</v>
      </c>
      <c r="F3302" s="9">
        <f t="shared" ca="1" si="563"/>
        <v>9000</v>
      </c>
      <c r="G3302" s="12">
        <f t="shared" ca="1" si="568"/>
        <v>0.87047827356726704</v>
      </c>
      <c r="H3302" s="16">
        <f t="shared" ca="1" si="564"/>
        <v>1000</v>
      </c>
      <c r="I3302" s="8">
        <f t="shared" ca="1" si="569"/>
        <v>12000</v>
      </c>
      <c r="J3302" s="8">
        <f t="shared" ca="1" si="570"/>
        <v>12000</v>
      </c>
      <c r="K3302" s="8">
        <f t="shared" si="565"/>
        <v>90000</v>
      </c>
      <c r="L3302" s="17">
        <f t="shared" ca="1" si="571"/>
        <v>-78000</v>
      </c>
    </row>
    <row r="3303" spans="1:12" x14ac:dyDescent="0.2">
      <c r="A3303" s="1">
        <v>3284</v>
      </c>
      <c r="B3303" s="15">
        <f t="shared" si="566"/>
        <v>9000</v>
      </c>
      <c r="C3303" s="16">
        <f t="shared" ca="1" si="567"/>
        <v>0</v>
      </c>
      <c r="D3303" s="16">
        <f t="shared" ca="1" si="561"/>
        <v>0</v>
      </c>
      <c r="E3303" s="8">
        <f t="shared" ca="1" si="562"/>
        <v>0</v>
      </c>
      <c r="F3303" s="9">
        <f t="shared" ca="1" si="563"/>
        <v>9000</v>
      </c>
      <c r="G3303" s="12">
        <f t="shared" ca="1" si="568"/>
        <v>0.67952317417457564</v>
      </c>
      <c r="H3303" s="16">
        <f t="shared" ca="1" si="564"/>
        <v>750</v>
      </c>
      <c r="I3303" s="8">
        <f t="shared" ca="1" si="569"/>
        <v>9000</v>
      </c>
      <c r="J3303" s="8">
        <f t="shared" ca="1" si="570"/>
        <v>9000</v>
      </c>
      <c r="K3303" s="8">
        <f t="shared" si="565"/>
        <v>90000</v>
      </c>
      <c r="L3303" s="17">
        <f t="shared" ca="1" si="571"/>
        <v>-81000</v>
      </c>
    </row>
    <row r="3304" spans="1:12" x14ac:dyDescent="0.2">
      <c r="A3304" s="1">
        <v>3285</v>
      </c>
      <c r="B3304" s="15">
        <f t="shared" si="566"/>
        <v>9000</v>
      </c>
      <c r="C3304" s="16">
        <f t="shared" ca="1" si="567"/>
        <v>0</v>
      </c>
      <c r="D3304" s="16">
        <f t="shared" ca="1" si="561"/>
        <v>0</v>
      </c>
      <c r="E3304" s="8">
        <f t="shared" ca="1" si="562"/>
        <v>0</v>
      </c>
      <c r="F3304" s="9">
        <f t="shared" ca="1" si="563"/>
        <v>9000</v>
      </c>
      <c r="G3304" s="12">
        <f t="shared" ca="1" si="568"/>
        <v>0.61219322101311113</v>
      </c>
      <c r="H3304" s="16">
        <f t="shared" ca="1" si="564"/>
        <v>750</v>
      </c>
      <c r="I3304" s="8">
        <f t="shared" ca="1" si="569"/>
        <v>9000</v>
      </c>
      <c r="J3304" s="8">
        <f t="shared" ca="1" si="570"/>
        <v>9000</v>
      </c>
      <c r="K3304" s="8">
        <f t="shared" si="565"/>
        <v>90000</v>
      </c>
      <c r="L3304" s="17">
        <f t="shared" ca="1" si="571"/>
        <v>-81000</v>
      </c>
    </row>
    <row r="3305" spans="1:12" x14ac:dyDescent="0.2">
      <c r="A3305" s="1">
        <v>3286</v>
      </c>
      <c r="B3305" s="15">
        <f t="shared" si="566"/>
        <v>9000</v>
      </c>
      <c r="C3305" s="16">
        <f t="shared" ca="1" si="567"/>
        <v>0</v>
      </c>
      <c r="D3305" s="16">
        <f t="shared" ca="1" si="561"/>
        <v>0</v>
      </c>
      <c r="E3305" s="8">
        <f t="shared" ca="1" si="562"/>
        <v>0</v>
      </c>
      <c r="F3305" s="9">
        <f t="shared" ca="1" si="563"/>
        <v>9000</v>
      </c>
      <c r="G3305" s="12">
        <f t="shared" ca="1" si="568"/>
        <v>0.48227737442079754</v>
      </c>
      <c r="H3305" s="16">
        <f t="shared" ca="1" si="564"/>
        <v>750</v>
      </c>
      <c r="I3305" s="8">
        <f t="shared" ca="1" si="569"/>
        <v>9000</v>
      </c>
      <c r="J3305" s="8">
        <f t="shared" ca="1" si="570"/>
        <v>9000</v>
      </c>
      <c r="K3305" s="8">
        <f t="shared" si="565"/>
        <v>90000</v>
      </c>
      <c r="L3305" s="17">
        <f t="shared" ca="1" si="571"/>
        <v>-81000</v>
      </c>
    </row>
    <row r="3306" spans="1:12" x14ac:dyDescent="0.2">
      <c r="A3306" s="1">
        <v>3287</v>
      </c>
      <c r="B3306" s="15">
        <f t="shared" si="566"/>
        <v>9000</v>
      </c>
      <c r="C3306" s="16">
        <f t="shared" ca="1" si="567"/>
        <v>1</v>
      </c>
      <c r="D3306" s="16">
        <f t="shared" ca="1" si="561"/>
        <v>10273.840765885336</v>
      </c>
      <c r="E3306" s="8">
        <f t="shared" ca="1" si="562"/>
        <v>270000</v>
      </c>
      <c r="F3306" s="9">
        <f t="shared" ca="1" si="563"/>
        <v>0</v>
      </c>
      <c r="G3306" s="12">
        <f t="shared" ca="1" si="568"/>
        <v>0.30718559411951918</v>
      </c>
      <c r="H3306" s="16">
        <f t="shared" ca="1" si="564"/>
        <v>750</v>
      </c>
      <c r="I3306" s="8">
        <f t="shared" ca="1" si="569"/>
        <v>0</v>
      </c>
      <c r="J3306" s="8">
        <f t="shared" ca="1" si="570"/>
        <v>270000</v>
      </c>
      <c r="K3306" s="8">
        <f t="shared" si="565"/>
        <v>90000</v>
      </c>
      <c r="L3306" s="17">
        <f t="shared" ca="1" si="571"/>
        <v>180000</v>
      </c>
    </row>
    <row r="3307" spans="1:12" x14ac:dyDescent="0.2">
      <c r="A3307" s="1">
        <v>3288</v>
      </c>
      <c r="B3307" s="15">
        <f t="shared" si="566"/>
        <v>9000</v>
      </c>
      <c r="C3307" s="16">
        <f t="shared" ca="1" si="567"/>
        <v>0</v>
      </c>
      <c r="D3307" s="16">
        <f t="shared" ca="1" si="561"/>
        <v>0</v>
      </c>
      <c r="E3307" s="8">
        <f t="shared" ca="1" si="562"/>
        <v>0</v>
      </c>
      <c r="F3307" s="9">
        <f t="shared" ca="1" si="563"/>
        <v>9000</v>
      </c>
      <c r="G3307" s="12">
        <f t="shared" ca="1" si="568"/>
        <v>0.72948873702619432</v>
      </c>
      <c r="H3307" s="16">
        <f t="shared" ca="1" si="564"/>
        <v>1000</v>
      </c>
      <c r="I3307" s="8">
        <f t="shared" ca="1" si="569"/>
        <v>12000</v>
      </c>
      <c r="J3307" s="8">
        <f t="shared" ca="1" si="570"/>
        <v>12000</v>
      </c>
      <c r="K3307" s="8">
        <f t="shared" si="565"/>
        <v>90000</v>
      </c>
      <c r="L3307" s="17">
        <f t="shared" ca="1" si="571"/>
        <v>-78000</v>
      </c>
    </row>
    <row r="3308" spans="1:12" x14ac:dyDescent="0.2">
      <c r="A3308" s="1">
        <v>3289</v>
      </c>
      <c r="B3308" s="15">
        <f t="shared" si="566"/>
        <v>9000</v>
      </c>
      <c r="C3308" s="16">
        <f t="shared" ca="1" si="567"/>
        <v>0</v>
      </c>
      <c r="D3308" s="16">
        <f t="shared" ca="1" si="561"/>
        <v>0</v>
      </c>
      <c r="E3308" s="8">
        <f t="shared" ca="1" si="562"/>
        <v>0</v>
      </c>
      <c r="F3308" s="9">
        <f t="shared" ca="1" si="563"/>
        <v>9000</v>
      </c>
      <c r="G3308" s="12">
        <f t="shared" ca="1" si="568"/>
        <v>0.34695136138724703</v>
      </c>
      <c r="H3308" s="16">
        <f t="shared" ca="1" si="564"/>
        <v>750</v>
      </c>
      <c r="I3308" s="8">
        <f t="shared" ca="1" si="569"/>
        <v>9000</v>
      </c>
      <c r="J3308" s="8">
        <f t="shared" ca="1" si="570"/>
        <v>9000</v>
      </c>
      <c r="K3308" s="8">
        <f t="shared" si="565"/>
        <v>90000</v>
      </c>
      <c r="L3308" s="17">
        <f t="shared" ca="1" si="571"/>
        <v>-81000</v>
      </c>
    </row>
    <row r="3309" spans="1:12" x14ac:dyDescent="0.2">
      <c r="A3309" s="1">
        <v>3290</v>
      </c>
      <c r="B3309" s="15">
        <f t="shared" si="566"/>
        <v>9000</v>
      </c>
      <c r="C3309" s="16">
        <f t="shared" ca="1" si="567"/>
        <v>1</v>
      </c>
      <c r="D3309" s="16">
        <f t="shared" ca="1" si="561"/>
        <v>14992.227804307415</v>
      </c>
      <c r="E3309" s="8">
        <f t="shared" ca="1" si="562"/>
        <v>270000</v>
      </c>
      <c r="F3309" s="9">
        <f t="shared" ca="1" si="563"/>
        <v>0</v>
      </c>
      <c r="G3309" s="12">
        <f t="shared" ca="1" si="568"/>
        <v>0.38945191341173602</v>
      </c>
      <c r="H3309" s="16">
        <f t="shared" ca="1" si="564"/>
        <v>750</v>
      </c>
      <c r="I3309" s="8">
        <f t="shared" ca="1" si="569"/>
        <v>0</v>
      </c>
      <c r="J3309" s="8">
        <f t="shared" ca="1" si="570"/>
        <v>270000</v>
      </c>
      <c r="K3309" s="8">
        <f t="shared" si="565"/>
        <v>90000</v>
      </c>
      <c r="L3309" s="17">
        <f t="shared" ca="1" si="571"/>
        <v>180000</v>
      </c>
    </row>
    <row r="3310" spans="1:12" x14ac:dyDescent="0.2">
      <c r="A3310" s="1">
        <v>3291</v>
      </c>
      <c r="B3310" s="15">
        <f t="shared" si="566"/>
        <v>9000</v>
      </c>
      <c r="C3310" s="16">
        <f t="shared" ca="1" si="567"/>
        <v>1</v>
      </c>
      <c r="D3310" s="16">
        <f t="shared" ca="1" si="561"/>
        <v>14328.256770258942</v>
      </c>
      <c r="E3310" s="8">
        <f t="shared" ca="1" si="562"/>
        <v>270000</v>
      </c>
      <c r="F3310" s="9">
        <f t="shared" ca="1" si="563"/>
        <v>0</v>
      </c>
      <c r="G3310" s="12">
        <f t="shared" ca="1" si="568"/>
        <v>0.61517368136348261</v>
      </c>
      <c r="H3310" s="16">
        <f t="shared" ca="1" si="564"/>
        <v>750</v>
      </c>
      <c r="I3310" s="8">
        <f t="shared" ca="1" si="569"/>
        <v>0</v>
      </c>
      <c r="J3310" s="8">
        <f t="shared" ca="1" si="570"/>
        <v>270000</v>
      </c>
      <c r="K3310" s="8">
        <f t="shared" si="565"/>
        <v>90000</v>
      </c>
      <c r="L3310" s="17">
        <f t="shared" ca="1" si="571"/>
        <v>180000</v>
      </c>
    </row>
    <row r="3311" spans="1:12" x14ac:dyDescent="0.2">
      <c r="A3311" s="1">
        <v>3292</v>
      </c>
      <c r="B3311" s="15">
        <f t="shared" si="566"/>
        <v>9000</v>
      </c>
      <c r="C3311" s="16">
        <f t="shared" ca="1" si="567"/>
        <v>0</v>
      </c>
      <c r="D3311" s="16">
        <f t="shared" ca="1" si="561"/>
        <v>0</v>
      </c>
      <c r="E3311" s="8">
        <f t="shared" ca="1" si="562"/>
        <v>0</v>
      </c>
      <c r="F3311" s="9">
        <f t="shared" ca="1" si="563"/>
        <v>9000</v>
      </c>
      <c r="G3311" s="12">
        <f t="shared" ca="1" si="568"/>
        <v>0.78707611520745835</v>
      </c>
      <c r="H3311" s="16">
        <f t="shared" ca="1" si="564"/>
        <v>1000</v>
      </c>
      <c r="I3311" s="8">
        <f t="shared" ca="1" si="569"/>
        <v>12000</v>
      </c>
      <c r="J3311" s="8">
        <f t="shared" ca="1" si="570"/>
        <v>12000</v>
      </c>
      <c r="K3311" s="8">
        <f t="shared" si="565"/>
        <v>90000</v>
      </c>
      <c r="L3311" s="17">
        <f t="shared" ca="1" si="571"/>
        <v>-78000</v>
      </c>
    </row>
    <row r="3312" spans="1:12" x14ac:dyDescent="0.2">
      <c r="A3312" s="1">
        <v>3293</v>
      </c>
      <c r="B3312" s="15">
        <f t="shared" si="566"/>
        <v>9000</v>
      </c>
      <c r="C3312" s="16">
        <f t="shared" ca="1" si="567"/>
        <v>1</v>
      </c>
      <c r="D3312" s="16">
        <f t="shared" ca="1" si="561"/>
        <v>12527.659965825673</v>
      </c>
      <c r="E3312" s="8">
        <f t="shared" ca="1" si="562"/>
        <v>270000</v>
      </c>
      <c r="F3312" s="9">
        <f t="shared" ca="1" si="563"/>
        <v>0</v>
      </c>
      <c r="G3312" s="12">
        <f t="shared" ca="1" si="568"/>
        <v>0.97281036015831546</v>
      </c>
      <c r="H3312" s="16">
        <f t="shared" ca="1" si="564"/>
        <v>1000</v>
      </c>
      <c r="I3312" s="8">
        <f t="shared" ca="1" si="569"/>
        <v>0</v>
      </c>
      <c r="J3312" s="8">
        <f t="shared" ca="1" si="570"/>
        <v>270000</v>
      </c>
      <c r="K3312" s="8">
        <f t="shared" si="565"/>
        <v>90000</v>
      </c>
      <c r="L3312" s="17">
        <f t="shared" ca="1" si="571"/>
        <v>180000</v>
      </c>
    </row>
    <row r="3313" spans="1:12" x14ac:dyDescent="0.2">
      <c r="A3313" s="1">
        <v>3294</v>
      </c>
      <c r="B3313" s="15">
        <f t="shared" si="566"/>
        <v>9000</v>
      </c>
      <c r="C3313" s="16">
        <f t="shared" ca="1" si="567"/>
        <v>1</v>
      </c>
      <c r="D3313" s="16">
        <f t="shared" ca="1" si="561"/>
        <v>13308.625395198171</v>
      </c>
      <c r="E3313" s="8">
        <f t="shared" ca="1" si="562"/>
        <v>270000</v>
      </c>
      <c r="F3313" s="9">
        <f t="shared" ca="1" si="563"/>
        <v>0</v>
      </c>
      <c r="G3313" s="12">
        <f t="shared" ca="1" si="568"/>
        <v>5.2133058125662712E-2</v>
      </c>
      <c r="H3313" s="16">
        <f t="shared" ca="1" si="564"/>
        <v>500</v>
      </c>
      <c r="I3313" s="8">
        <f t="shared" ca="1" si="569"/>
        <v>0</v>
      </c>
      <c r="J3313" s="8">
        <f t="shared" ca="1" si="570"/>
        <v>270000</v>
      </c>
      <c r="K3313" s="8">
        <f t="shared" si="565"/>
        <v>90000</v>
      </c>
      <c r="L3313" s="17">
        <f t="shared" ca="1" si="571"/>
        <v>180000</v>
      </c>
    </row>
    <row r="3314" spans="1:12" x14ac:dyDescent="0.2">
      <c r="A3314" s="1">
        <v>3295</v>
      </c>
      <c r="B3314" s="15">
        <f t="shared" si="566"/>
        <v>9000</v>
      </c>
      <c r="C3314" s="16">
        <f t="shared" ca="1" si="567"/>
        <v>1</v>
      </c>
      <c r="D3314" s="16">
        <f t="shared" ca="1" si="561"/>
        <v>7354.6111300689481</v>
      </c>
      <c r="E3314" s="8">
        <f t="shared" ca="1" si="562"/>
        <v>220638.33390206844</v>
      </c>
      <c r="F3314" s="9">
        <f t="shared" ca="1" si="563"/>
        <v>1645.3888699310519</v>
      </c>
      <c r="G3314" s="12">
        <f t="shared" ca="1" si="568"/>
        <v>0.96488826427145613</v>
      </c>
      <c r="H3314" s="16">
        <f t="shared" ca="1" si="564"/>
        <v>1000</v>
      </c>
      <c r="I3314" s="8">
        <f t="shared" ca="1" si="569"/>
        <v>12000</v>
      </c>
      <c r="J3314" s="8">
        <f t="shared" ca="1" si="570"/>
        <v>232638.33390206844</v>
      </c>
      <c r="K3314" s="8">
        <f t="shared" si="565"/>
        <v>90000</v>
      </c>
      <c r="L3314" s="17">
        <f t="shared" ca="1" si="571"/>
        <v>142638.33390206844</v>
      </c>
    </row>
    <row r="3315" spans="1:12" x14ac:dyDescent="0.2">
      <c r="A3315" s="1">
        <v>3296</v>
      </c>
      <c r="B3315" s="15">
        <f t="shared" si="566"/>
        <v>9000</v>
      </c>
      <c r="C3315" s="16">
        <f t="shared" ca="1" si="567"/>
        <v>0</v>
      </c>
      <c r="D3315" s="16">
        <f t="shared" ca="1" si="561"/>
        <v>0</v>
      </c>
      <c r="E3315" s="8">
        <f t="shared" ca="1" si="562"/>
        <v>0</v>
      </c>
      <c r="F3315" s="9">
        <f t="shared" ca="1" si="563"/>
        <v>9000</v>
      </c>
      <c r="G3315" s="12">
        <f t="shared" ca="1" si="568"/>
        <v>0.62641393588244543</v>
      </c>
      <c r="H3315" s="16">
        <f t="shared" ca="1" si="564"/>
        <v>750</v>
      </c>
      <c r="I3315" s="8">
        <f t="shared" ca="1" si="569"/>
        <v>9000</v>
      </c>
      <c r="J3315" s="8">
        <f t="shared" ca="1" si="570"/>
        <v>9000</v>
      </c>
      <c r="K3315" s="8">
        <f t="shared" si="565"/>
        <v>90000</v>
      </c>
      <c r="L3315" s="17">
        <f t="shared" ca="1" si="571"/>
        <v>-81000</v>
      </c>
    </row>
    <row r="3316" spans="1:12" x14ac:dyDescent="0.2">
      <c r="A3316" s="1">
        <v>3297</v>
      </c>
      <c r="B3316" s="15">
        <f t="shared" si="566"/>
        <v>9000</v>
      </c>
      <c r="C3316" s="16">
        <f t="shared" ca="1" si="567"/>
        <v>0</v>
      </c>
      <c r="D3316" s="16">
        <f t="shared" ca="1" si="561"/>
        <v>0</v>
      </c>
      <c r="E3316" s="8">
        <f t="shared" ca="1" si="562"/>
        <v>0</v>
      </c>
      <c r="F3316" s="9">
        <f t="shared" ca="1" si="563"/>
        <v>9000</v>
      </c>
      <c r="G3316" s="12">
        <f t="shared" ca="1" si="568"/>
        <v>0.11863788377850937</v>
      </c>
      <c r="H3316" s="16">
        <f t="shared" ca="1" si="564"/>
        <v>500</v>
      </c>
      <c r="I3316" s="8">
        <f t="shared" ca="1" si="569"/>
        <v>6000</v>
      </c>
      <c r="J3316" s="8">
        <f t="shared" ca="1" si="570"/>
        <v>6000</v>
      </c>
      <c r="K3316" s="8">
        <f t="shared" si="565"/>
        <v>90000</v>
      </c>
      <c r="L3316" s="17">
        <f t="shared" ca="1" si="571"/>
        <v>-84000</v>
      </c>
    </row>
    <row r="3317" spans="1:12" x14ac:dyDescent="0.2">
      <c r="A3317" s="1">
        <v>3298</v>
      </c>
      <c r="B3317" s="15">
        <f t="shared" si="566"/>
        <v>9000</v>
      </c>
      <c r="C3317" s="16">
        <f t="shared" ca="1" si="567"/>
        <v>0</v>
      </c>
      <c r="D3317" s="16">
        <f t="shared" ca="1" si="561"/>
        <v>0</v>
      </c>
      <c r="E3317" s="8">
        <f t="shared" ca="1" si="562"/>
        <v>0</v>
      </c>
      <c r="F3317" s="9">
        <f t="shared" ca="1" si="563"/>
        <v>9000</v>
      </c>
      <c r="G3317" s="12">
        <f t="shared" ca="1" si="568"/>
        <v>0.72695816182891904</v>
      </c>
      <c r="H3317" s="16">
        <f t="shared" ca="1" si="564"/>
        <v>1000</v>
      </c>
      <c r="I3317" s="8">
        <f t="shared" ca="1" si="569"/>
        <v>12000</v>
      </c>
      <c r="J3317" s="8">
        <f t="shared" ca="1" si="570"/>
        <v>12000</v>
      </c>
      <c r="K3317" s="8">
        <f t="shared" si="565"/>
        <v>90000</v>
      </c>
      <c r="L3317" s="17">
        <f t="shared" ca="1" si="571"/>
        <v>-78000</v>
      </c>
    </row>
    <row r="3318" spans="1:12" x14ac:dyDescent="0.2">
      <c r="A3318" s="1">
        <v>3299</v>
      </c>
      <c r="B3318" s="15">
        <f t="shared" si="566"/>
        <v>9000</v>
      </c>
      <c r="C3318" s="16">
        <f t="shared" ca="1" si="567"/>
        <v>0</v>
      </c>
      <c r="D3318" s="16">
        <f t="shared" ca="1" si="561"/>
        <v>0</v>
      </c>
      <c r="E3318" s="8">
        <f t="shared" ca="1" si="562"/>
        <v>0</v>
      </c>
      <c r="F3318" s="9">
        <f t="shared" ca="1" si="563"/>
        <v>9000</v>
      </c>
      <c r="G3318" s="12">
        <f t="shared" ca="1" si="568"/>
        <v>0.29333615371262789</v>
      </c>
      <c r="H3318" s="16">
        <f t="shared" ca="1" si="564"/>
        <v>500</v>
      </c>
      <c r="I3318" s="8">
        <f t="shared" ca="1" si="569"/>
        <v>6000</v>
      </c>
      <c r="J3318" s="8">
        <f t="shared" ca="1" si="570"/>
        <v>6000</v>
      </c>
      <c r="K3318" s="8">
        <f t="shared" si="565"/>
        <v>90000</v>
      </c>
      <c r="L3318" s="17">
        <f t="shared" ca="1" si="571"/>
        <v>-84000</v>
      </c>
    </row>
    <row r="3319" spans="1:12" x14ac:dyDescent="0.2">
      <c r="A3319" s="1">
        <v>3300</v>
      </c>
      <c r="B3319" s="15">
        <f t="shared" si="566"/>
        <v>9000</v>
      </c>
      <c r="C3319" s="16">
        <f t="shared" ca="1" si="567"/>
        <v>0</v>
      </c>
      <c r="D3319" s="16">
        <f t="shared" ca="1" si="561"/>
        <v>0</v>
      </c>
      <c r="E3319" s="8">
        <f t="shared" ca="1" si="562"/>
        <v>0</v>
      </c>
      <c r="F3319" s="9">
        <f t="shared" ca="1" si="563"/>
        <v>9000</v>
      </c>
      <c r="G3319" s="12">
        <f t="shared" ca="1" si="568"/>
        <v>0.6917263623071136</v>
      </c>
      <c r="H3319" s="16">
        <f t="shared" ca="1" si="564"/>
        <v>750</v>
      </c>
      <c r="I3319" s="8">
        <f t="shared" ca="1" si="569"/>
        <v>9000</v>
      </c>
      <c r="J3319" s="8">
        <f t="shared" ca="1" si="570"/>
        <v>9000</v>
      </c>
      <c r="K3319" s="8">
        <f t="shared" si="565"/>
        <v>90000</v>
      </c>
      <c r="L3319" s="17">
        <f t="shared" ca="1" si="571"/>
        <v>-81000</v>
      </c>
    </row>
    <row r="3320" spans="1:12" x14ac:dyDescent="0.2">
      <c r="A3320" s="1">
        <v>3301</v>
      </c>
      <c r="B3320" s="15">
        <f t="shared" si="566"/>
        <v>9000</v>
      </c>
      <c r="C3320" s="16">
        <f t="shared" ca="1" si="567"/>
        <v>1</v>
      </c>
      <c r="D3320" s="16">
        <f t="shared" ca="1" si="561"/>
        <v>5089.4333333336408</v>
      </c>
      <c r="E3320" s="8">
        <f t="shared" ca="1" si="562"/>
        <v>152683.00000000923</v>
      </c>
      <c r="F3320" s="9">
        <f t="shared" ca="1" si="563"/>
        <v>3910.5666666663592</v>
      </c>
      <c r="G3320" s="12">
        <f t="shared" ca="1" si="568"/>
        <v>0.16219685655901273</v>
      </c>
      <c r="H3320" s="16">
        <f t="shared" ca="1" si="564"/>
        <v>500</v>
      </c>
      <c r="I3320" s="8">
        <f t="shared" ca="1" si="569"/>
        <v>6000</v>
      </c>
      <c r="J3320" s="8">
        <f t="shared" ca="1" si="570"/>
        <v>158683.00000000923</v>
      </c>
      <c r="K3320" s="8">
        <f t="shared" si="565"/>
        <v>90000</v>
      </c>
      <c r="L3320" s="17">
        <f t="shared" ca="1" si="571"/>
        <v>68683.000000009226</v>
      </c>
    </row>
    <row r="3321" spans="1:12" x14ac:dyDescent="0.2">
      <c r="A3321" s="1">
        <v>3302</v>
      </c>
      <c r="B3321" s="15">
        <f t="shared" si="566"/>
        <v>9000</v>
      </c>
      <c r="C3321" s="16">
        <f t="shared" ca="1" si="567"/>
        <v>1</v>
      </c>
      <c r="D3321" s="16">
        <f t="shared" ca="1" si="561"/>
        <v>7616.9292010788813</v>
      </c>
      <c r="E3321" s="8">
        <f t="shared" ca="1" si="562"/>
        <v>228507.87603236645</v>
      </c>
      <c r="F3321" s="9">
        <f t="shared" ca="1" si="563"/>
        <v>1383.0707989211187</v>
      </c>
      <c r="G3321" s="12">
        <f t="shared" ca="1" si="568"/>
        <v>8.3322230577253742E-2</v>
      </c>
      <c r="H3321" s="16">
        <f t="shared" ca="1" si="564"/>
        <v>500</v>
      </c>
      <c r="I3321" s="8">
        <f t="shared" ca="1" si="569"/>
        <v>6000</v>
      </c>
      <c r="J3321" s="8">
        <f t="shared" ca="1" si="570"/>
        <v>234507.87603236645</v>
      </c>
      <c r="K3321" s="8">
        <f t="shared" si="565"/>
        <v>90000</v>
      </c>
      <c r="L3321" s="17">
        <f t="shared" ca="1" si="571"/>
        <v>144507.87603236645</v>
      </c>
    </row>
    <row r="3322" spans="1:12" x14ac:dyDescent="0.2">
      <c r="A3322" s="1">
        <v>3303</v>
      </c>
      <c r="B3322" s="15">
        <f t="shared" si="566"/>
        <v>9000</v>
      </c>
      <c r="C3322" s="16">
        <f t="shared" ca="1" si="567"/>
        <v>0</v>
      </c>
      <c r="D3322" s="16">
        <f t="shared" ca="1" si="561"/>
        <v>0</v>
      </c>
      <c r="E3322" s="8">
        <f t="shared" ca="1" si="562"/>
        <v>0</v>
      </c>
      <c r="F3322" s="9">
        <f t="shared" ca="1" si="563"/>
        <v>9000</v>
      </c>
      <c r="G3322" s="12">
        <f t="shared" ca="1" si="568"/>
        <v>0.47281725537199293</v>
      </c>
      <c r="H3322" s="16">
        <f t="shared" ca="1" si="564"/>
        <v>750</v>
      </c>
      <c r="I3322" s="8">
        <f t="shared" ca="1" si="569"/>
        <v>9000</v>
      </c>
      <c r="J3322" s="8">
        <f t="shared" ca="1" si="570"/>
        <v>9000</v>
      </c>
      <c r="K3322" s="8">
        <f t="shared" si="565"/>
        <v>90000</v>
      </c>
      <c r="L3322" s="17">
        <f t="shared" ca="1" si="571"/>
        <v>-81000</v>
      </c>
    </row>
    <row r="3323" spans="1:12" x14ac:dyDescent="0.2">
      <c r="A3323" s="1">
        <v>3304</v>
      </c>
      <c r="B3323" s="15">
        <f t="shared" si="566"/>
        <v>9000</v>
      </c>
      <c r="C3323" s="16">
        <f t="shared" ca="1" si="567"/>
        <v>1</v>
      </c>
      <c r="D3323" s="16">
        <f t="shared" ca="1" si="561"/>
        <v>5958.4649996882081</v>
      </c>
      <c r="E3323" s="8">
        <f t="shared" ca="1" si="562"/>
        <v>178753.94999064624</v>
      </c>
      <c r="F3323" s="9">
        <f t="shared" ca="1" si="563"/>
        <v>3041.5350003117919</v>
      </c>
      <c r="G3323" s="12">
        <f t="shared" ca="1" si="568"/>
        <v>5.4443756417396294E-2</v>
      </c>
      <c r="H3323" s="16">
        <f t="shared" ca="1" si="564"/>
        <v>500</v>
      </c>
      <c r="I3323" s="8">
        <f t="shared" ca="1" si="569"/>
        <v>6000</v>
      </c>
      <c r="J3323" s="8">
        <f t="shared" ca="1" si="570"/>
        <v>184753.94999064624</v>
      </c>
      <c r="K3323" s="8">
        <f t="shared" si="565"/>
        <v>90000</v>
      </c>
      <c r="L3323" s="17">
        <f t="shared" ca="1" si="571"/>
        <v>94753.949990646244</v>
      </c>
    </row>
    <row r="3324" spans="1:12" x14ac:dyDescent="0.2">
      <c r="A3324" s="1">
        <v>3305</v>
      </c>
      <c r="B3324" s="15">
        <f t="shared" si="566"/>
        <v>9000</v>
      </c>
      <c r="C3324" s="16">
        <f t="shared" ca="1" si="567"/>
        <v>1</v>
      </c>
      <c r="D3324" s="16">
        <f t="shared" ca="1" si="561"/>
        <v>12601.384872601373</v>
      </c>
      <c r="E3324" s="8">
        <f t="shared" ca="1" si="562"/>
        <v>270000</v>
      </c>
      <c r="F3324" s="9">
        <f t="shared" ca="1" si="563"/>
        <v>0</v>
      </c>
      <c r="G3324" s="12">
        <f t="shared" ca="1" si="568"/>
        <v>0.80972896367066416</v>
      </c>
      <c r="H3324" s="16">
        <f t="shared" ca="1" si="564"/>
        <v>1000</v>
      </c>
      <c r="I3324" s="8">
        <f t="shared" ca="1" si="569"/>
        <v>0</v>
      </c>
      <c r="J3324" s="8">
        <f t="shared" ca="1" si="570"/>
        <v>270000</v>
      </c>
      <c r="K3324" s="8">
        <f t="shared" si="565"/>
        <v>90000</v>
      </c>
      <c r="L3324" s="17">
        <f t="shared" ca="1" si="571"/>
        <v>180000</v>
      </c>
    </row>
    <row r="3325" spans="1:12" x14ac:dyDescent="0.2">
      <c r="A3325" s="1">
        <v>3306</v>
      </c>
      <c r="B3325" s="15">
        <f t="shared" si="566"/>
        <v>9000</v>
      </c>
      <c r="C3325" s="16">
        <f t="shared" ca="1" si="567"/>
        <v>1</v>
      </c>
      <c r="D3325" s="16">
        <f t="shared" ca="1" si="561"/>
        <v>9664.0163649878978</v>
      </c>
      <c r="E3325" s="8">
        <f t="shared" ca="1" si="562"/>
        <v>270000</v>
      </c>
      <c r="F3325" s="9">
        <f t="shared" ca="1" si="563"/>
        <v>0</v>
      </c>
      <c r="G3325" s="12">
        <f t="shared" ca="1" si="568"/>
        <v>0.67793441527660225</v>
      </c>
      <c r="H3325" s="16">
        <f t="shared" ca="1" si="564"/>
        <v>750</v>
      </c>
      <c r="I3325" s="8">
        <f t="shared" ca="1" si="569"/>
        <v>0</v>
      </c>
      <c r="J3325" s="8">
        <f t="shared" ca="1" si="570"/>
        <v>270000</v>
      </c>
      <c r="K3325" s="8">
        <f t="shared" si="565"/>
        <v>90000</v>
      </c>
      <c r="L3325" s="17">
        <f t="shared" ca="1" si="571"/>
        <v>180000</v>
      </c>
    </row>
    <row r="3326" spans="1:12" x14ac:dyDescent="0.2">
      <c r="A3326" s="1">
        <v>3307</v>
      </c>
      <c r="B3326" s="15">
        <f t="shared" si="566"/>
        <v>9000</v>
      </c>
      <c r="C3326" s="16">
        <f t="shared" ca="1" si="567"/>
        <v>0</v>
      </c>
      <c r="D3326" s="16">
        <f t="shared" ca="1" si="561"/>
        <v>0</v>
      </c>
      <c r="E3326" s="8">
        <f t="shared" ca="1" si="562"/>
        <v>0</v>
      </c>
      <c r="F3326" s="9">
        <f t="shared" ca="1" si="563"/>
        <v>9000</v>
      </c>
      <c r="G3326" s="12">
        <f t="shared" ca="1" si="568"/>
        <v>0.68274003881005108</v>
      </c>
      <c r="H3326" s="16">
        <f t="shared" ca="1" si="564"/>
        <v>750</v>
      </c>
      <c r="I3326" s="8">
        <f t="shared" ca="1" si="569"/>
        <v>9000</v>
      </c>
      <c r="J3326" s="8">
        <f t="shared" ca="1" si="570"/>
        <v>9000</v>
      </c>
      <c r="K3326" s="8">
        <f t="shared" si="565"/>
        <v>90000</v>
      </c>
      <c r="L3326" s="17">
        <f t="shared" ca="1" si="571"/>
        <v>-81000</v>
      </c>
    </row>
    <row r="3327" spans="1:12" x14ac:dyDescent="0.2">
      <c r="A3327" s="1">
        <v>3308</v>
      </c>
      <c r="B3327" s="15">
        <f t="shared" si="566"/>
        <v>9000</v>
      </c>
      <c r="C3327" s="16">
        <f t="shared" ca="1" si="567"/>
        <v>1</v>
      </c>
      <c r="D3327" s="16">
        <f t="shared" ca="1" si="561"/>
        <v>6566.0041224681672</v>
      </c>
      <c r="E3327" s="8">
        <f t="shared" ca="1" si="562"/>
        <v>196980.12367404503</v>
      </c>
      <c r="F3327" s="9">
        <f t="shared" ca="1" si="563"/>
        <v>2433.9958775318328</v>
      </c>
      <c r="G3327" s="12">
        <f t="shared" ca="1" si="568"/>
        <v>0.30443824517180185</v>
      </c>
      <c r="H3327" s="16">
        <f t="shared" ca="1" si="564"/>
        <v>750</v>
      </c>
      <c r="I3327" s="8">
        <f t="shared" ca="1" si="569"/>
        <v>9000</v>
      </c>
      <c r="J3327" s="8">
        <f t="shared" ca="1" si="570"/>
        <v>205980.12367404503</v>
      </c>
      <c r="K3327" s="8">
        <f t="shared" si="565"/>
        <v>90000</v>
      </c>
      <c r="L3327" s="17">
        <f t="shared" ca="1" si="571"/>
        <v>115980.12367404503</v>
      </c>
    </row>
    <row r="3328" spans="1:12" x14ac:dyDescent="0.2">
      <c r="A3328" s="1">
        <v>3309</v>
      </c>
      <c r="B3328" s="15">
        <f t="shared" si="566"/>
        <v>9000</v>
      </c>
      <c r="C3328" s="16">
        <f t="shared" ca="1" si="567"/>
        <v>1</v>
      </c>
      <c r="D3328" s="16">
        <f t="shared" ca="1" si="561"/>
        <v>9139.1266346476696</v>
      </c>
      <c r="E3328" s="8">
        <f t="shared" ca="1" si="562"/>
        <v>270000</v>
      </c>
      <c r="F3328" s="9">
        <f t="shared" ca="1" si="563"/>
        <v>0</v>
      </c>
      <c r="G3328" s="12">
        <f t="shared" ca="1" si="568"/>
        <v>9.6703535886222824E-2</v>
      </c>
      <c r="H3328" s="16">
        <f t="shared" ca="1" si="564"/>
        <v>500</v>
      </c>
      <c r="I3328" s="8">
        <f t="shared" ca="1" si="569"/>
        <v>0</v>
      </c>
      <c r="J3328" s="8">
        <f t="shared" ca="1" si="570"/>
        <v>270000</v>
      </c>
      <c r="K3328" s="8">
        <f t="shared" si="565"/>
        <v>90000</v>
      </c>
      <c r="L3328" s="17">
        <f t="shared" ca="1" si="571"/>
        <v>180000</v>
      </c>
    </row>
    <row r="3329" spans="1:12" x14ac:dyDescent="0.2">
      <c r="A3329" s="1">
        <v>3310</v>
      </c>
      <c r="B3329" s="15">
        <f t="shared" si="566"/>
        <v>9000</v>
      </c>
      <c r="C3329" s="16">
        <f t="shared" ca="1" si="567"/>
        <v>1</v>
      </c>
      <c r="D3329" s="16">
        <f t="shared" ca="1" si="561"/>
        <v>11800.243281309084</v>
      </c>
      <c r="E3329" s="8">
        <f t="shared" ca="1" si="562"/>
        <v>270000</v>
      </c>
      <c r="F3329" s="9">
        <f t="shared" ca="1" si="563"/>
        <v>0</v>
      </c>
      <c r="G3329" s="12">
        <f t="shared" ca="1" si="568"/>
        <v>0.2600707912236716</v>
      </c>
      <c r="H3329" s="16">
        <f t="shared" ca="1" si="564"/>
        <v>500</v>
      </c>
      <c r="I3329" s="8">
        <f t="shared" ca="1" si="569"/>
        <v>0</v>
      </c>
      <c r="J3329" s="8">
        <f t="shared" ca="1" si="570"/>
        <v>270000</v>
      </c>
      <c r="K3329" s="8">
        <f t="shared" si="565"/>
        <v>90000</v>
      </c>
      <c r="L3329" s="17">
        <f t="shared" ca="1" si="571"/>
        <v>180000</v>
      </c>
    </row>
    <row r="3330" spans="1:12" x14ac:dyDescent="0.2">
      <c r="A3330" s="1">
        <v>3311</v>
      </c>
      <c r="B3330" s="15">
        <f t="shared" si="566"/>
        <v>9000</v>
      </c>
      <c r="C3330" s="16">
        <f t="shared" ca="1" si="567"/>
        <v>0</v>
      </c>
      <c r="D3330" s="16">
        <f t="shared" ca="1" si="561"/>
        <v>0</v>
      </c>
      <c r="E3330" s="8">
        <f t="shared" ca="1" si="562"/>
        <v>0</v>
      </c>
      <c r="F3330" s="9">
        <f t="shared" ca="1" si="563"/>
        <v>9000</v>
      </c>
      <c r="G3330" s="12">
        <f t="shared" ca="1" si="568"/>
        <v>0.85106592153610505</v>
      </c>
      <c r="H3330" s="16">
        <f t="shared" ca="1" si="564"/>
        <v>1000</v>
      </c>
      <c r="I3330" s="8">
        <f t="shared" ca="1" si="569"/>
        <v>12000</v>
      </c>
      <c r="J3330" s="8">
        <f t="shared" ca="1" si="570"/>
        <v>12000</v>
      </c>
      <c r="K3330" s="8">
        <f t="shared" si="565"/>
        <v>90000</v>
      </c>
      <c r="L3330" s="17">
        <f t="shared" ca="1" si="571"/>
        <v>-78000</v>
      </c>
    </row>
    <row r="3331" spans="1:12" x14ac:dyDescent="0.2">
      <c r="A3331" s="1">
        <v>3312</v>
      </c>
      <c r="B3331" s="15">
        <f t="shared" si="566"/>
        <v>9000</v>
      </c>
      <c r="C3331" s="16">
        <f t="shared" ca="1" si="567"/>
        <v>1</v>
      </c>
      <c r="D3331" s="16">
        <f t="shared" ca="1" si="561"/>
        <v>14425.686173426975</v>
      </c>
      <c r="E3331" s="8">
        <f t="shared" ca="1" si="562"/>
        <v>270000</v>
      </c>
      <c r="F3331" s="9">
        <f t="shared" ca="1" si="563"/>
        <v>0</v>
      </c>
      <c r="G3331" s="12">
        <f t="shared" ca="1" si="568"/>
        <v>0.26585380220761989</v>
      </c>
      <c r="H3331" s="16">
        <f t="shared" ca="1" si="564"/>
        <v>500</v>
      </c>
      <c r="I3331" s="8">
        <f t="shared" ca="1" si="569"/>
        <v>0</v>
      </c>
      <c r="J3331" s="8">
        <f t="shared" ca="1" si="570"/>
        <v>270000</v>
      </c>
      <c r="K3331" s="8">
        <f t="shared" si="565"/>
        <v>90000</v>
      </c>
      <c r="L3331" s="17">
        <f t="shared" ca="1" si="571"/>
        <v>180000</v>
      </c>
    </row>
    <row r="3332" spans="1:12" x14ac:dyDescent="0.2">
      <c r="A3332" s="1">
        <v>3313</v>
      </c>
      <c r="B3332" s="15">
        <f t="shared" si="566"/>
        <v>9000</v>
      </c>
      <c r="C3332" s="16">
        <f t="shared" ca="1" si="567"/>
        <v>0</v>
      </c>
      <c r="D3332" s="16">
        <f t="shared" ca="1" si="561"/>
        <v>0</v>
      </c>
      <c r="E3332" s="8">
        <f t="shared" ca="1" si="562"/>
        <v>0</v>
      </c>
      <c r="F3332" s="9">
        <f t="shared" ca="1" si="563"/>
        <v>9000</v>
      </c>
      <c r="G3332" s="12">
        <f t="shared" ca="1" si="568"/>
        <v>0.64837763272554916</v>
      </c>
      <c r="H3332" s="16">
        <f t="shared" ca="1" si="564"/>
        <v>750</v>
      </c>
      <c r="I3332" s="8">
        <f t="shared" ca="1" si="569"/>
        <v>9000</v>
      </c>
      <c r="J3332" s="8">
        <f t="shared" ca="1" si="570"/>
        <v>9000</v>
      </c>
      <c r="K3332" s="8">
        <f t="shared" si="565"/>
        <v>90000</v>
      </c>
      <c r="L3332" s="17">
        <f t="shared" ca="1" si="571"/>
        <v>-81000</v>
      </c>
    </row>
    <row r="3333" spans="1:12" x14ac:dyDescent="0.2">
      <c r="A3333" s="1">
        <v>3314</v>
      </c>
      <c r="B3333" s="15">
        <f t="shared" si="566"/>
        <v>9000</v>
      </c>
      <c r="C3333" s="16">
        <f t="shared" ca="1" si="567"/>
        <v>0</v>
      </c>
      <c r="D3333" s="16">
        <f t="shared" ca="1" si="561"/>
        <v>0</v>
      </c>
      <c r="E3333" s="8">
        <f t="shared" ca="1" si="562"/>
        <v>0</v>
      </c>
      <c r="F3333" s="9">
        <f t="shared" ca="1" si="563"/>
        <v>9000</v>
      </c>
      <c r="G3333" s="12">
        <f t="shared" ca="1" si="568"/>
        <v>0.85877646217230241</v>
      </c>
      <c r="H3333" s="16">
        <f t="shared" ca="1" si="564"/>
        <v>1000</v>
      </c>
      <c r="I3333" s="8">
        <f t="shared" ca="1" si="569"/>
        <v>12000</v>
      </c>
      <c r="J3333" s="8">
        <f t="shared" ca="1" si="570"/>
        <v>12000</v>
      </c>
      <c r="K3333" s="8">
        <f t="shared" si="565"/>
        <v>90000</v>
      </c>
      <c r="L3333" s="17">
        <f t="shared" ca="1" si="571"/>
        <v>-78000</v>
      </c>
    </row>
    <row r="3334" spans="1:12" x14ac:dyDescent="0.2">
      <c r="A3334" s="1">
        <v>3315</v>
      </c>
      <c r="B3334" s="15">
        <f t="shared" si="566"/>
        <v>9000</v>
      </c>
      <c r="C3334" s="16">
        <f t="shared" ca="1" si="567"/>
        <v>1</v>
      </c>
      <c r="D3334" s="16">
        <f t="shared" ca="1" si="561"/>
        <v>14911.037132374766</v>
      </c>
      <c r="E3334" s="8">
        <f t="shared" ca="1" si="562"/>
        <v>270000</v>
      </c>
      <c r="F3334" s="9">
        <f t="shared" ca="1" si="563"/>
        <v>0</v>
      </c>
      <c r="G3334" s="12">
        <f t="shared" ca="1" si="568"/>
        <v>0.73019312790553204</v>
      </c>
      <c r="H3334" s="16">
        <f t="shared" ca="1" si="564"/>
        <v>1000</v>
      </c>
      <c r="I3334" s="8">
        <f t="shared" ca="1" si="569"/>
        <v>0</v>
      </c>
      <c r="J3334" s="8">
        <f t="shared" ca="1" si="570"/>
        <v>270000</v>
      </c>
      <c r="K3334" s="8">
        <f t="shared" si="565"/>
        <v>90000</v>
      </c>
      <c r="L3334" s="17">
        <f t="shared" ca="1" si="571"/>
        <v>180000</v>
      </c>
    </row>
    <row r="3335" spans="1:12" x14ac:dyDescent="0.2">
      <c r="A3335" s="1">
        <v>3316</v>
      </c>
      <c r="B3335" s="15">
        <f t="shared" si="566"/>
        <v>9000</v>
      </c>
      <c r="C3335" s="16">
        <f t="shared" ca="1" si="567"/>
        <v>1</v>
      </c>
      <c r="D3335" s="16">
        <f t="shared" ca="1" si="561"/>
        <v>11845.228686678169</v>
      </c>
      <c r="E3335" s="8">
        <f t="shared" ca="1" si="562"/>
        <v>270000</v>
      </c>
      <c r="F3335" s="9">
        <f t="shared" ca="1" si="563"/>
        <v>0</v>
      </c>
      <c r="G3335" s="12">
        <f t="shared" ca="1" si="568"/>
        <v>0.18935258377730235</v>
      </c>
      <c r="H3335" s="16">
        <f t="shared" ca="1" si="564"/>
        <v>500</v>
      </c>
      <c r="I3335" s="8">
        <f t="shared" ca="1" si="569"/>
        <v>0</v>
      </c>
      <c r="J3335" s="8">
        <f t="shared" ca="1" si="570"/>
        <v>270000</v>
      </c>
      <c r="K3335" s="8">
        <f t="shared" si="565"/>
        <v>90000</v>
      </c>
      <c r="L3335" s="17">
        <f t="shared" ca="1" si="571"/>
        <v>180000</v>
      </c>
    </row>
    <row r="3336" spans="1:12" x14ac:dyDescent="0.2">
      <c r="A3336" s="1">
        <v>3317</v>
      </c>
      <c r="B3336" s="15">
        <f t="shared" si="566"/>
        <v>9000</v>
      </c>
      <c r="C3336" s="16">
        <f t="shared" ca="1" si="567"/>
        <v>1</v>
      </c>
      <c r="D3336" s="16">
        <f t="shared" ca="1" si="561"/>
        <v>12631.623107352156</v>
      </c>
      <c r="E3336" s="8">
        <f t="shared" ca="1" si="562"/>
        <v>270000</v>
      </c>
      <c r="F3336" s="9">
        <f t="shared" ca="1" si="563"/>
        <v>0</v>
      </c>
      <c r="G3336" s="12">
        <f t="shared" ca="1" si="568"/>
        <v>0.4317278971346854</v>
      </c>
      <c r="H3336" s="16">
        <f t="shared" ca="1" si="564"/>
        <v>750</v>
      </c>
      <c r="I3336" s="8">
        <f t="shared" ca="1" si="569"/>
        <v>0</v>
      </c>
      <c r="J3336" s="8">
        <f t="shared" ca="1" si="570"/>
        <v>270000</v>
      </c>
      <c r="K3336" s="8">
        <f t="shared" si="565"/>
        <v>90000</v>
      </c>
      <c r="L3336" s="17">
        <f t="shared" ca="1" si="571"/>
        <v>180000</v>
      </c>
    </row>
    <row r="3337" spans="1:12" x14ac:dyDescent="0.2">
      <c r="A3337" s="1">
        <v>3318</v>
      </c>
      <c r="B3337" s="15">
        <f t="shared" si="566"/>
        <v>9000</v>
      </c>
      <c r="C3337" s="16">
        <f t="shared" ca="1" si="567"/>
        <v>0</v>
      </c>
      <c r="D3337" s="16">
        <f t="shared" ca="1" si="561"/>
        <v>0</v>
      </c>
      <c r="E3337" s="8">
        <f t="shared" ca="1" si="562"/>
        <v>0</v>
      </c>
      <c r="F3337" s="9">
        <f t="shared" ca="1" si="563"/>
        <v>9000</v>
      </c>
      <c r="G3337" s="12">
        <f t="shared" ca="1" si="568"/>
        <v>6.9754532247052969E-2</v>
      </c>
      <c r="H3337" s="16">
        <f t="shared" ca="1" si="564"/>
        <v>500</v>
      </c>
      <c r="I3337" s="8">
        <f t="shared" ca="1" si="569"/>
        <v>6000</v>
      </c>
      <c r="J3337" s="8">
        <f t="shared" ca="1" si="570"/>
        <v>6000</v>
      </c>
      <c r="K3337" s="8">
        <f t="shared" si="565"/>
        <v>90000</v>
      </c>
      <c r="L3337" s="17">
        <f t="shared" ca="1" si="571"/>
        <v>-84000</v>
      </c>
    </row>
    <row r="3338" spans="1:12" x14ac:dyDescent="0.2">
      <c r="A3338" s="1">
        <v>3319</v>
      </c>
      <c r="B3338" s="15">
        <f t="shared" si="566"/>
        <v>9000</v>
      </c>
      <c r="C3338" s="16">
        <f t="shared" ca="1" si="567"/>
        <v>1</v>
      </c>
      <c r="D3338" s="16">
        <f t="shared" ca="1" si="561"/>
        <v>8020.4917680327771</v>
      </c>
      <c r="E3338" s="8">
        <f t="shared" ca="1" si="562"/>
        <v>240614.75304098331</v>
      </c>
      <c r="F3338" s="9">
        <f t="shared" ca="1" si="563"/>
        <v>979.50823196722286</v>
      </c>
      <c r="G3338" s="12">
        <f t="shared" ca="1" si="568"/>
        <v>0.18812957248458428</v>
      </c>
      <c r="H3338" s="16">
        <f t="shared" ca="1" si="564"/>
        <v>500</v>
      </c>
      <c r="I3338" s="8">
        <f t="shared" ca="1" si="569"/>
        <v>6000</v>
      </c>
      <c r="J3338" s="8">
        <f t="shared" ca="1" si="570"/>
        <v>246614.75304098331</v>
      </c>
      <c r="K3338" s="8">
        <f t="shared" si="565"/>
        <v>90000</v>
      </c>
      <c r="L3338" s="17">
        <f t="shared" ca="1" si="571"/>
        <v>156614.75304098331</v>
      </c>
    </row>
    <row r="3339" spans="1:12" x14ac:dyDescent="0.2">
      <c r="A3339" s="1">
        <v>3320</v>
      </c>
      <c r="B3339" s="15">
        <f t="shared" si="566"/>
        <v>9000</v>
      </c>
      <c r="C3339" s="16">
        <f t="shared" ca="1" si="567"/>
        <v>1</v>
      </c>
      <c r="D3339" s="16">
        <f t="shared" ca="1" si="561"/>
        <v>10025.952726615047</v>
      </c>
      <c r="E3339" s="8">
        <f t="shared" ca="1" si="562"/>
        <v>270000</v>
      </c>
      <c r="F3339" s="9">
        <f t="shared" ca="1" si="563"/>
        <v>0</v>
      </c>
      <c r="G3339" s="12">
        <f t="shared" ca="1" si="568"/>
        <v>0.83984387335988409</v>
      </c>
      <c r="H3339" s="16">
        <f t="shared" ca="1" si="564"/>
        <v>1000</v>
      </c>
      <c r="I3339" s="8">
        <f t="shared" ca="1" si="569"/>
        <v>0</v>
      </c>
      <c r="J3339" s="8">
        <f t="shared" ca="1" si="570"/>
        <v>270000</v>
      </c>
      <c r="K3339" s="8">
        <f t="shared" si="565"/>
        <v>90000</v>
      </c>
      <c r="L3339" s="17">
        <f t="shared" ca="1" si="571"/>
        <v>180000</v>
      </c>
    </row>
    <row r="3340" spans="1:12" x14ac:dyDescent="0.2">
      <c r="A3340" s="1">
        <v>3321</v>
      </c>
      <c r="B3340" s="15">
        <f t="shared" si="566"/>
        <v>9000</v>
      </c>
      <c r="C3340" s="16">
        <f t="shared" ca="1" si="567"/>
        <v>0</v>
      </c>
      <c r="D3340" s="16">
        <f t="shared" ca="1" si="561"/>
        <v>0</v>
      </c>
      <c r="E3340" s="8">
        <f t="shared" ca="1" si="562"/>
        <v>0</v>
      </c>
      <c r="F3340" s="9">
        <f t="shared" ca="1" si="563"/>
        <v>9000</v>
      </c>
      <c r="G3340" s="12">
        <f t="shared" ca="1" si="568"/>
        <v>0.36063043461562594</v>
      </c>
      <c r="H3340" s="16">
        <f t="shared" ca="1" si="564"/>
        <v>750</v>
      </c>
      <c r="I3340" s="8">
        <f t="shared" ca="1" si="569"/>
        <v>9000</v>
      </c>
      <c r="J3340" s="8">
        <f t="shared" ca="1" si="570"/>
        <v>9000</v>
      </c>
      <c r="K3340" s="8">
        <f t="shared" si="565"/>
        <v>90000</v>
      </c>
      <c r="L3340" s="17">
        <f t="shared" ca="1" si="571"/>
        <v>-81000</v>
      </c>
    </row>
    <row r="3341" spans="1:12" x14ac:dyDescent="0.2">
      <c r="A3341" s="1">
        <v>3322</v>
      </c>
      <c r="B3341" s="15">
        <f t="shared" si="566"/>
        <v>9000</v>
      </c>
      <c r="C3341" s="16">
        <f t="shared" ca="1" si="567"/>
        <v>1</v>
      </c>
      <c r="D3341" s="16">
        <f t="shared" ca="1" si="561"/>
        <v>7180.4614586177095</v>
      </c>
      <c r="E3341" s="8">
        <f t="shared" ca="1" si="562"/>
        <v>215413.84375853129</v>
      </c>
      <c r="F3341" s="9">
        <f t="shared" ca="1" si="563"/>
        <v>1819.5385413822905</v>
      </c>
      <c r="G3341" s="12">
        <f t="shared" ca="1" si="568"/>
        <v>0.71310563180805564</v>
      </c>
      <c r="H3341" s="16">
        <f t="shared" ca="1" si="564"/>
        <v>1000</v>
      </c>
      <c r="I3341" s="8">
        <f t="shared" ca="1" si="569"/>
        <v>12000</v>
      </c>
      <c r="J3341" s="8">
        <f t="shared" ca="1" si="570"/>
        <v>227413.84375853129</v>
      </c>
      <c r="K3341" s="8">
        <f t="shared" si="565"/>
        <v>90000</v>
      </c>
      <c r="L3341" s="17">
        <f t="shared" ca="1" si="571"/>
        <v>137413.84375853129</v>
      </c>
    </row>
    <row r="3342" spans="1:12" x14ac:dyDescent="0.2">
      <c r="A3342" s="1">
        <v>3323</v>
      </c>
      <c r="B3342" s="15">
        <f t="shared" si="566"/>
        <v>9000</v>
      </c>
      <c r="C3342" s="16">
        <f t="shared" ca="1" si="567"/>
        <v>1</v>
      </c>
      <c r="D3342" s="16">
        <f t="shared" ca="1" si="561"/>
        <v>13481.956405148972</v>
      </c>
      <c r="E3342" s="8">
        <f t="shared" ca="1" si="562"/>
        <v>270000</v>
      </c>
      <c r="F3342" s="9">
        <f t="shared" ca="1" si="563"/>
        <v>0</v>
      </c>
      <c r="G3342" s="12">
        <f t="shared" ca="1" si="568"/>
        <v>0.46242475292900864</v>
      </c>
      <c r="H3342" s="16">
        <f t="shared" ca="1" si="564"/>
        <v>750</v>
      </c>
      <c r="I3342" s="8">
        <f t="shared" ca="1" si="569"/>
        <v>0</v>
      </c>
      <c r="J3342" s="8">
        <f t="shared" ca="1" si="570"/>
        <v>270000</v>
      </c>
      <c r="K3342" s="8">
        <f t="shared" si="565"/>
        <v>90000</v>
      </c>
      <c r="L3342" s="17">
        <f t="shared" ca="1" si="571"/>
        <v>180000</v>
      </c>
    </row>
    <row r="3343" spans="1:12" x14ac:dyDescent="0.2">
      <c r="A3343" s="1">
        <v>3324</v>
      </c>
      <c r="B3343" s="15">
        <f t="shared" si="566"/>
        <v>9000</v>
      </c>
      <c r="C3343" s="16">
        <f t="shared" ca="1" si="567"/>
        <v>0</v>
      </c>
      <c r="D3343" s="16">
        <f t="shared" ca="1" si="561"/>
        <v>0</v>
      </c>
      <c r="E3343" s="8">
        <f t="shared" ca="1" si="562"/>
        <v>0</v>
      </c>
      <c r="F3343" s="9">
        <f t="shared" ca="1" si="563"/>
        <v>9000</v>
      </c>
      <c r="G3343" s="12">
        <f t="shared" ca="1" si="568"/>
        <v>3.7845753460600151E-2</v>
      </c>
      <c r="H3343" s="16">
        <f t="shared" ca="1" si="564"/>
        <v>500</v>
      </c>
      <c r="I3343" s="8">
        <f t="shared" ca="1" si="569"/>
        <v>6000</v>
      </c>
      <c r="J3343" s="8">
        <f t="shared" ca="1" si="570"/>
        <v>6000</v>
      </c>
      <c r="K3343" s="8">
        <f t="shared" si="565"/>
        <v>90000</v>
      </c>
      <c r="L3343" s="17">
        <f t="shared" ca="1" si="571"/>
        <v>-84000</v>
      </c>
    </row>
    <row r="3344" spans="1:12" x14ac:dyDescent="0.2">
      <c r="A3344" s="1">
        <v>3325</v>
      </c>
      <c r="B3344" s="15">
        <f t="shared" si="566"/>
        <v>9000</v>
      </c>
      <c r="C3344" s="16">
        <f t="shared" ca="1" si="567"/>
        <v>0</v>
      </c>
      <c r="D3344" s="16">
        <f t="shared" ca="1" si="561"/>
        <v>0</v>
      </c>
      <c r="E3344" s="8">
        <f t="shared" ca="1" si="562"/>
        <v>0</v>
      </c>
      <c r="F3344" s="9">
        <f t="shared" ca="1" si="563"/>
        <v>9000</v>
      </c>
      <c r="G3344" s="12">
        <f t="shared" ca="1" si="568"/>
        <v>0.53915623803420154</v>
      </c>
      <c r="H3344" s="16">
        <f t="shared" ca="1" si="564"/>
        <v>750</v>
      </c>
      <c r="I3344" s="8">
        <f t="shared" ca="1" si="569"/>
        <v>9000</v>
      </c>
      <c r="J3344" s="8">
        <f t="shared" ca="1" si="570"/>
        <v>9000</v>
      </c>
      <c r="K3344" s="8">
        <f t="shared" si="565"/>
        <v>90000</v>
      </c>
      <c r="L3344" s="17">
        <f t="shared" ca="1" si="571"/>
        <v>-81000</v>
      </c>
    </row>
    <row r="3345" spans="1:12" x14ac:dyDescent="0.2">
      <c r="A3345" s="1">
        <v>3326</v>
      </c>
      <c r="B3345" s="15">
        <f t="shared" si="566"/>
        <v>9000</v>
      </c>
      <c r="C3345" s="16">
        <f t="shared" ca="1" si="567"/>
        <v>1</v>
      </c>
      <c r="D3345" s="16">
        <f t="shared" ca="1" si="561"/>
        <v>8562.2722461002959</v>
      </c>
      <c r="E3345" s="8">
        <f t="shared" ca="1" si="562"/>
        <v>256868.16738300887</v>
      </c>
      <c r="F3345" s="9">
        <f t="shared" ca="1" si="563"/>
        <v>437.72775389970411</v>
      </c>
      <c r="G3345" s="12">
        <f t="shared" ca="1" si="568"/>
        <v>0.56965507737108712</v>
      </c>
      <c r="H3345" s="16">
        <f t="shared" ca="1" si="564"/>
        <v>750</v>
      </c>
      <c r="I3345" s="8">
        <f t="shared" ca="1" si="569"/>
        <v>5252.7330467964493</v>
      </c>
      <c r="J3345" s="8">
        <f t="shared" ca="1" si="570"/>
        <v>262120.90042980533</v>
      </c>
      <c r="K3345" s="8">
        <f t="shared" si="565"/>
        <v>90000</v>
      </c>
      <c r="L3345" s="17">
        <f t="shared" ca="1" si="571"/>
        <v>172120.90042980533</v>
      </c>
    </row>
    <row r="3346" spans="1:12" x14ac:dyDescent="0.2">
      <c r="A3346" s="1">
        <v>3327</v>
      </c>
      <c r="B3346" s="15">
        <f t="shared" si="566"/>
        <v>9000</v>
      </c>
      <c r="C3346" s="16">
        <f t="shared" ca="1" si="567"/>
        <v>1</v>
      </c>
      <c r="D3346" s="16">
        <f t="shared" ca="1" si="561"/>
        <v>13269.228275680278</v>
      </c>
      <c r="E3346" s="8">
        <f t="shared" ca="1" si="562"/>
        <v>270000</v>
      </c>
      <c r="F3346" s="9">
        <f t="shared" ca="1" si="563"/>
        <v>0</v>
      </c>
      <c r="G3346" s="12">
        <f t="shared" ca="1" si="568"/>
        <v>0.28168240556145263</v>
      </c>
      <c r="H3346" s="16">
        <f t="shared" ca="1" si="564"/>
        <v>500</v>
      </c>
      <c r="I3346" s="8">
        <f t="shared" ca="1" si="569"/>
        <v>0</v>
      </c>
      <c r="J3346" s="8">
        <f t="shared" ca="1" si="570"/>
        <v>270000</v>
      </c>
      <c r="K3346" s="8">
        <f t="shared" si="565"/>
        <v>90000</v>
      </c>
      <c r="L3346" s="17">
        <f t="shared" ca="1" si="571"/>
        <v>180000</v>
      </c>
    </row>
    <row r="3347" spans="1:12" x14ac:dyDescent="0.2">
      <c r="A3347" s="1">
        <v>3328</v>
      </c>
      <c r="B3347" s="15">
        <f t="shared" si="566"/>
        <v>9000</v>
      </c>
      <c r="C3347" s="16">
        <f t="shared" ca="1" si="567"/>
        <v>0</v>
      </c>
      <c r="D3347" s="16">
        <f t="shared" ca="1" si="561"/>
        <v>0</v>
      </c>
      <c r="E3347" s="8">
        <f t="shared" ca="1" si="562"/>
        <v>0</v>
      </c>
      <c r="F3347" s="9">
        <f t="shared" ca="1" si="563"/>
        <v>9000</v>
      </c>
      <c r="G3347" s="12">
        <f t="shared" ca="1" si="568"/>
        <v>0.53954190888256659</v>
      </c>
      <c r="H3347" s="16">
        <f t="shared" ca="1" si="564"/>
        <v>750</v>
      </c>
      <c r="I3347" s="8">
        <f t="shared" ca="1" si="569"/>
        <v>9000</v>
      </c>
      <c r="J3347" s="8">
        <f t="shared" ca="1" si="570"/>
        <v>9000</v>
      </c>
      <c r="K3347" s="8">
        <f t="shared" si="565"/>
        <v>90000</v>
      </c>
      <c r="L3347" s="17">
        <f t="shared" ca="1" si="571"/>
        <v>-81000</v>
      </c>
    </row>
    <row r="3348" spans="1:12" x14ac:dyDescent="0.2">
      <c r="A3348" s="1">
        <v>3329</v>
      </c>
      <c r="B3348" s="15">
        <f t="shared" si="566"/>
        <v>9000</v>
      </c>
      <c r="C3348" s="16">
        <f t="shared" ca="1" si="567"/>
        <v>0</v>
      </c>
      <c r="D3348" s="16">
        <f t="shared" ref="D3348:D3411" ca="1" si="572">(RAND()*($B$6-$B$5)+$B$5)*C3348</f>
        <v>0</v>
      </c>
      <c r="E3348" s="8">
        <f t="shared" ref="E3348:E3411" ca="1" si="573">MIN(B3348,D3348)*$B$2</f>
        <v>0</v>
      </c>
      <c r="F3348" s="9">
        <f t="shared" ref="F3348:F3411" ca="1" si="574">MAX(0,B3348-D3348)</f>
        <v>9000</v>
      </c>
      <c r="G3348" s="12">
        <f t="shared" ca="1" si="568"/>
        <v>0.13703041292740381</v>
      </c>
      <c r="H3348" s="16">
        <f t="shared" ref="H3348:H3411" ca="1" si="575">IF(G3348&lt;=$C$7,$B$7,IF(G3348&lt;=$C$8,$B$8,$B$9))</f>
        <v>500</v>
      </c>
      <c r="I3348" s="8">
        <f t="shared" ca="1" si="569"/>
        <v>6000</v>
      </c>
      <c r="J3348" s="8">
        <f t="shared" ca="1" si="570"/>
        <v>6000</v>
      </c>
      <c r="K3348" s="8">
        <f t="shared" ref="K3348:K3411" si="576">B3348*$B$4</f>
        <v>90000</v>
      </c>
      <c r="L3348" s="17">
        <f t="shared" ca="1" si="571"/>
        <v>-84000</v>
      </c>
    </row>
    <row r="3349" spans="1:12" x14ac:dyDescent="0.2">
      <c r="A3349" s="1">
        <v>3330</v>
      </c>
      <c r="B3349" s="15">
        <f t="shared" ref="B3349:B3412" si="577">$B$14*200</f>
        <v>9000</v>
      </c>
      <c r="C3349" s="16">
        <f t="shared" ref="C3349:C3412" ca="1" si="578">IF(RAND()&lt;=$C$10,$B$10,$B$11)</f>
        <v>0</v>
      </c>
      <c r="D3349" s="16">
        <f t="shared" ca="1" si="572"/>
        <v>0</v>
      </c>
      <c r="E3349" s="8">
        <f t="shared" ca="1" si="573"/>
        <v>0</v>
      </c>
      <c r="F3349" s="9">
        <f t="shared" ca="1" si="574"/>
        <v>9000</v>
      </c>
      <c r="G3349" s="12">
        <f t="shared" ref="G3349:G3412" ca="1" si="579">RAND()</f>
        <v>0.21244352284507884</v>
      </c>
      <c r="H3349" s="16">
        <f t="shared" ca="1" si="575"/>
        <v>500</v>
      </c>
      <c r="I3349" s="8">
        <f t="shared" ref="I3349:I3412" ca="1" si="580">MIN(F3349,H3349)*$B$3</f>
        <v>6000</v>
      </c>
      <c r="J3349" s="8">
        <f t="shared" ref="J3349:J3412" ca="1" si="581">E3349+I3349</f>
        <v>6000</v>
      </c>
      <c r="K3349" s="8">
        <f t="shared" si="576"/>
        <v>90000</v>
      </c>
      <c r="L3349" s="17">
        <f t="shared" ref="L3349:L3412" ca="1" si="582">J3349-K3349</f>
        <v>-84000</v>
      </c>
    </row>
    <row r="3350" spans="1:12" x14ac:dyDescent="0.2">
      <c r="A3350" s="1">
        <v>3331</v>
      </c>
      <c r="B3350" s="15">
        <f t="shared" si="577"/>
        <v>9000</v>
      </c>
      <c r="C3350" s="16">
        <f t="shared" ca="1" si="578"/>
        <v>1</v>
      </c>
      <c r="D3350" s="16">
        <f t="shared" ca="1" si="572"/>
        <v>14469.432136148858</v>
      </c>
      <c r="E3350" s="8">
        <f t="shared" ca="1" si="573"/>
        <v>270000</v>
      </c>
      <c r="F3350" s="9">
        <f t="shared" ca="1" si="574"/>
        <v>0</v>
      </c>
      <c r="G3350" s="12">
        <f t="shared" ca="1" si="579"/>
        <v>0.40909389182455402</v>
      </c>
      <c r="H3350" s="16">
        <f t="shared" ca="1" si="575"/>
        <v>750</v>
      </c>
      <c r="I3350" s="8">
        <f t="shared" ca="1" si="580"/>
        <v>0</v>
      </c>
      <c r="J3350" s="8">
        <f t="shared" ca="1" si="581"/>
        <v>270000</v>
      </c>
      <c r="K3350" s="8">
        <f t="shared" si="576"/>
        <v>90000</v>
      </c>
      <c r="L3350" s="17">
        <f t="shared" ca="1" si="582"/>
        <v>180000</v>
      </c>
    </row>
    <row r="3351" spans="1:12" x14ac:dyDescent="0.2">
      <c r="A3351" s="1">
        <v>3332</v>
      </c>
      <c r="B3351" s="15">
        <f t="shared" si="577"/>
        <v>9000</v>
      </c>
      <c r="C3351" s="16">
        <f t="shared" ca="1" si="578"/>
        <v>0</v>
      </c>
      <c r="D3351" s="16">
        <f t="shared" ca="1" si="572"/>
        <v>0</v>
      </c>
      <c r="E3351" s="8">
        <f t="shared" ca="1" si="573"/>
        <v>0</v>
      </c>
      <c r="F3351" s="9">
        <f t="shared" ca="1" si="574"/>
        <v>9000</v>
      </c>
      <c r="G3351" s="12">
        <f t="shared" ca="1" si="579"/>
        <v>0.1298013878362555</v>
      </c>
      <c r="H3351" s="16">
        <f t="shared" ca="1" si="575"/>
        <v>500</v>
      </c>
      <c r="I3351" s="8">
        <f t="shared" ca="1" si="580"/>
        <v>6000</v>
      </c>
      <c r="J3351" s="8">
        <f t="shared" ca="1" si="581"/>
        <v>6000</v>
      </c>
      <c r="K3351" s="8">
        <f t="shared" si="576"/>
        <v>90000</v>
      </c>
      <c r="L3351" s="17">
        <f t="shared" ca="1" si="582"/>
        <v>-84000</v>
      </c>
    </row>
    <row r="3352" spans="1:12" x14ac:dyDescent="0.2">
      <c r="A3352" s="1">
        <v>3333</v>
      </c>
      <c r="B3352" s="15">
        <f t="shared" si="577"/>
        <v>9000</v>
      </c>
      <c r="C3352" s="16">
        <f t="shared" ca="1" si="578"/>
        <v>0</v>
      </c>
      <c r="D3352" s="16">
        <f t="shared" ca="1" si="572"/>
        <v>0</v>
      </c>
      <c r="E3352" s="8">
        <f t="shared" ca="1" si="573"/>
        <v>0</v>
      </c>
      <c r="F3352" s="9">
        <f t="shared" ca="1" si="574"/>
        <v>9000</v>
      </c>
      <c r="G3352" s="12">
        <f t="shared" ca="1" si="579"/>
        <v>0.89671289778071595</v>
      </c>
      <c r="H3352" s="16">
        <f t="shared" ca="1" si="575"/>
        <v>1000</v>
      </c>
      <c r="I3352" s="8">
        <f t="shared" ca="1" si="580"/>
        <v>12000</v>
      </c>
      <c r="J3352" s="8">
        <f t="shared" ca="1" si="581"/>
        <v>12000</v>
      </c>
      <c r="K3352" s="8">
        <f t="shared" si="576"/>
        <v>90000</v>
      </c>
      <c r="L3352" s="17">
        <f t="shared" ca="1" si="582"/>
        <v>-78000</v>
      </c>
    </row>
    <row r="3353" spans="1:12" x14ac:dyDescent="0.2">
      <c r="A3353" s="1">
        <v>3334</v>
      </c>
      <c r="B3353" s="15">
        <f t="shared" si="577"/>
        <v>9000</v>
      </c>
      <c r="C3353" s="16">
        <f t="shared" ca="1" si="578"/>
        <v>1</v>
      </c>
      <c r="D3353" s="16">
        <f t="shared" ca="1" si="572"/>
        <v>5443.5061589675788</v>
      </c>
      <c r="E3353" s="8">
        <f t="shared" ca="1" si="573"/>
        <v>163305.18476902737</v>
      </c>
      <c r="F3353" s="9">
        <f t="shared" ca="1" si="574"/>
        <v>3556.4938410324212</v>
      </c>
      <c r="G3353" s="12">
        <f t="shared" ca="1" si="579"/>
        <v>0.50928560296529357</v>
      </c>
      <c r="H3353" s="16">
        <f t="shared" ca="1" si="575"/>
        <v>750</v>
      </c>
      <c r="I3353" s="8">
        <f t="shared" ca="1" si="580"/>
        <v>9000</v>
      </c>
      <c r="J3353" s="8">
        <f t="shared" ca="1" si="581"/>
        <v>172305.18476902737</v>
      </c>
      <c r="K3353" s="8">
        <f t="shared" si="576"/>
        <v>90000</v>
      </c>
      <c r="L3353" s="17">
        <f t="shared" ca="1" si="582"/>
        <v>82305.184769027372</v>
      </c>
    </row>
    <row r="3354" spans="1:12" x14ac:dyDescent="0.2">
      <c r="A3354" s="1">
        <v>3335</v>
      </c>
      <c r="B3354" s="15">
        <f t="shared" si="577"/>
        <v>9000</v>
      </c>
      <c r="C3354" s="16">
        <f t="shared" ca="1" si="578"/>
        <v>0</v>
      </c>
      <c r="D3354" s="16">
        <f t="shared" ca="1" si="572"/>
        <v>0</v>
      </c>
      <c r="E3354" s="8">
        <f t="shared" ca="1" si="573"/>
        <v>0</v>
      </c>
      <c r="F3354" s="9">
        <f t="shared" ca="1" si="574"/>
        <v>9000</v>
      </c>
      <c r="G3354" s="12">
        <f t="shared" ca="1" si="579"/>
        <v>0.24036037014453859</v>
      </c>
      <c r="H3354" s="16">
        <f t="shared" ca="1" si="575"/>
        <v>500</v>
      </c>
      <c r="I3354" s="8">
        <f t="shared" ca="1" si="580"/>
        <v>6000</v>
      </c>
      <c r="J3354" s="8">
        <f t="shared" ca="1" si="581"/>
        <v>6000</v>
      </c>
      <c r="K3354" s="8">
        <f t="shared" si="576"/>
        <v>90000</v>
      </c>
      <c r="L3354" s="17">
        <f t="shared" ca="1" si="582"/>
        <v>-84000</v>
      </c>
    </row>
    <row r="3355" spans="1:12" x14ac:dyDescent="0.2">
      <c r="A3355" s="1">
        <v>3336</v>
      </c>
      <c r="B3355" s="15">
        <f t="shared" si="577"/>
        <v>9000</v>
      </c>
      <c r="C3355" s="16">
        <f t="shared" ca="1" si="578"/>
        <v>0</v>
      </c>
      <c r="D3355" s="16">
        <f t="shared" ca="1" si="572"/>
        <v>0</v>
      </c>
      <c r="E3355" s="8">
        <f t="shared" ca="1" si="573"/>
        <v>0</v>
      </c>
      <c r="F3355" s="9">
        <f t="shared" ca="1" si="574"/>
        <v>9000</v>
      </c>
      <c r="G3355" s="12">
        <f t="shared" ca="1" si="579"/>
        <v>0.67335905974577992</v>
      </c>
      <c r="H3355" s="16">
        <f t="shared" ca="1" si="575"/>
        <v>750</v>
      </c>
      <c r="I3355" s="8">
        <f t="shared" ca="1" si="580"/>
        <v>9000</v>
      </c>
      <c r="J3355" s="8">
        <f t="shared" ca="1" si="581"/>
        <v>9000</v>
      </c>
      <c r="K3355" s="8">
        <f t="shared" si="576"/>
        <v>90000</v>
      </c>
      <c r="L3355" s="17">
        <f t="shared" ca="1" si="582"/>
        <v>-81000</v>
      </c>
    </row>
    <row r="3356" spans="1:12" x14ac:dyDescent="0.2">
      <c r="A3356" s="1">
        <v>3337</v>
      </c>
      <c r="B3356" s="15">
        <f t="shared" si="577"/>
        <v>9000</v>
      </c>
      <c r="C3356" s="16">
        <f t="shared" ca="1" si="578"/>
        <v>1</v>
      </c>
      <c r="D3356" s="16">
        <f t="shared" ca="1" si="572"/>
        <v>9814.2140555244459</v>
      </c>
      <c r="E3356" s="8">
        <f t="shared" ca="1" si="573"/>
        <v>270000</v>
      </c>
      <c r="F3356" s="9">
        <f t="shared" ca="1" si="574"/>
        <v>0</v>
      </c>
      <c r="G3356" s="12">
        <f t="shared" ca="1" si="579"/>
        <v>5.1283054505448233E-2</v>
      </c>
      <c r="H3356" s="16">
        <f t="shared" ca="1" si="575"/>
        <v>500</v>
      </c>
      <c r="I3356" s="8">
        <f t="shared" ca="1" si="580"/>
        <v>0</v>
      </c>
      <c r="J3356" s="8">
        <f t="shared" ca="1" si="581"/>
        <v>270000</v>
      </c>
      <c r="K3356" s="8">
        <f t="shared" si="576"/>
        <v>90000</v>
      </c>
      <c r="L3356" s="17">
        <f t="shared" ca="1" si="582"/>
        <v>180000</v>
      </c>
    </row>
    <row r="3357" spans="1:12" x14ac:dyDescent="0.2">
      <c r="A3357" s="1">
        <v>3338</v>
      </c>
      <c r="B3357" s="15">
        <f t="shared" si="577"/>
        <v>9000</v>
      </c>
      <c r="C3357" s="16">
        <f t="shared" ca="1" si="578"/>
        <v>1</v>
      </c>
      <c r="D3357" s="16">
        <f t="shared" ca="1" si="572"/>
        <v>14860.66692965065</v>
      </c>
      <c r="E3357" s="8">
        <f t="shared" ca="1" si="573"/>
        <v>270000</v>
      </c>
      <c r="F3357" s="9">
        <f t="shared" ca="1" si="574"/>
        <v>0</v>
      </c>
      <c r="G3357" s="12">
        <f t="shared" ca="1" si="579"/>
        <v>0.61025762905949388</v>
      </c>
      <c r="H3357" s="16">
        <f t="shared" ca="1" si="575"/>
        <v>750</v>
      </c>
      <c r="I3357" s="8">
        <f t="shared" ca="1" si="580"/>
        <v>0</v>
      </c>
      <c r="J3357" s="8">
        <f t="shared" ca="1" si="581"/>
        <v>270000</v>
      </c>
      <c r="K3357" s="8">
        <f t="shared" si="576"/>
        <v>90000</v>
      </c>
      <c r="L3357" s="17">
        <f t="shared" ca="1" si="582"/>
        <v>180000</v>
      </c>
    </row>
    <row r="3358" spans="1:12" x14ac:dyDescent="0.2">
      <c r="A3358" s="1">
        <v>3339</v>
      </c>
      <c r="B3358" s="15">
        <f t="shared" si="577"/>
        <v>9000</v>
      </c>
      <c r="C3358" s="16">
        <f t="shared" ca="1" si="578"/>
        <v>0</v>
      </c>
      <c r="D3358" s="16">
        <f t="shared" ca="1" si="572"/>
        <v>0</v>
      </c>
      <c r="E3358" s="8">
        <f t="shared" ca="1" si="573"/>
        <v>0</v>
      </c>
      <c r="F3358" s="9">
        <f t="shared" ca="1" si="574"/>
        <v>9000</v>
      </c>
      <c r="G3358" s="12">
        <f t="shared" ca="1" si="579"/>
        <v>0.42435107520574222</v>
      </c>
      <c r="H3358" s="16">
        <f t="shared" ca="1" si="575"/>
        <v>750</v>
      </c>
      <c r="I3358" s="8">
        <f t="shared" ca="1" si="580"/>
        <v>9000</v>
      </c>
      <c r="J3358" s="8">
        <f t="shared" ca="1" si="581"/>
        <v>9000</v>
      </c>
      <c r="K3358" s="8">
        <f t="shared" si="576"/>
        <v>90000</v>
      </c>
      <c r="L3358" s="17">
        <f t="shared" ca="1" si="582"/>
        <v>-81000</v>
      </c>
    </row>
    <row r="3359" spans="1:12" x14ac:dyDescent="0.2">
      <c r="A3359" s="1">
        <v>3340</v>
      </c>
      <c r="B3359" s="15">
        <f t="shared" si="577"/>
        <v>9000</v>
      </c>
      <c r="C3359" s="16">
        <f t="shared" ca="1" si="578"/>
        <v>0</v>
      </c>
      <c r="D3359" s="16">
        <f t="shared" ca="1" si="572"/>
        <v>0</v>
      </c>
      <c r="E3359" s="8">
        <f t="shared" ca="1" si="573"/>
        <v>0</v>
      </c>
      <c r="F3359" s="9">
        <f t="shared" ca="1" si="574"/>
        <v>9000</v>
      </c>
      <c r="G3359" s="12">
        <f t="shared" ca="1" si="579"/>
        <v>0.39264841645787141</v>
      </c>
      <c r="H3359" s="16">
        <f t="shared" ca="1" si="575"/>
        <v>750</v>
      </c>
      <c r="I3359" s="8">
        <f t="shared" ca="1" si="580"/>
        <v>9000</v>
      </c>
      <c r="J3359" s="8">
        <f t="shared" ca="1" si="581"/>
        <v>9000</v>
      </c>
      <c r="K3359" s="8">
        <f t="shared" si="576"/>
        <v>90000</v>
      </c>
      <c r="L3359" s="17">
        <f t="shared" ca="1" si="582"/>
        <v>-81000</v>
      </c>
    </row>
    <row r="3360" spans="1:12" x14ac:dyDescent="0.2">
      <c r="A3360" s="1">
        <v>3341</v>
      </c>
      <c r="B3360" s="15">
        <f t="shared" si="577"/>
        <v>9000</v>
      </c>
      <c r="C3360" s="16">
        <f t="shared" ca="1" si="578"/>
        <v>1</v>
      </c>
      <c r="D3360" s="16">
        <f t="shared" ca="1" si="572"/>
        <v>11279.775503128851</v>
      </c>
      <c r="E3360" s="8">
        <f t="shared" ca="1" si="573"/>
        <v>270000</v>
      </c>
      <c r="F3360" s="9">
        <f t="shared" ca="1" si="574"/>
        <v>0</v>
      </c>
      <c r="G3360" s="12">
        <f t="shared" ca="1" si="579"/>
        <v>0.58798997848882673</v>
      </c>
      <c r="H3360" s="16">
        <f t="shared" ca="1" si="575"/>
        <v>750</v>
      </c>
      <c r="I3360" s="8">
        <f t="shared" ca="1" si="580"/>
        <v>0</v>
      </c>
      <c r="J3360" s="8">
        <f t="shared" ca="1" si="581"/>
        <v>270000</v>
      </c>
      <c r="K3360" s="8">
        <f t="shared" si="576"/>
        <v>90000</v>
      </c>
      <c r="L3360" s="17">
        <f t="shared" ca="1" si="582"/>
        <v>180000</v>
      </c>
    </row>
    <row r="3361" spans="1:12" x14ac:dyDescent="0.2">
      <c r="A3361" s="1">
        <v>3342</v>
      </c>
      <c r="B3361" s="15">
        <f t="shared" si="577"/>
        <v>9000</v>
      </c>
      <c r="C3361" s="16">
        <f t="shared" ca="1" si="578"/>
        <v>0</v>
      </c>
      <c r="D3361" s="16">
        <f t="shared" ca="1" si="572"/>
        <v>0</v>
      </c>
      <c r="E3361" s="8">
        <f t="shared" ca="1" si="573"/>
        <v>0</v>
      </c>
      <c r="F3361" s="9">
        <f t="shared" ca="1" si="574"/>
        <v>9000</v>
      </c>
      <c r="G3361" s="12">
        <f t="shared" ca="1" si="579"/>
        <v>0.73572830246552956</v>
      </c>
      <c r="H3361" s="16">
        <f t="shared" ca="1" si="575"/>
        <v>1000</v>
      </c>
      <c r="I3361" s="8">
        <f t="shared" ca="1" si="580"/>
        <v>12000</v>
      </c>
      <c r="J3361" s="8">
        <f t="shared" ca="1" si="581"/>
        <v>12000</v>
      </c>
      <c r="K3361" s="8">
        <f t="shared" si="576"/>
        <v>90000</v>
      </c>
      <c r="L3361" s="17">
        <f t="shared" ca="1" si="582"/>
        <v>-78000</v>
      </c>
    </row>
    <row r="3362" spans="1:12" x14ac:dyDescent="0.2">
      <c r="A3362" s="1">
        <v>3343</v>
      </c>
      <c r="B3362" s="15">
        <f t="shared" si="577"/>
        <v>9000</v>
      </c>
      <c r="C3362" s="16">
        <f t="shared" ca="1" si="578"/>
        <v>1</v>
      </c>
      <c r="D3362" s="16">
        <f t="shared" ca="1" si="572"/>
        <v>6436.3445263167159</v>
      </c>
      <c r="E3362" s="8">
        <f t="shared" ca="1" si="573"/>
        <v>193090.33578950149</v>
      </c>
      <c r="F3362" s="9">
        <f t="shared" ca="1" si="574"/>
        <v>2563.6554736832841</v>
      </c>
      <c r="G3362" s="12">
        <f t="shared" ca="1" si="579"/>
        <v>0.96858258751067861</v>
      </c>
      <c r="H3362" s="16">
        <f t="shared" ca="1" si="575"/>
        <v>1000</v>
      </c>
      <c r="I3362" s="8">
        <f t="shared" ca="1" si="580"/>
        <v>12000</v>
      </c>
      <c r="J3362" s="8">
        <f t="shared" ca="1" si="581"/>
        <v>205090.33578950149</v>
      </c>
      <c r="K3362" s="8">
        <f t="shared" si="576"/>
        <v>90000</v>
      </c>
      <c r="L3362" s="17">
        <f t="shared" ca="1" si="582"/>
        <v>115090.33578950149</v>
      </c>
    </row>
    <row r="3363" spans="1:12" x14ac:dyDescent="0.2">
      <c r="A3363" s="1">
        <v>3344</v>
      </c>
      <c r="B3363" s="15">
        <f t="shared" si="577"/>
        <v>9000</v>
      </c>
      <c r="C3363" s="16">
        <f t="shared" ca="1" si="578"/>
        <v>1</v>
      </c>
      <c r="D3363" s="16">
        <f t="shared" ca="1" si="572"/>
        <v>8103.5571277767522</v>
      </c>
      <c r="E3363" s="8">
        <f t="shared" ca="1" si="573"/>
        <v>243106.71383330255</v>
      </c>
      <c r="F3363" s="9">
        <f t="shared" ca="1" si="574"/>
        <v>896.44287222324783</v>
      </c>
      <c r="G3363" s="12">
        <f t="shared" ca="1" si="579"/>
        <v>0.76950036547607648</v>
      </c>
      <c r="H3363" s="16">
        <f t="shared" ca="1" si="575"/>
        <v>1000</v>
      </c>
      <c r="I3363" s="8">
        <f t="shared" ca="1" si="580"/>
        <v>10757.314466678974</v>
      </c>
      <c r="J3363" s="8">
        <f t="shared" ca="1" si="581"/>
        <v>253864.02829998152</v>
      </c>
      <c r="K3363" s="8">
        <f t="shared" si="576"/>
        <v>90000</v>
      </c>
      <c r="L3363" s="17">
        <f t="shared" ca="1" si="582"/>
        <v>163864.02829998152</v>
      </c>
    </row>
    <row r="3364" spans="1:12" x14ac:dyDescent="0.2">
      <c r="A3364" s="1">
        <v>3345</v>
      </c>
      <c r="B3364" s="15">
        <f t="shared" si="577"/>
        <v>9000</v>
      </c>
      <c r="C3364" s="16">
        <f t="shared" ca="1" si="578"/>
        <v>1</v>
      </c>
      <c r="D3364" s="16">
        <f t="shared" ca="1" si="572"/>
        <v>11034.612904479893</v>
      </c>
      <c r="E3364" s="8">
        <f t="shared" ca="1" si="573"/>
        <v>270000</v>
      </c>
      <c r="F3364" s="9">
        <f t="shared" ca="1" si="574"/>
        <v>0</v>
      </c>
      <c r="G3364" s="12">
        <f t="shared" ca="1" si="579"/>
        <v>0.17788481062889128</v>
      </c>
      <c r="H3364" s="16">
        <f t="shared" ca="1" si="575"/>
        <v>500</v>
      </c>
      <c r="I3364" s="8">
        <f t="shared" ca="1" si="580"/>
        <v>0</v>
      </c>
      <c r="J3364" s="8">
        <f t="shared" ca="1" si="581"/>
        <v>270000</v>
      </c>
      <c r="K3364" s="8">
        <f t="shared" si="576"/>
        <v>90000</v>
      </c>
      <c r="L3364" s="17">
        <f t="shared" ca="1" si="582"/>
        <v>180000</v>
      </c>
    </row>
    <row r="3365" spans="1:12" x14ac:dyDescent="0.2">
      <c r="A3365" s="1">
        <v>3346</v>
      </c>
      <c r="B3365" s="15">
        <f t="shared" si="577"/>
        <v>9000</v>
      </c>
      <c r="C3365" s="16">
        <f t="shared" ca="1" si="578"/>
        <v>0</v>
      </c>
      <c r="D3365" s="16">
        <f t="shared" ca="1" si="572"/>
        <v>0</v>
      </c>
      <c r="E3365" s="8">
        <f t="shared" ca="1" si="573"/>
        <v>0</v>
      </c>
      <c r="F3365" s="9">
        <f t="shared" ca="1" si="574"/>
        <v>9000</v>
      </c>
      <c r="G3365" s="12">
        <f t="shared" ca="1" si="579"/>
        <v>0.76565952348439514</v>
      </c>
      <c r="H3365" s="16">
        <f t="shared" ca="1" si="575"/>
        <v>1000</v>
      </c>
      <c r="I3365" s="8">
        <f t="shared" ca="1" si="580"/>
        <v>12000</v>
      </c>
      <c r="J3365" s="8">
        <f t="shared" ca="1" si="581"/>
        <v>12000</v>
      </c>
      <c r="K3365" s="8">
        <f t="shared" si="576"/>
        <v>90000</v>
      </c>
      <c r="L3365" s="17">
        <f t="shared" ca="1" si="582"/>
        <v>-78000</v>
      </c>
    </row>
    <row r="3366" spans="1:12" x14ac:dyDescent="0.2">
      <c r="A3366" s="1">
        <v>3347</v>
      </c>
      <c r="B3366" s="15">
        <f t="shared" si="577"/>
        <v>9000</v>
      </c>
      <c r="C3366" s="16">
        <f t="shared" ca="1" si="578"/>
        <v>1</v>
      </c>
      <c r="D3366" s="16">
        <f t="shared" ca="1" si="572"/>
        <v>11985.856352396539</v>
      </c>
      <c r="E3366" s="8">
        <f t="shared" ca="1" si="573"/>
        <v>270000</v>
      </c>
      <c r="F3366" s="9">
        <f t="shared" ca="1" si="574"/>
        <v>0</v>
      </c>
      <c r="G3366" s="12">
        <f t="shared" ca="1" si="579"/>
        <v>0.5980895068393729</v>
      </c>
      <c r="H3366" s="16">
        <f t="shared" ca="1" si="575"/>
        <v>750</v>
      </c>
      <c r="I3366" s="8">
        <f t="shared" ca="1" si="580"/>
        <v>0</v>
      </c>
      <c r="J3366" s="8">
        <f t="shared" ca="1" si="581"/>
        <v>270000</v>
      </c>
      <c r="K3366" s="8">
        <f t="shared" si="576"/>
        <v>90000</v>
      </c>
      <c r="L3366" s="17">
        <f t="shared" ca="1" si="582"/>
        <v>180000</v>
      </c>
    </row>
    <row r="3367" spans="1:12" x14ac:dyDescent="0.2">
      <c r="A3367" s="1">
        <v>3348</v>
      </c>
      <c r="B3367" s="15">
        <f t="shared" si="577"/>
        <v>9000</v>
      </c>
      <c r="C3367" s="16">
        <f t="shared" ca="1" si="578"/>
        <v>0</v>
      </c>
      <c r="D3367" s="16">
        <f t="shared" ca="1" si="572"/>
        <v>0</v>
      </c>
      <c r="E3367" s="8">
        <f t="shared" ca="1" si="573"/>
        <v>0</v>
      </c>
      <c r="F3367" s="9">
        <f t="shared" ca="1" si="574"/>
        <v>9000</v>
      </c>
      <c r="G3367" s="12">
        <f t="shared" ca="1" si="579"/>
        <v>0.77406196585763809</v>
      </c>
      <c r="H3367" s="16">
        <f t="shared" ca="1" si="575"/>
        <v>1000</v>
      </c>
      <c r="I3367" s="8">
        <f t="shared" ca="1" si="580"/>
        <v>12000</v>
      </c>
      <c r="J3367" s="8">
        <f t="shared" ca="1" si="581"/>
        <v>12000</v>
      </c>
      <c r="K3367" s="8">
        <f t="shared" si="576"/>
        <v>90000</v>
      </c>
      <c r="L3367" s="17">
        <f t="shared" ca="1" si="582"/>
        <v>-78000</v>
      </c>
    </row>
    <row r="3368" spans="1:12" x14ac:dyDescent="0.2">
      <c r="A3368" s="1">
        <v>3349</v>
      </c>
      <c r="B3368" s="15">
        <f t="shared" si="577"/>
        <v>9000</v>
      </c>
      <c r="C3368" s="16">
        <f t="shared" ca="1" si="578"/>
        <v>1</v>
      </c>
      <c r="D3368" s="16">
        <f t="shared" ca="1" si="572"/>
        <v>6907.150054558294</v>
      </c>
      <c r="E3368" s="8">
        <f t="shared" ca="1" si="573"/>
        <v>207214.50163674881</v>
      </c>
      <c r="F3368" s="9">
        <f t="shared" ca="1" si="574"/>
        <v>2092.849945441706</v>
      </c>
      <c r="G3368" s="12">
        <f t="shared" ca="1" si="579"/>
        <v>0.86145017421950154</v>
      </c>
      <c r="H3368" s="16">
        <f t="shared" ca="1" si="575"/>
        <v>1000</v>
      </c>
      <c r="I3368" s="8">
        <f t="shared" ca="1" si="580"/>
        <v>12000</v>
      </c>
      <c r="J3368" s="8">
        <f t="shared" ca="1" si="581"/>
        <v>219214.50163674881</v>
      </c>
      <c r="K3368" s="8">
        <f t="shared" si="576"/>
        <v>90000</v>
      </c>
      <c r="L3368" s="17">
        <f t="shared" ca="1" si="582"/>
        <v>129214.50163674881</v>
      </c>
    </row>
    <row r="3369" spans="1:12" x14ac:dyDescent="0.2">
      <c r="A3369" s="1">
        <v>3350</v>
      </c>
      <c r="B3369" s="15">
        <f t="shared" si="577"/>
        <v>9000</v>
      </c>
      <c r="C3369" s="16">
        <f t="shared" ca="1" si="578"/>
        <v>0</v>
      </c>
      <c r="D3369" s="16">
        <f t="shared" ca="1" si="572"/>
        <v>0</v>
      </c>
      <c r="E3369" s="8">
        <f t="shared" ca="1" si="573"/>
        <v>0</v>
      </c>
      <c r="F3369" s="9">
        <f t="shared" ca="1" si="574"/>
        <v>9000</v>
      </c>
      <c r="G3369" s="12">
        <f t="shared" ca="1" si="579"/>
        <v>0.47771675739457131</v>
      </c>
      <c r="H3369" s="16">
        <f t="shared" ca="1" si="575"/>
        <v>750</v>
      </c>
      <c r="I3369" s="8">
        <f t="shared" ca="1" si="580"/>
        <v>9000</v>
      </c>
      <c r="J3369" s="8">
        <f t="shared" ca="1" si="581"/>
        <v>9000</v>
      </c>
      <c r="K3369" s="8">
        <f t="shared" si="576"/>
        <v>90000</v>
      </c>
      <c r="L3369" s="17">
        <f t="shared" ca="1" si="582"/>
        <v>-81000</v>
      </c>
    </row>
    <row r="3370" spans="1:12" x14ac:dyDescent="0.2">
      <c r="A3370" s="1">
        <v>3351</v>
      </c>
      <c r="B3370" s="15">
        <f t="shared" si="577"/>
        <v>9000</v>
      </c>
      <c r="C3370" s="16">
        <f t="shared" ca="1" si="578"/>
        <v>0</v>
      </c>
      <c r="D3370" s="16">
        <f t="shared" ca="1" si="572"/>
        <v>0</v>
      </c>
      <c r="E3370" s="8">
        <f t="shared" ca="1" si="573"/>
        <v>0</v>
      </c>
      <c r="F3370" s="9">
        <f t="shared" ca="1" si="574"/>
        <v>9000</v>
      </c>
      <c r="G3370" s="12">
        <f t="shared" ca="1" si="579"/>
        <v>0.40680013208153309</v>
      </c>
      <c r="H3370" s="16">
        <f t="shared" ca="1" si="575"/>
        <v>750</v>
      </c>
      <c r="I3370" s="8">
        <f t="shared" ca="1" si="580"/>
        <v>9000</v>
      </c>
      <c r="J3370" s="8">
        <f t="shared" ca="1" si="581"/>
        <v>9000</v>
      </c>
      <c r="K3370" s="8">
        <f t="shared" si="576"/>
        <v>90000</v>
      </c>
      <c r="L3370" s="17">
        <f t="shared" ca="1" si="582"/>
        <v>-81000</v>
      </c>
    </row>
    <row r="3371" spans="1:12" x14ac:dyDescent="0.2">
      <c r="A3371" s="1">
        <v>3352</v>
      </c>
      <c r="B3371" s="15">
        <f t="shared" si="577"/>
        <v>9000</v>
      </c>
      <c r="C3371" s="16">
        <f t="shared" ca="1" si="578"/>
        <v>1</v>
      </c>
      <c r="D3371" s="16">
        <f t="shared" ca="1" si="572"/>
        <v>12037.147447905309</v>
      </c>
      <c r="E3371" s="8">
        <f t="shared" ca="1" si="573"/>
        <v>270000</v>
      </c>
      <c r="F3371" s="9">
        <f t="shared" ca="1" si="574"/>
        <v>0</v>
      </c>
      <c r="G3371" s="12">
        <f t="shared" ca="1" si="579"/>
        <v>0.9475223648351967</v>
      </c>
      <c r="H3371" s="16">
        <f t="shared" ca="1" si="575"/>
        <v>1000</v>
      </c>
      <c r="I3371" s="8">
        <f t="shared" ca="1" si="580"/>
        <v>0</v>
      </c>
      <c r="J3371" s="8">
        <f t="shared" ca="1" si="581"/>
        <v>270000</v>
      </c>
      <c r="K3371" s="8">
        <f t="shared" si="576"/>
        <v>90000</v>
      </c>
      <c r="L3371" s="17">
        <f t="shared" ca="1" si="582"/>
        <v>180000</v>
      </c>
    </row>
    <row r="3372" spans="1:12" x14ac:dyDescent="0.2">
      <c r="A3372" s="1">
        <v>3353</v>
      </c>
      <c r="B3372" s="15">
        <f t="shared" si="577"/>
        <v>9000</v>
      </c>
      <c r="C3372" s="16">
        <f t="shared" ca="1" si="578"/>
        <v>1</v>
      </c>
      <c r="D3372" s="16">
        <f t="shared" ca="1" si="572"/>
        <v>8381.7834288976828</v>
      </c>
      <c r="E3372" s="8">
        <f t="shared" ca="1" si="573"/>
        <v>251453.50286693047</v>
      </c>
      <c r="F3372" s="9">
        <f t="shared" ca="1" si="574"/>
        <v>618.21657110231718</v>
      </c>
      <c r="G3372" s="12">
        <f t="shared" ca="1" si="579"/>
        <v>0.23581275037068605</v>
      </c>
      <c r="H3372" s="16">
        <f t="shared" ca="1" si="575"/>
        <v>500</v>
      </c>
      <c r="I3372" s="8">
        <f t="shared" ca="1" si="580"/>
        <v>6000</v>
      </c>
      <c r="J3372" s="8">
        <f t="shared" ca="1" si="581"/>
        <v>257453.50286693047</v>
      </c>
      <c r="K3372" s="8">
        <f t="shared" si="576"/>
        <v>90000</v>
      </c>
      <c r="L3372" s="17">
        <f t="shared" ca="1" si="582"/>
        <v>167453.50286693047</v>
      </c>
    </row>
    <row r="3373" spans="1:12" x14ac:dyDescent="0.2">
      <c r="A3373" s="1">
        <v>3354</v>
      </c>
      <c r="B3373" s="15">
        <f t="shared" si="577"/>
        <v>9000</v>
      </c>
      <c r="C3373" s="16">
        <f t="shared" ca="1" si="578"/>
        <v>1</v>
      </c>
      <c r="D3373" s="16">
        <f t="shared" ca="1" si="572"/>
        <v>6623.2979460791894</v>
      </c>
      <c r="E3373" s="8">
        <f t="shared" ca="1" si="573"/>
        <v>198698.93838237569</v>
      </c>
      <c r="F3373" s="9">
        <f t="shared" ca="1" si="574"/>
        <v>2376.7020539208106</v>
      </c>
      <c r="G3373" s="12">
        <f t="shared" ca="1" si="579"/>
        <v>0.95903572524791458</v>
      </c>
      <c r="H3373" s="16">
        <f t="shared" ca="1" si="575"/>
        <v>1000</v>
      </c>
      <c r="I3373" s="8">
        <f t="shared" ca="1" si="580"/>
        <v>12000</v>
      </c>
      <c r="J3373" s="8">
        <f t="shared" ca="1" si="581"/>
        <v>210698.93838237569</v>
      </c>
      <c r="K3373" s="8">
        <f t="shared" si="576"/>
        <v>90000</v>
      </c>
      <c r="L3373" s="17">
        <f t="shared" ca="1" si="582"/>
        <v>120698.93838237569</v>
      </c>
    </row>
    <row r="3374" spans="1:12" x14ac:dyDescent="0.2">
      <c r="A3374" s="1">
        <v>3355</v>
      </c>
      <c r="B3374" s="15">
        <f t="shared" si="577"/>
        <v>9000</v>
      </c>
      <c r="C3374" s="16">
        <f t="shared" ca="1" si="578"/>
        <v>0</v>
      </c>
      <c r="D3374" s="16">
        <f t="shared" ca="1" si="572"/>
        <v>0</v>
      </c>
      <c r="E3374" s="8">
        <f t="shared" ca="1" si="573"/>
        <v>0</v>
      </c>
      <c r="F3374" s="9">
        <f t="shared" ca="1" si="574"/>
        <v>9000</v>
      </c>
      <c r="G3374" s="12">
        <f t="shared" ca="1" si="579"/>
        <v>0.85323636617467324</v>
      </c>
      <c r="H3374" s="16">
        <f t="shared" ca="1" si="575"/>
        <v>1000</v>
      </c>
      <c r="I3374" s="8">
        <f t="shared" ca="1" si="580"/>
        <v>12000</v>
      </c>
      <c r="J3374" s="8">
        <f t="shared" ca="1" si="581"/>
        <v>12000</v>
      </c>
      <c r="K3374" s="8">
        <f t="shared" si="576"/>
        <v>90000</v>
      </c>
      <c r="L3374" s="17">
        <f t="shared" ca="1" si="582"/>
        <v>-78000</v>
      </c>
    </row>
    <row r="3375" spans="1:12" x14ac:dyDescent="0.2">
      <c r="A3375" s="1">
        <v>3356</v>
      </c>
      <c r="B3375" s="15">
        <f t="shared" si="577"/>
        <v>9000</v>
      </c>
      <c r="C3375" s="16">
        <f t="shared" ca="1" si="578"/>
        <v>0</v>
      </c>
      <c r="D3375" s="16">
        <f t="shared" ca="1" si="572"/>
        <v>0</v>
      </c>
      <c r="E3375" s="8">
        <f t="shared" ca="1" si="573"/>
        <v>0</v>
      </c>
      <c r="F3375" s="9">
        <f t="shared" ca="1" si="574"/>
        <v>9000</v>
      </c>
      <c r="G3375" s="12">
        <f t="shared" ca="1" si="579"/>
        <v>0.83117341357814756</v>
      </c>
      <c r="H3375" s="16">
        <f t="shared" ca="1" si="575"/>
        <v>1000</v>
      </c>
      <c r="I3375" s="8">
        <f t="shared" ca="1" si="580"/>
        <v>12000</v>
      </c>
      <c r="J3375" s="8">
        <f t="shared" ca="1" si="581"/>
        <v>12000</v>
      </c>
      <c r="K3375" s="8">
        <f t="shared" si="576"/>
        <v>90000</v>
      </c>
      <c r="L3375" s="17">
        <f t="shared" ca="1" si="582"/>
        <v>-78000</v>
      </c>
    </row>
    <row r="3376" spans="1:12" x14ac:dyDescent="0.2">
      <c r="A3376" s="1">
        <v>3357</v>
      </c>
      <c r="B3376" s="15">
        <f t="shared" si="577"/>
        <v>9000</v>
      </c>
      <c r="C3376" s="16">
        <f t="shared" ca="1" si="578"/>
        <v>1</v>
      </c>
      <c r="D3376" s="16">
        <f t="shared" ca="1" si="572"/>
        <v>11903.028343010286</v>
      </c>
      <c r="E3376" s="8">
        <f t="shared" ca="1" si="573"/>
        <v>270000</v>
      </c>
      <c r="F3376" s="9">
        <f t="shared" ca="1" si="574"/>
        <v>0</v>
      </c>
      <c r="G3376" s="12">
        <f t="shared" ca="1" si="579"/>
        <v>0.86874366340449949</v>
      </c>
      <c r="H3376" s="16">
        <f t="shared" ca="1" si="575"/>
        <v>1000</v>
      </c>
      <c r="I3376" s="8">
        <f t="shared" ca="1" si="580"/>
        <v>0</v>
      </c>
      <c r="J3376" s="8">
        <f t="shared" ca="1" si="581"/>
        <v>270000</v>
      </c>
      <c r="K3376" s="8">
        <f t="shared" si="576"/>
        <v>90000</v>
      </c>
      <c r="L3376" s="17">
        <f t="shared" ca="1" si="582"/>
        <v>180000</v>
      </c>
    </row>
    <row r="3377" spans="1:12" x14ac:dyDescent="0.2">
      <c r="A3377" s="1">
        <v>3358</v>
      </c>
      <c r="B3377" s="15">
        <f t="shared" si="577"/>
        <v>9000</v>
      </c>
      <c r="C3377" s="16">
        <f t="shared" ca="1" si="578"/>
        <v>0</v>
      </c>
      <c r="D3377" s="16">
        <f t="shared" ca="1" si="572"/>
        <v>0</v>
      </c>
      <c r="E3377" s="8">
        <f t="shared" ca="1" si="573"/>
        <v>0</v>
      </c>
      <c r="F3377" s="9">
        <f t="shared" ca="1" si="574"/>
        <v>9000</v>
      </c>
      <c r="G3377" s="12">
        <f t="shared" ca="1" si="579"/>
        <v>0.57090272267123121</v>
      </c>
      <c r="H3377" s="16">
        <f t="shared" ca="1" si="575"/>
        <v>750</v>
      </c>
      <c r="I3377" s="8">
        <f t="shared" ca="1" si="580"/>
        <v>9000</v>
      </c>
      <c r="J3377" s="8">
        <f t="shared" ca="1" si="581"/>
        <v>9000</v>
      </c>
      <c r="K3377" s="8">
        <f t="shared" si="576"/>
        <v>90000</v>
      </c>
      <c r="L3377" s="17">
        <f t="shared" ca="1" si="582"/>
        <v>-81000</v>
      </c>
    </row>
    <row r="3378" spans="1:12" x14ac:dyDescent="0.2">
      <c r="A3378" s="1">
        <v>3359</v>
      </c>
      <c r="B3378" s="15">
        <f t="shared" si="577"/>
        <v>9000</v>
      </c>
      <c r="C3378" s="16">
        <f t="shared" ca="1" si="578"/>
        <v>0</v>
      </c>
      <c r="D3378" s="16">
        <f t="shared" ca="1" si="572"/>
        <v>0</v>
      </c>
      <c r="E3378" s="8">
        <f t="shared" ca="1" si="573"/>
        <v>0</v>
      </c>
      <c r="F3378" s="9">
        <f t="shared" ca="1" si="574"/>
        <v>9000</v>
      </c>
      <c r="G3378" s="12">
        <f t="shared" ca="1" si="579"/>
        <v>0.28749545754255301</v>
      </c>
      <c r="H3378" s="16">
        <f t="shared" ca="1" si="575"/>
        <v>500</v>
      </c>
      <c r="I3378" s="8">
        <f t="shared" ca="1" si="580"/>
        <v>6000</v>
      </c>
      <c r="J3378" s="8">
        <f t="shared" ca="1" si="581"/>
        <v>6000</v>
      </c>
      <c r="K3378" s="8">
        <f t="shared" si="576"/>
        <v>90000</v>
      </c>
      <c r="L3378" s="17">
        <f t="shared" ca="1" si="582"/>
        <v>-84000</v>
      </c>
    </row>
    <row r="3379" spans="1:12" x14ac:dyDescent="0.2">
      <c r="A3379" s="1">
        <v>3360</v>
      </c>
      <c r="B3379" s="15">
        <f t="shared" si="577"/>
        <v>9000</v>
      </c>
      <c r="C3379" s="16">
        <f t="shared" ca="1" si="578"/>
        <v>0</v>
      </c>
      <c r="D3379" s="16">
        <f t="shared" ca="1" si="572"/>
        <v>0</v>
      </c>
      <c r="E3379" s="8">
        <f t="shared" ca="1" si="573"/>
        <v>0</v>
      </c>
      <c r="F3379" s="9">
        <f t="shared" ca="1" si="574"/>
        <v>9000</v>
      </c>
      <c r="G3379" s="12">
        <f t="shared" ca="1" si="579"/>
        <v>0.69928261928283508</v>
      </c>
      <c r="H3379" s="16">
        <f t="shared" ca="1" si="575"/>
        <v>750</v>
      </c>
      <c r="I3379" s="8">
        <f t="shared" ca="1" si="580"/>
        <v>9000</v>
      </c>
      <c r="J3379" s="8">
        <f t="shared" ca="1" si="581"/>
        <v>9000</v>
      </c>
      <c r="K3379" s="8">
        <f t="shared" si="576"/>
        <v>90000</v>
      </c>
      <c r="L3379" s="17">
        <f t="shared" ca="1" si="582"/>
        <v>-81000</v>
      </c>
    </row>
    <row r="3380" spans="1:12" x14ac:dyDescent="0.2">
      <c r="A3380" s="1">
        <v>3361</v>
      </c>
      <c r="B3380" s="15">
        <f t="shared" si="577"/>
        <v>9000</v>
      </c>
      <c r="C3380" s="16">
        <f t="shared" ca="1" si="578"/>
        <v>0</v>
      </c>
      <c r="D3380" s="16">
        <f t="shared" ca="1" si="572"/>
        <v>0</v>
      </c>
      <c r="E3380" s="8">
        <f t="shared" ca="1" si="573"/>
        <v>0</v>
      </c>
      <c r="F3380" s="9">
        <f t="shared" ca="1" si="574"/>
        <v>9000</v>
      </c>
      <c r="G3380" s="12">
        <f t="shared" ca="1" si="579"/>
        <v>0.86953610593260011</v>
      </c>
      <c r="H3380" s="16">
        <f t="shared" ca="1" si="575"/>
        <v>1000</v>
      </c>
      <c r="I3380" s="8">
        <f t="shared" ca="1" si="580"/>
        <v>12000</v>
      </c>
      <c r="J3380" s="8">
        <f t="shared" ca="1" si="581"/>
        <v>12000</v>
      </c>
      <c r="K3380" s="8">
        <f t="shared" si="576"/>
        <v>90000</v>
      </c>
      <c r="L3380" s="17">
        <f t="shared" ca="1" si="582"/>
        <v>-78000</v>
      </c>
    </row>
    <row r="3381" spans="1:12" x14ac:dyDescent="0.2">
      <c r="A3381" s="1">
        <v>3362</v>
      </c>
      <c r="B3381" s="15">
        <f t="shared" si="577"/>
        <v>9000</v>
      </c>
      <c r="C3381" s="16">
        <f t="shared" ca="1" si="578"/>
        <v>0</v>
      </c>
      <c r="D3381" s="16">
        <f t="shared" ca="1" si="572"/>
        <v>0</v>
      </c>
      <c r="E3381" s="8">
        <f t="shared" ca="1" si="573"/>
        <v>0</v>
      </c>
      <c r="F3381" s="9">
        <f t="shared" ca="1" si="574"/>
        <v>9000</v>
      </c>
      <c r="G3381" s="12">
        <f t="shared" ca="1" si="579"/>
        <v>0.16852970754830165</v>
      </c>
      <c r="H3381" s="16">
        <f t="shared" ca="1" si="575"/>
        <v>500</v>
      </c>
      <c r="I3381" s="8">
        <f t="shared" ca="1" si="580"/>
        <v>6000</v>
      </c>
      <c r="J3381" s="8">
        <f t="shared" ca="1" si="581"/>
        <v>6000</v>
      </c>
      <c r="K3381" s="8">
        <f t="shared" si="576"/>
        <v>90000</v>
      </c>
      <c r="L3381" s="17">
        <f t="shared" ca="1" si="582"/>
        <v>-84000</v>
      </c>
    </row>
    <row r="3382" spans="1:12" x14ac:dyDescent="0.2">
      <c r="A3382" s="1">
        <v>3363</v>
      </c>
      <c r="B3382" s="15">
        <f t="shared" si="577"/>
        <v>9000</v>
      </c>
      <c r="C3382" s="16">
        <f t="shared" ca="1" si="578"/>
        <v>0</v>
      </c>
      <c r="D3382" s="16">
        <f t="shared" ca="1" si="572"/>
        <v>0</v>
      </c>
      <c r="E3382" s="8">
        <f t="shared" ca="1" si="573"/>
        <v>0</v>
      </c>
      <c r="F3382" s="9">
        <f t="shared" ca="1" si="574"/>
        <v>9000</v>
      </c>
      <c r="G3382" s="12">
        <f t="shared" ca="1" si="579"/>
        <v>0.78066232717181627</v>
      </c>
      <c r="H3382" s="16">
        <f t="shared" ca="1" si="575"/>
        <v>1000</v>
      </c>
      <c r="I3382" s="8">
        <f t="shared" ca="1" si="580"/>
        <v>12000</v>
      </c>
      <c r="J3382" s="8">
        <f t="shared" ca="1" si="581"/>
        <v>12000</v>
      </c>
      <c r="K3382" s="8">
        <f t="shared" si="576"/>
        <v>90000</v>
      </c>
      <c r="L3382" s="17">
        <f t="shared" ca="1" si="582"/>
        <v>-78000</v>
      </c>
    </row>
    <row r="3383" spans="1:12" x14ac:dyDescent="0.2">
      <c r="A3383" s="1">
        <v>3364</v>
      </c>
      <c r="B3383" s="15">
        <f t="shared" si="577"/>
        <v>9000</v>
      </c>
      <c r="C3383" s="16">
        <f t="shared" ca="1" si="578"/>
        <v>1</v>
      </c>
      <c r="D3383" s="16">
        <f t="shared" ca="1" si="572"/>
        <v>8871.7091517448789</v>
      </c>
      <c r="E3383" s="8">
        <f t="shared" ca="1" si="573"/>
        <v>266151.27455234638</v>
      </c>
      <c r="F3383" s="9">
        <f t="shared" ca="1" si="574"/>
        <v>128.29084825512109</v>
      </c>
      <c r="G3383" s="12">
        <f t="shared" ca="1" si="579"/>
        <v>0.93810545804245615</v>
      </c>
      <c r="H3383" s="16">
        <f t="shared" ca="1" si="575"/>
        <v>1000</v>
      </c>
      <c r="I3383" s="8">
        <f t="shared" ca="1" si="580"/>
        <v>1539.4901790614531</v>
      </c>
      <c r="J3383" s="8">
        <f t="shared" ca="1" si="581"/>
        <v>267690.76473140786</v>
      </c>
      <c r="K3383" s="8">
        <f t="shared" si="576"/>
        <v>90000</v>
      </c>
      <c r="L3383" s="17">
        <f t="shared" ca="1" si="582"/>
        <v>177690.76473140786</v>
      </c>
    </row>
    <row r="3384" spans="1:12" x14ac:dyDescent="0.2">
      <c r="A3384" s="1">
        <v>3365</v>
      </c>
      <c r="B3384" s="15">
        <f t="shared" si="577"/>
        <v>9000</v>
      </c>
      <c r="C3384" s="16">
        <f t="shared" ca="1" si="578"/>
        <v>1</v>
      </c>
      <c r="D3384" s="16">
        <f t="shared" ca="1" si="572"/>
        <v>7588.7589113731801</v>
      </c>
      <c r="E3384" s="8">
        <f t="shared" ca="1" si="573"/>
        <v>227662.7673411954</v>
      </c>
      <c r="F3384" s="9">
        <f t="shared" ca="1" si="574"/>
        <v>1411.2410886268199</v>
      </c>
      <c r="G3384" s="12">
        <f t="shared" ca="1" si="579"/>
        <v>0.85131362562871693</v>
      </c>
      <c r="H3384" s="16">
        <f t="shared" ca="1" si="575"/>
        <v>1000</v>
      </c>
      <c r="I3384" s="8">
        <f t="shared" ca="1" si="580"/>
        <v>12000</v>
      </c>
      <c r="J3384" s="8">
        <f t="shared" ca="1" si="581"/>
        <v>239662.7673411954</v>
      </c>
      <c r="K3384" s="8">
        <f t="shared" si="576"/>
        <v>90000</v>
      </c>
      <c r="L3384" s="17">
        <f t="shared" ca="1" si="582"/>
        <v>149662.7673411954</v>
      </c>
    </row>
    <row r="3385" spans="1:12" x14ac:dyDescent="0.2">
      <c r="A3385" s="1">
        <v>3366</v>
      </c>
      <c r="B3385" s="15">
        <f t="shared" si="577"/>
        <v>9000</v>
      </c>
      <c r="C3385" s="16">
        <f t="shared" ca="1" si="578"/>
        <v>0</v>
      </c>
      <c r="D3385" s="16">
        <f t="shared" ca="1" si="572"/>
        <v>0</v>
      </c>
      <c r="E3385" s="8">
        <f t="shared" ca="1" si="573"/>
        <v>0</v>
      </c>
      <c r="F3385" s="9">
        <f t="shared" ca="1" si="574"/>
        <v>9000</v>
      </c>
      <c r="G3385" s="12">
        <f t="shared" ca="1" si="579"/>
        <v>0.7813390196703891</v>
      </c>
      <c r="H3385" s="16">
        <f t="shared" ca="1" si="575"/>
        <v>1000</v>
      </c>
      <c r="I3385" s="8">
        <f t="shared" ca="1" si="580"/>
        <v>12000</v>
      </c>
      <c r="J3385" s="8">
        <f t="shared" ca="1" si="581"/>
        <v>12000</v>
      </c>
      <c r="K3385" s="8">
        <f t="shared" si="576"/>
        <v>90000</v>
      </c>
      <c r="L3385" s="17">
        <f t="shared" ca="1" si="582"/>
        <v>-78000</v>
      </c>
    </row>
    <row r="3386" spans="1:12" x14ac:dyDescent="0.2">
      <c r="A3386" s="1">
        <v>3367</v>
      </c>
      <c r="B3386" s="15">
        <f t="shared" si="577"/>
        <v>9000</v>
      </c>
      <c r="C3386" s="16">
        <f t="shared" ca="1" si="578"/>
        <v>0</v>
      </c>
      <c r="D3386" s="16">
        <f t="shared" ca="1" si="572"/>
        <v>0</v>
      </c>
      <c r="E3386" s="8">
        <f t="shared" ca="1" si="573"/>
        <v>0</v>
      </c>
      <c r="F3386" s="9">
        <f t="shared" ca="1" si="574"/>
        <v>9000</v>
      </c>
      <c r="G3386" s="12">
        <f t="shared" ca="1" si="579"/>
        <v>0.29154156922417696</v>
      </c>
      <c r="H3386" s="16">
        <f t="shared" ca="1" si="575"/>
        <v>500</v>
      </c>
      <c r="I3386" s="8">
        <f t="shared" ca="1" si="580"/>
        <v>6000</v>
      </c>
      <c r="J3386" s="8">
        <f t="shared" ca="1" si="581"/>
        <v>6000</v>
      </c>
      <c r="K3386" s="8">
        <f t="shared" si="576"/>
        <v>90000</v>
      </c>
      <c r="L3386" s="17">
        <f t="shared" ca="1" si="582"/>
        <v>-84000</v>
      </c>
    </row>
    <row r="3387" spans="1:12" x14ac:dyDescent="0.2">
      <c r="A3387" s="1">
        <v>3368</v>
      </c>
      <c r="B3387" s="15">
        <f t="shared" si="577"/>
        <v>9000</v>
      </c>
      <c r="C3387" s="16">
        <f t="shared" ca="1" si="578"/>
        <v>1</v>
      </c>
      <c r="D3387" s="16">
        <f t="shared" ca="1" si="572"/>
        <v>14449.136555846007</v>
      </c>
      <c r="E3387" s="8">
        <f t="shared" ca="1" si="573"/>
        <v>270000</v>
      </c>
      <c r="F3387" s="9">
        <f t="shared" ca="1" si="574"/>
        <v>0</v>
      </c>
      <c r="G3387" s="12">
        <f t="shared" ca="1" si="579"/>
        <v>0.66398499241642084</v>
      </c>
      <c r="H3387" s="16">
        <f t="shared" ca="1" si="575"/>
        <v>750</v>
      </c>
      <c r="I3387" s="8">
        <f t="shared" ca="1" si="580"/>
        <v>0</v>
      </c>
      <c r="J3387" s="8">
        <f t="shared" ca="1" si="581"/>
        <v>270000</v>
      </c>
      <c r="K3387" s="8">
        <f t="shared" si="576"/>
        <v>90000</v>
      </c>
      <c r="L3387" s="17">
        <f t="shared" ca="1" si="582"/>
        <v>180000</v>
      </c>
    </row>
    <row r="3388" spans="1:12" x14ac:dyDescent="0.2">
      <c r="A3388" s="1">
        <v>3369</v>
      </c>
      <c r="B3388" s="15">
        <f t="shared" si="577"/>
        <v>9000</v>
      </c>
      <c r="C3388" s="16">
        <f t="shared" ca="1" si="578"/>
        <v>0</v>
      </c>
      <c r="D3388" s="16">
        <f t="shared" ca="1" si="572"/>
        <v>0</v>
      </c>
      <c r="E3388" s="8">
        <f t="shared" ca="1" si="573"/>
        <v>0</v>
      </c>
      <c r="F3388" s="9">
        <f t="shared" ca="1" si="574"/>
        <v>9000</v>
      </c>
      <c r="G3388" s="12">
        <f t="shared" ca="1" si="579"/>
        <v>0.54474565520276508</v>
      </c>
      <c r="H3388" s="16">
        <f t="shared" ca="1" si="575"/>
        <v>750</v>
      </c>
      <c r="I3388" s="8">
        <f t="shared" ca="1" si="580"/>
        <v>9000</v>
      </c>
      <c r="J3388" s="8">
        <f t="shared" ca="1" si="581"/>
        <v>9000</v>
      </c>
      <c r="K3388" s="8">
        <f t="shared" si="576"/>
        <v>90000</v>
      </c>
      <c r="L3388" s="17">
        <f t="shared" ca="1" si="582"/>
        <v>-81000</v>
      </c>
    </row>
    <row r="3389" spans="1:12" x14ac:dyDescent="0.2">
      <c r="A3389" s="1">
        <v>3370</v>
      </c>
      <c r="B3389" s="15">
        <f t="shared" si="577"/>
        <v>9000</v>
      </c>
      <c r="C3389" s="16">
        <f t="shared" ca="1" si="578"/>
        <v>1</v>
      </c>
      <c r="D3389" s="16">
        <f t="shared" ca="1" si="572"/>
        <v>11443.609892571192</v>
      </c>
      <c r="E3389" s="8">
        <f t="shared" ca="1" si="573"/>
        <v>270000</v>
      </c>
      <c r="F3389" s="9">
        <f t="shared" ca="1" si="574"/>
        <v>0</v>
      </c>
      <c r="G3389" s="12">
        <f t="shared" ca="1" si="579"/>
        <v>0.81911384688498245</v>
      </c>
      <c r="H3389" s="16">
        <f t="shared" ca="1" si="575"/>
        <v>1000</v>
      </c>
      <c r="I3389" s="8">
        <f t="shared" ca="1" si="580"/>
        <v>0</v>
      </c>
      <c r="J3389" s="8">
        <f t="shared" ca="1" si="581"/>
        <v>270000</v>
      </c>
      <c r="K3389" s="8">
        <f t="shared" si="576"/>
        <v>90000</v>
      </c>
      <c r="L3389" s="17">
        <f t="shared" ca="1" si="582"/>
        <v>180000</v>
      </c>
    </row>
    <row r="3390" spans="1:12" x14ac:dyDescent="0.2">
      <c r="A3390" s="1">
        <v>3371</v>
      </c>
      <c r="B3390" s="15">
        <f t="shared" si="577"/>
        <v>9000</v>
      </c>
      <c r="C3390" s="16">
        <f t="shared" ca="1" si="578"/>
        <v>0</v>
      </c>
      <c r="D3390" s="16">
        <f t="shared" ca="1" si="572"/>
        <v>0</v>
      </c>
      <c r="E3390" s="8">
        <f t="shared" ca="1" si="573"/>
        <v>0</v>
      </c>
      <c r="F3390" s="9">
        <f t="shared" ca="1" si="574"/>
        <v>9000</v>
      </c>
      <c r="G3390" s="12">
        <f t="shared" ca="1" si="579"/>
        <v>0.41747200906138238</v>
      </c>
      <c r="H3390" s="16">
        <f t="shared" ca="1" si="575"/>
        <v>750</v>
      </c>
      <c r="I3390" s="8">
        <f t="shared" ca="1" si="580"/>
        <v>9000</v>
      </c>
      <c r="J3390" s="8">
        <f t="shared" ca="1" si="581"/>
        <v>9000</v>
      </c>
      <c r="K3390" s="8">
        <f t="shared" si="576"/>
        <v>90000</v>
      </c>
      <c r="L3390" s="17">
        <f t="shared" ca="1" si="582"/>
        <v>-81000</v>
      </c>
    </row>
    <row r="3391" spans="1:12" x14ac:dyDescent="0.2">
      <c r="A3391" s="1">
        <v>3372</v>
      </c>
      <c r="B3391" s="15">
        <f t="shared" si="577"/>
        <v>9000</v>
      </c>
      <c r="C3391" s="16">
        <f t="shared" ca="1" si="578"/>
        <v>0</v>
      </c>
      <c r="D3391" s="16">
        <f t="shared" ca="1" si="572"/>
        <v>0</v>
      </c>
      <c r="E3391" s="8">
        <f t="shared" ca="1" si="573"/>
        <v>0</v>
      </c>
      <c r="F3391" s="9">
        <f t="shared" ca="1" si="574"/>
        <v>9000</v>
      </c>
      <c r="G3391" s="12">
        <f t="shared" ca="1" si="579"/>
        <v>0.61929231337292923</v>
      </c>
      <c r="H3391" s="16">
        <f t="shared" ca="1" si="575"/>
        <v>750</v>
      </c>
      <c r="I3391" s="8">
        <f t="shared" ca="1" si="580"/>
        <v>9000</v>
      </c>
      <c r="J3391" s="8">
        <f t="shared" ca="1" si="581"/>
        <v>9000</v>
      </c>
      <c r="K3391" s="8">
        <f t="shared" si="576"/>
        <v>90000</v>
      </c>
      <c r="L3391" s="17">
        <f t="shared" ca="1" si="582"/>
        <v>-81000</v>
      </c>
    </row>
    <row r="3392" spans="1:12" x14ac:dyDescent="0.2">
      <c r="A3392" s="1">
        <v>3373</v>
      </c>
      <c r="B3392" s="15">
        <f t="shared" si="577"/>
        <v>9000</v>
      </c>
      <c r="C3392" s="16">
        <f t="shared" ca="1" si="578"/>
        <v>1</v>
      </c>
      <c r="D3392" s="16">
        <f t="shared" ca="1" si="572"/>
        <v>10511.540361072512</v>
      </c>
      <c r="E3392" s="8">
        <f t="shared" ca="1" si="573"/>
        <v>270000</v>
      </c>
      <c r="F3392" s="9">
        <f t="shared" ca="1" si="574"/>
        <v>0</v>
      </c>
      <c r="G3392" s="12">
        <f t="shared" ca="1" si="579"/>
        <v>0.63255033378250181</v>
      </c>
      <c r="H3392" s="16">
        <f t="shared" ca="1" si="575"/>
        <v>750</v>
      </c>
      <c r="I3392" s="8">
        <f t="shared" ca="1" si="580"/>
        <v>0</v>
      </c>
      <c r="J3392" s="8">
        <f t="shared" ca="1" si="581"/>
        <v>270000</v>
      </c>
      <c r="K3392" s="8">
        <f t="shared" si="576"/>
        <v>90000</v>
      </c>
      <c r="L3392" s="17">
        <f t="shared" ca="1" si="582"/>
        <v>180000</v>
      </c>
    </row>
    <row r="3393" spans="1:12" x14ac:dyDescent="0.2">
      <c r="A3393" s="1">
        <v>3374</v>
      </c>
      <c r="B3393" s="15">
        <f t="shared" si="577"/>
        <v>9000</v>
      </c>
      <c r="C3393" s="16">
        <f t="shared" ca="1" si="578"/>
        <v>1</v>
      </c>
      <c r="D3393" s="16">
        <f t="shared" ca="1" si="572"/>
        <v>10917.997632352268</v>
      </c>
      <c r="E3393" s="8">
        <f t="shared" ca="1" si="573"/>
        <v>270000</v>
      </c>
      <c r="F3393" s="9">
        <f t="shared" ca="1" si="574"/>
        <v>0</v>
      </c>
      <c r="G3393" s="12">
        <f t="shared" ca="1" si="579"/>
        <v>2.2547274135786499E-2</v>
      </c>
      <c r="H3393" s="16">
        <f t="shared" ca="1" si="575"/>
        <v>500</v>
      </c>
      <c r="I3393" s="8">
        <f t="shared" ca="1" si="580"/>
        <v>0</v>
      </c>
      <c r="J3393" s="8">
        <f t="shared" ca="1" si="581"/>
        <v>270000</v>
      </c>
      <c r="K3393" s="8">
        <f t="shared" si="576"/>
        <v>90000</v>
      </c>
      <c r="L3393" s="17">
        <f t="shared" ca="1" si="582"/>
        <v>180000</v>
      </c>
    </row>
    <row r="3394" spans="1:12" x14ac:dyDescent="0.2">
      <c r="A3394" s="1">
        <v>3375</v>
      </c>
      <c r="B3394" s="15">
        <f t="shared" si="577"/>
        <v>9000</v>
      </c>
      <c r="C3394" s="16">
        <f t="shared" ca="1" si="578"/>
        <v>1</v>
      </c>
      <c r="D3394" s="16">
        <f t="shared" ca="1" si="572"/>
        <v>14136.534229529527</v>
      </c>
      <c r="E3394" s="8">
        <f t="shared" ca="1" si="573"/>
        <v>270000</v>
      </c>
      <c r="F3394" s="9">
        <f t="shared" ca="1" si="574"/>
        <v>0</v>
      </c>
      <c r="G3394" s="12">
        <f t="shared" ca="1" si="579"/>
        <v>0.87235992180997324</v>
      </c>
      <c r="H3394" s="16">
        <f t="shared" ca="1" si="575"/>
        <v>1000</v>
      </c>
      <c r="I3394" s="8">
        <f t="shared" ca="1" si="580"/>
        <v>0</v>
      </c>
      <c r="J3394" s="8">
        <f t="shared" ca="1" si="581"/>
        <v>270000</v>
      </c>
      <c r="K3394" s="8">
        <f t="shared" si="576"/>
        <v>90000</v>
      </c>
      <c r="L3394" s="17">
        <f t="shared" ca="1" si="582"/>
        <v>180000</v>
      </c>
    </row>
    <row r="3395" spans="1:12" x14ac:dyDescent="0.2">
      <c r="A3395" s="1">
        <v>3376</v>
      </c>
      <c r="B3395" s="15">
        <f t="shared" si="577"/>
        <v>9000</v>
      </c>
      <c r="C3395" s="16">
        <f t="shared" ca="1" si="578"/>
        <v>1</v>
      </c>
      <c r="D3395" s="16">
        <f t="shared" ca="1" si="572"/>
        <v>9944.129796971225</v>
      </c>
      <c r="E3395" s="8">
        <f t="shared" ca="1" si="573"/>
        <v>270000</v>
      </c>
      <c r="F3395" s="9">
        <f t="shared" ca="1" si="574"/>
        <v>0</v>
      </c>
      <c r="G3395" s="12">
        <f t="shared" ca="1" si="579"/>
        <v>0.74733833301771435</v>
      </c>
      <c r="H3395" s="16">
        <f t="shared" ca="1" si="575"/>
        <v>1000</v>
      </c>
      <c r="I3395" s="8">
        <f t="shared" ca="1" si="580"/>
        <v>0</v>
      </c>
      <c r="J3395" s="8">
        <f t="shared" ca="1" si="581"/>
        <v>270000</v>
      </c>
      <c r="K3395" s="8">
        <f t="shared" si="576"/>
        <v>90000</v>
      </c>
      <c r="L3395" s="17">
        <f t="shared" ca="1" si="582"/>
        <v>180000</v>
      </c>
    </row>
    <row r="3396" spans="1:12" x14ac:dyDescent="0.2">
      <c r="A3396" s="1">
        <v>3377</v>
      </c>
      <c r="B3396" s="15">
        <f t="shared" si="577"/>
        <v>9000</v>
      </c>
      <c r="C3396" s="16">
        <f t="shared" ca="1" si="578"/>
        <v>0</v>
      </c>
      <c r="D3396" s="16">
        <f t="shared" ca="1" si="572"/>
        <v>0</v>
      </c>
      <c r="E3396" s="8">
        <f t="shared" ca="1" si="573"/>
        <v>0</v>
      </c>
      <c r="F3396" s="9">
        <f t="shared" ca="1" si="574"/>
        <v>9000</v>
      </c>
      <c r="G3396" s="12">
        <f t="shared" ca="1" si="579"/>
        <v>5.723229103384464E-2</v>
      </c>
      <c r="H3396" s="16">
        <f t="shared" ca="1" si="575"/>
        <v>500</v>
      </c>
      <c r="I3396" s="8">
        <f t="shared" ca="1" si="580"/>
        <v>6000</v>
      </c>
      <c r="J3396" s="8">
        <f t="shared" ca="1" si="581"/>
        <v>6000</v>
      </c>
      <c r="K3396" s="8">
        <f t="shared" si="576"/>
        <v>90000</v>
      </c>
      <c r="L3396" s="17">
        <f t="shared" ca="1" si="582"/>
        <v>-84000</v>
      </c>
    </row>
    <row r="3397" spans="1:12" x14ac:dyDescent="0.2">
      <c r="A3397" s="1">
        <v>3378</v>
      </c>
      <c r="B3397" s="15">
        <f t="shared" si="577"/>
        <v>9000</v>
      </c>
      <c r="C3397" s="16">
        <f t="shared" ca="1" si="578"/>
        <v>0</v>
      </c>
      <c r="D3397" s="16">
        <f t="shared" ca="1" si="572"/>
        <v>0</v>
      </c>
      <c r="E3397" s="8">
        <f t="shared" ca="1" si="573"/>
        <v>0</v>
      </c>
      <c r="F3397" s="9">
        <f t="shared" ca="1" si="574"/>
        <v>9000</v>
      </c>
      <c r="G3397" s="12">
        <f t="shared" ca="1" si="579"/>
        <v>0.30005681436746334</v>
      </c>
      <c r="H3397" s="16">
        <f t="shared" ca="1" si="575"/>
        <v>750</v>
      </c>
      <c r="I3397" s="8">
        <f t="shared" ca="1" si="580"/>
        <v>9000</v>
      </c>
      <c r="J3397" s="8">
        <f t="shared" ca="1" si="581"/>
        <v>9000</v>
      </c>
      <c r="K3397" s="8">
        <f t="shared" si="576"/>
        <v>90000</v>
      </c>
      <c r="L3397" s="17">
        <f t="shared" ca="1" si="582"/>
        <v>-81000</v>
      </c>
    </row>
    <row r="3398" spans="1:12" x14ac:dyDescent="0.2">
      <c r="A3398" s="1">
        <v>3379</v>
      </c>
      <c r="B3398" s="15">
        <f t="shared" si="577"/>
        <v>9000</v>
      </c>
      <c r="C3398" s="16">
        <f t="shared" ca="1" si="578"/>
        <v>0</v>
      </c>
      <c r="D3398" s="16">
        <f t="shared" ca="1" si="572"/>
        <v>0</v>
      </c>
      <c r="E3398" s="8">
        <f t="shared" ca="1" si="573"/>
        <v>0</v>
      </c>
      <c r="F3398" s="9">
        <f t="shared" ca="1" si="574"/>
        <v>9000</v>
      </c>
      <c r="G3398" s="12">
        <f t="shared" ca="1" si="579"/>
        <v>0.4537733671023777</v>
      </c>
      <c r="H3398" s="16">
        <f t="shared" ca="1" si="575"/>
        <v>750</v>
      </c>
      <c r="I3398" s="8">
        <f t="shared" ca="1" si="580"/>
        <v>9000</v>
      </c>
      <c r="J3398" s="8">
        <f t="shared" ca="1" si="581"/>
        <v>9000</v>
      </c>
      <c r="K3398" s="8">
        <f t="shared" si="576"/>
        <v>90000</v>
      </c>
      <c r="L3398" s="17">
        <f t="shared" ca="1" si="582"/>
        <v>-81000</v>
      </c>
    </row>
    <row r="3399" spans="1:12" x14ac:dyDescent="0.2">
      <c r="A3399" s="1">
        <v>3380</v>
      </c>
      <c r="B3399" s="15">
        <f t="shared" si="577"/>
        <v>9000</v>
      </c>
      <c r="C3399" s="16">
        <f t="shared" ca="1" si="578"/>
        <v>0</v>
      </c>
      <c r="D3399" s="16">
        <f t="shared" ca="1" si="572"/>
        <v>0</v>
      </c>
      <c r="E3399" s="8">
        <f t="shared" ca="1" si="573"/>
        <v>0</v>
      </c>
      <c r="F3399" s="9">
        <f t="shared" ca="1" si="574"/>
        <v>9000</v>
      </c>
      <c r="G3399" s="12">
        <f t="shared" ca="1" si="579"/>
        <v>0.76001471964889245</v>
      </c>
      <c r="H3399" s="16">
        <f t="shared" ca="1" si="575"/>
        <v>1000</v>
      </c>
      <c r="I3399" s="8">
        <f t="shared" ca="1" si="580"/>
        <v>12000</v>
      </c>
      <c r="J3399" s="8">
        <f t="shared" ca="1" si="581"/>
        <v>12000</v>
      </c>
      <c r="K3399" s="8">
        <f t="shared" si="576"/>
        <v>90000</v>
      </c>
      <c r="L3399" s="17">
        <f t="shared" ca="1" si="582"/>
        <v>-78000</v>
      </c>
    </row>
    <row r="3400" spans="1:12" x14ac:dyDescent="0.2">
      <c r="A3400" s="1">
        <v>3381</v>
      </c>
      <c r="B3400" s="15">
        <f t="shared" si="577"/>
        <v>9000</v>
      </c>
      <c r="C3400" s="16">
        <f t="shared" ca="1" si="578"/>
        <v>1</v>
      </c>
      <c r="D3400" s="16">
        <f t="shared" ca="1" si="572"/>
        <v>6371.9991136760646</v>
      </c>
      <c r="E3400" s="8">
        <f t="shared" ca="1" si="573"/>
        <v>191159.97341028193</v>
      </c>
      <c r="F3400" s="9">
        <f t="shared" ca="1" si="574"/>
        <v>2628.0008863239354</v>
      </c>
      <c r="G3400" s="12">
        <f t="shared" ca="1" si="579"/>
        <v>0.85091728320252447</v>
      </c>
      <c r="H3400" s="16">
        <f t="shared" ca="1" si="575"/>
        <v>1000</v>
      </c>
      <c r="I3400" s="8">
        <f t="shared" ca="1" si="580"/>
        <v>12000</v>
      </c>
      <c r="J3400" s="8">
        <f t="shared" ca="1" si="581"/>
        <v>203159.97341028193</v>
      </c>
      <c r="K3400" s="8">
        <f t="shared" si="576"/>
        <v>90000</v>
      </c>
      <c r="L3400" s="17">
        <f t="shared" ca="1" si="582"/>
        <v>113159.97341028193</v>
      </c>
    </row>
    <row r="3401" spans="1:12" x14ac:dyDescent="0.2">
      <c r="A3401" s="1">
        <v>3382</v>
      </c>
      <c r="B3401" s="15">
        <f t="shared" si="577"/>
        <v>9000</v>
      </c>
      <c r="C3401" s="16">
        <f t="shared" ca="1" si="578"/>
        <v>0</v>
      </c>
      <c r="D3401" s="16">
        <f t="shared" ca="1" si="572"/>
        <v>0</v>
      </c>
      <c r="E3401" s="8">
        <f t="shared" ca="1" si="573"/>
        <v>0</v>
      </c>
      <c r="F3401" s="9">
        <f t="shared" ca="1" si="574"/>
        <v>9000</v>
      </c>
      <c r="G3401" s="12">
        <f t="shared" ca="1" si="579"/>
        <v>0.64859911835965445</v>
      </c>
      <c r="H3401" s="16">
        <f t="shared" ca="1" si="575"/>
        <v>750</v>
      </c>
      <c r="I3401" s="8">
        <f t="shared" ca="1" si="580"/>
        <v>9000</v>
      </c>
      <c r="J3401" s="8">
        <f t="shared" ca="1" si="581"/>
        <v>9000</v>
      </c>
      <c r="K3401" s="8">
        <f t="shared" si="576"/>
        <v>90000</v>
      </c>
      <c r="L3401" s="17">
        <f t="shared" ca="1" si="582"/>
        <v>-81000</v>
      </c>
    </row>
    <row r="3402" spans="1:12" x14ac:dyDescent="0.2">
      <c r="A3402" s="1">
        <v>3383</v>
      </c>
      <c r="B3402" s="15">
        <f t="shared" si="577"/>
        <v>9000</v>
      </c>
      <c r="C3402" s="16">
        <f t="shared" ca="1" si="578"/>
        <v>0</v>
      </c>
      <c r="D3402" s="16">
        <f t="shared" ca="1" si="572"/>
        <v>0</v>
      </c>
      <c r="E3402" s="8">
        <f t="shared" ca="1" si="573"/>
        <v>0</v>
      </c>
      <c r="F3402" s="9">
        <f t="shared" ca="1" si="574"/>
        <v>9000</v>
      </c>
      <c r="G3402" s="12">
        <f t="shared" ca="1" si="579"/>
        <v>6.9029059028090978E-2</v>
      </c>
      <c r="H3402" s="16">
        <f t="shared" ca="1" si="575"/>
        <v>500</v>
      </c>
      <c r="I3402" s="8">
        <f t="shared" ca="1" si="580"/>
        <v>6000</v>
      </c>
      <c r="J3402" s="8">
        <f t="shared" ca="1" si="581"/>
        <v>6000</v>
      </c>
      <c r="K3402" s="8">
        <f t="shared" si="576"/>
        <v>90000</v>
      </c>
      <c r="L3402" s="17">
        <f t="shared" ca="1" si="582"/>
        <v>-84000</v>
      </c>
    </row>
    <row r="3403" spans="1:12" x14ac:dyDescent="0.2">
      <c r="A3403" s="1">
        <v>3384</v>
      </c>
      <c r="B3403" s="15">
        <f t="shared" si="577"/>
        <v>9000</v>
      </c>
      <c r="C3403" s="16">
        <f t="shared" ca="1" si="578"/>
        <v>1</v>
      </c>
      <c r="D3403" s="16">
        <f t="shared" ca="1" si="572"/>
        <v>8482.5741520393949</v>
      </c>
      <c r="E3403" s="8">
        <f t="shared" ca="1" si="573"/>
        <v>254477.22456118185</v>
      </c>
      <c r="F3403" s="9">
        <f t="shared" ca="1" si="574"/>
        <v>517.4258479606051</v>
      </c>
      <c r="G3403" s="12">
        <f t="shared" ca="1" si="579"/>
        <v>0.24695749442181336</v>
      </c>
      <c r="H3403" s="16">
        <f t="shared" ca="1" si="575"/>
        <v>500</v>
      </c>
      <c r="I3403" s="8">
        <f t="shared" ca="1" si="580"/>
        <v>6000</v>
      </c>
      <c r="J3403" s="8">
        <f t="shared" ca="1" si="581"/>
        <v>260477.22456118185</v>
      </c>
      <c r="K3403" s="8">
        <f t="shared" si="576"/>
        <v>90000</v>
      </c>
      <c r="L3403" s="17">
        <f t="shared" ca="1" si="582"/>
        <v>170477.22456118185</v>
      </c>
    </row>
    <row r="3404" spans="1:12" x14ac:dyDescent="0.2">
      <c r="A3404" s="1">
        <v>3385</v>
      </c>
      <c r="B3404" s="15">
        <f t="shared" si="577"/>
        <v>9000</v>
      </c>
      <c r="C3404" s="16">
        <f t="shared" ca="1" si="578"/>
        <v>0</v>
      </c>
      <c r="D3404" s="16">
        <f t="shared" ca="1" si="572"/>
        <v>0</v>
      </c>
      <c r="E3404" s="8">
        <f t="shared" ca="1" si="573"/>
        <v>0</v>
      </c>
      <c r="F3404" s="9">
        <f t="shared" ca="1" si="574"/>
        <v>9000</v>
      </c>
      <c r="G3404" s="12">
        <f t="shared" ca="1" si="579"/>
        <v>0.6593856230832621</v>
      </c>
      <c r="H3404" s="16">
        <f t="shared" ca="1" si="575"/>
        <v>750</v>
      </c>
      <c r="I3404" s="8">
        <f t="shared" ca="1" si="580"/>
        <v>9000</v>
      </c>
      <c r="J3404" s="8">
        <f t="shared" ca="1" si="581"/>
        <v>9000</v>
      </c>
      <c r="K3404" s="8">
        <f t="shared" si="576"/>
        <v>90000</v>
      </c>
      <c r="L3404" s="17">
        <f t="shared" ca="1" si="582"/>
        <v>-81000</v>
      </c>
    </row>
    <row r="3405" spans="1:12" x14ac:dyDescent="0.2">
      <c r="A3405" s="1">
        <v>3386</v>
      </c>
      <c r="B3405" s="15">
        <f t="shared" si="577"/>
        <v>9000</v>
      </c>
      <c r="C3405" s="16">
        <f t="shared" ca="1" si="578"/>
        <v>1</v>
      </c>
      <c r="D3405" s="16">
        <f t="shared" ca="1" si="572"/>
        <v>11353.075929365605</v>
      </c>
      <c r="E3405" s="8">
        <f t="shared" ca="1" si="573"/>
        <v>270000</v>
      </c>
      <c r="F3405" s="9">
        <f t="shared" ca="1" si="574"/>
        <v>0</v>
      </c>
      <c r="G3405" s="12">
        <f t="shared" ca="1" si="579"/>
        <v>0.37825321158975755</v>
      </c>
      <c r="H3405" s="16">
        <f t="shared" ca="1" si="575"/>
        <v>750</v>
      </c>
      <c r="I3405" s="8">
        <f t="shared" ca="1" si="580"/>
        <v>0</v>
      </c>
      <c r="J3405" s="8">
        <f t="shared" ca="1" si="581"/>
        <v>270000</v>
      </c>
      <c r="K3405" s="8">
        <f t="shared" si="576"/>
        <v>90000</v>
      </c>
      <c r="L3405" s="17">
        <f t="shared" ca="1" si="582"/>
        <v>180000</v>
      </c>
    </row>
    <row r="3406" spans="1:12" x14ac:dyDescent="0.2">
      <c r="A3406" s="1">
        <v>3387</v>
      </c>
      <c r="B3406" s="15">
        <f t="shared" si="577"/>
        <v>9000</v>
      </c>
      <c r="C3406" s="16">
        <f t="shared" ca="1" si="578"/>
        <v>1</v>
      </c>
      <c r="D3406" s="16">
        <f t="shared" ca="1" si="572"/>
        <v>14202.071121734674</v>
      </c>
      <c r="E3406" s="8">
        <f t="shared" ca="1" si="573"/>
        <v>270000</v>
      </c>
      <c r="F3406" s="9">
        <f t="shared" ca="1" si="574"/>
        <v>0</v>
      </c>
      <c r="G3406" s="12">
        <f t="shared" ca="1" si="579"/>
        <v>0.33823342349911689</v>
      </c>
      <c r="H3406" s="16">
        <f t="shared" ca="1" si="575"/>
        <v>750</v>
      </c>
      <c r="I3406" s="8">
        <f t="shared" ca="1" si="580"/>
        <v>0</v>
      </c>
      <c r="J3406" s="8">
        <f t="shared" ca="1" si="581"/>
        <v>270000</v>
      </c>
      <c r="K3406" s="8">
        <f t="shared" si="576"/>
        <v>90000</v>
      </c>
      <c r="L3406" s="17">
        <f t="shared" ca="1" si="582"/>
        <v>180000</v>
      </c>
    </row>
    <row r="3407" spans="1:12" x14ac:dyDescent="0.2">
      <c r="A3407" s="1">
        <v>3388</v>
      </c>
      <c r="B3407" s="15">
        <f t="shared" si="577"/>
        <v>9000</v>
      </c>
      <c r="C3407" s="16">
        <f t="shared" ca="1" si="578"/>
        <v>0</v>
      </c>
      <c r="D3407" s="16">
        <f t="shared" ca="1" si="572"/>
        <v>0</v>
      </c>
      <c r="E3407" s="8">
        <f t="shared" ca="1" si="573"/>
        <v>0</v>
      </c>
      <c r="F3407" s="9">
        <f t="shared" ca="1" si="574"/>
        <v>9000</v>
      </c>
      <c r="G3407" s="12">
        <f t="shared" ca="1" si="579"/>
        <v>0.17001730949570171</v>
      </c>
      <c r="H3407" s="16">
        <f t="shared" ca="1" si="575"/>
        <v>500</v>
      </c>
      <c r="I3407" s="8">
        <f t="shared" ca="1" si="580"/>
        <v>6000</v>
      </c>
      <c r="J3407" s="8">
        <f t="shared" ca="1" si="581"/>
        <v>6000</v>
      </c>
      <c r="K3407" s="8">
        <f t="shared" si="576"/>
        <v>90000</v>
      </c>
      <c r="L3407" s="17">
        <f t="shared" ca="1" si="582"/>
        <v>-84000</v>
      </c>
    </row>
    <row r="3408" spans="1:12" x14ac:dyDescent="0.2">
      <c r="A3408" s="1">
        <v>3389</v>
      </c>
      <c r="B3408" s="15">
        <f t="shared" si="577"/>
        <v>9000</v>
      </c>
      <c r="C3408" s="16">
        <f t="shared" ca="1" si="578"/>
        <v>1</v>
      </c>
      <c r="D3408" s="16">
        <f t="shared" ca="1" si="572"/>
        <v>13384.993444020258</v>
      </c>
      <c r="E3408" s="8">
        <f t="shared" ca="1" si="573"/>
        <v>270000</v>
      </c>
      <c r="F3408" s="9">
        <f t="shared" ca="1" si="574"/>
        <v>0</v>
      </c>
      <c r="G3408" s="12">
        <f t="shared" ca="1" si="579"/>
        <v>0.39100163761202666</v>
      </c>
      <c r="H3408" s="16">
        <f t="shared" ca="1" si="575"/>
        <v>750</v>
      </c>
      <c r="I3408" s="8">
        <f t="shared" ca="1" si="580"/>
        <v>0</v>
      </c>
      <c r="J3408" s="8">
        <f t="shared" ca="1" si="581"/>
        <v>270000</v>
      </c>
      <c r="K3408" s="8">
        <f t="shared" si="576"/>
        <v>90000</v>
      </c>
      <c r="L3408" s="17">
        <f t="shared" ca="1" si="582"/>
        <v>180000</v>
      </c>
    </row>
    <row r="3409" spans="1:12" x14ac:dyDescent="0.2">
      <c r="A3409" s="1">
        <v>3390</v>
      </c>
      <c r="B3409" s="15">
        <f t="shared" si="577"/>
        <v>9000</v>
      </c>
      <c r="C3409" s="16">
        <f t="shared" ca="1" si="578"/>
        <v>0</v>
      </c>
      <c r="D3409" s="16">
        <f t="shared" ca="1" si="572"/>
        <v>0</v>
      </c>
      <c r="E3409" s="8">
        <f t="shared" ca="1" si="573"/>
        <v>0</v>
      </c>
      <c r="F3409" s="9">
        <f t="shared" ca="1" si="574"/>
        <v>9000</v>
      </c>
      <c r="G3409" s="12">
        <f t="shared" ca="1" si="579"/>
        <v>0.16964297167622244</v>
      </c>
      <c r="H3409" s="16">
        <f t="shared" ca="1" si="575"/>
        <v>500</v>
      </c>
      <c r="I3409" s="8">
        <f t="shared" ca="1" si="580"/>
        <v>6000</v>
      </c>
      <c r="J3409" s="8">
        <f t="shared" ca="1" si="581"/>
        <v>6000</v>
      </c>
      <c r="K3409" s="8">
        <f t="shared" si="576"/>
        <v>90000</v>
      </c>
      <c r="L3409" s="17">
        <f t="shared" ca="1" si="582"/>
        <v>-84000</v>
      </c>
    </row>
    <row r="3410" spans="1:12" x14ac:dyDescent="0.2">
      <c r="A3410" s="1">
        <v>3391</v>
      </c>
      <c r="B3410" s="15">
        <f t="shared" si="577"/>
        <v>9000</v>
      </c>
      <c r="C3410" s="16">
        <f t="shared" ca="1" si="578"/>
        <v>0</v>
      </c>
      <c r="D3410" s="16">
        <f t="shared" ca="1" si="572"/>
        <v>0</v>
      </c>
      <c r="E3410" s="8">
        <f t="shared" ca="1" si="573"/>
        <v>0</v>
      </c>
      <c r="F3410" s="9">
        <f t="shared" ca="1" si="574"/>
        <v>9000</v>
      </c>
      <c r="G3410" s="12">
        <f t="shared" ca="1" si="579"/>
        <v>0.47183452197535447</v>
      </c>
      <c r="H3410" s="16">
        <f t="shared" ca="1" si="575"/>
        <v>750</v>
      </c>
      <c r="I3410" s="8">
        <f t="shared" ca="1" si="580"/>
        <v>9000</v>
      </c>
      <c r="J3410" s="8">
        <f t="shared" ca="1" si="581"/>
        <v>9000</v>
      </c>
      <c r="K3410" s="8">
        <f t="shared" si="576"/>
        <v>90000</v>
      </c>
      <c r="L3410" s="17">
        <f t="shared" ca="1" si="582"/>
        <v>-81000</v>
      </c>
    </row>
    <row r="3411" spans="1:12" x14ac:dyDescent="0.2">
      <c r="A3411" s="1">
        <v>3392</v>
      </c>
      <c r="B3411" s="15">
        <f t="shared" si="577"/>
        <v>9000</v>
      </c>
      <c r="C3411" s="16">
        <f t="shared" ca="1" si="578"/>
        <v>0</v>
      </c>
      <c r="D3411" s="16">
        <f t="shared" ca="1" si="572"/>
        <v>0</v>
      </c>
      <c r="E3411" s="8">
        <f t="shared" ca="1" si="573"/>
        <v>0</v>
      </c>
      <c r="F3411" s="9">
        <f t="shared" ca="1" si="574"/>
        <v>9000</v>
      </c>
      <c r="G3411" s="12">
        <f t="shared" ca="1" si="579"/>
        <v>0.52243768358744025</v>
      </c>
      <c r="H3411" s="16">
        <f t="shared" ca="1" si="575"/>
        <v>750</v>
      </c>
      <c r="I3411" s="8">
        <f t="shared" ca="1" si="580"/>
        <v>9000</v>
      </c>
      <c r="J3411" s="8">
        <f t="shared" ca="1" si="581"/>
        <v>9000</v>
      </c>
      <c r="K3411" s="8">
        <f t="shared" si="576"/>
        <v>90000</v>
      </c>
      <c r="L3411" s="17">
        <f t="shared" ca="1" si="582"/>
        <v>-81000</v>
      </c>
    </row>
    <row r="3412" spans="1:12" x14ac:dyDescent="0.2">
      <c r="A3412" s="1">
        <v>3393</v>
      </c>
      <c r="B3412" s="15">
        <f t="shared" si="577"/>
        <v>9000</v>
      </c>
      <c r="C3412" s="16">
        <f t="shared" ca="1" si="578"/>
        <v>1</v>
      </c>
      <c r="D3412" s="16">
        <f t="shared" ref="D3412:D3475" ca="1" si="583">(RAND()*($B$6-$B$5)+$B$5)*C3412</f>
        <v>6858.5321502799979</v>
      </c>
      <c r="E3412" s="8">
        <f t="shared" ref="E3412:E3475" ca="1" si="584">MIN(B3412,D3412)*$B$2</f>
        <v>205755.96450839995</v>
      </c>
      <c r="F3412" s="9">
        <f t="shared" ref="F3412:F3475" ca="1" si="585">MAX(0,B3412-D3412)</f>
        <v>2141.4678497200021</v>
      </c>
      <c r="G3412" s="12">
        <f t="shared" ca="1" si="579"/>
        <v>0.89334094893552485</v>
      </c>
      <c r="H3412" s="16">
        <f t="shared" ref="H3412:H3475" ca="1" si="586">IF(G3412&lt;=$C$7,$B$7,IF(G3412&lt;=$C$8,$B$8,$B$9))</f>
        <v>1000</v>
      </c>
      <c r="I3412" s="8">
        <f t="shared" ca="1" si="580"/>
        <v>12000</v>
      </c>
      <c r="J3412" s="8">
        <f t="shared" ca="1" si="581"/>
        <v>217755.96450839995</v>
      </c>
      <c r="K3412" s="8">
        <f t="shared" ref="K3412:K3475" si="587">B3412*$B$4</f>
        <v>90000</v>
      </c>
      <c r="L3412" s="17">
        <f t="shared" ca="1" si="582"/>
        <v>127755.96450839995</v>
      </c>
    </row>
    <row r="3413" spans="1:12" x14ac:dyDescent="0.2">
      <c r="A3413" s="1">
        <v>3394</v>
      </c>
      <c r="B3413" s="15">
        <f t="shared" ref="B3413:B3476" si="588">$B$14*200</f>
        <v>9000</v>
      </c>
      <c r="C3413" s="16">
        <f t="shared" ref="C3413:C3476" ca="1" si="589">IF(RAND()&lt;=$C$10,$B$10,$B$11)</f>
        <v>1</v>
      </c>
      <c r="D3413" s="16">
        <f t="shared" ca="1" si="583"/>
        <v>6161.6940174828114</v>
      </c>
      <c r="E3413" s="8">
        <f t="shared" ca="1" si="584"/>
        <v>184850.82052448436</v>
      </c>
      <c r="F3413" s="9">
        <f t="shared" ca="1" si="585"/>
        <v>2838.3059825171886</v>
      </c>
      <c r="G3413" s="12">
        <f t="shared" ref="G3413:G3476" ca="1" si="590">RAND()</f>
        <v>0.60365234971333603</v>
      </c>
      <c r="H3413" s="16">
        <f t="shared" ca="1" si="586"/>
        <v>750</v>
      </c>
      <c r="I3413" s="8">
        <f t="shared" ref="I3413:I3476" ca="1" si="591">MIN(F3413,H3413)*$B$3</f>
        <v>9000</v>
      </c>
      <c r="J3413" s="8">
        <f t="shared" ref="J3413:J3476" ca="1" si="592">E3413+I3413</f>
        <v>193850.82052448436</v>
      </c>
      <c r="K3413" s="8">
        <f t="shared" si="587"/>
        <v>90000</v>
      </c>
      <c r="L3413" s="17">
        <f t="shared" ref="L3413:L3476" ca="1" si="593">J3413-K3413</f>
        <v>103850.82052448436</v>
      </c>
    </row>
    <row r="3414" spans="1:12" x14ac:dyDescent="0.2">
      <c r="A3414" s="1">
        <v>3395</v>
      </c>
      <c r="B3414" s="15">
        <f t="shared" si="588"/>
        <v>9000</v>
      </c>
      <c r="C3414" s="16">
        <f t="shared" ca="1" si="589"/>
        <v>0</v>
      </c>
      <c r="D3414" s="16">
        <f t="shared" ca="1" si="583"/>
        <v>0</v>
      </c>
      <c r="E3414" s="8">
        <f t="shared" ca="1" si="584"/>
        <v>0</v>
      </c>
      <c r="F3414" s="9">
        <f t="shared" ca="1" si="585"/>
        <v>9000</v>
      </c>
      <c r="G3414" s="12">
        <f t="shared" ca="1" si="590"/>
        <v>4.7835522007187992E-3</v>
      </c>
      <c r="H3414" s="16">
        <f t="shared" ca="1" si="586"/>
        <v>500</v>
      </c>
      <c r="I3414" s="8">
        <f t="shared" ca="1" si="591"/>
        <v>6000</v>
      </c>
      <c r="J3414" s="8">
        <f t="shared" ca="1" si="592"/>
        <v>6000</v>
      </c>
      <c r="K3414" s="8">
        <f t="shared" si="587"/>
        <v>90000</v>
      </c>
      <c r="L3414" s="17">
        <f t="shared" ca="1" si="593"/>
        <v>-84000</v>
      </c>
    </row>
    <row r="3415" spans="1:12" x14ac:dyDescent="0.2">
      <c r="A3415" s="1">
        <v>3396</v>
      </c>
      <c r="B3415" s="15">
        <f t="shared" si="588"/>
        <v>9000</v>
      </c>
      <c r="C3415" s="16">
        <f t="shared" ca="1" si="589"/>
        <v>1</v>
      </c>
      <c r="D3415" s="16">
        <f t="shared" ca="1" si="583"/>
        <v>12201.89045687014</v>
      </c>
      <c r="E3415" s="8">
        <f t="shared" ca="1" si="584"/>
        <v>270000</v>
      </c>
      <c r="F3415" s="9">
        <f t="shared" ca="1" si="585"/>
        <v>0</v>
      </c>
      <c r="G3415" s="12">
        <f t="shared" ca="1" si="590"/>
        <v>0.79360620189503983</v>
      </c>
      <c r="H3415" s="16">
        <f t="shared" ca="1" si="586"/>
        <v>1000</v>
      </c>
      <c r="I3415" s="8">
        <f t="shared" ca="1" si="591"/>
        <v>0</v>
      </c>
      <c r="J3415" s="8">
        <f t="shared" ca="1" si="592"/>
        <v>270000</v>
      </c>
      <c r="K3415" s="8">
        <f t="shared" si="587"/>
        <v>90000</v>
      </c>
      <c r="L3415" s="17">
        <f t="shared" ca="1" si="593"/>
        <v>180000</v>
      </c>
    </row>
    <row r="3416" spans="1:12" x14ac:dyDescent="0.2">
      <c r="A3416" s="1">
        <v>3397</v>
      </c>
      <c r="B3416" s="15">
        <f t="shared" si="588"/>
        <v>9000</v>
      </c>
      <c r="C3416" s="16">
        <f t="shared" ca="1" si="589"/>
        <v>0</v>
      </c>
      <c r="D3416" s="16">
        <f t="shared" ca="1" si="583"/>
        <v>0</v>
      </c>
      <c r="E3416" s="8">
        <f t="shared" ca="1" si="584"/>
        <v>0</v>
      </c>
      <c r="F3416" s="9">
        <f t="shared" ca="1" si="585"/>
        <v>9000</v>
      </c>
      <c r="G3416" s="12">
        <f t="shared" ca="1" si="590"/>
        <v>0.38565591505311902</v>
      </c>
      <c r="H3416" s="16">
        <f t="shared" ca="1" si="586"/>
        <v>750</v>
      </c>
      <c r="I3416" s="8">
        <f t="shared" ca="1" si="591"/>
        <v>9000</v>
      </c>
      <c r="J3416" s="8">
        <f t="shared" ca="1" si="592"/>
        <v>9000</v>
      </c>
      <c r="K3416" s="8">
        <f t="shared" si="587"/>
        <v>90000</v>
      </c>
      <c r="L3416" s="17">
        <f t="shared" ca="1" si="593"/>
        <v>-81000</v>
      </c>
    </row>
    <row r="3417" spans="1:12" x14ac:dyDescent="0.2">
      <c r="A3417" s="1">
        <v>3398</v>
      </c>
      <c r="B3417" s="15">
        <f t="shared" si="588"/>
        <v>9000</v>
      </c>
      <c r="C3417" s="16">
        <f t="shared" ca="1" si="589"/>
        <v>0</v>
      </c>
      <c r="D3417" s="16">
        <f t="shared" ca="1" si="583"/>
        <v>0</v>
      </c>
      <c r="E3417" s="8">
        <f t="shared" ca="1" si="584"/>
        <v>0</v>
      </c>
      <c r="F3417" s="9">
        <f t="shared" ca="1" si="585"/>
        <v>9000</v>
      </c>
      <c r="G3417" s="12">
        <f t="shared" ca="1" si="590"/>
        <v>0.26412571477257707</v>
      </c>
      <c r="H3417" s="16">
        <f t="shared" ca="1" si="586"/>
        <v>500</v>
      </c>
      <c r="I3417" s="8">
        <f t="shared" ca="1" si="591"/>
        <v>6000</v>
      </c>
      <c r="J3417" s="8">
        <f t="shared" ca="1" si="592"/>
        <v>6000</v>
      </c>
      <c r="K3417" s="8">
        <f t="shared" si="587"/>
        <v>90000</v>
      </c>
      <c r="L3417" s="17">
        <f t="shared" ca="1" si="593"/>
        <v>-84000</v>
      </c>
    </row>
    <row r="3418" spans="1:12" x14ac:dyDescent="0.2">
      <c r="A3418" s="1">
        <v>3399</v>
      </c>
      <c r="B3418" s="15">
        <f t="shared" si="588"/>
        <v>9000</v>
      </c>
      <c r="C3418" s="16">
        <f t="shared" ca="1" si="589"/>
        <v>1</v>
      </c>
      <c r="D3418" s="16">
        <f t="shared" ca="1" si="583"/>
        <v>8004.2912928889818</v>
      </c>
      <c r="E3418" s="8">
        <f t="shared" ca="1" si="584"/>
        <v>240128.73878666945</v>
      </c>
      <c r="F3418" s="9">
        <f t="shared" ca="1" si="585"/>
        <v>995.70870711101816</v>
      </c>
      <c r="G3418" s="12">
        <f t="shared" ca="1" si="590"/>
        <v>0.96580035202669945</v>
      </c>
      <c r="H3418" s="16">
        <f t="shared" ca="1" si="586"/>
        <v>1000</v>
      </c>
      <c r="I3418" s="8">
        <f t="shared" ca="1" si="591"/>
        <v>11948.504485332218</v>
      </c>
      <c r="J3418" s="8">
        <f t="shared" ca="1" si="592"/>
        <v>252077.24327200168</v>
      </c>
      <c r="K3418" s="8">
        <f t="shared" si="587"/>
        <v>90000</v>
      </c>
      <c r="L3418" s="17">
        <f t="shared" ca="1" si="593"/>
        <v>162077.24327200168</v>
      </c>
    </row>
    <row r="3419" spans="1:12" x14ac:dyDescent="0.2">
      <c r="A3419" s="1">
        <v>3400</v>
      </c>
      <c r="B3419" s="15">
        <f t="shared" si="588"/>
        <v>9000</v>
      </c>
      <c r="C3419" s="16">
        <f t="shared" ca="1" si="589"/>
        <v>0</v>
      </c>
      <c r="D3419" s="16">
        <f t="shared" ca="1" si="583"/>
        <v>0</v>
      </c>
      <c r="E3419" s="8">
        <f t="shared" ca="1" si="584"/>
        <v>0</v>
      </c>
      <c r="F3419" s="9">
        <f t="shared" ca="1" si="585"/>
        <v>9000</v>
      </c>
      <c r="G3419" s="12">
        <f t="shared" ca="1" si="590"/>
        <v>0.10534470672329266</v>
      </c>
      <c r="H3419" s="16">
        <f t="shared" ca="1" si="586"/>
        <v>500</v>
      </c>
      <c r="I3419" s="8">
        <f t="shared" ca="1" si="591"/>
        <v>6000</v>
      </c>
      <c r="J3419" s="8">
        <f t="shared" ca="1" si="592"/>
        <v>6000</v>
      </c>
      <c r="K3419" s="8">
        <f t="shared" si="587"/>
        <v>90000</v>
      </c>
      <c r="L3419" s="17">
        <f t="shared" ca="1" si="593"/>
        <v>-84000</v>
      </c>
    </row>
    <row r="3420" spans="1:12" x14ac:dyDescent="0.2">
      <c r="A3420" s="1">
        <v>3401</v>
      </c>
      <c r="B3420" s="15">
        <f t="shared" si="588"/>
        <v>9000</v>
      </c>
      <c r="C3420" s="16">
        <f t="shared" ca="1" si="589"/>
        <v>0</v>
      </c>
      <c r="D3420" s="16">
        <f t="shared" ca="1" si="583"/>
        <v>0</v>
      </c>
      <c r="E3420" s="8">
        <f t="shared" ca="1" si="584"/>
        <v>0</v>
      </c>
      <c r="F3420" s="9">
        <f t="shared" ca="1" si="585"/>
        <v>9000</v>
      </c>
      <c r="G3420" s="12">
        <f t="shared" ca="1" si="590"/>
        <v>0.48691140009075506</v>
      </c>
      <c r="H3420" s="16">
        <f t="shared" ca="1" si="586"/>
        <v>750</v>
      </c>
      <c r="I3420" s="8">
        <f t="shared" ca="1" si="591"/>
        <v>9000</v>
      </c>
      <c r="J3420" s="8">
        <f t="shared" ca="1" si="592"/>
        <v>9000</v>
      </c>
      <c r="K3420" s="8">
        <f t="shared" si="587"/>
        <v>90000</v>
      </c>
      <c r="L3420" s="17">
        <f t="shared" ca="1" si="593"/>
        <v>-81000</v>
      </c>
    </row>
    <row r="3421" spans="1:12" x14ac:dyDescent="0.2">
      <c r="A3421" s="1">
        <v>3402</v>
      </c>
      <c r="B3421" s="15">
        <f t="shared" si="588"/>
        <v>9000</v>
      </c>
      <c r="C3421" s="16">
        <f t="shared" ca="1" si="589"/>
        <v>0</v>
      </c>
      <c r="D3421" s="16">
        <f t="shared" ca="1" si="583"/>
        <v>0</v>
      </c>
      <c r="E3421" s="8">
        <f t="shared" ca="1" si="584"/>
        <v>0</v>
      </c>
      <c r="F3421" s="9">
        <f t="shared" ca="1" si="585"/>
        <v>9000</v>
      </c>
      <c r="G3421" s="12">
        <f t="shared" ca="1" si="590"/>
        <v>0.46331207528020091</v>
      </c>
      <c r="H3421" s="16">
        <f t="shared" ca="1" si="586"/>
        <v>750</v>
      </c>
      <c r="I3421" s="8">
        <f t="shared" ca="1" si="591"/>
        <v>9000</v>
      </c>
      <c r="J3421" s="8">
        <f t="shared" ca="1" si="592"/>
        <v>9000</v>
      </c>
      <c r="K3421" s="8">
        <f t="shared" si="587"/>
        <v>90000</v>
      </c>
      <c r="L3421" s="17">
        <f t="shared" ca="1" si="593"/>
        <v>-81000</v>
      </c>
    </row>
    <row r="3422" spans="1:12" x14ac:dyDescent="0.2">
      <c r="A3422" s="1">
        <v>3403</v>
      </c>
      <c r="B3422" s="15">
        <f t="shared" si="588"/>
        <v>9000</v>
      </c>
      <c r="C3422" s="16">
        <f t="shared" ca="1" si="589"/>
        <v>0</v>
      </c>
      <c r="D3422" s="16">
        <f t="shared" ca="1" si="583"/>
        <v>0</v>
      </c>
      <c r="E3422" s="8">
        <f t="shared" ca="1" si="584"/>
        <v>0</v>
      </c>
      <c r="F3422" s="9">
        <f t="shared" ca="1" si="585"/>
        <v>9000</v>
      </c>
      <c r="G3422" s="12">
        <f t="shared" ca="1" si="590"/>
        <v>0.75280266927121375</v>
      </c>
      <c r="H3422" s="16">
        <f t="shared" ca="1" si="586"/>
        <v>1000</v>
      </c>
      <c r="I3422" s="8">
        <f t="shared" ca="1" si="591"/>
        <v>12000</v>
      </c>
      <c r="J3422" s="8">
        <f t="shared" ca="1" si="592"/>
        <v>12000</v>
      </c>
      <c r="K3422" s="8">
        <f t="shared" si="587"/>
        <v>90000</v>
      </c>
      <c r="L3422" s="17">
        <f t="shared" ca="1" si="593"/>
        <v>-78000</v>
      </c>
    </row>
    <row r="3423" spans="1:12" x14ac:dyDescent="0.2">
      <c r="A3423" s="1">
        <v>3404</v>
      </c>
      <c r="B3423" s="15">
        <f t="shared" si="588"/>
        <v>9000</v>
      </c>
      <c r="C3423" s="16">
        <f t="shared" ca="1" si="589"/>
        <v>1</v>
      </c>
      <c r="D3423" s="16">
        <f t="shared" ca="1" si="583"/>
        <v>9869.7063528897161</v>
      </c>
      <c r="E3423" s="8">
        <f t="shared" ca="1" si="584"/>
        <v>270000</v>
      </c>
      <c r="F3423" s="9">
        <f t="shared" ca="1" si="585"/>
        <v>0</v>
      </c>
      <c r="G3423" s="12">
        <f t="shared" ca="1" si="590"/>
        <v>0.48029251974205467</v>
      </c>
      <c r="H3423" s="16">
        <f t="shared" ca="1" si="586"/>
        <v>750</v>
      </c>
      <c r="I3423" s="8">
        <f t="shared" ca="1" si="591"/>
        <v>0</v>
      </c>
      <c r="J3423" s="8">
        <f t="shared" ca="1" si="592"/>
        <v>270000</v>
      </c>
      <c r="K3423" s="8">
        <f t="shared" si="587"/>
        <v>90000</v>
      </c>
      <c r="L3423" s="17">
        <f t="shared" ca="1" si="593"/>
        <v>180000</v>
      </c>
    </row>
    <row r="3424" spans="1:12" x14ac:dyDescent="0.2">
      <c r="A3424" s="1">
        <v>3405</v>
      </c>
      <c r="B3424" s="15">
        <f t="shared" si="588"/>
        <v>9000</v>
      </c>
      <c r="C3424" s="16">
        <f t="shared" ca="1" si="589"/>
        <v>1</v>
      </c>
      <c r="D3424" s="16">
        <f t="shared" ca="1" si="583"/>
        <v>10937.225170040128</v>
      </c>
      <c r="E3424" s="8">
        <f t="shared" ca="1" si="584"/>
        <v>270000</v>
      </c>
      <c r="F3424" s="9">
        <f t="shared" ca="1" si="585"/>
        <v>0</v>
      </c>
      <c r="G3424" s="12">
        <f t="shared" ca="1" si="590"/>
        <v>0.69053532176502785</v>
      </c>
      <c r="H3424" s="16">
        <f t="shared" ca="1" si="586"/>
        <v>750</v>
      </c>
      <c r="I3424" s="8">
        <f t="shared" ca="1" si="591"/>
        <v>0</v>
      </c>
      <c r="J3424" s="8">
        <f t="shared" ca="1" si="592"/>
        <v>270000</v>
      </c>
      <c r="K3424" s="8">
        <f t="shared" si="587"/>
        <v>90000</v>
      </c>
      <c r="L3424" s="17">
        <f t="shared" ca="1" si="593"/>
        <v>180000</v>
      </c>
    </row>
    <row r="3425" spans="1:12" x14ac:dyDescent="0.2">
      <c r="A3425" s="1">
        <v>3406</v>
      </c>
      <c r="B3425" s="15">
        <f t="shared" si="588"/>
        <v>9000</v>
      </c>
      <c r="C3425" s="16">
        <f t="shared" ca="1" si="589"/>
        <v>1</v>
      </c>
      <c r="D3425" s="16">
        <f t="shared" ca="1" si="583"/>
        <v>12115.686778856762</v>
      </c>
      <c r="E3425" s="8">
        <f t="shared" ca="1" si="584"/>
        <v>270000</v>
      </c>
      <c r="F3425" s="9">
        <f t="shared" ca="1" si="585"/>
        <v>0</v>
      </c>
      <c r="G3425" s="12">
        <f t="shared" ca="1" si="590"/>
        <v>0.39906992549027853</v>
      </c>
      <c r="H3425" s="16">
        <f t="shared" ca="1" si="586"/>
        <v>750</v>
      </c>
      <c r="I3425" s="8">
        <f t="shared" ca="1" si="591"/>
        <v>0</v>
      </c>
      <c r="J3425" s="8">
        <f t="shared" ca="1" si="592"/>
        <v>270000</v>
      </c>
      <c r="K3425" s="8">
        <f t="shared" si="587"/>
        <v>90000</v>
      </c>
      <c r="L3425" s="17">
        <f t="shared" ca="1" si="593"/>
        <v>180000</v>
      </c>
    </row>
    <row r="3426" spans="1:12" x14ac:dyDescent="0.2">
      <c r="A3426" s="1">
        <v>3407</v>
      </c>
      <c r="B3426" s="15">
        <f t="shared" si="588"/>
        <v>9000</v>
      </c>
      <c r="C3426" s="16">
        <f t="shared" ca="1" si="589"/>
        <v>0</v>
      </c>
      <c r="D3426" s="16">
        <f t="shared" ca="1" si="583"/>
        <v>0</v>
      </c>
      <c r="E3426" s="8">
        <f t="shared" ca="1" si="584"/>
        <v>0</v>
      </c>
      <c r="F3426" s="9">
        <f t="shared" ca="1" si="585"/>
        <v>9000</v>
      </c>
      <c r="G3426" s="12">
        <f t="shared" ca="1" si="590"/>
        <v>0.22391795110058688</v>
      </c>
      <c r="H3426" s="16">
        <f t="shared" ca="1" si="586"/>
        <v>500</v>
      </c>
      <c r="I3426" s="8">
        <f t="shared" ca="1" si="591"/>
        <v>6000</v>
      </c>
      <c r="J3426" s="8">
        <f t="shared" ca="1" si="592"/>
        <v>6000</v>
      </c>
      <c r="K3426" s="8">
        <f t="shared" si="587"/>
        <v>90000</v>
      </c>
      <c r="L3426" s="17">
        <f t="shared" ca="1" si="593"/>
        <v>-84000</v>
      </c>
    </row>
    <row r="3427" spans="1:12" x14ac:dyDescent="0.2">
      <c r="A3427" s="1">
        <v>3408</v>
      </c>
      <c r="B3427" s="15">
        <f t="shared" si="588"/>
        <v>9000</v>
      </c>
      <c r="C3427" s="16">
        <f t="shared" ca="1" si="589"/>
        <v>0</v>
      </c>
      <c r="D3427" s="16">
        <f t="shared" ca="1" si="583"/>
        <v>0</v>
      </c>
      <c r="E3427" s="8">
        <f t="shared" ca="1" si="584"/>
        <v>0</v>
      </c>
      <c r="F3427" s="9">
        <f t="shared" ca="1" si="585"/>
        <v>9000</v>
      </c>
      <c r="G3427" s="12">
        <f t="shared" ca="1" si="590"/>
        <v>6.1148718641198752E-2</v>
      </c>
      <c r="H3427" s="16">
        <f t="shared" ca="1" si="586"/>
        <v>500</v>
      </c>
      <c r="I3427" s="8">
        <f t="shared" ca="1" si="591"/>
        <v>6000</v>
      </c>
      <c r="J3427" s="8">
        <f t="shared" ca="1" si="592"/>
        <v>6000</v>
      </c>
      <c r="K3427" s="8">
        <f t="shared" si="587"/>
        <v>90000</v>
      </c>
      <c r="L3427" s="17">
        <f t="shared" ca="1" si="593"/>
        <v>-84000</v>
      </c>
    </row>
    <row r="3428" spans="1:12" x14ac:dyDescent="0.2">
      <c r="A3428" s="1">
        <v>3409</v>
      </c>
      <c r="B3428" s="15">
        <f t="shared" si="588"/>
        <v>9000</v>
      </c>
      <c r="C3428" s="16">
        <f t="shared" ca="1" si="589"/>
        <v>0</v>
      </c>
      <c r="D3428" s="16">
        <f t="shared" ca="1" si="583"/>
        <v>0</v>
      </c>
      <c r="E3428" s="8">
        <f t="shared" ca="1" si="584"/>
        <v>0</v>
      </c>
      <c r="F3428" s="9">
        <f t="shared" ca="1" si="585"/>
        <v>9000</v>
      </c>
      <c r="G3428" s="12">
        <f t="shared" ca="1" si="590"/>
        <v>0.52006859247326531</v>
      </c>
      <c r="H3428" s="16">
        <f t="shared" ca="1" si="586"/>
        <v>750</v>
      </c>
      <c r="I3428" s="8">
        <f t="shared" ca="1" si="591"/>
        <v>9000</v>
      </c>
      <c r="J3428" s="8">
        <f t="shared" ca="1" si="592"/>
        <v>9000</v>
      </c>
      <c r="K3428" s="8">
        <f t="shared" si="587"/>
        <v>90000</v>
      </c>
      <c r="L3428" s="17">
        <f t="shared" ca="1" si="593"/>
        <v>-81000</v>
      </c>
    </row>
    <row r="3429" spans="1:12" x14ac:dyDescent="0.2">
      <c r="A3429" s="1">
        <v>3410</v>
      </c>
      <c r="B3429" s="15">
        <f t="shared" si="588"/>
        <v>9000</v>
      </c>
      <c r="C3429" s="16">
        <f t="shared" ca="1" si="589"/>
        <v>0</v>
      </c>
      <c r="D3429" s="16">
        <f t="shared" ca="1" si="583"/>
        <v>0</v>
      </c>
      <c r="E3429" s="8">
        <f t="shared" ca="1" si="584"/>
        <v>0</v>
      </c>
      <c r="F3429" s="9">
        <f t="shared" ca="1" si="585"/>
        <v>9000</v>
      </c>
      <c r="G3429" s="12">
        <f t="shared" ca="1" si="590"/>
        <v>0.95831181211000072</v>
      </c>
      <c r="H3429" s="16">
        <f t="shared" ca="1" si="586"/>
        <v>1000</v>
      </c>
      <c r="I3429" s="8">
        <f t="shared" ca="1" si="591"/>
        <v>12000</v>
      </c>
      <c r="J3429" s="8">
        <f t="shared" ca="1" si="592"/>
        <v>12000</v>
      </c>
      <c r="K3429" s="8">
        <f t="shared" si="587"/>
        <v>90000</v>
      </c>
      <c r="L3429" s="17">
        <f t="shared" ca="1" si="593"/>
        <v>-78000</v>
      </c>
    </row>
    <row r="3430" spans="1:12" x14ac:dyDescent="0.2">
      <c r="A3430" s="1">
        <v>3411</v>
      </c>
      <c r="B3430" s="15">
        <f t="shared" si="588"/>
        <v>9000</v>
      </c>
      <c r="C3430" s="16">
        <f t="shared" ca="1" si="589"/>
        <v>0</v>
      </c>
      <c r="D3430" s="16">
        <f t="shared" ca="1" si="583"/>
        <v>0</v>
      </c>
      <c r="E3430" s="8">
        <f t="shared" ca="1" si="584"/>
        <v>0</v>
      </c>
      <c r="F3430" s="9">
        <f t="shared" ca="1" si="585"/>
        <v>9000</v>
      </c>
      <c r="G3430" s="12">
        <f t="shared" ca="1" si="590"/>
        <v>0.64648755642396372</v>
      </c>
      <c r="H3430" s="16">
        <f t="shared" ca="1" si="586"/>
        <v>750</v>
      </c>
      <c r="I3430" s="8">
        <f t="shared" ca="1" si="591"/>
        <v>9000</v>
      </c>
      <c r="J3430" s="8">
        <f t="shared" ca="1" si="592"/>
        <v>9000</v>
      </c>
      <c r="K3430" s="8">
        <f t="shared" si="587"/>
        <v>90000</v>
      </c>
      <c r="L3430" s="17">
        <f t="shared" ca="1" si="593"/>
        <v>-81000</v>
      </c>
    </row>
    <row r="3431" spans="1:12" x14ac:dyDescent="0.2">
      <c r="A3431" s="1">
        <v>3412</v>
      </c>
      <c r="B3431" s="15">
        <f t="shared" si="588"/>
        <v>9000</v>
      </c>
      <c r="C3431" s="16">
        <f t="shared" ca="1" si="589"/>
        <v>1</v>
      </c>
      <c r="D3431" s="16">
        <f t="shared" ca="1" si="583"/>
        <v>11826.310827616588</v>
      </c>
      <c r="E3431" s="8">
        <f t="shared" ca="1" si="584"/>
        <v>270000</v>
      </c>
      <c r="F3431" s="9">
        <f t="shared" ca="1" si="585"/>
        <v>0</v>
      </c>
      <c r="G3431" s="12">
        <f t="shared" ca="1" si="590"/>
        <v>0.92831880383219834</v>
      </c>
      <c r="H3431" s="16">
        <f t="shared" ca="1" si="586"/>
        <v>1000</v>
      </c>
      <c r="I3431" s="8">
        <f t="shared" ca="1" si="591"/>
        <v>0</v>
      </c>
      <c r="J3431" s="8">
        <f t="shared" ca="1" si="592"/>
        <v>270000</v>
      </c>
      <c r="K3431" s="8">
        <f t="shared" si="587"/>
        <v>90000</v>
      </c>
      <c r="L3431" s="17">
        <f t="shared" ca="1" si="593"/>
        <v>180000</v>
      </c>
    </row>
    <row r="3432" spans="1:12" x14ac:dyDescent="0.2">
      <c r="A3432" s="1">
        <v>3413</v>
      </c>
      <c r="B3432" s="15">
        <f t="shared" si="588"/>
        <v>9000</v>
      </c>
      <c r="C3432" s="16">
        <f t="shared" ca="1" si="589"/>
        <v>1</v>
      </c>
      <c r="D3432" s="16">
        <f t="shared" ca="1" si="583"/>
        <v>14814.436022838305</v>
      </c>
      <c r="E3432" s="8">
        <f t="shared" ca="1" si="584"/>
        <v>270000</v>
      </c>
      <c r="F3432" s="9">
        <f t="shared" ca="1" si="585"/>
        <v>0</v>
      </c>
      <c r="G3432" s="12">
        <f t="shared" ca="1" si="590"/>
        <v>0.78948176384950286</v>
      </c>
      <c r="H3432" s="16">
        <f t="shared" ca="1" si="586"/>
        <v>1000</v>
      </c>
      <c r="I3432" s="8">
        <f t="shared" ca="1" si="591"/>
        <v>0</v>
      </c>
      <c r="J3432" s="8">
        <f t="shared" ca="1" si="592"/>
        <v>270000</v>
      </c>
      <c r="K3432" s="8">
        <f t="shared" si="587"/>
        <v>90000</v>
      </c>
      <c r="L3432" s="17">
        <f t="shared" ca="1" si="593"/>
        <v>180000</v>
      </c>
    </row>
    <row r="3433" spans="1:12" x14ac:dyDescent="0.2">
      <c r="A3433" s="1">
        <v>3414</v>
      </c>
      <c r="B3433" s="15">
        <f t="shared" si="588"/>
        <v>9000</v>
      </c>
      <c r="C3433" s="16">
        <f t="shared" ca="1" si="589"/>
        <v>0</v>
      </c>
      <c r="D3433" s="16">
        <f t="shared" ca="1" si="583"/>
        <v>0</v>
      </c>
      <c r="E3433" s="8">
        <f t="shared" ca="1" si="584"/>
        <v>0</v>
      </c>
      <c r="F3433" s="9">
        <f t="shared" ca="1" si="585"/>
        <v>9000</v>
      </c>
      <c r="G3433" s="12">
        <f t="shared" ca="1" si="590"/>
        <v>0.85986307819366814</v>
      </c>
      <c r="H3433" s="16">
        <f t="shared" ca="1" si="586"/>
        <v>1000</v>
      </c>
      <c r="I3433" s="8">
        <f t="shared" ca="1" si="591"/>
        <v>12000</v>
      </c>
      <c r="J3433" s="8">
        <f t="shared" ca="1" si="592"/>
        <v>12000</v>
      </c>
      <c r="K3433" s="8">
        <f t="shared" si="587"/>
        <v>90000</v>
      </c>
      <c r="L3433" s="17">
        <f t="shared" ca="1" si="593"/>
        <v>-78000</v>
      </c>
    </row>
    <row r="3434" spans="1:12" x14ac:dyDescent="0.2">
      <c r="A3434" s="1">
        <v>3415</v>
      </c>
      <c r="B3434" s="15">
        <f t="shared" si="588"/>
        <v>9000</v>
      </c>
      <c r="C3434" s="16">
        <f t="shared" ca="1" si="589"/>
        <v>0</v>
      </c>
      <c r="D3434" s="16">
        <f t="shared" ca="1" si="583"/>
        <v>0</v>
      </c>
      <c r="E3434" s="8">
        <f t="shared" ca="1" si="584"/>
        <v>0</v>
      </c>
      <c r="F3434" s="9">
        <f t="shared" ca="1" si="585"/>
        <v>9000</v>
      </c>
      <c r="G3434" s="12">
        <f t="shared" ca="1" si="590"/>
        <v>0.42323735562892228</v>
      </c>
      <c r="H3434" s="16">
        <f t="shared" ca="1" si="586"/>
        <v>750</v>
      </c>
      <c r="I3434" s="8">
        <f t="shared" ca="1" si="591"/>
        <v>9000</v>
      </c>
      <c r="J3434" s="8">
        <f t="shared" ca="1" si="592"/>
        <v>9000</v>
      </c>
      <c r="K3434" s="8">
        <f t="shared" si="587"/>
        <v>90000</v>
      </c>
      <c r="L3434" s="17">
        <f t="shared" ca="1" si="593"/>
        <v>-81000</v>
      </c>
    </row>
    <row r="3435" spans="1:12" x14ac:dyDescent="0.2">
      <c r="A3435" s="1">
        <v>3416</v>
      </c>
      <c r="B3435" s="15">
        <f t="shared" si="588"/>
        <v>9000</v>
      </c>
      <c r="C3435" s="16">
        <f t="shared" ca="1" si="589"/>
        <v>1</v>
      </c>
      <c r="D3435" s="16">
        <f t="shared" ca="1" si="583"/>
        <v>10274.174331397251</v>
      </c>
      <c r="E3435" s="8">
        <f t="shared" ca="1" si="584"/>
        <v>270000</v>
      </c>
      <c r="F3435" s="9">
        <f t="shared" ca="1" si="585"/>
        <v>0</v>
      </c>
      <c r="G3435" s="12">
        <f t="shared" ca="1" si="590"/>
        <v>0.13478046296823798</v>
      </c>
      <c r="H3435" s="16">
        <f t="shared" ca="1" si="586"/>
        <v>500</v>
      </c>
      <c r="I3435" s="8">
        <f t="shared" ca="1" si="591"/>
        <v>0</v>
      </c>
      <c r="J3435" s="8">
        <f t="shared" ca="1" si="592"/>
        <v>270000</v>
      </c>
      <c r="K3435" s="8">
        <f t="shared" si="587"/>
        <v>90000</v>
      </c>
      <c r="L3435" s="17">
        <f t="shared" ca="1" si="593"/>
        <v>180000</v>
      </c>
    </row>
    <row r="3436" spans="1:12" x14ac:dyDescent="0.2">
      <c r="A3436" s="1">
        <v>3417</v>
      </c>
      <c r="B3436" s="15">
        <f t="shared" si="588"/>
        <v>9000</v>
      </c>
      <c r="C3436" s="16">
        <f t="shared" ca="1" si="589"/>
        <v>0</v>
      </c>
      <c r="D3436" s="16">
        <f t="shared" ca="1" si="583"/>
        <v>0</v>
      </c>
      <c r="E3436" s="8">
        <f t="shared" ca="1" si="584"/>
        <v>0</v>
      </c>
      <c r="F3436" s="9">
        <f t="shared" ca="1" si="585"/>
        <v>9000</v>
      </c>
      <c r="G3436" s="12">
        <f t="shared" ca="1" si="590"/>
        <v>0.44880311653396465</v>
      </c>
      <c r="H3436" s="16">
        <f t="shared" ca="1" si="586"/>
        <v>750</v>
      </c>
      <c r="I3436" s="8">
        <f t="shared" ca="1" si="591"/>
        <v>9000</v>
      </c>
      <c r="J3436" s="8">
        <f t="shared" ca="1" si="592"/>
        <v>9000</v>
      </c>
      <c r="K3436" s="8">
        <f t="shared" si="587"/>
        <v>90000</v>
      </c>
      <c r="L3436" s="17">
        <f t="shared" ca="1" si="593"/>
        <v>-81000</v>
      </c>
    </row>
    <row r="3437" spans="1:12" x14ac:dyDescent="0.2">
      <c r="A3437" s="1">
        <v>3418</v>
      </c>
      <c r="B3437" s="15">
        <f t="shared" si="588"/>
        <v>9000</v>
      </c>
      <c r="C3437" s="16">
        <f t="shared" ca="1" si="589"/>
        <v>0</v>
      </c>
      <c r="D3437" s="16">
        <f t="shared" ca="1" si="583"/>
        <v>0</v>
      </c>
      <c r="E3437" s="8">
        <f t="shared" ca="1" si="584"/>
        <v>0</v>
      </c>
      <c r="F3437" s="9">
        <f t="shared" ca="1" si="585"/>
        <v>9000</v>
      </c>
      <c r="G3437" s="12">
        <f t="shared" ca="1" si="590"/>
        <v>0.44525001203993542</v>
      </c>
      <c r="H3437" s="16">
        <f t="shared" ca="1" si="586"/>
        <v>750</v>
      </c>
      <c r="I3437" s="8">
        <f t="shared" ca="1" si="591"/>
        <v>9000</v>
      </c>
      <c r="J3437" s="8">
        <f t="shared" ca="1" si="592"/>
        <v>9000</v>
      </c>
      <c r="K3437" s="8">
        <f t="shared" si="587"/>
        <v>90000</v>
      </c>
      <c r="L3437" s="17">
        <f t="shared" ca="1" si="593"/>
        <v>-81000</v>
      </c>
    </row>
    <row r="3438" spans="1:12" x14ac:dyDescent="0.2">
      <c r="A3438" s="1">
        <v>3419</v>
      </c>
      <c r="B3438" s="15">
        <f t="shared" si="588"/>
        <v>9000</v>
      </c>
      <c r="C3438" s="16">
        <f t="shared" ca="1" si="589"/>
        <v>0</v>
      </c>
      <c r="D3438" s="16">
        <f t="shared" ca="1" si="583"/>
        <v>0</v>
      </c>
      <c r="E3438" s="8">
        <f t="shared" ca="1" si="584"/>
        <v>0</v>
      </c>
      <c r="F3438" s="9">
        <f t="shared" ca="1" si="585"/>
        <v>9000</v>
      </c>
      <c r="G3438" s="12">
        <f t="shared" ca="1" si="590"/>
        <v>0.38654023622103761</v>
      </c>
      <c r="H3438" s="16">
        <f t="shared" ca="1" si="586"/>
        <v>750</v>
      </c>
      <c r="I3438" s="8">
        <f t="shared" ca="1" si="591"/>
        <v>9000</v>
      </c>
      <c r="J3438" s="8">
        <f t="shared" ca="1" si="592"/>
        <v>9000</v>
      </c>
      <c r="K3438" s="8">
        <f t="shared" si="587"/>
        <v>90000</v>
      </c>
      <c r="L3438" s="17">
        <f t="shared" ca="1" si="593"/>
        <v>-81000</v>
      </c>
    </row>
    <row r="3439" spans="1:12" x14ac:dyDescent="0.2">
      <c r="A3439" s="1">
        <v>3420</v>
      </c>
      <c r="B3439" s="15">
        <f t="shared" si="588"/>
        <v>9000</v>
      </c>
      <c r="C3439" s="16">
        <f t="shared" ca="1" si="589"/>
        <v>1</v>
      </c>
      <c r="D3439" s="16">
        <f t="shared" ca="1" si="583"/>
        <v>5677.060735975374</v>
      </c>
      <c r="E3439" s="8">
        <f t="shared" ca="1" si="584"/>
        <v>170311.82207926121</v>
      </c>
      <c r="F3439" s="9">
        <f t="shared" ca="1" si="585"/>
        <v>3322.939264024626</v>
      </c>
      <c r="G3439" s="12">
        <f t="shared" ca="1" si="590"/>
        <v>0.80276775323529492</v>
      </c>
      <c r="H3439" s="16">
        <f t="shared" ca="1" si="586"/>
        <v>1000</v>
      </c>
      <c r="I3439" s="8">
        <f t="shared" ca="1" si="591"/>
        <v>12000</v>
      </c>
      <c r="J3439" s="8">
        <f t="shared" ca="1" si="592"/>
        <v>182311.82207926121</v>
      </c>
      <c r="K3439" s="8">
        <f t="shared" si="587"/>
        <v>90000</v>
      </c>
      <c r="L3439" s="17">
        <f t="shared" ca="1" si="593"/>
        <v>92311.822079261212</v>
      </c>
    </row>
    <row r="3440" spans="1:12" x14ac:dyDescent="0.2">
      <c r="A3440" s="1">
        <v>3421</v>
      </c>
      <c r="B3440" s="15">
        <f t="shared" si="588"/>
        <v>9000</v>
      </c>
      <c r="C3440" s="16">
        <f t="shared" ca="1" si="589"/>
        <v>1</v>
      </c>
      <c r="D3440" s="16">
        <f t="shared" ca="1" si="583"/>
        <v>9613.2611287280342</v>
      </c>
      <c r="E3440" s="8">
        <f t="shared" ca="1" si="584"/>
        <v>270000</v>
      </c>
      <c r="F3440" s="9">
        <f t="shared" ca="1" si="585"/>
        <v>0</v>
      </c>
      <c r="G3440" s="12">
        <f t="shared" ca="1" si="590"/>
        <v>0.65587362330864674</v>
      </c>
      <c r="H3440" s="16">
        <f t="shared" ca="1" si="586"/>
        <v>750</v>
      </c>
      <c r="I3440" s="8">
        <f t="shared" ca="1" si="591"/>
        <v>0</v>
      </c>
      <c r="J3440" s="8">
        <f t="shared" ca="1" si="592"/>
        <v>270000</v>
      </c>
      <c r="K3440" s="8">
        <f t="shared" si="587"/>
        <v>90000</v>
      </c>
      <c r="L3440" s="17">
        <f t="shared" ca="1" si="593"/>
        <v>180000</v>
      </c>
    </row>
    <row r="3441" spans="1:12" x14ac:dyDescent="0.2">
      <c r="A3441" s="1">
        <v>3422</v>
      </c>
      <c r="B3441" s="15">
        <f t="shared" si="588"/>
        <v>9000</v>
      </c>
      <c r="C3441" s="16">
        <f t="shared" ca="1" si="589"/>
        <v>1</v>
      </c>
      <c r="D3441" s="16">
        <f t="shared" ca="1" si="583"/>
        <v>14791.874517716484</v>
      </c>
      <c r="E3441" s="8">
        <f t="shared" ca="1" si="584"/>
        <v>270000</v>
      </c>
      <c r="F3441" s="9">
        <f t="shared" ca="1" si="585"/>
        <v>0</v>
      </c>
      <c r="G3441" s="12">
        <f t="shared" ca="1" si="590"/>
        <v>0.43403840882405098</v>
      </c>
      <c r="H3441" s="16">
        <f t="shared" ca="1" si="586"/>
        <v>750</v>
      </c>
      <c r="I3441" s="8">
        <f t="shared" ca="1" si="591"/>
        <v>0</v>
      </c>
      <c r="J3441" s="8">
        <f t="shared" ca="1" si="592"/>
        <v>270000</v>
      </c>
      <c r="K3441" s="8">
        <f t="shared" si="587"/>
        <v>90000</v>
      </c>
      <c r="L3441" s="17">
        <f t="shared" ca="1" si="593"/>
        <v>180000</v>
      </c>
    </row>
    <row r="3442" spans="1:12" x14ac:dyDescent="0.2">
      <c r="A3442" s="1">
        <v>3423</v>
      </c>
      <c r="B3442" s="15">
        <f t="shared" si="588"/>
        <v>9000</v>
      </c>
      <c r="C3442" s="16">
        <f t="shared" ca="1" si="589"/>
        <v>0</v>
      </c>
      <c r="D3442" s="16">
        <f t="shared" ca="1" si="583"/>
        <v>0</v>
      </c>
      <c r="E3442" s="8">
        <f t="shared" ca="1" si="584"/>
        <v>0</v>
      </c>
      <c r="F3442" s="9">
        <f t="shared" ca="1" si="585"/>
        <v>9000</v>
      </c>
      <c r="G3442" s="12">
        <f t="shared" ca="1" si="590"/>
        <v>0.22440654950906214</v>
      </c>
      <c r="H3442" s="16">
        <f t="shared" ca="1" si="586"/>
        <v>500</v>
      </c>
      <c r="I3442" s="8">
        <f t="shared" ca="1" si="591"/>
        <v>6000</v>
      </c>
      <c r="J3442" s="8">
        <f t="shared" ca="1" si="592"/>
        <v>6000</v>
      </c>
      <c r="K3442" s="8">
        <f t="shared" si="587"/>
        <v>90000</v>
      </c>
      <c r="L3442" s="17">
        <f t="shared" ca="1" si="593"/>
        <v>-84000</v>
      </c>
    </row>
    <row r="3443" spans="1:12" x14ac:dyDescent="0.2">
      <c r="A3443" s="1">
        <v>3424</v>
      </c>
      <c r="B3443" s="15">
        <f t="shared" si="588"/>
        <v>9000</v>
      </c>
      <c r="C3443" s="16">
        <f t="shared" ca="1" si="589"/>
        <v>1</v>
      </c>
      <c r="D3443" s="16">
        <f t="shared" ca="1" si="583"/>
        <v>6230.9596853443145</v>
      </c>
      <c r="E3443" s="8">
        <f t="shared" ca="1" si="584"/>
        <v>186928.79056032945</v>
      </c>
      <c r="F3443" s="9">
        <f t="shared" ca="1" si="585"/>
        <v>2769.0403146556855</v>
      </c>
      <c r="G3443" s="12">
        <f t="shared" ca="1" si="590"/>
        <v>0.53420234268330868</v>
      </c>
      <c r="H3443" s="16">
        <f t="shared" ca="1" si="586"/>
        <v>750</v>
      </c>
      <c r="I3443" s="8">
        <f t="shared" ca="1" si="591"/>
        <v>9000</v>
      </c>
      <c r="J3443" s="8">
        <f t="shared" ca="1" si="592"/>
        <v>195928.79056032945</v>
      </c>
      <c r="K3443" s="8">
        <f t="shared" si="587"/>
        <v>90000</v>
      </c>
      <c r="L3443" s="17">
        <f t="shared" ca="1" si="593"/>
        <v>105928.79056032945</v>
      </c>
    </row>
    <row r="3444" spans="1:12" x14ac:dyDescent="0.2">
      <c r="A3444" s="1">
        <v>3425</v>
      </c>
      <c r="B3444" s="15">
        <f t="shared" si="588"/>
        <v>9000</v>
      </c>
      <c r="C3444" s="16">
        <f t="shared" ca="1" si="589"/>
        <v>0</v>
      </c>
      <c r="D3444" s="16">
        <f t="shared" ca="1" si="583"/>
        <v>0</v>
      </c>
      <c r="E3444" s="8">
        <f t="shared" ca="1" si="584"/>
        <v>0</v>
      </c>
      <c r="F3444" s="9">
        <f t="shared" ca="1" si="585"/>
        <v>9000</v>
      </c>
      <c r="G3444" s="12">
        <f t="shared" ca="1" si="590"/>
        <v>0.63587064070666188</v>
      </c>
      <c r="H3444" s="16">
        <f t="shared" ca="1" si="586"/>
        <v>750</v>
      </c>
      <c r="I3444" s="8">
        <f t="shared" ca="1" si="591"/>
        <v>9000</v>
      </c>
      <c r="J3444" s="8">
        <f t="shared" ca="1" si="592"/>
        <v>9000</v>
      </c>
      <c r="K3444" s="8">
        <f t="shared" si="587"/>
        <v>90000</v>
      </c>
      <c r="L3444" s="17">
        <f t="shared" ca="1" si="593"/>
        <v>-81000</v>
      </c>
    </row>
    <row r="3445" spans="1:12" x14ac:dyDescent="0.2">
      <c r="A3445" s="1">
        <v>3426</v>
      </c>
      <c r="B3445" s="15">
        <f t="shared" si="588"/>
        <v>9000</v>
      </c>
      <c r="C3445" s="16">
        <f t="shared" ca="1" si="589"/>
        <v>1</v>
      </c>
      <c r="D3445" s="16">
        <f t="shared" ca="1" si="583"/>
        <v>12476.979607679727</v>
      </c>
      <c r="E3445" s="8">
        <f t="shared" ca="1" si="584"/>
        <v>270000</v>
      </c>
      <c r="F3445" s="9">
        <f t="shared" ca="1" si="585"/>
        <v>0</v>
      </c>
      <c r="G3445" s="12">
        <f t="shared" ca="1" si="590"/>
        <v>0.54756890650235146</v>
      </c>
      <c r="H3445" s="16">
        <f t="shared" ca="1" si="586"/>
        <v>750</v>
      </c>
      <c r="I3445" s="8">
        <f t="shared" ca="1" si="591"/>
        <v>0</v>
      </c>
      <c r="J3445" s="8">
        <f t="shared" ca="1" si="592"/>
        <v>270000</v>
      </c>
      <c r="K3445" s="8">
        <f t="shared" si="587"/>
        <v>90000</v>
      </c>
      <c r="L3445" s="17">
        <f t="shared" ca="1" si="593"/>
        <v>180000</v>
      </c>
    </row>
    <row r="3446" spans="1:12" x14ac:dyDescent="0.2">
      <c r="A3446" s="1">
        <v>3427</v>
      </c>
      <c r="B3446" s="15">
        <f t="shared" si="588"/>
        <v>9000</v>
      </c>
      <c r="C3446" s="16">
        <f t="shared" ca="1" si="589"/>
        <v>0</v>
      </c>
      <c r="D3446" s="16">
        <f t="shared" ca="1" si="583"/>
        <v>0</v>
      </c>
      <c r="E3446" s="8">
        <f t="shared" ca="1" si="584"/>
        <v>0</v>
      </c>
      <c r="F3446" s="9">
        <f t="shared" ca="1" si="585"/>
        <v>9000</v>
      </c>
      <c r="G3446" s="12">
        <f t="shared" ca="1" si="590"/>
        <v>0.24936770628979066</v>
      </c>
      <c r="H3446" s="16">
        <f t="shared" ca="1" si="586"/>
        <v>500</v>
      </c>
      <c r="I3446" s="8">
        <f t="shared" ca="1" si="591"/>
        <v>6000</v>
      </c>
      <c r="J3446" s="8">
        <f t="shared" ca="1" si="592"/>
        <v>6000</v>
      </c>
      <c r="K3446" s="8">
        <f t="shared" si="587"/>
        <v>90000</v>
      </c>
      <c r="L3446" s="17">
        <f t="shared" ca="1" si="593"/>
        <v>-84000</v>
      </c>
    </row>
    <row r="3447" spans="1:12" x14ac:dyDescent="0.2">
      <c r="A3447" s="1">
        <v>3428</v>
      </c>
      <c r="B3447" s="15">
        <f t="shared" si="588"/>
        <v>9000</v>
      </c>
      <c r="C3447" s="16">
        <f t="shared" ca="1" si="589"/>
        <v>0</v>
      </c>
      <c r="D3447" s="16">
        <f t="shared" ca="1" si="583"/>
        <v>0</v>
      </c>
      <c r="E3447" s="8">
        <f t="shared" ca="1" si="584"/>
        <v>0</v>
      </c>
      <c r="F3447" s="9">
        <f t="shared" ca="1" si="585"/>
        <v>9000</v>
      </c>
      <c r="G3447" s="12">
        <f t="shared" ca="1" si="590"/>
        <v>0.61453196178248426</v>
      </c>
      <c r="H3447" s="16">
        <f t="shared" ca="1" si="586"/>
        <v>750</v>
      </c>
      <c r="I3447" s="8">
        <f t="shared" ca="1" si="591"/>
        <v>9000</v>
      </c>
      <c r="J3447" s="8">
        <f t="shared" ca="1" si="592"/>
        <v>9000</v>
      </c>
      <c r="K3447" s="8">
        <f t="shared" si="587"/>
        <v>90000</v>
      </c>
      <c r="L3447" s="17">
        <f t="shared" ca="1" si="593"/>
        <v>-81000</v>
      </c>
    </row>
    <row r="3448" spans="1:12" x14ac:dyDescent="0.2">
      <c r="A3448" s="1">
        <v>3429</v>
      </c>
      <c r="B3448" s="15">
        <f t="shared" si="588"/>
        <v>9000</v>
      </c>
      <c r="C3448" s="16">
        <f t="shared" ca="1" si="589"/>
        <v>0</v>
      </c>
      <c r="D3448" s="16">
        <f t="shared" ca="1" si="583"/>
        <v>0</v>
      </c>
      <c r="E3448" s="8">
        <f t="shared" ca="1" si="584"/>
        <v>0</v>
      </c>
      <c r="F3448" s="9">
        <f t="shared" ca="1" si="585"/>
        <v>9000</v>
      </c>
      <c r="G3448" s="12">
        <f t="shared" ca="1" si="590"/>
        <v>7.4645321084476413E-2</v>
      </c>
      <c r="H3448" s="16">
        <f t="shared" ca="1" si="586"/>
        <v>500</v>
      </c>
      <c r="I3448" s="8">
        <f t="shared" ca="1" si="591"/>
        <v>6000</v>
      </c>
      <c r="J3448" s="8">
        <f t="shared" ca="1" si="592"/>
        <v>6000</v>
      </c>
      <c r="K3448" s="8">
        <f t="shared" si="587"/>
        <v>90000</v>
      </c>
      <c r="L3448" s="17">
        <f t="shared" ca="1" si="593"/>
        <v>-84000</v>
      </c>
    </row>
    <row r="3449" spans="1:12" x14ac:dyDescent="0.2">
      <c r="A3449" s="1">
        <v>3430</v>
      </c>
      <c r="B3449" s="15">
        <f t="shared" si="588"/>
        <v>9000</v>
      </c>
      <c r="C3449" s="16">
        <f t="shared" ca="1" si="589"/>
        <v>0</v>
      </c>
      <c r="D3449" s="16">
        <f t="shared" ca="1" si="583"/>
        <v>0</v>
      </c>
      <c r="E3449" s="8">
        <f t="shared" ca="1" si="584"/>
        <v>0</v>
      </c>
      <c r="F3449" s="9">
        <f t="shared" ca="1" si="585"/>
        <v>9000</v>
      </c>
      <c r="G3449" s="12">
        <f t="shared" ca="1" si="590"/>
        <v>0.6306532877131793</v>
      </c>
      <c r="H3449" s="16">
        <f t="shared" ca="1" si="586"/>
        <v>750</v>
      </c>
      <c r="I3449" s="8">
        <f t="shared" ca="1" si="591"/>
        <v>9000</v>
      </c>
      <c r="J3449" s="8">
        <f t="shared" ca="1" si="592"/>
        <v>9000</v>
      </c>
      <c r="K3449" s="8">
        <f t="shared" si="587"/>
        <v>90000</v>
      </c>
      <c r="L3449" s="17">
        <f t="shared" ca="1" si="593"/>
        <v>-81000</v>
      </c>
    </row>
    <row r="3450" spans="1:12" x14ac:dyDescent="0.2">
      <c r="A3450" s="1">
        <v>3431</v>
      </c>
      <c r="B3450" s="15">
        <f t="shared" si="588"/>
        <v>9000</v>
      </c>
      <c r="C3450" s="16">
        <f t="shared" ca="1" si="589"/>
        <v>1</v>
      </c>
      <c r="D3450" s="16">
        <f t="shared" ca="1" si="583"/>
        <v>6996.3455260085884</v>
      </c>
      <c r="E3450" s="8">
        <f t="shared" ca="1" si="584"/>
        <v>209890.36578025765</v>
      </c>
      <c r="F3450" s="9">
        <f t="shared" ca="1" si="585"/>
        <v>2003.6544739914116</v>
      </c>
      <c r="G3450" s="12">
        <f t="shared" ca="1" si="590"/>
        <v>7.5235897963363829E-2</v>
      </c>
      <c r="H3450" s="16">
        <f t="shared" ca="1" si="586"/>
        <v>500</v>
      </c>
      <c r="I3450" s="8">
        <f t="shared" ca="1" si="591"/>
        <v>6000</v>
      </c>
      <c r="J3450" s="8">
        <f t="shared" ca="1" si="592"/>
        <v>215890.36578025765</v>
      </c>
      <c r="K3450" s="8">
        <f t="shared" si="587"/>
        <v>90000</v>
      </c>
      <c r="L3450" s="17">
        <f t="shared" ca="1" si="593"/>
        <v>125890.36578025765</v>
      </c>
    </row>
    <row r="3451" spans="1:12" x14ac:dyDescent="0.2">
      <c r="A3451" s="1">
        <v>3432</v>
      </c>
      <c r="B3451" s="15">
        <f t="shared" si="588"/>
        <v>9000</v>
      </c>
      <c r="C3451" s="16">
        <f t="shared" ca="1" si="589"/>
        <v>0</v>
      </c>
      <c r="D3451" s="16">
        <f t="shared" ca="1" si="583"/>
        <v>0</v>
      </c>
      <c r="E3451" s="8">
        <f t="shared" ca="1" si="584"/>
        <v>0</v>
      </c>
      <c r="F3451" s="9">
        <f t="shared" ca="1" si="585"/>
        <v>9000</v>
      </c>
      <c r="G3451" s="12">
        <f t="shared" ca="1" si="590"/>
        <v>0.8220553389144013</v>
      </c>
      <c r="H3451" s="16">
        <f t="shared" ca="1" si="586"/>
        <v>1000</v>
      </c>
      <c r="I3451" s="8">
        <f t="shared" ca="1" si="591"/>
        <v>12000</v>
      </c>
      <c r="J3451" s="8">
        <f t="shared" ca="1" si="592"/>
        <v>12000</v>
      </c>
      <c r="K3451" s="8">
        <f t="shared" si="587"/>
        <v>90000</v>
      </c>
      <c r="L3451" s="17">
        <f t="shared" ca="1" si="593"/>
        <v>-78000</v>
      </c>
    </row>
    <row r="3452" spans="1:12" x14ac:dyDescent="0.2">
      <c r="A3452" s="1">
        <v>3433</v>
      </c>
      <c r="B3452" s="15">
        <f t="shared" si="588"/>
        <v>9000</v>
      </c>
      <c r="C3452" s="16">
        <f t="shared" ca="1" si="589"/>
        <v>1</v>
      </c>
      <c r="D3452" s="16">
        <f t="shared" ca="1" si="583"/>
        <v>11698.040517020825</v>
      </c>
      <c r="E3452" s="8">
        <f t="shared" ca="1" si="584"/>
        <v>270000</v>
      </c>
      <c r="F3452" s="9">
        <f t="shared" ca="1" si="585"/>
        <v>0</v>
      </c>
      <c r="G3452" s="12">
        <f t="shared" ca="1" si="590"/>
        <v>0.49409804438335458</v>
      </c>
      <c r="H3452" s="16">
        <f t="shared" ca="1" si="586"/>
        <v>750</v>
      </c>
      <c r="I3452" s="8">
        <f t="shared" ca="1" si="591"/>
        <v>0</v>
      </c>
      <c r="J3452" s="8">
        <f t="shared" ca="1" si="592"/>
        <v>270000</v>
      </c>
      <c r="K3452" s="8">
        <f t="shared" si="587"/>
        <v>90000</v>
      </c>
      <c r="L3452" s="17">
        <f t="shared" ca="1" si="593"/>
        <v>180000</v>
      </c>
    </row>
    <row r="3453" spans="1:12" x14ac:dyDescent="0.2">
      <c r="A3453" s="1">
        <v>3434</v>
      </c>
      <c r="B3453" s="15">
        <f t="shared" si="588"/>
        <v>9000</v>
      </c>
      <c r="C3453" s="16">
        <f t="shared" ca="1" si="589"/>
        <v>1</v>
      </c>
      <c r="D3453" s="16">
        <f t="shared" ca="1" si="583"/>
        <v>10687.406918980578</v>
      </c>
      <c r="E3453" s="8">
        <f t="shared" ca="1" si="584"/>
        <v>270000</v>
      </c>
      <c r="F3453" s="9">
        <f t="shared" ca="1" si="585"/>
        <v>0</v>
      </c>
      <c r="G3453" s="12">
        <f t="shared" ca="1" si="590"/>
        <v>0.99007351525805931</v>
      </c>
      <c r="H3453" s="16">
        <f t="shared" ca="1" si="586"/>
        <v>1000</v>
      </c>
      <c r="I3453" s="8">
        <f t="shared" ca="1" si="591"/>
        <v>0</v>
      </c>
      <c r="J3453" s="8">
        <f t="shared" ca="1" si="592"/>
        <v>270000</v>
      </c>
      <c r="K3453" s="8">
        <f t="shared" si="587"/>
        <v>90000</v>
      </c>
      <c r="L3453" s="17">
        <f t="shared" ca="1" si="593"/>
        <v>180000</v>
      </c>
    </row>
    <row r="3454" spans="1:12" x14ac:dyDescent="0.2">
      <c r="A3454" s="1">
        <v>3435</v>
      </c>
      <c r="B3454" s="15">
        <f t="shared" si="588"/>
        <v>9000</v>
      </c>
      <c r="C3454" s="16">
        <f t="shared" ca="1" si="589"/>
        <v>1</v>
      </c>
      <c r="D3454" s="16">
        <f t="shared" ca="1" si="583"/>
        <v>11651.166132206963</v>
      </c>
      <c r="E3454" s="8">
        <f t="shared" ca="1" si="584"/>
        <v>270000</v>
      </c>
      <c r="F3454" s="9">
        <f t="shared" ca="1" si="585"/>
        <v>0</v>
      </c>
      <c r="G3454" s="12">
        <f t="shared" ca="1" si="590"/>
        <v>0.81708436652695426</v>
      </c>
      <c r="H3454" s="16">
        <f t="shared" ca="1" si="586"/>
        <v>1000</v>
      </c>
      <c r="I3454" s="8">
        <f t="shared" ca="1" si="591"/>
        <v>0</v>
      </c>
      <c r="J3454" s="8">
        <f t="shared" ca="1" si="592"/>
        <v>270000</v>
      </c>
      <c r="K3454" s="8">
        <f t="shared" si="587"/>
        <v>90000</v>
      </c>
      <c r="L3454" s="17">
        <f t="shared" ca="1" si="593"/>
        <v>180000</v>
      </c>
    </row>
    <row r="3455" spans="1:12" x14ac:dyDescent="0.2">
      <c r="A3455" s="1">
        <v>3436</v>
      </c>
      <c r="B3455" s="15">
        <f t="shared" si="588"/>
        <v>9000</v>
      </c>
      <c r="C3455" s="16">
        <f t="shared" ca="1" si="589"/>
        <v>1</v>
      </c>
      <c r="D3455" s="16">
        <f t="shared" ca="1" si="583"/>
        <v>14130.022459507516</v>
      </c>
      <c r="E3455" s="8">
        <f t="shared" ca="1" si="584"/>
        <v>270000</v>
      </c>
      <c r="F3455" s="9">
        <f t="shared" ca="1" si="585"/>
        <v>0</v>
      </c>
      <c r="G3455" s="12">
        <f t="shared" ca="1" si="590"/>
        <v>0.23298141441806031</v>
      </c>
      <c r="H3455" s="16">
        <f t="shared" ca="1" si="586"/>
        <v>500</v>
      </c>
      <c r="I3455" s="8">
        <f t="shared" ca="1" si="591"/>
        <v>0</v>
      </c>
      <c r="J3455" s="8">
        <f t="shared" ca="1" si="592"/>
        <v>270000</v>
      </c>
      <c r="K3455" s="8">
        <f t="shared" si="587"/>
        <v>90000</v>
      </c>
      <c r="L3455" s="17">
        <f t="shared" ca="1" si="593"/>
        <v>180000</v>
      </c>
    </row>
    <row r="3456" spans="1:12" x14ac:dyDescent="0.2">
      <c r="A3456" s="1">
        <v>3437</v>
      </c>
      <c r="B3456" s="15">
        <f t="shared" si="588"/>
        <v>9000</v>
      </c>
      <c r="C3456" s="16">
        <f t="shared" ca="1" si="589"/>
        <v>0</v>
      </c>
      <c r="D3456" s="16">
        <f t="shared" ca="1" si="583"/>
        <v>0</v>
      </c>
      <c r="E3456" s="8">
        <f t="shared" ca="1" si="584"/>
        <v>0</v>
      </c>
      <c r="F3456" s="9">
        <f t="shared" ca="1" si="585"/>
        <v>9000</v>
      </c>
      <c r="G3456" s="12">
        <f t="shared" ca="1" si="590"/>
        <v>0.69103800282689576</v>
      </c>
      <c r="H3456" s="16">
        <f t="shared" ca="1" si="586"/>
        <v>750</v>
      </c>
      <c r="I3456" s="8">
        <f t="shared" ca="1" si="591"/>
        <v>9000</v>
      </c>
      <c r="J3456" s="8">
        <f t="shared" ca="1" si="592"/>
        <v>9000</v>
      </c>
      <c r="K3456" s="8">
        <f t="shared" si="587"/>
        <v>90000</v>
      </c>
      <c r="L3456" s="17">
        <f t="shared" ca="1" si="593"/>
        <v>-81000</v>
      </c>
    </row>
    <row r="3457" spans="1:12" x14ac:dyDescent="0.2">
      <c r="A3457" s="1">
        <v>3438</v>
      </c>
      <c r="B3457" s="15">
        <f t="shared" si="588"/>
        <v>9000</v>
      </c>
      <c r="C3457" s="16">
        <f t="shared" ca="1" si="589"/>
        <v>1</v>
      </c>
      <c r="D3457" s="16">
        <f t="shared" ca="1" si="583"/>
        <v>6871.3505972322473</v>
      </c>
      <c r="E3457" s="8">
        <f t="shared" ca="1" si="584"/>
        <v>206140.51791696742</v>
      </c>
      <c r="F3457" s="9">
        <f t="shared" ca="1" si="585"/>
        <v>2128.6494027677527</v>
      </c>
      <c r="G3457" s="12">
        <f t="shared" ca="1" si="590"/>
        <v>0.26953507385085018</v>
      </c>
      <c r="H3457" s="16">
        <f t="shared" ca="1" si="586"/>
        <v>500</v>
      </c>
      <c r="I3457" s="8">
        <f t="shared" ca="1" si="591"/>
        <v>6000</v>
      </c>
      <c r="J3457" s="8">
        <f t="shared" ca="1" si="592"/>
        <v>212140.51791696742</v>
      </c>
      <c r="K3457" s="8">
        <f t="shared" si="587"/>
        <v>90000</v>
      </c>
      <c r="L3457" s="17">
        <f t="shared" ca="1" si="593"/>
        <v>122140.51791696742</v>
      </c>
    </row>
    <row r="3458" spans="1:12" x14ac:dyDescent="0.2">
      <c r="A3458" s="1">
        <v>3439</v>
      </c>
      <c r="B3458" s="15">
        <f t="shared" si="588"/>
        <v>9000</v>
      </c>
      <c r="C3458" s="16">
        <f t="shared" ca="1" si="589"/>
        <v>0</v>
      </c>
      <c r="D3458" s="16">
        <f t="shared" ca="1" si="583"/>
        <v>0</v>
      </c>
      <c r="E3458" s="8">
        <f t="shared" ca="1" si="584"/>
        <v>0</v>
      </c>
      <c r="F3458" s="9">
        <f t="shared" ca="1" si="585"/>
        <v>9000</v>
      </c>
      <c r="G3458" s="12">
        <f t="shared" ca="1" si="590"/>
        <v>2.3007845911119817E-2</v>
      </c>
      <c r="H3458" s="16">
        <f t="shared" ca="1" si="586"/>
        <v>500</v>
      </c>
      <c r="I3458" s="8">
        <f t="shared" ca="1" si="591"/>
        <v>6000</v>
      </c>
      <c r="J3458" s="8">
        <f t="shared" ca="1" si="592"/>
        <v>6000</v>
      </c>
      <c r="K3458" s="8">
        <f t="shared" si="587"/>
        <v>90000</v>
      </c>
      <c r="L3458" s="17">
        <f t="shared" ca="1" si="593"/>
        <v>-84000</v>
      </c>
    </row>
    <row r="3459" spans="1:12" x14ac:dyDescent="0.2">
      <c r="A3459" s="1">
        <v>3440</v>
      </c>
      <c r="B3459" s="15">
        <f t="shared" si="588"/>
        <v>9000</v>
      </c>
      <c r="C3459" s="16">
        <f t="shared" ca="1" si="589"/>
        <v>1</v>
      </c>
      <c r="D3459" s="16">
        <f t="shared" ca="1" si="583"/>
        <v>7095.4869132193871</v>
      </c>
      <c r="E3459" s="8">
        <f t="shared" ca="1" si="584"/>
        <v>212864.60739658162</v>
      </c>
      <c r="F3459" s="9">
        <f t="shared" ca="1" si="585"/>
        <v>1904.5130867806129</v>
      </c>
      <c r="G3459" s="12">
        <f t="shared" ca="1" si="590"/>
        <v>3.5647272816204389E-2</v>
      </c>
      <c r="H3459" s="16">
        <f t="shared" ca="1" si="586"/>
        <v>500</v>
      </c>
      <c r="I3459" s="8">
        <f t="shared" ca="1" si="591"/>
        <v>6000</v>
      </c>
      <c r="J3459" s="8">
        <f t="shared" ca="1" si="592"/>
        <v>218864.60739658162</v>
      </c>
      <c r="K3459" s="8">
        <f t="shared" si="587"/>
        <v>90000</v>
      </c>
      <c r="L3459" s="17">
        <f t="shared" ca="1" si="593"/>
        <v>128864.60739658162</v>
      </c>
    </row>
    <row r="3460" spans="1:12" x14ac:dyDescent="0.2">
      <c r="A3460" s="1">
        <v>3441</v>
      </c>
      <c r="B3460" s="15">
        <f t="shared" si="588"/>
        <v>9000</v>
      </c>
      <c r="C3460" s="16">
        <f t="shared" ca="1" si="589"/>
        <v>1</v>
      </c>
      <c r="D3460" s="16">
        <f t="shared" ca="1" si="583"/>
        <v>6375.603060597743</v>
      </c>
      <c r="E3460" s="8">
        <f t="shared" ca="1" si="584"/>
        <v>191268.09181793229</v>
      </c>
      <c r="F3460" s="9">
        <f t="shared" ca="1" si="585"/>
        <v>2624.396939402257</v>
      </c>
      <c r="G3460" s="12">
        <f t="shared" ca="1" si="590"/>
        <v>0.4477727176777424</v>
      </c>
      <c r="H3460" s="16">
        <f t="shared" ca="1" si="586"/>
        <v>750</v>
      </c>
      <c r="I3460" s="8">
        <f t="shared" ca="1" si="591"/>
        <v>9000</v>
      </c>
      <c r="J3460" s="8">
        <f t="shared" ca="1" si="592"/>
        <v>200268.09181793229</v>
      </c>
      <c r="K3460" s="8">
        <f t="shared" si="587"/>
        <v>90000</v>
      </c>
      <c r="L3460" s="17">
        <f t="shared" ca="1" si="593"/>
        <v>110268.09181793229</v>
      </c>
    </row>
    <row r="3461" spans="1:12" x14ac:dyDescent="0.2">
      <c r="A3461" s="1">
        <v>3442</v>
      </c>
      <c r="B3461" s="15">
        <f t="shared" si="588"/>
        <v>9000</v>
      </c>
      <c r="C3461" s="16">
        <f t="shared" ca="1" si="589"/>
        <v>0</v>
      </c>
      <c r="D3461" s="16">
        <f t="shared" ca="1" si="583"/>
        <v>0</v>
      </c>
      <c r="E3461" s="8">
        <f t="shared" ca="1" si="584"/>
        <v>0</v>
      </c>
      <c r="F3461" s="9">
        <f t="shared" ca="1" si="585"/>
        <v>9000</v>
      </c>
      <c r="G3461" s="12">
        <f t="shared" ca="1" si="590"/>
        <v>3.5175067058610177E-2</v>
      </c>
      <c r="H3461" s="16">
        <f t="shared" ca="1" si="586"/>
        <v>500</v>
      </c>
      <c r="I3461" s="8">
        <f t="shared" ca="1" si="591"/>
        <v>6000</v>
      </c>
      <c r="J3461" s="8">
        <f t="shared" ca="1" si="592"/>
        <v>6000</v>
      </c>
      <c r="K3461" s="8">
        <f t="shared" si="587"/>
        <v>90000</v>
      </c>
      <c r="L3461" s="17">
        <f t="shared" ca="1" si="593"/>
        <v>-84000</v>
      </c>
    </row>
    <row r="3462" spans="1:12" x14ac:dyDescent="0.2">
      <c r="A3462" s="1">
        <v>3443</v>
      </c>
      <c r="B3462" s="15">
        <f t="shared" si="588"/>
        <v>9000</v>
      </c>
      <c r="C3462" s="16">
        <f t="shared" ca="1" si="589"/>
        <v>1</v>
      </c>
      <c r="D3462" s="16">
        <f t="shared" ca="1" si="583"/>
        <v>12213.5219826916</v>
      </c>
      <c r="E3462" s="8">
        <f t="shared" ca="1" si="584"/>
        <v>270000</v>
      </c>
      <c r="F3462" s="9">
        <f t="shared" ca="1" si="585"/>
        <v>0</v>
      </c>
      <c r="G3462" s="12">
        <f t="shared" ca="1" si="590"/>
        <v>0.78144237634313352</v>
      </c>
      <c r="H3462" s="16">
        <f t="shared" ca="1" si="586"/>
        <v>1000</v>
      </c>
      <c r="I3462" s="8">
        <f t="shared" ca="1" si="591"/>
        <v>0</v>
      </c>
      <c r="J3462" s="8">
        <f t="shared" ca="1" si="592"/>
        <v>270000</v>
      </c>
      <c r="K3462" s="8">
        <f t="shared" si="587"/>
        <v>90000</v>
      </c>
      <c r="L3462" s="17">
        <f t="shared" ca="1" si="593"/>
        <v>180000</v>
      </c>
    </row>
    <row r="3463" spans="1:12" x14ac:dyDescent="0.2">
      <c r="A3463" s="1">
        <v>3444</v>
      </c>
      <c r="B3463" s="15">
        <f t="shared" si="588"/>
        <v>9000</v>
      </c>
      <c r="C3463" s="16">
        <f t="shared" ca="1" si="589"/>
        <v>0</v>
      </c>
      <c r="D3463" s="16">
        <f t="shared" ca="1" si="583"/>
        <v>0</v>
      </c>
      <c r="E3463" s="8">
        <f t="shared" ca="1" si="584"/>
        <v>0</v>
      </c>
      <c r="F3463" s="9">
        <f t="shared" ca="1" si="585"/>
        <v>9000</v>
      </c>
      <c r="G3463" s="12">
        <f t="shared" ca="1" si="590"/>
        <v>0.37420001835313133</v>
      </c>
      <c r="H3463" s="16">
        <f t="shared" ca="1" si="586"/>
        <v>750</v>
      </c>
      <c r="I3463" s="8">
        <f t="shared" ca="1" si="591"/>
        <v>9000</v>
      </c>
      <c r="J3463" s="8">
        <f t="shared" ca="1" si="592"/>
        <v>9000</v>
      </c>
      <c r="K3463" s="8">
        <f t="shared" si="587"/>
        <v>90000</v>
      </c>
      <c r="L3463" s="17">
        <f t="shared" ca="1" si="593"/>
        <v>-81000</v>
      </c>
    </row>
    <row r="3464" spans="1:12" x14ac:dyDescent="0.2">
      <c r="A3464" s="1">
        <v>3445</v>
      </c>
      <c r="B3464" s="15">
        <f t="shared" si="588"/>
        <v>9000</v>
      </c>
      <c r="C3464" s="16">
        <f t="shared" ca="1" si="589"/>
        <v>0</v>
      </c>
      <c r="D3464" s="16">
        <f t="shared" ca="1" si="583"/>
        <v>0</v>
      </c>
      <c r="E3464" s="8">
        <f t="shared" ca="1" si="584"/>
        <v>0</v>
      </c>
      <c r="F3464" s="9">
        <f t="shared" ca="1" si="585"/>
        <v>9000</v>
      </c>
      <c r="G3464" s="12">
        <f t="shared" ca="1" si="590"/>
        <v>0.6039524324412866</v>
      </c>
      <c r="H3464" s="16">
        <f t="shared" ca="1" si="586"/>
        <v>750</v>
      </c>
      <c r="I3464" s="8">
        <f t="shared" ca="1" si="591"/>
        <v>9000</v>
      </c>
      <c r="J3464" s="8">
        <f t="shared" ca="1" si="592"/>
        <v>9000</v>
      </c>
      <c r="K3464" s="8">
        <f t="shared" si="587"/>
        <v>90000</v>
      </c>
      <c r="L3464" s="17">
        <f t="shared" ca="1" si="593"/>
        <v>-81000</v>
      </c>
    </row>
    <row r="3465" spans="1:12" x14ac:dyDescent="0.2">
      <c r="A3465" s="1">
        <v>3446</v>
      </c>
      <c r="B3465" s="15">
        <f t="shared" si="588"/>
        <v>9000</v>
      </c>
      <c r="C3465" s="16">
        <f t="shared" ca="1" si="589"/>
        <v>1</v>
      </c>
      <c r="D3465" s="16">
        <f t="shared" ca="1" si="583"/>
        <v>7190.279419325745</v>
      </c>
      <c r="E3465" s="8">
        <f t="shared" ca="1" si="584"/>
        <v>215708.38257977235</v>
      </c>
      <c r="F3465" s="9">
        <f t="shared" ca="1" si="585"/>
        <v>1809.720580674255</v>
      </c>
      <c r="G3465" s="12">
        <f t="shared" ca="1" si="590"/>
        <v>0.81202943799784377</v>
      </c>
      <c r="H3465" s="16">
        <f t="shared" ca="1" si="586"/>
        <v>1000</v>
      </c>
      <c r="I3465" s="8">
        <f t="shared" ca="1" si="591"/>
        <v>12000</v>
      </c>
      <c r="J3465" s="8">
        <f t="shared" ca="1" si="592"/>
        <v>227708.38257977235</v>
      </c>
      <c r="K3465" s="8">
        <f t="shared" si="587"/>
        <v>90000</v>
      </c>
      <c r="L3465" s="17">
        <f t="shared" ca="1" si="593"/>
        <v>137708.38257977235</v>
      </c>
    </row>
    <row r="3466" spans="1:12" x14ac:dyDescent="0.2">
      <c r="A3466" s="1">
        <v>3447</v>
      </c>
      <c r="B3466" s="15">
        <f t="shared" si="588"/>
        <v>9000</v>
      </c>
      <c r="C3466" s="16">
        <f t="shared" ca="1" si="589"/>
        <v>0</v>
      </c>
      <c r="D3466" s="16">
        <f t="shared" ca="1" si="583"/>
        <v>0</v>
      </c>
      <c r="E3466" s="8">
        <f t="shared" ca="1" si="584"/>
        <v>0</v>
      </c>
      <c r="F3466" s="9">
        <f t="shared" ca="1" si="585"/>
        <v>9000</v>
      </c>
      <c r="G3466" s="12">
        <f t="shared" ca="1" si="590"/>
        <v>0.3081497564911776</v>
      </c>
      <c r="H3466" s="16">
        <f t="shared" ca="1" si="586"/>
        <v>750</v>
      </c>
      <c r="I3466" s="8">
        <f t="shared" ca="1" si="591"/>
        <v>9000</v>
      </c>
      <c r="J3466" s="8">
        <f t="shared" ca="1" si="592"/>
        <v>9000</v>
      </c>
      <c r="K3466" s="8">
        <f t="shared" si="587"/>
        <v>90000</v>
      </c>
      <c r="L3466" s="17">
        <f t="shared" ca="1" si="593"/>
        <v>-81000</v>
      </c>
    </row>
    <row r="3467" spans="1:12" x14ac:dyDescent="0.2">
      <c r="A3467" s="1">
        <v>3448</v>
      </c>
      <c r="B3467" s="15">
        <f t="shared" si="588"/>
        <v>9000</v>
      </c>
      <c r="C3467" s="16">
        <f t="shared" ca="1" si="589"/>
        <v>1</v>
      </c>
      <c r="D3467" s="16">
        <f t="shared" ca="1" si="583"/>
        <v>7891.8233667297918</v>
      </c>
      <c r="E3467" s="8">
        <f t="shared" ca="1" si="584"/>
        <v>236754.70100189376</v>
      </c>
      <c r="F3467" s="9">
        <f t="shared" ca="1" si="585"/>
        <v>1108.1766332702082</v>
      </c>
      <c r="G3467" s="12">
        <f t="shared" ca="1" si="590"/>
        <v>8.1045607671174857E-2</v>
      </c>
      <c r="H3467" s="16">
        <f t="shared" ca="1" si="586"/>
        <v>500</v>
      </c>
      <c r="I3467" s="8">
        <f t="shared" ca="1" si="591"/>
        <v>6000</v>
      </c>
      <c r="J3467" s="8">
        <f t="shared" ca="1" si="592"/>
        <v>242754.70100189376</v>
      </c>
      <c r="K3467" s="8">
        <f t="shared" si="587"/>
        <v>90000</v>
      </c>
      <c r="L3467" s="17">
        <f t="shared" ca="1" si="593"/>
        <v>152754.70100189376</v>
      </c>
    </row>
    <row r="3468" spans="1:12" x14ac:dyDescent="0.2">
      <c r="A3468" s="1">
        <v>3449</v>
      </c>
      <c r="B3468" s="15">
        <f t="shared" si="588"/>
        <v>9000</v>
      </c>
      <c r="C3468" s="16">
        <f t="shared" ca="1" si="589"/>
        <v>0</v>
      </c>
      <c r="D3468" s="16">
        <f t="shared" ca="1" si="583"/>
        <v>0</v>
      </c>
      <c r="E3468" s="8">
        <f t="shared" ca="1" si="584"/>
        <v>0</v>
      </c>
      <c r="F3468" s="9">
        <f t="shared" ca="1" si="585"/>
        <v>9000</v>
      </c>
      <c r="G3468" s="12">
        <f t="shared" ca="1" si="590"/>
        <v>0.2635382637470014</v>
      </c>
      <c r="H3468" s="16">
        <f t="shared" ca="1" si="586"/>
        <v>500</v>
      </c>
      <c r="I3468" s="8">
        <f t="shared" ca="1" si="591"/>
        <v>6000</v>
      </c>
      <c r="J3468" s="8">
        <f t="shared" ca="1" si="592"/>
        <v>6000</v>
      </c>
      <c r="K3468" s="8">
        <f t="shared" si="587"/>
        <v>90000</v>
      </c>
      <c r="L3468" s="17">
        <f t="shared" ca="1" si="593"/>
        <v>-84000</v>
      </c>
    </row>
    <row r="3469" spans="1:12" x14ac:dyDescent="0.2">
      <c r="A3469" s="1">
        <v>3450</v>
      </c>
      <c r="B3469" s="15">
        <f t="shared" si="588"/>
        <v>9000</v>
      </c>
      <c r="C3469" s="16">
        <f t="shared" ca="1" si="589"/>
        <v>1</v>
      </c>
      <c r="D3469" s="16">
        <f t="shared" ca="1" si="583"/>
        <v>8205.3556085712316</v>
      </c>
      <c r="E3469" s="8">
        <f t="shared" ca="1" si="584"/>
        <v>246160.66825713695</v>
      </c>
      <c r="F3469" s="9">
        <f t="shared" ca="1" si="585"/>
        <v>794.64439142876836</v>
      </c>
      <c r="G3469" s="12">
        <f t="shared" ca="1" si="590"/>
        <v>0.52275048955454451</v>
      </c>
      <c r="H3469" s="16">
        <f t="shared" ca="1" si="586"/>
        <v>750</v>
      </c>
      <c r="I3469" s="8">
        <f t="shared" ca="1" si="591"/>
        <v>9000</v>
      </c>
      <c r="J3469" s="8">
        <f t="shared" ca="1" si="592"/>
        <v>255160.66825713695</v>
      </c>
      <c r="K3469" s="8">
        <f t="shared" si="587"/>
        <v>90000</v>
      </c>
      <c r="L3469" s="17">
        <f t="shared" ca="1" si="593"/>
        <v>165160.66825713695</v>
      </c>
    </row>
    <row r="3470" spans="1:12" x14ac:dyDescent="0.2">
      <c r="A3470" s="1">
        <v>3451</v>
      </c>
      <c r="B3470" s="15">
        <f t="shared" si="588"/>
        <v>9000</v>
      </c>
      <c r="C3470" s="16">
        <f t="shared" ca="1" si="589"/>
        <v>1</v>
      </c>
      <c r="D3470" s="16">
        <f t="shared" ca="1" si="583"/>
        <v>14136.191130091438</v>
      </c>
      <c r="E3470" s="8">
        <f t="shared" ca="1" si="584"/>
        <v>270000</v>
      </c>
      <c r="F3470" s="9">
        <f t="shared" ca="1" si="585"/>
        <v>0</v>
      </c>
      <c r="G3470" s="12">
        <f t="shared" ca="1" si="590"/>
        <v>0.88360410937547451</v>
      </c>
      <c r="H3470" s="16">
        <f t="shared" ca="1" si="586"/>
        <v>1000</v>
      </c>
      <c r="I3470" s="8">
        <f t="shared" ca="1" si="591"/>
        <v>0</v>
      </c>
      <c r="J3470" s="8">
        <f t="shared" ca="1" si="592"/>
        <v>270000</v>
      </c>
      <c r="K3470" s="8">
        <f t="shared" si="587"/>
        <v>90000</v>
      </c>
      <c r="L3470" s="17">
        <f t="shared" ca="1" si="593"/>
        <v>180000</v>
      </c>
    </row>
    <row r="3471" spans="1:12" x14ac:dyDescent="0.2">
      <c r="A3471" s="1">
        <v>3452</v>
      </c>
      <c r="B3471" s="15">
        <f t="shared" si="588"/>
        <v>9000</v>
      </c>
      <c r="C3471" s="16">
        <f t="shared" ca="1" si="589"/>
        <v>0</v>
      </c>
      <c r="D3471" s="16">
        <f t="shared" ca="1" si="583"/>
        <v>0</v>
      </c>
      <c r="E3471" s="8">
        <f t="shared" ca="1" si="584"/>
        <v>0</v>
      </c>
      <c r="F3471" s="9">
        <f t="shared" ca="1" si="585"/>
        <v>9000</v>
      </c>
      <c r="G3471" s="12">
        <f t="shared" ca="1" si="590"/>
        <v>0.71869959186394805</v>
      </c>
      <c r="H3471" s="16">
        <f t="shared" ca="1" si="586"/>
        <v>1000</v>
      </c>
      <c r="I3471" s="8">
        <f t="shared" ca="1" si="591"/>
        <v>12000</v>
      </c>
      <c r="J3471" s="8">
        <f t="shared" ca="1" si="592"/>
        <v>12000</v>
      </c>
      <c r="K3471" s="8">
        <f t="shared" si="587"/>
        <v>90000</v>
      </c>
      <c r="L3471" s="17">
        <f t="shared" ca="1" si="593"/>
        <v>-78000</v>
      </c>
    </row>
    <row r="3472" spans="1:12" x14ac:dyDescent="0.2">
      <c r="A3472" s="1">
        <v>3453</v>
      </c>
      <c r="B3472" s="15">
        <f t="shared" si="588"/>
        <v>9000</v>
      </c>
      <c r="C3472" s="16">
        <f t="shared" ca="1" si="589"/>
        <v>0</v>
      </c>
      <c r="D3472" s="16">
        <f t="shared" ca="1" si="583"/>
        <v>0</v>
      </c>
      <c r="E3472" s="8">
        <f t="shared" ca="1" si="584"/>
        <v>0</v>
      </c>
      <c r="F3472" s="9">
        <f t="shared" ca="1" si="585"/>
        <v>9000</v>
      </c>
      <c r="G3472" s="12">
        <f t="shared" ca="1" si="590"/>
        <v>0.76343473275721252</v>
      </c>
      <c r="H3472" s="16">
        <f t="shared" ca="1" si="586"/>
        <v>1000</v>
      </c>
      <c r="I3472" s="8">
        <f t="shared" ca="1" si="591"/>
        <v>12000</v>
      </c>
      <c r="J3472" s="8">
        <f t="shared" ca="1" si="592"/>
        <v>12000</v>
      </c>
      <c r="K3472" s="8">
        <f t="shared" si="587"/>
        <v>90000</v>
      </c>
      <c r="L3472" s="17">
        <f t="shared" ca="1" si="593"/>
        <v>-78000</v>
      </c>
    </row>
    <row r="3473" spans="1:12" x14ac:dyDescent="0.2">
      <c r="A3473" s="1">
        <v>3454</v>
      </c>
      <c r="B3473" s="15">
        <f t="shared" si="588"/>
        <v>9000</v>
      </c>
      <c r="C3473" s="16">
        <f t="shared" ca="1" si="589"/>
        <v>0</v>
      </c>
      <c r="D3473" s="16">
        <f t="shared" ca="1" si="583"/>
        <v>0</v>
      </c>
      <c r="E3473" s="8">
        <f t="shared" ca="1" si="584"/>
        <v>0</v>
      </c>
      <c r="F3473" s="9">
        <f t="shared" ca="1" si="585"/>
        <v>9000</v>
      </c>
      <c r="G3473" s="12">
        <f t="shared" ca="1" si="590"/>
        <v>0.745466596588231</v>
      </c>
      <c r="H3473" s="16">
        <f t="shared" ca="1" si="586"/>
        <v>1000</v>
      </c>
      <c r="I3473" s="8">
        <f t="shared" ca="1" si="591"/>
        <v>12000</v>
      </c>
      <c r="J3473" s="8">
        <f t="shared" ca="1" si="592"/>
        <v>12000</v>
      </c>
      <c r="K3473" s="8">
        <f t="shared" si="587"/>
        <v>90000</v>
      </c>
      <c r="L3473" s="17">
        <f t="shared" ca="1" si="593"/>
        <v>-78000</v>
      </c>
    </row>
    <row r="3474" spans="1:12" x14ac:dyDescent="0.2">
      <c r="A3474" s="1">
        <v>3455</v>
      </c>
      <c r="B3474" s="15">
        <f t="shared" si="588"/>
        <v>9000</v>
      </c>
      <c r="C3474" s="16">
        <f t="shared" ca="1" si="589"/>
        <v>1</v>
      </c>
      <c r="D3474" s="16">
        <f t="shared" ca="1" si="583"/>
        <v>9984.4367444307791</v>
      </c>
      <c r="E3474" s="8">
        <f t="shared" ca="1" si="584"/>
        <v>270000</v>
      </c>
      <c r="F3474" s="9">
        <f t="shared" ca="1" si="585"/>
        <v>0</v>
      </c>
      <c r="G3474" s="12">
        <f t="shared" ca="1" si="590"/>
        <v>0.6762706679786904</v>
      </c>
      <c r="H3474" s="16">
        <f t="shared" ca="1" si="586"/>
        <v>750</v>
      </c>
      <c r="I3474" s="8">
        <f t="shared" ca="1" si="591"/>
        <v>0</v>
      </c>
      <c r="J3474" s="8">
        <f t="shared" ca="1" si="592"/>
        <v>270000</v>
      </c>
      <c r="K3474" s="8">
        <f t="shared" si="587"/>
        <v>90000</v>
      </c>
      <c r="L3474" s="17">
        <f t="shared" ca="1" si="593"/>
        <v>180000</v>
      </c>
    </row>
    <row r="3475" spans="1:12" x14ac:dyDescent="0.2">
      <c r="A3475" s="1">
        <v>3456</v>
      </c>
      <c r="B3475" s="15">
        <f t="shared" si="588"/>
        <v>9000</v>
      </c>
      <c r="C3475" s="16">
        <f t="shared" ca="1" si="589"/>
        <v>1</v>
      </c>
      <c r="D3475" s="16">
        <f t="shared" ca="1" si="583"/>
        <v>8324.4363462595938</v>
      </c>
      <c r="E3475" s="8">
        <f t="shared" ca="1" si="584"/>
        <v>249733.09038778782</v>
      </c>
      <c r="F3475" s="9">
        <f t="shared" ca="1" si="585"/>
        <v>675.56365374040615</v>
      </c>
      <c r="G3475" s="12">
        <f t="shared" ca="1" si="590"/>
        <v>7.2244142018401902E-2</v>
      </c>
      <c r="H3475" s="16">
        <f t="shared" ca="1" si="586"/>
        <v>500</v>
      </c>
      <c r="I3475" s="8">
        <f t="shared" ca="1" si="591"/>
        <v>6000</v>
      </c>
      <c r="J3475" s="8">
        <f t="shared" ca="1" si="592"/>
        <v>255733.09038778782</v>
      </c>
      <c r="K3475" s="8">
        <f t="shared" si="587"/>
        <v>90000</v>
      </c>
      <c r="L3475" s="17">
        <f t="shared" ca="1" si="593"/>
        <v>165733.09038778782</v>
      </c>
    </row>
    <row r="3476" spans="1:12" x14ac:dyDescent="0.2">
      <c r="A3476" s="1">
        <v>3457</v>
      </c>
      <c r="B3476" s="15">
        <f t="shared" si="588"/>
        <v>9000</v>
      </c>
      <c r="C3476" s="16">
        <f t="shared" ca="1" si="589"/>
        <v>0</v>
      </c>
      <c r="D3476" s="16">
        <f t="shared" ref="D3476:D3539" ca="1" si="594">(RAND()*($B$6-$B$5)+$B$5)*C3476</f>
        <v>0</v>
      </c>
      <c r="E3476" s="8">
        <f t="shared" ref="E3476:E3539" ca="1" si="595">MIN(B3476,D3476)*$B$2</f>
        <v>0</v>
      </c>
      <c r="F3476" s="9">
        <f t="shared" ref="F3476:F3539" ca="1" si="596">MAX(0,B3476-D3476)</f>
        <v>9000</v>
      </c>
      <c r="G3476" s="12">
        <f t="shared" ca="1" si="590"/>
        <v>0.47435276716273977</v>
      </c>
      <c r="H3476" s="16">
        <f t="shared" ref="H3476:H3539" ca="1" si="597">IF(G3476&lt;=$C$7,$B$7,IF(G3476&lt;=$C$8,$B$8,$B$9))</f>
        <v>750</v>
      </c>
      <c r="I3476" s="8">
        <f t="shared" ca="1" si="591"/>
        <v>9000</v>
      </c>
      <c r="J3476" s="8">
        <f t="shared" ca="1" si="592"/>
        <v>9000</v>
      </c>
      <c r="K3476" s="8">
        <f t="shared" ref="K3476:K3539" si="598">B3476*$B$4</f>
        <v>90000</v>
      </c>
      <c r="L3476" s="17">
        <f t="shared" ca="1" si="593"/>
        <v>-81000</v>
      </c>
    </row>
    <row r="3477" spans="1:12" x14ac:dyDescent="0.2">
      <c r="A3477" s="1">
        <v>3458</v>
      </c>
      <c r="B3477" s="15">
        <f t="shared" ref="B3477:B3540" si="599">$B$14*200</f>
        <v>9000</v>
      </c>
      <c r="C3477" s="16">
        <f t="shared" ref="C3477:C3540" ca="1" si="600">IF(RAND()&lt;=$C$10,$B$10,$B$11)</f>
        <v>1</v>
      </c>
      <c r="D3477" s="16">
        <f t="shared" ca="1" si="594"/>
        <v>11971.056745510872</v>
      </c>
      <c r="E3477" s="8">
        <f t="shared" ca="1" si="595"/>
        <v>270000</v>
      </c>
      <c r="F3477" s="9">
        <f t="shared" ca="1" si="596"/>
        <v>0</v>
      </c>
      <c r="G3477" s="12">
        <f t="shared" ref="G3477:G3540" ca="1" si="601">RAND()</f>
        <v>0.42232422058745123</v>
      </c>
      <c r="H3477" s="16">
        <f t="shared" ca="1" si="597"/>
        <v>750</v>
      </c>
      <c r="I3477" s="8">
        <f t="shared" ref="I3477:I3540" ca="1" si="602">MIN(F3477,H3477)*$B$3</f>
        <v>0</v>
      </c>
      <c r="J3477" s="8">
        <f t="shared" ref="J3477:J3540" ca="1" si="603">E3477+I3477</f>
        <v>270000</v>
      </c>
      <c r="K3477" s="8">
        <f t="shared" si="598"/>
        <v>90000</v>
      </c>
      <c r="L3477" s="17">
        <f t="shared" ref="L3477:L3540" ca="1" si="604">J3477-K3477</f>
        <v>180000</v>
      </c>
    </row>
    <row r="3478" spans="1:12" x14ac:dyDescent="0.2">
      <c r="A3478" s="1">
        <v>3459</v>
      </c>
      <c r="B3478" s="15">
        <f t="shared" si="599"/>
        <v>9000</v>
      </c>
      <c r="C3478" s="16">
        <f t="shared" ca="1" si="600"/>
        <v>0</v>
      </c>
      <c r="D3478" s="16">
        <f t="shared" ca="1" si="594"/>
        <v>0</v>
      </c>
      <c r="E3478" s="8">
        <f t="shared" ca="1" si="595"/>
        <v>0</v>
      </c>
      <c r="F3478" s="9">
        <f t="shared" ca="1" si="596"/>
        <v>9000</v>
      </c>
      <c r="G3478" s="12">
        <f t="shared" ca="1" si="601"/>
        <v>0.70456059803156579</v>
      </c>
      <c r="H3478" s="16">
        <f t="shared" ca="1" si="597"/>
        <v>1000</v>
      </c>
      <c r="I3478" s="8">
        <f t="shared" ca="1" si="602"/>
        <v>12000</v>
      </c>
      <c r="J3478" s="8">
        <f t="shared" ca="1" si="603"/>
        <v>12000</v>
      </c>
      <c r="K3478" s="8">
        <f t="shared" si="598"/>
        <v>90000</v>
      </c>
      <c r="L3478" s="17">
        <f t="shared" ca="1" si="604"/>
        <v>-78000</v>
      </c>
    </row>
    <row r="3479" spans="1:12" x14ac:dyDescent="0.2">
      <c r="A3479" s="1">
        <v>3460</v>
      </c>
      <c r="B3479" s="15">
        <f t="shared" si="599"/>
        <v>9000</v>
      </c>
      <c r="C3479" s="16">
        <f t="shared" ca="1" si="600"/>
        <v>0</v>
      </c>
      <c r="D3479" s="16">
        <f t="shared" ca="1" si="594"/>
        <v>0</v>
      </c>
      <c r="E3479" s="8">
        <f t="shared" ca="1" si="595"/>
        <v>0</v>
      </c>
      <c r="F3479" s="9">
        <f t="shared" ca="1" si="596"/>
        <v>9000</v>
      </c>
      <c r="G3479" s="12">
        <f t="shared" ca="1" si="601"/>
        <v>0.91231633253988675</v>
      </c>
      <c r="H3479" s="16">
        <f t="shared" ca="1" si="597"/>
        <v>1000</v>
      </c>
      <c r="I3479" s="8">
        <f t="shared" ca="1" si="602"/>
        <v>12000</v>
      </c>
      <c r="J3479" s="8">
        <f t="shared" ca="1" si="603"/>
        <v>12000</v>
      </c>
      <c r="K3479" s="8">
        <f t="shared" si="598"/>
        <v>90000</v>
      </c>
      <c r="L3479" s="17">
        <f t="shared" ca="1" si="604"/>
        <v>-78000</v>
      </c>
    </row>
    <row r="3480" spans="1:12" x14ac:dyDescent="0.2">
      <c r="A3480" s="1">
        <v>3461</v>
      </c>
      <c r="B3480" s="15">
        <f t="shared" si="599"/>
        <v>9000</v>
      </c>
      <c r="C3480" s="16">
        <f t="shared" ca="1" si="600"/>
        <v>0</v>
      </c>
      <c r="D3480" s="16">
        <f t="shared" ca="1" si="594"/>
        <v>0</v>
      </c>
      <c r="E3480" s="8">
        <f t="shared" ca="1" si="595"/>
        <v>0</v>
      </c>
      <c r="F3480" s="9">
        <f t="shared" ca="1" si="596"/>
        <v>9000</v>
      </c>
      <c r="G3480" s="12">
        <f t="shared" ca="1" si="601"/>
        <v>0.6593859050133879</v>
      </c>
      <c r="H3480" s="16">
        <f t="shared" ca="1" si="597"/>
        <v>750</v>
      </c>
      <c r="I3480" s="8">
        <f t="shared" ca="1" si="602"/>
        <v>9000</v>
      </c>
      <c r="J3480" s="8">
        <f t="shared" ca="1" si="603"/>
        <v>9000</v>
      </c>
      <c r="K3480" s="8">
        <f t="shared" si="598"/>
        <v>90000</v>
      </c>
      <c r="L3480" s="17">
        <f t="shared" ca="1" si="604"/>
        <v>-81000</v>
      </c>
    </row>
    <row r="3481" spans="1:12" x14ac:dyDescent="0.2">
      <c r="A3481" s="1">
        <v>3462</v>
      </c>
      <c r="B3481" s="15">
        <f t="shared" si="599"/>
        <v>9000</v>
      </c>
      <c r="C3481" s="16">
        <f t="shared" ca="1" si="600"/>
        <v>0</v>
      </c>
      <c r="D3481" s="16">
        <f t="shared" ca="1" si="594"/>
        <v>0</v>
      </c>
      <c r="E3481" s="8">
        <f t="shared" ca="1" si="595"/>
        <v>0</v>
      </c>
      <c r="F3481" s="9">
        <f t="shared" ca="1" si="596"/>
        <v>9000</v>
      </c>
      <c r="G3481" s="12">
        <f t="shared" ca="1" si="601"/>
        <v>0.48913923278682303</v>
      </c>
      <c r="H3481" s="16">
        <f t="shared" ca="1" si="597"/>
        <v>750</v>
      </c>
      <c r="I3481" s="8">
        <f t="shared" ca="1" si="602"/>
        <v>9000</v>
      </c>
      <c r="J3481" s="8">
        <f t="shared" ca="1" si="603"/>
        <v>9000</v>
      </c>
      <c r="K3481" s="8">
        <f t="shared" si="598"/>
        <v>90000</v>
      </c>
      <c r="L3481" s="17">
        <f t="shared" ca="1" si="604"/>
        <v>-81000</v>
      </c>
    </row>
    <row r="3482" spans="1:12" x14ac:dyDescent="0.2">
      <c r="A3482" s="1">
        <v>3463</v>
      </c>
      <c r="B3482" s="15">
        <f t="shared" si="599"/>
        <v>9000</v>
      </c>
      <c r="C3482" s="16">
        <f t="shared" ca="1" si="600"/>
        <v>0</v>
      </c>
      <c r="D3482" s="16">
        <f t="shared" ca="1" si="594"/>
        <v>0</v>
      </c>
      <c r="E3482" s="8">
        <f t="shared" ca="1" si="595"/>
        <v>0</v>
      </c>
      <c r="F3482" s="9">
        <f t="shared" ca="1" si="596"/>
        <v>9000</v>
      </c>
      <c r="G3482" s="12">
        <f t="shared" ca="1" si="601"/>
        <v>0.57631141304628908</v>
      </c>
      <c r="H3482" s="16">
        <f t="shared" ca="1" si="597"/>
        <v>750</v>
      </c>
      <c r="I3482" s="8">
        <f t="shared" ca="1" si="602"/>
        <v>9000</v>
      </c>
      <c r="J3482" s="8">
        <f t="shared" ca="1" si="603"/>
        <v>9000</v>
      </c>
      <c r="K3482" s="8">
        <f t="shared" si="598"/>
        <v>90000</v>
      </c>
      <c r="L3482" s="17">
        <f t="shared" ca="1" si="604"/>
        <v>-81000</v>
      </c>
    </row>
    <row r="3483" spans="1:12" x14ac:dyDescent="0.2">
      <c r="A3483" s="1">
        <v>3464</v>
      </c>
      <c r="B3483" s="15">
        <f t="shared" si="599"/>
        <v>9000</v>
      </c>
      <c r="C3483" s="16">
        <f t="shared" ca="1" si="600"/>
        <v>1</v>
      </c>
      <c r="D3483" s="16">
        <f t="shared" ca="1" si="594"/>
        <v>12532.704657884988</v>
      </c>
      <c r="E3483" s="8">
        <f t="shared" ca="1" si="595"/>
        <v>270000</v>
      </c>
      <c r="F3483" s="9">
        <f t="shared" ca="1" si="596"/>
        <v>0</v>
      </c>
      <c r="G3483" s="12">
        <f t="shared" ca="1" si="601"/>
        <v>0.7909798265553698</v>
      </c>
      <c r="H3483" s="16">
        <f t="shared" ca="1" si="597"/>
        <v>1000</v>
      </c>
      <c r="I3483" s="8">
        <f t="shared" ca="1" si="602"/>
        <v>0</v>
      </c>
      <c r="J3483" s="8">
        <f t="shared" ca="1" si="603"/>
        <v>270000</v>
      </c>
      <c r="K3483" s="8">
        <f t="shared" si="598"/>
        <v>90000</v>
      </c>
      <c r="L3483" s="17">
        <f t="shared" ca="1" si="604"/>
        <v>180000</v>
      </c>
    </row>
    <row r="3484" spans="1:12" x14ac:dyDescent="0.2">
      <c r="A3484" s="1">
        <v>3465</v>
      </c>
      <c r="B3484" s="15">
        <f t="shared" si="599"/>
        <v>9000</v>
      </c>
      <c r="C3484" s="16">
        <f t="shared" ca="1" si="600"/>
        <v>1</v>
      </c>
      <c r="D3484" s="16">
        <f t="shared" ca="1" si="594"/>
        <v>6763.2732985631155</v>
      </c>
      <c r="E3484" s="8">
        <f t="shared" ca="1" si="595"/>
        <v>202898.19895689347</v>
      </c>
      <c r="F3484" s="9">
        <f t="shared" ca="1" si="596"/>
        <v>2236.7267014368845</v>
      </c>
      <c r="G3484" s="12">
        <f t="shared" ca="1" si="601"/>
        <v>0.24258940464743695</v>
      </c>
      <c r="H3484" s="16">
        <f t="shared" ca="1" si="597"/>
        <v>500</v>
      </c>
      <c r="I3484" s="8">
        <f t="shared" ca="1" si="602"/>
        <v>6000</v>
      </c>
      <c r="J3484" s="8">
        <f t="shared" ca="1" si="603"/>
        <v>208898.19895689347</v>
      </c>
      <c r="K3484" s="8">
        <f t="shared" si="598"/>
        <v>90000</v>
      </c>
      <c r="L3484" s="17">
        <f t="shared" ca="1" si="604"/>
        <v>118898.19895689347</v>
      </c>
    </row>
    <row r="3485" spans="1:12" x14ac:dyDescent="0.2">
      <c r="A3485" s="1">
        <v>3466</v>
      </c>
      <c r="B3485" s="15">
        <f t="shared" si="599"/>
        <v>9000</v>
      </c>
      <c r="C3485" s="16">
        <f t="shared" ca="1" si="600"/>
        <v>1</v>
      </c>
      <c r="D3485" s="16">
        <f t="shared" ca="1" si="594"/>
        <v>13217.608717755391</v>
      </c>
      <c r="E3485" s="8">
        <f t="shared" ca="1" si="595"/>
        <v>270000</v>
      </c>
      <c r="F3485" s="9">
        <f t="shared" ca="1" si="596"/>
        <v>0</v>
      </c>
      <c r="G3485" s="12">
        <f t="shared" ca="1" si="601"/>
        <v>0.56472370814165307</v>
      </c>
      <c r="H3485" s="16">
        <f t="shared" ca="1" si="597"/>
        <v>750</v>
      </c>
      <c r="I3485" s="8">
        <f t="shared" ca="1" si="602"/>
        <v>0</v>
      </c>
      <c r="J3485" s="8">
        <f t="shared" ca="1" si="603"/>
        <v>270000</v>
      </c>
      <c r="K3485" s="8">
        <f t="shared" si="598"/>
        <v>90000</v>
      </c>
      <c r="L3485" s="17">
        <f t="shared" ca="1" si="604"/>
        <v>180000</v>
      </c>
    </row>
    <row r="3486" spans="1:12" x14ac:dyDescent="0.2">
      <c r="A3486" s="1">
        <v>3467</v>
      </c>
      <c r="B3486" s="15">
        <f t="shared" si="599"/>
        <v>9000</v>
      </c>
      <c r="C3486" s="16">
        <f t="shared" ca="1" si="600"/>
        <v>0</v>
      </c>
      <c r="D3486" s="16">
        <f t="shared" ca="1" si="594"/>
        <v>0</v>
      </c>
      <c r="E3486" s="8">
        <f t="shared" ca="1" si="595"/>
        <v>0</v>
      </c>
      <c r="F3486" s="9">
        <f t="shared" ca="1" si="596"/>
        <v>9000</v>
      </c>
      <c r="G3486" s="12">
        <f t="shared" ca="1" si="601"/>
        <v>0.89103358987486225</v>
      </c>
      <c r="H3486" s="16">
        <f t="shared" ca="1" si="597"/>
        <v>1000</v>
      </c>
      <c r="I3486" s="8">
        <f t="shared" ca="1" si="602"/>
        <v>12000</v>
      </c>
      <c r="J3486" s="8">
        <f t="shared" ca="1" si="603"/>
        <v>12000</v>
      </c>
      <c r="K3486" s="8">
        <f t="shared" si="598"/>
        <v>90000</v>
      </c>
      <c r="L3486" s="17">
        <f t="shared" ca="1" si="604"/>
        <v>-78000</v>
      </c>
    </row>
    <row r="3487" spans="1:12" x14ac:dyDescent="0.2">
      <c r="A3487" s="1">
        <v>3468</v>
      </c>
      <c r="B3487" s="15">
        <f t="shared" si="599"/>
        <v>9000</v>
      </c>
      <c r="C3487" s="16">
        <f t="shared" ca="1" si="600"/>
        <v>0</v>
      </c>
      <c r="D3487" s="16">
        <f t="shared" ca="1" si="594"/>
        <v>0</v>
      </c>
      <c r="E3487" s="8">
        <f t="shared" ca="1" si="595"/>
        <v>0</v>
      </c>
      <c r="F3487" s="9">
        <f t="shared" ca="1" si="596"/>
        <v>9000</v>
      </c>
      <c r="G3487" s="12">
        <f t="shared" ca="1" si="601"/>
        <v>0.9865425544902372</v>
      </c>
      <c r="H3487" s="16">
        <f t="shared" ca="1" si="597"/>
        <v>1000</v>
      </c>
      <c r="I3487" s="8">
        <f t="shared" ca="1" si="602"/>
        <v>12000</v>
      </c>
      <c r="J3487" s="8">
        <f t="shared" ca="1" si="603"/>
        <v>12000</v>
      </c>
      <c r="K3487" s="8">
        <f t="shared" si="598"/>
        <v>90000</v>
      </c>
      <c r="L3487" s="17">
        <f t="shared" ca="1" si="604"/>
        <v>-78000</v>
      </c>
    </row>
    <row r="3488" spans="1:12" x14ac:dyDescent="0.2">
      <c r="A3488" s="1">
        <v>3469</v>
      </c>
      <c r="B3488" s="15">
        <f t="shared" si="599"/>
        <v>9000</v>
      </c>
      <c r="C3488" s="16">
        <f t="shared" ca="1" si="600"/>
        <v>0</v>
      </c>
      <c r="D3488" s="16">
        <f t="shared" ca="1" si="594"/>
        <v>0</v>
      </c>
      <c r="E3488" s="8">
        <f t="shared" ca="1" si="595"/>
        <v>0</v>
      </c>
      <c r="F3488" s="9">
        <f t="shared" ca="1" si="596"/>
        <v>9000</v>
      </c>
      <c r="G3488" s="12">
        <f t="shared" ca="1" si="601"/>
        <v>1.0490816881506881E-2</v>
      </c>
      <c r="H3488" s="16">
        <f t="shared" ca="1" si="597"/>
        <v>500</v>
      </c>
      <c r="I3488" s="8">
        <f t="shared" ca="1" si="602"/>
        <v>6000</v>
      </c>
      <c r="J3488" s="8">
        <f t="shared" ca="1" si="603"/>
        <v>6000</v>
      </c>
      <c r="K3488" s="8">
        <f t="shared" si="598"/>
        <v>90000</v>
      </c>
      <c r="L3488" s="17">
        <f t="shared" ca="1" si="604"/>
        <v>-84000</v>
      </c>
    </row>
    <row r="3489" spans="1:12" x14ac:dyDescent="0.2">
      <c r="A3489" s="1">
        <v>3470</v>
      </c>
      <c r="B3489" s="15">
        <f t="shared" si="599"/>
        <v>9000</v>
      </c>
      <c r="C3489" s="16">
        <f t="shared" ca="1" si="600"/>
        <v>1</v>
      </c>
      <c r="D3489" s="16">
        <f t="shared" ca="1" si="594"/>
        <v>11281.662877687886</v>
      </c>
      <c r="E3489" s="8">
        <f t="shared" ca="1" si="595"/>
        <v>270000</v>
      </c>
      <c r="F3489" s="9">
        <f t="shared" ca="1" si="596"/>
        <v>0</v>
      </c>
      <c r="G3489" s="12">
        <f t="shared" ca="1" si="601"/>
        <v>0.81386876870675684</v>
      </c>
      <c r="H3489" s="16">
        <f t="shared" ca="1" si="597"/>
        <v>1000</v>
      </c>
      <c r="I3489" s="8">
        <f t="shared" ca="1" si="602"/>
        <v>0</v>
      </c>
      <c r="J3489" s="8">
        <f t="shared" ca="1" si="603"/>
        <v>270000</v>
      </c>
      <c r="K3489" s="8">
        <f t="shared" si="598"/>
        <v>90000</v>
      </c>
      <c r="L3489" s="17">
        <f t="shared" ca="1" si="604"/>
        <v>180000</v>
      </c>
    </row>
    <row r="3490" spans="1:12" x14ac:dyDescent="0.2">
      <c r="A3490" s="1">
        <v>3471</v>
      </c>
      <c r="B3490" s="15">
        <f t="shared" si="599"/>
        <v>9000</v>
      </c>
      <c r="C3490" s="16">
        <f t="shared" ca="1" si="600"/>
        <v>1</v>
      </c>
      <c r="D3490" s="16">
        <f t="shared" ca="1" si="594"/>
        <v>8240.021182841112</v>
      </c>
      <c r="E3490" s="8">
        <f t="shared" ca="1" si="595"/>
        <v>247200.63548523336</v>
      </c>
      <c r="F3490" s="9">
        <f t="shared" ca="1" si="596"/>
        <v>759.97881715888798</v>
      </c>
      <c r="G3490" s="12">
        <f t="shared" ca="1" si="601"/>
        <v>0.48362522608944569</v>
      </c>
      <c r="H3490" s="16">
        <f t="shared" ca="1" si="597"/>
        <v>750</v>
      </c>
      <c r="I3490" s="8">
        <f t="shared" ca="1" si="602"/>
        <v>9000</v>
      </c>
      <c r="J3490" s="8">
        <f t="shared" ca="1" si="603"/>
        <v>256200.63548523336</v>
      </c>
      <c r="K3490" s="8">
        <f t="shared" si="598"/>
        <v>90000</v>
      </c>
      <c r="L3490" s="17">
        <f t="shared" ca="1" si="604"/>
        <v>166200.63548523336</v>
      </c>
    </row>
    <row r="3491" spans="1:12" x14ac:dyDescent="0.2">
      <c r="A3491" s="1">
        <v>3472</v>
      </c>
      <c r="B3491" s="15">
        <f t="shared" si="599"/>
        <v>9000</v>
      </c>
      <c r="C3491" s="16">
        <f t="shared" ca="1" si="600"/>
        <v>1</v>
      </c>
      <c r="D3491" s="16">
        <f t="shared" ca="1" si="594"/>
        <v>14467.821898337033</v>
      </c>
      <c r="E3491" s="8">
        <f t="shared" ca="1" si="595"/>
        <v>270000</v>
      </c>
      <c r="F3491" s="9">
        <f t="shared" ca="1" si="596"/>
        <v>0</v>
      </c>
      <c r="G3491" s="12">
        <f t="shared" ca="1" si="601"/>
        <v>0.2368079234755972</v>
      </c>
      <c r="H3491" s="16">
        <f t="shared" ca="1" si="597"/>
        <v>500</v>
      </c>
      <c r="I3491" s="8">
        <f t="shared" ca="1" si="602"/>
        <v>0</v>
      </c>
      <c r="J3491" s="8">
        <f t="shared" ca="1" si="603"/>
        <v>270000</v>
      </c>
      <c r="K3491" s="8">
        <f t="shared" si="598"/>
        <v>90000</v>
      </c>
      <c r="L3491" s="17">
        <f t="shared" ca="1" si="604"/>
        <v>180000</v>
      </c>
    </row>
    <row r="3492" spans="1:12" x14ac:dyDescent="0.2">
      <c r="A3492" s="1">
        <v>3473</v>
      </c>
      <c r="B3492" s="15">
        <f t="shared" si="599"/>
        <v>9000</v>
      </c>
      <c r="C3492" s="16">
        <f t="shared" ca="1" si="600"/>
        <v>0</v>
      </c>
      <c r="D3492" s="16">
        <f t="shared" ca="1" si="594"/>
        <v>0</v>
      </c>
      <c r="E3492" s="8">
        <f t="shared" ca="1" si="595"/>
        <v>0</v>
      </c>
      <c r="F3492" s="9">
        <f t="shared" ca="1" si="596"/>
        <v>9000</v>
      </c>
      <c r="G3492" s="12">
        <f t="shared" ca="1" si="601"/>
        <v>0.45642980483632567</v>
      </c>
      <c r="H3492" s="16">
        <f t="shared" ca="1" si="597"/>
        <v>750</v>
      </c>
      <c r="I3492" s="8">
        <f t="shared" ca="1" si="602"/>
        <v>9000</v>
      </c>
      <c r="J3492" s="8">
        <f t="shared" ca="1" si="603"/>
        <v>9000</v>
      </c>
      <c r="K3492" s="8">
        <f t="shared" si="598"/>
        <v>90000</v>
      </c>
      <c r="L3492" s="17">
        <f t="shared" ca="1" si="604"/>
        <v>-81000</v>
      </c>
    </row>
    <row r="3493" spans="1:12" x14ac:dyDescent="0.2">
      <c r="A3493" s="1">
        <v>3474</v>
      </c>
      <c r="B3493" s="15">
        <f t="shared" si="599"/>
        <v>9000</v>
      </c>
      <c r="C3493" s="16">
        <f t="shared" ca="1" si="600"/>
        <v>0</v>
      </c>
      <c r="D3493" s="16">
        <f t="shared" ca="1" si="594"/>
        <v>0</v>
      </c>
      <c r="E3493" s="8">
        <f t="shared" ca="1" si="595"/>
        <v>0</v>
      </c>
      <c r="F3493" s="9">
        <f t="shared" ca="1" si="596"/>
        <v>9000</v>
      </c>
      <c r="G3493" s="12">
        <f t="shared" ca="1" si="601"/>
        <v>0.33683588738431858</v>
      </c>
      <c r="H3493" s="16">
        <f t="shared" ca="1" si="597"/>
        <v>750</v>
      </c>
      <c r="I3493" s="8">
        <f t="shared" ca="1" si="602"/>
        <v>9000</v>
      </c>
      <c r="J3493" s="8">
        <f t="shared" ca="1" si="603"/>
        <v>9000</v>
      </c>
      <c r="K3493" s="8">
        <f t="shared" si="598"/>
        <v>90000</v>
      </c>
      <c r="L3493" s="17">
        <f t="shared" ca="1" si="604"/>
        <v>-81000</v>
      </c>
    </row>
    <row r="3494" spans="1:12" x14ac:dyDescent="0.2">
      <c r="A3494" s="1">
        <v>3475</v>
      </c>
      <c r="B3494" s="15">
        <f t="shared" si="599"/>
        <v>9000</v>
      </c>
      <c r="C3494" s="16">
        <f t="shared" ca="1" si="600"/>
        <v>1</v>
      </c>
      <c r="D3494" s="16">
        <f t="shared" ca="1" si="594"/>
        <v>8371.5624034642351</v>
      </c>
      <c r="E3494" s="8">
        <f t="shared" ca="1" si="595"/>
        <v>251146.87210392705</v>
      </c>
      <c r="F3494" s="9">
        <f t="shared" ca="1" si="596"/>
        <v>628.4375965357649</v>
      </c>
      <c r="G3494" s="12">
        <f t="shared" ca="1" si="601"/>
        <v>0.42981820155108863</v>
      </c>
      <c r="H3494" s="16">
        <f t="shared" ca="1" si="597"/>
        <v>750</v>
      </c>
      <c r="I3494" s="8">
        <f t="shared" ca="1" si="602"/>
        <v>7541.2511584291788</v>
      </c>
      <c r="J3494" s="8">
        <f t="shared" ca="1" si="603"/>
        <v>258688.12326235621</v>
      </c>
      <c r="K3494" s="8">
        <f t="shared" si="598"/>
        <v>90000</v>
      </c>
      <c r="L3494" s="17">
        <f t="shared" ca="1" si="604"/>
        <v>168688.12326235621</v>
      </c>
    </row>
    <row r="3495" spans="1:12" x14ac:dyDescent="0.2">
      <c r="A3495" s="1">
        <v>3476</v>
      </c>
      <c r="B3495" s="15">
        <f t="shared" si="599"/>
        <v>9000</v>
      </c>
      <c r="C3495" s="16">
        <f t="shared" ca="1" si="600"/>
        <v>1</v>
      </c>
      <c r="D3495" s="16">
        <f t="shared" ca="1" si="594"/>
        <v>13309.97587380255</v>
      </c>
      <c r="E3495" s="8">
        <f t="shared" ca="1" si="595"/>
        <v>270000</v>
      </c>
      <c r="F3495" s="9">
        <f t="shared" ca="1" si="596"/>
        <v>0</v>
      </c>
      <c r="G3495" s="12">
        <f t="shared" ca="1" si="601"/>
        <v>0.24663617965365559</v>
      </c>
      <c r="H3495" s="16">
        <f t="shared" ca="1" si="597"/>
        <v>500</v>
      </c>
      <c r="I3495" s="8">
        <f t="shared" ca="1" si="602"/>
        <v>0</v>
      </c>
      <c r="J3495" s="8">
        <f t="shared" ca="1" si="603"/>
        <v>270000</v>
      </c>
      <c r="K3495" s="8">
        <f t="shared" si="598"/>
        <v>90000</v>
      </c>
      <c r="L3495" s="17">
        <f t="shared" ca="1" si="604"/>
        <v>180000</v>
      </c>
    </row>
    <row r="3496" spans="1:12" x14ac:dyDescent="0.2">
      <c r="A3496" s="1">
        <v>3477</v>
      </c>
      <c r="B3496" s="15">
        <f t="shared" si="599"/>
        <v>9000</v>
      </c>
      <c r="C3496" s="16">
        <f t="shared" ca="1" si="600"/>
        <v>0</v>
      </c>
      <c r="D3496" s="16">
        <f t="shared" ca="1" si="594"/>
        <v>0</v>
      </c>
      <c r="E3496" s="8">
        <f t="shared" ca="1" si="595"/>
        <v>0</v>
      </c>
      <c r="F3496" s="9">
        <f t="shared" ca="1" si="596"/>
        <v>9000</v>
      </c>
      <c r="G3496" s="12">
        <f t="shared" ca="1" si="601"/>
        <v>0.32064147021623857</v>
      </c>
      <c r="H3496" s="16">
        <f t="shared" ca="1" si="597"/>
        <v>750</v>
      </c>
      <c r="I3496" s="8">
        <f t="shared" ca="1" si="602"/>
        <v>9000</v>
      </c>
      <c r="J3496" s="8">
        <f t="shared" ca="1" si="603"/>
        <v>9000</v>
      </c>
      <c r="K3496" s="8">
        <f t="shared" si="598"/>
        <v>90000</v>
      </c>
      <c r="L3496" s="17">
        <f t="shared" ca="1" si="604"/>
        <v>-81000</v>
      </c>
    </row>
    <row r="3497" spans="1:12" x14ac:dyDescent="0.2">
      <c r="A3497" s="1">
        <v>3478</v>
      </c>
      <c r="B3497" s="15">
        <f t="shared" si="599"/>
        <v>9000</v>
      </c>
      <c r="C3497" s="16">
        <f t="shared" ca="1" si="600"/>
        <v>0</v>
      </c>
      <c r="D3497" s="16">
        <f t="shared" ca="1" si="594"/>
        <v>0</v>
      </c>
      <c r="E3497" s="8">
        <f t="shared" ca="1" si="595"/>
        <v>0</v>
      </c>
      <c r="F3497" s="9">
        <f t="shared" ca="1" si="596"/>
        <v>9000</v>
      </c>
      <c r="G3497" s="12">
        <f t="shared" ca="1" si="601"/>
        <v>5.3460470638425961E-2</v>
      </c>
      <c r="H3497" s="16">
        <f t="shared" ca="1" si="597"/>
        <v>500</v>
      </c>
      <c r="I3497" s="8">
        <f t="shared" ca="1" si="602"/>
        <v>6000</v>
      </c>
      <c r="J3497" s="8">
        <f t="shared" ca="1" si="603"/>
        <v>6000</v>
      </c>
      <c r="K3497" s="8">
        <f t="shared" si="598"/>
        <v>90000</v>
      </c>
      <c r="L3497" s="17">
        <f t="shared" ca="1" si="604"/>
        <v>-84000</v>
      </c>
    </row>
    <row r="3498" spans="1:12" x14ac:dyDescent="0.2">
      <c r="A3498" s="1">
        <v>3479</v>
      </c>
      <c r="B3498" s="15">
        <f t="shared" si="599"/>
        <v>9000</v>
      </c>
      <c r="C3498" s="16">
        <f t="shared" ca="1" si="600"/>
        <v>0</v>
      </c>
      <c r="D3498" s="16">
        <f t="shared" ca="1" si="594"/>
        <v>0</v>
      </c>
      <c r="E3498" s="8">
        <f t="shared" ca="1" si="595"/>
        <v>0</v>
      </c>
      <c r="F3498" s="9">
        <f t="shared" ca="1" si="596"/>
        <v>9000</v>
      </c>
      <c r="G3498" s="12">
        <f t="shared" ca="1" si="601"/>
        <v>0.99901138084427588</v>
      </c>
      <c r="H3498" s="16">
        <f t="shared" ca="1" si="597"/>
        <v>1000</v>
      </c>
      <c r="I3498" s="8">
        <f t="shared" ca="1" si="602"/>
        <v>12000</v>
      </c>
      <c r="J3498" s="8">
        <f t="shared" ca="1" si="603"/>
        <v>12000</v>
      </c>
      <c r="K3498" s="8">
        <f t="shared" si="598"/>
        <v>90000</v>
      </c>
      <c r="L3498" s="17">
        <f t="shared" ca="1" si="604"/>
        <v>-78000</v>
      </c>
    </row>
    <row r="3499" spans="1:12" x14ac:dyDescent="0.2">
      <c r="A3499" s="1">
        <v>3480</v>
      </c>
      <c r="B3499" s="15">
        <f t="shared" si="599"/>
        <v>9000</v>
      </c>
      <c r="C3499" s="16">
        <f t="shared" ca="1" si="600"/>
        <v>1</v>
      </c>
      <c r="D3499" s="16">
        <f t="shared" ca="1" si="594"/>
        <v>10696.524833801432</v>
      </c>
      <c r="E3499" s="8">
        <f t="shared" ca="1" si="595"/>
        <v>270000</v>
      </c>
      <c r="F3499" s="9">
        <f t="shared" ca="1" si="596"/>
        <v>0</v>
      </c>
      <c r="G3499" s="12">
        <f t="shared" ca="1" si="601"/>
        <v>0.89873022820462356</v>
      </c>
      <c r="H3499" s="16">
        <f t="shared" ca="1" si="597"/>
        <v>1000</v>
      </c>
      <c r="I3499" s="8">
        <f t="shared" ca="1" si="602"/>
        <v>0</v>
      </c>
      <c r="J3499" s="8">
        <f t="shared" ca="1" si="603"/>
        <v>270000</v>
      </c>
      <c r="K3499" s="8">
        <f t="shared" si="598"/>
        <v>90000</v>
      </c>
      <c r="L3499" s="17">
        <f t="shared" ca="1" si="604"/>
        <v>180000</v>
      </c>
    </row>
    <row r="3500" spans="1:12" x14ac:dyDescent="0.2">
      <c r="A3500" s="1">
        <v>3481</v>
      </c>
      <c r="B3500" s="15">
        <f t="shared" si="599"/>
        <v>9000</v>
      </c>
      <c r="C3500" s="16">
        <f t="shared" ca="1" si="600"/>
        <v>0</v>
      </c>
      <c r="D3500" s="16">
        <f t="shared" ca="1" si="594"/>
        <v>0</v>
      </c>
      <c r="E3500" s="8">
        <f t="shared" ca="1" si="595"/>
        <v>0</v>
      </c>
      <c r="F3500" s="9">
        <f t="shared" ca="1" si="596"/>
        <v>9000</v>
      </c>
      <c r="G3500" s="12">
        <f t="shared" ca="1" si="601"/>
        <v>0.58494382746919937</v>
      </c>
      <c r="H3500" s="16">
        <f t="shared" ca="1" si="597"/>
        <v>750</v>
      </c>
      <c r="I3500" s="8">
        <f t="shared" ca="1" si="602"/>
        <v>9000</v>
      </c>
      <c r="J3500" s="8">
        <f t="shared" ca="1" si="603"/>
        <v>9000</v>
      </c>
      <c r="K3500" s="8">
        <f t="shared" si="598"/>
        <v>90000</v>
      </c>
      <c r="L3500" s="17">
        <f t="shared" ca="1" si="604"/>
        <v>-81000</v>
      </c>
    </row>
    <row r="3501" spans="1:12" x14ac:dyDescent="0.2">
      <c r="A3501" s="1">
        <v>3482</v>
      </c>
      <c r="B3501" s="15">
        <f t="shared" si="599"/>
        <v>9000</v>
      </c>
      <c r="C3501" s="16">
        <f t="shared" ca="1" si="600"/>
        <v>1</v>
      </c>
      <c r="D3501" s="16">
        <f t="shared" ca="1" si="594"/>
        <v>10654.770875242657</v>
      </c>
      <c r="E3501" s="8">
        <f t="shared" ca="1" si="595"/>
        <v>270000</v>
      </c>
      <c r="F3501" s="9">
        <f t="shared" ca="1" si="596"/>
        <v>0</v>
      </c>
      <c r="G3501" s="12">
        <f t="shared" ca="1" si="601"/>
        <v>0.68498894542653754</v>
      </c>
      <c r="H3501" s="16">
        <f t="shared" ca="1" si="597"/>
        <v>750</v>
      </c>
      <c r="I3501" s="8">
        <f t="shared" ca="1" si="602"/>
        <v>0</v>
      </c>
      <c r="J3501" s="8">
        <f t="shared" ca="1" si="603"/>
        <v>270000</v>
      </c>
      <c r="K3501" s="8">
        <f t="shared" si="598"/>
        <v>90000</v>
      </c>
      <c r="L3501" s="17">
        <f t="shared" ca="1" si="604"/>
        <v>180000</v>
      </c>
    </row>
    <row r="3502" spans="1:12" x14ac:dyDescent="0.2">
      <c r="A3502" s="1">
        <v>3483</v>
      </c>
      <c r="B3502" s="15">
        <f t="shared" si="599"/>
        <v>9000</v>
      </c>
      <c r="C3502" s="16">
        <f t="shared" ca="1" si="600"/>
        <v>1</v>
      </c>
      <c r="D3502" s="16">
        <f t="shared" ca="1" si="594"/>
        <v>7614.0481316711866</v>
      </c>
      <c r="E3502" s="8">
        <f t="shared" ca="1" si="595"/>
        <v>228421.44395013561</v>
      </c>
      <c r="F3502" s="9">
        <f t="shared" ca="1" si="596"/>
        <v>1385.9518683288134</v>
      </c>
      <c r="G3502" s="12">
        <f t="shared" ca="1" si="601"/>
        <v>0.12522514949072394</v>
      </c>
      <c r="H3502" s="16">
        <f t="shared" ca="1" si="597"/>
        <v>500</v>
      </c>
      <c r="I3502" s="8">
        <f t="shared" ca="1" si="602"/>
        <v>6000</v>
      </c>
      <c r="J3502" s="8">
        <f t="shared" ca="1" si="603"/>
        <v>234421.44395013561</v>
      </c>
      <c r="K3502" s="8">
        <f t="shared" si="598"/>
        <v>90000</v>
      </c>
      <c r="L3502" s="17">
        <f t="shared" ca="1" si="604"/>
        <v>144421.44395013561</v>
      </c>
    </row>
    <row r="3503" spans="1:12" x14ac:dyDescent="0.2">
      <c r="A3503" s="1">
        <v>3484</v>
      </c>
      <c r="B3503" s="15">
        <f t="shared" si="599"/>
        <v>9000</v>
      </c>
      <c r="C3503" s="16">
        <f t="shared" ca="1" si="600"/>
        <v>1</v>
      </c>
      <c r="D3503" s="16">
        <f t="shared" ca="1" si="594"/>
        <v>11674.211425703721</v>
      </c>
      <c r="E3503" s="8">
        <f t="shared" ca="1" si="595"/>
        <v>270000</v>
      </c>
      <c r="F3503" s="9">
        <f t="shared" ca="1" si="596"/>
        <v>0</v>
      </c>
      <c r="G3503" s="12">
        <f t="shared" ca="1" si="601"/>
        <v>0.78397684185626249</v>
      </c>
      <c r="H3503" s="16">
        <f t="shared" ca="1" si="597"/>
        <v>1000</v>
      </c>
      <c r="I3503" s="8">
        <f t="shared" ca="1" si="602"/>
        <v>0</v>
      </c>
      <c r="J3503" s="8">
        <f t="shared" ca="1" si="603"/>
        <v>270000</v>
      </c>
      <c r="K3503" s="8">
        <f t="shared" si="598"/>
        <v>90000</v>
      </c>
      <c r="L3503" s="17">
        <f t="shared" ca="1" si="604"/>
        <v>180000</v>
      </c>
    </row>
    <row r="3504" spans="1:12" x14ac:dyDescent="0.2">
      <c r="A3504" s="1">
        <v>3485</v>
      </c>
      <c r="B3504" s="15">
        <f t="shared" si="599"/>
        <v>9000</v>
      </c>
      <c r="C3504" s="16">
        <f t="shared" ca="1" si="600"/>
        <v>1</v>
      </c>
      <c r="D3504" s="16">
        <f t="shared" ca="1" si="594"/>
        <v>9186.5606949960638</v>
      </c>
      <c r="E3504" s="8">
        <f t="shared" ca="1" si="595"/>
        <v>270000</v>
      </c>
      <c r="F3504" s="9">
        <f t="shared" ca="1" si="596"/>
        <v>0</v>
      </c>
      <c r="G3504" s="12">
        <f t="shared" ca="1" si="601"/>
        <v>0.10040372719055646</v>
      </c>
      <c r="H3504" s="16">
        <f t="shared" ca="1" si="597"/>
        <v>500</v>
      </c>
      <c r="I3504" s="8">
        <f t="shared" ca="1" si="602"/>
        <v>0</v>
      </c>
      <c r="J3504" s="8">
        <f t="shared" ca="1" si="603"/>
        <v>270000</v>
      </c>
      <c r="K3504" s="8">
        <f t="shared" si="598"/>
        <v>90000</v>
      </c>
      <c r="L3504" s="17">
        <f t="shared" ca="1" si="604"/>
        <v>180000</v>
      </c>
    </row>
    <row r="3505" spans="1:12" x14ac:dyDescent="0.2">
      <c r="A3505" s="1">
        <v>3486</v>
      </c>
      <c r="B3505" s="15">
        <f t="shared" si="599"/>
        <v>9000</v>
      </c>
      <c r="C3505" s="16">
        <f t="shared" ca="1" si="600"/>
        <v>0</v>
      </c>
      <c r="D3505" s="16">
        <f t="shared" ca="1" si="594"/>
        <v>0</v>
      </c>
      <c r="E3505" s="8">
        <f t="shared" ca="1" si="595"/>
        <v>0</v>
      </c>
      <c r="F3505" s="9">
        <f t="shared" ca="1" si="596"/>
        <v>9000</v>
      </c>
      <c r="G3505" s="12">
        <f t="shared" ca="1" si="601"/>
        <v>0.77300985104612996</v>
      </c>
      <c r="H3505" s="16">
        <f t="shared" ca="1" si="597"/>
        <v>1000</v>
      </c>
      <c r="I3505" s="8">
        <f t="shared" ca="1" si="602"/>
        <v>12000</v>
      </c>
      <c r="J3505" s="8">
        <f t="shared" ca="1" si="603"/>
        <v>12000</v>
      </c>
      <c r="K3505" s="8">
        <f t="shared" si="598"/>
        <v>90000</v>
      </c>
      <c r="L3505" s="17">
        <f t="shared" ca="1" si="604"/>
        <v>-78000</v>
      </c>
    </row>
    <row r="3506" spans="1:12" x14ac:dyDescent="0.2">
      <c r="A3506" s="1">
        <v>3487</v>
      </c>
      <c r="B3506" s="15">
        <f t="shared" si="599"/>
        <v>9000</v>
      </c>
      <c r="C3506" s="16">
        <f t="shared" ca="1" si="600"/>
        <v>1</v>
      </c>
      <c r="D3506" s="16">
        <f t="shared" ca="1" si="594"/>
        <v>10354.536946086359</v>
      </c>
      <c r="E3506" s="8">
        <f t="shared" ca="1" si="595"/>
        <v>270000</v>
      </c>
      <c r="F3506" s="9">
        <f t="shared" ca="1" si="596"/>
        <v>0</v>
      </c>
      <c r="G3506" s="12">
        <f t="shared" ca="1" si="601"/>
        <v>0.70098656824921723</v>
      </c>
      <c r="H3506" s="16">
        <f t="shared" ca="1" si="597"/>
        <v>1000</v>
      </c>
      <c r="I3506" s="8">
        <f t="shared" ca="1" si="602"/>
        <v>0</v>
      </c>
      <c r="J3506" s="8">
        <f t="shared" ca="1" si="603"/>
        <v>270000</v>
      </c>
      <c r="K3506" s="8">
        <f t="shared" si="598"/>
        <v>90000</v>
      </c>
      <c r="L3506" s="17">
        <f t="shared" ca="1" si="604"/>
        <v>180000</v>
      </c>
    </row>
    <row r="3507" spans="1:12" x14ac:dyDescent="0.2">
      <c r="A3507" s="1">
        <v>3488</v>
      </c>
      <c r="B3507" s="15">
        <f t="shared" si="599"/>
        <v>9000</v>
      </c>
      <c r="C3507" s="16">
        <f t="shared" ca="1" si="600"/>
        <v>0</v>
      </c>
      <c r="D3507" s="16">
        <f t="shared" ca="1" si="594"/>
        <v>0</v>
      </c>
      <c r="E3507" s="8">
        <f t="shared" ca="1" si="595"/>
        <v>0</v>
      </c>
      <c r="F3507" s="9">
        <f t="shared" ca="1" si="596"/>
        <v>9000</v>
      </c>
      <c r="G3507" s="12">
        <f t="shared" ca="1" si="601"/>
        <v>0.18011350872376863</v>
      </c>
      <c r="H3507" s="16">
        <f t="shared" ca="1" si="597"/>
        <v>500</v>
      </c>
      <c r="I3507" s="8">
        <f t="shared" ca="1" si="602"/>
        <v>6000</v>
      </c>
      <c r="J3507" s="8">
        <f t="shared" ca="1" si="603"/>
        <v>6000</v>
      </c>
      <c r="K3507" s="8">
        <f t="shared" si="598"/>
        <v>90000</v>
      </c>
      <c r="L3507" s="17">
        <f t="shared" ca="1" si="604"/>
        <v>-84000</v>
      </c>
    </row>
    <row r="3508" spans="1:12" x14ac:dyDescent="0.2">
      <c r="A3508" s="1">
        <v>3489</v>
      </c>
      <c r="B3508" s="15">
        <f t="shared" si="599"/>
        <v>9000</v>
      </c>
      <c r="C3508" s="16">
        <f t="shared" ca="1" si="600"/>
        <v>1</v>
      </c>
      <c r="D3508" s="16">
        <f t="shared" ca="1" si="594"/>
        <v>13425.382581361495</v>
      </c>
      <c r="E3508" s="8">
        <f t="shared" ca="1" si="595"/>
        <v>270000</v>
      </c>
      <c r="F3508" s="9">
        <f t="shared" ca="1" si="596"/>
        <v>0</v>
      </c>
      <c r="G3508" s="12">
        <f t="shared" ca="1" si="601"/>
        <v>0.56581300793508693</v>
      </c>
      <c r="H3508" s="16">
        <f t="shared" ca="1" si="597"/>
        <v>750</v>
      </c>
      <c r="I3508" s="8">
        <f t="shared" ca="1" si="602"/>
        <v>0</v>
      </c>
      <c r="J3508" s="8">
        <f t="shared" ca="1" si="603"/>
        <v>270000</v>
      </c>
      <c r="K3508" s="8">
        <f t="shared" si="598"/>
        <v>90000</v>
      </c>
      <c r="L3508" s="17">
        <f t="shared" ca="1" si="604"/>
        <v>180000</v>
      </c>
    </row>
    <row r="3509" spans="1:12" x14ac:dyDescent="0.2">
      <c r="A3509" s="1">
        <v>3490</v>
      </c>
      <c r="B3509" s="15">
        <f t="shared" si="599"/>
        <v>9000</v>
      </c>
      <c r="C3509" s="16">
        <f t="shared" ca="1" si="600"/>
        <v>1</v>
      </c>
      <c r="D3509" s="16">
        <f t="shared" ca="1" si="594"/>
        <v>12083.417839206202</v>
      </c>
      <c r="E3509" s="8">
        <f t="shared" ca="1" si="595"/>
        <v>270000</v>
      </c>
      <c r="F3509" s="9">
        <f t="shared" ca="1" si="596"/>
        <v>0</v>
      </c>
      <c r="G3509" s="12">
        <f t="shared" ca="1" si="601"/>
        <v>0.82001924403696813</v>
      </c>
      <c r="H3509" s="16">
        <f t="shared" ca="1" si="597"/>
        <v>1000</v>
      </c>
      <c r="I3509" s="8">
        <f t="shared" ca="1" si="602"/>
        <v>0</v>
      </c>
      <c r="J3509" s="8">
        <f t="shared" ca="1" si="603"/>
        <v>270000</v>
      </c>
      <c r="K3509" s="8">
        <f t="shared" si="598"/>
        <v>90000</v>
      </c>
      <c r="L3509" s="17">
        <f t="shared" ca="1" si="604"/>
        <v>180000</v>
      </c>
    </row>
    <row r="3510" spans="1:12" x14ac:dyDescent="0.2">
      <c r="A3510" s="1">
        <v>3491</v>
      </c>
      <c r="B3510" s="15">
        <f t="shared" si="599"/>
        <v>9000</v>
      </c>
      <c r="C3510" s="16">
        <f t="shared" ca="1" si="600"/>
        <v>1</v>
      </c>
      <c r="D3510" s="16">
        <f t="shared" ca="1" si="594"/>
        <v>11706.668551581213</v>
      </c>
      <c r="E3510" s="8">
        <f t="shared" ca="1" si="595"/>
        <v>270000</v>
      </c>
      <c r="F3510" s="9">
        <f t="shared" ca="1" si="596"/>
        <v>0</v>
      </c>
      <c r="G3510" s="12">
        <f t="shared" ca="1" si="601"/>
        <v>0.88937289034401168</v>
      </c>
      <c r="H3510" s="16">
        <f t="shared" ca="1" si="597"/>
        <v>1000</v>
      </c>
      <c r="I3510" s="8">
        <f t="shared" ca="1" si="602"/>
        <v>0</v>
      </c>
      <c r="J3510" s="8">
        <f t="shared" ca="1" si="603"/>
        <v>270000</v>
      </c>
      <c r="K3510" s="8">
        <f t="shared" si="598"/>
        <v>90000</v>
      </c>
      <c r="L3510" s="17">
        <f t="shared" ca="1" si="604"/>
        <v>180000</v>
      </c>
    </row>
    <row r="3511" spans="1:12" x14ac:dyDescent="0.2">
      <c r="A3511" s="1">
        <v>3492</v>
      </c>
      <c r="B3511" s="15">
        <f t="shared" si="599"/>
        <v>9000</v>
      </c>
      <c r="C3511" s="16">
        <f t="shared" ca="1" si="600"/>
        <v>0</v>
      </c>
      <c r="D3511" s="16">
        <f t="shared" ca="1" si="594"/>
        <v>0</v>
      </c>
      <c r="E3511" s="8">
        <f t="shared" ca="1" si="595"/>
        <v>0</v>
      </c>
      <c r="F3511" s="9">
        <f t="shared" ca="1" si="596"/>
        <v>9000</v>
      </c>
      <c r="G3511" s="12">
        <f t="shared" ca="1" si="601"/>
        <v>7.1361127306592387E-2</v>
      </c>
      <c r="H3511" s="16">
        <f t="shared" ca="1" si="597"/>
        <v>500</v>
      </c>
      <c r="I3511" s="8">
        <f t="shared" ca="1" si="602"/>
        <v>6000</v>
      </c>
      <c r="J3511" s="8">
        <f t="shared" ca="1" si="603"/>
        <v>6000</v>
      </c>
      <c r="K3511" s="8">
        <f t="shared" si="598"/>
        <v>90000</v>
      </c>
      <c r="L3511" s="17">
        <f t="shared" ca="1" si="604"/>
        <v>-84000</v>
      </c>
    </row>
    <row r="3512" spans="1:12" x14ac:dyDescent="0.2">
      <c r="A3512" s="1">
        <v>3493</v>
      </c>
      <c r="B3512" s="15">
        <f t="shared" si="599"/>
        <v>9000</v>
      </c>
      <c r="C3512" s="16">
        <f t="shared" ca="1" si="600"/>
        <v>1</v>
      </c>
      <c r="D3512" s="16">
        <f t="shared" ca="1" si="594"/>
        <v>8602.2030184300711</v>
      </c>
      <c r="E3512" s="8">
        <f t="shared" ca="1" si="595"/>
        <v>258066.09055290214</v>
      </c>
      <c r="F3512" s="9">
        <f t="shared" ca="1" si="596"/>
        <v>397.7969815699289</v>
      </c>
      <c r="G3512" s="12">
        <f t="shared" ca="1" si="601"/>
        <v>0.10397703620158238</v>
      </c>
      <c r="H3512" s="16">
        <f t="shared" ca="1" si="597"/>
        <v>500</v>
      </c>
      <c r="I3512" s="8">
        <f t="shared" ca="1" si="602"/>
        <v>4773.5637788391468</v>
      </c>
      <c r="J3512" s="8">
        <f t="shared" ca="1" si="603"/>
        <v>262839.65433174127</v>
      </c>
      <c r="K3512" s="8">
        <f t="shared" si="598"/>
        <v>90000</v>
      </c>
      <c r="L3512" s="17">
        <f t="shared" ca="1" si="604"/>
        <v>172839.65433174127</v>
      </c>
    </row>
    <row r="3513" spans="1:12" x14ac:dyDescent="0.2">
      <c r="A3513" s="1">
        <v>3494</v>
      </c>
      <c r="B3513" s="15">
        <f t="shared" si="599"/>
        <v>9000</v>
      </c>
      <c r="C3513" s="16">
        <f t="shared" ca="1" si="600"/>
        <v>1</v>
      </c>
      <c r="D3513" s="16">
        <f t="shared" ca="1" si="594"/>
        <v>7325.8303709515676</v>
      </c>
      <c r="E3513" s="8">
        <f t="shared" ca="1" si="595"/>
        <v>219774.91112854704</v>
      </c>
      <c r="F3513" s="9">
        <f t="shared" ca="1" si="596"/>
        <v>1674.1696290484324</v>
      </c>
      <c r="G3513" s="12">
        <f t="shared" ca="1" si="601"/>
        <v>0.69094673357132841</v>
      </c>
      <c r="H3513" s="16">
        <f t="shared" ca="1" si="597"/>
        <v>750</v>
      </c>
      <c r="I3513" s="8">
        <f t="shared" ca="1" si="602"/>
        <v>9000</v>
      </c>
      <c r="J3513" s="8">
        <f t="shared" ca="1" si="603"/>
        <v>228774.91112854704</v>
      </c>
      <c r="K3513" s="8">
        <f t="shared" si="598"/>
        <v>90000</v>
      </c>
      <c r="L3513" s="17">
        <f t="shared" ca="1" si="604"/>
        <v>138774.91112854704</v>
      </c>
    </row>
    <row r="3514" spans="1:12" x14ac:dyDescent="0.2">
      <c r="A3514" s="1">
        <v>3495</v>
      </c>
      <c r="B3514" s="15">
        <f t="shared" si="599"/>
        <v>9000</v>
      </c>
      <c r="C3514" s="16">
        <f t="shared" ca="1" si="600"/>
        <v>1</v>
      </c>
      <c r="D3514" s="16">
        <f t="shared" ca="1" si="594"/>
        <v>11676.524262734798</v>
      </c>
      <c r="E3514" s="8">
        <f t="shared" ca="1" si="595"/>
        <v>270000</v>
      </c>
      <c r="F3514" s="9">
        <f t="shared" ca="1" si="596"/>
        <v>0</v>
      </c>
      <c r="G3514" s="12">
        <f t="shared" ca="1" si="601"/>
        <v>0.75913073224022398</v>
      </c>
      <c r="H3514" s="16">
        <f t="shared" ca="1" si="597"/>
        <v>1000</v>
      </c>
      <c r="I3514" s="8">
        <f t="shared" ca="1" si="602"/>
        <v>0</v>
      </c>
      <c r="J3514" s="8">
        <f t="shared" ca="1" si="603"/>
        <v>270000</v>
      </c>
      <c r="K3514" s="8">
        <f t="shared" si="598"/>
        <v>90000</v>
      </c>
      <c r="L3514" s="17">
        <f t="shared" ca="1" si="604"/>
        <v>180000</v>
      </c>
    </row>
    <row r="3515" spans="1:12" x14ac:dyDescent="0.2">
      <c r="A3515" s="1">
        <v>3496</v>
      </c>
      <c r="B3515" s="15">
        <f t="shared" si="599"/>
        <v>9000</v>
      </c>
      <c r="C3515" s="16">
        <f t="shared" ca="1" si="600"/>
        <v>1</v>
      </c>
      <c r="D3515" s="16">
        <f t="shared" ca="1" si="594"/>
        <v>7896.6481260835735</v>
      </c>
      <c r="E3515" s="8">
        <f t="shared" ca="1" si="595"/>
        <v>236899.44378250721</v>
      </c>
      <c r="F3515" s="9">
        <f t="shared" ca="1" si="596"/>
        <v>1103.3518739164265</v>
      </c>
      <c r="G3515" s="12">
        <f t="shared" ca="1" si="601"/>
        <v>7.4548562622389514E-2</v>
      </c>
      <c r="H3515" s="16">
        <f t="shared" ca="1" si="597"/>
        <v>500</v>
      </c>
      <c r="I3515" s="8">
        <f t="shared" ca="1" si="602"/>
        <v>6000</v>
      </c>
      <c r="J3515" s="8">
        <f t="shared" ca="1" si="603"/>
        <v>242899.44378250721</v>
      </c>
      <c r="K3515" s="8">
        <f t="shared" si="598"/>
        <v>90000</v>
      </c>
      <c r="L3515" s="17">
        <f t="shared" ca="1" si="604"/>
        <v>152899.44378250721</v>
      </c>
    </row>
    <row r="3516" spans="1:12" x14ac:dyDescent="0.2">
      <c r="A3516" s="1">
        <v>3497</v>
      </c>
      <c r="B3516" s="15">
        <f t="shared" si="599"/>
        <v>9000</v>
      </c>
      <c r="C3516" s="16">
        <f t="shared" ca="1" si="600"/>
        <v>1</v>
      </c>
      <c r="D3516" s="16">
        <f t="shared" ca="1" si="594"/>
        <v>12596.295607804492</v>
      </c>
      <c r="E3516" s="8">
        <f t="shared" ca="1" si="595"/>
        <v>270000</v>
      </c>
      <c r="F3516" s="9">
        <f t="shared" ca="1" si="596"/>
        <v>0</v>
      </c>
      <c r="G3516" s="12">
        <f t="shared" ca="1" si="601"/>
        <v>0.35580617783175605</v>
      </c>
      <c r="H3516" s="16">
        <f t="shared" ca="1" si="597"/>
        <v>750</v>
      </c>
      <c r="I3516" s="8">
        <f t="shared" ca="1" si="602"/>
        <v>0</v>
      </c>
      <c r="J3516" s="8">
        <f t="shared" ca="1" si="603"/>
        <v>270000</v>
      </c>
      <c r="K3516" s="8">
        <f t="shared" si="598"/>
        <v>90000</v>
      </c>
      <c r="L3516" s="17">
        <f t="shared" ca="1" si="604"/>
        <v>180000</v>
      </c>
    </row>
    <row r="3517" spans="1:12" x14ac:dyDescent="0.2">
      <c r="A3517" s="1">
        <v>3498</v>
      </c>
      <c r="B3517" s="15">
        <f t="shared" si="599"/>
        <v>9000</v>
      </c>
      <c r="C3517" s="16">
        <f t="shared" ca="1" si="600"/>
        <v>0</v>
      </c>
      <c r="D3517" s="16">
        <f t="shared" ca="1" si="594"/>
        <v>0</v>
      </c>
      <c r="E3517" s="8">
        <f t="shared" ca="1" si="595"/>
        <v>0</v>
      </c>
      <c r="F3517" s="9">
        <f t="shared" ca="1" si="596"/>
        <v>9000</v>
      </c>
      <c r="G3517" s="12">
        <f t="shared" ca="1" si="601"/>
        <v>0.66247391765665997</v>
      </c>
      <c r="H3517" s="16">
        <f t="shared" ca="1" si="597"/>
        <v>750</v>
      </c>
      <c r="I3517" s="8">
        <f t="shared" ca="1" si="602"/>
        <v>9000</v>
      </c>
      <c r="J3517" s="8">
        <f t="shared" ca="1" si="603"/>
        <v>9000</v>
      </c>
      <c r="K3517" s="8">
        <f t="shared" si="598"/>
        <v>90000</v>
      </c>
      <c r="L3517" s="17">
        <f t="shared" ca="1" si="604"/>
        <v>-81000</v>
      </c>
    </row>
    <row r="3518" spans="1:12" x14ac:dyDescent="0.2">
      <c r="A3518" s="1">
        <v>3499</v>
      </c>
      <c r="B3518" s="15">
        <f t="shared" si="599"/>
        <v>9000</v>
      </c>
      <c r="C3518" s="16">
        <f t="shared" ca="1" si="600"/>
        <v>1</v>
      </c>
      <c r="D3518" s="16">
        <f t="shared" ca="1" si="594"/>
        <v>7229.7849466549624</v>
      </c>
      <c r="E3518" s="8">
        <f t="shared" ca="1" si="595"/>
        <v>216893.54839964886</v>
      </c>
      <c r="F3518" s="9">
        <f t="shared" ca="1" si="596"/>
        <v>1770.2150533450376</v>
      </c>
      <c r="G3518" s="12">
        <f t="shared" ca="1" si="601"/>
        <v>0.68987778157597823</v>
      </c>
      <c r="H3518" s="16">
        <f t="shared" ca="1" si="597"/>
        <v>750</v>
      </c>
      <c r="I3518" s="8">
        <f t="shared" ca="1" si="602"/>
        <v>9000</v>
      </c>
      <c r="J3518" s="8">
        <f t="shared" ca="1" si="603"/>
        <v>225893.54839964886</v>
      </c>
      <c r="K3518" s="8">
        <f t="shared" si="598"/>
        <v>90000</v>
      </c>
      <c r="L3518" s="17">
        <f t="shared" ca="1" si="604"/>
        <v>135893.54839964886</v>
      </c>
    </row>
    <row r="3519" spans="1:12" x14ac:dyDescent="0.2">
      <c r="A3519" s="1">
        <v>3500</v>
      </c>
      <c r="B3519" s="15">
        <f t="shared" si="599"/>
        <v>9000</v>
      </c>
      <c r="C3519" s="16">
        <f t="shared" ca="1" si="600"/>
        <v>0</v>
      </c>
      <c r="D3519" s="16">
        <f t="shared" ca="1" si="594"/>
        <v>0</v>
      </c>
      <c r="E3519" s="8">
        <f t="shared" ca="1" si="595"/>
        <v>0</v>
      </c>
      <c r="F3519" s="9">
        <f t="shared" ca="1" si="596"/>
        <v>9000</v>
      </c>
      <c r="G3519" s="12">
        <f t="shared" ca="1" si="601"/>
        <v>0.43061763738064807</v>
      </c>
      <c r="H3519" s="16">
        <f t="shared" ca="1" si="597"/>
        <v>750</v>
      </c>
      <c r="I3519" s="8">
        <f t="shared" ca="1" si="602"/>
        <v>9000</v>
      </c>
      <c r="J3519" s="8">
        <f t="shared" ca="1" si="603"/>
        <v>9000</v>
      </c>
      <c r="K3519" s="8">
        <f t="shared" si="598"/>
        <v>90000</v>
      </c>
      <c r="L3519" s="17">
        <f t="shared" ca="1" si="604"/>
        <v>-81000</v>
      </c>
    </row>
    <row r="3520" spans="1:12" x14ac:dyDescent="0.2">
      <c r="A3520" s="1">
        <v>3501</v>
      </c>
      <c r="B3520" s="15">
        <f t="shared" si="599"/>
        <v>9000</v>
      </c>
      <c r="C3520" s="16">
        <f t="shared" ca="1" si="600"/>
        <v>0</v>
      </c>
      <c r="D3520" s="16">
        <f t="shared" ca="1" si="594"/>
        <v>0</v>
      </c>
      <c r="E3520" s="8">
        <f t="shared" ca="1" si="595"/>
        <v>0</v>
      </c>
      <c r="F3520" s="9">
        <f t="shared" ca="1" si="596"/>
        <v>9000</v>
      </c>
      <c r="G3520" s="12">
        <f t="shared" ca="1" si="601"/>
        <v>0.93341618094540268</v>
      </c>
      <c r="H3520" s="16">
        <f t="shared" ca="1" si="597"/>
        <v>1000</v>
      </c>
      <c r="I3520" s="8">
        <f t="shared" ca="1" si="602"/>
        <v>12000</v>
      </c>
      <c r="J3520" s="8">
        <f t="shared" ca="1" si="603"/>
        <v>12000</v>
      </c>
      <c r="K3520" s="8">
        <f t="shared" si="598"/>
        <v>90000</v>
      </c>
      <c r="L3520" s="17">
        <f t="shared" ca="1" si="604"/>
        <v>-78000</v>
      </c>
    </row>
    <row r="3521" spans="1:12" x14ac:dyDescent="0.2">
      <c r="A3521" s="1">
        <v>3502</v>
      </c>
      <c r="B3521" s="15">
        <f t="shared" si="599"/>
        <v>9000</v>
      </c>
      <c r="C3521" s="16">
        <f t="shared" ca="1" si="600"/>
        <v>1</v>
      </c>
      <c r="D3521" s="16">
        <f t="shared" ca="1" si="594"/>
        <v>8362.5772080220777</v>
      </c>
      <c r="E3521" s="8">
        <f t="shared" ca="1" si="595"/>
        <v>250877.31624066233</v>
      </c>
      <c r="F3521" s="9">
        <f t="shared" ca="1" si="596"/>
        <v>637.42279197792232</v>
      </c>
      <c r="G3521" s="12">
        <f t="shared" ca="1" si="601"/>
        <v>3.1246130931610216E-2</v>
      </c>
      <c r="H3521" s="16">
        <f t="shared" ca="1" si="597"/>
        <v>500</v>
      </c>
      <c r="I3521" s="8">
        <f t="shared" ca="1" si="602"/>
        <v>6000</v>
      </c>
      <c r="J3521" s="8">
        <f t="shared" ca="1" si="603"/>
        <v>256877.31624066233</v>
      </c>
      <c r="K3521" s="8">
        <f t="shared" si="598"/>
        <v>90000</v>
      </c>
      <c r="L3521" s="17">
        <f t="shared" ca="1" si="604"/>
        <v>166877.31624066233</v>
      </c>
    </row>
    <row r="3522" spans="1:12" x14ac:dyDescent="0.2">
      <c r="A3522" s="1">
        <v>3503</v>
      </c>
      <c r="B3522" s="15">
        <f t="shared" si="599"/>
        <v>9000</v>
      </c>
      <c r="C3522" s="16">
        <f t="shared" ca="1" si="600"/>
        <v>0</v>
      </c>
      <c r="D3522" s="16">
        <f t="shared" ca="1" si="594"/>
        <v>0</v>
      </c>
      <c r="E3522" s="8">
        <f t="shared" ca="1" si="595"/>
        <v>0</v>
      </c>
      <c r="F3522" s="9">
        <f t="shared" ca="1" si="596"/>
        <v>9000</v>
      </c>
      <c r="G3522" s="12">
        <f t="shared" ca="1" si="601"/>
        <v>0.69668105579532547</v>
      </c>
      <c r="H3522" s="16">
        <f t="shared" ca="1" si="597"/>
        <v>750</v>
      </c>
      <c r="I3522" s="8">
        <f t="shared" ca="1" si="602"/>
        <v>9000</v>
      </c>
      <c r="J3522" s="8">
        <f t="shared" ca="1" si="603"/>
        <v>9000</v>
      </c>
      <c r="K3522" s="8">
        <f t="shared" si="598"/>
        <v>90000</v>
      </c>
      <c r="L3522" s="17">
        <f t="shared" ca="1" si="604"/>
        <v>-81000</v>
      </c>
    </row>
    <row r="3523" spans="1:12" x14ac:dyDescent="0.2">
      <c r="A3523" s="1">
        <v>3504</v>
      </c>
      <c r="B3523" s="15">
        <f t="shared" si="599"/>
        <v>9000</v>
      </c>
      <c r="C3523" s="16">
        <f t="shared" ca="1" si="600"/>
        <v>1</v>
      </c>
      <c r="D3523" s="16">
        <f t="shared" ca="1" si="594"/>
        <v>8112.913719912448</v>
      </c>
      <c r="E3523" s="8">
        <f t="shared" ca="1" si="595"/>
        <v>243387.41159737343</v>
      </c>
      <c r="F3523" s="9">
        <f t="shared" ca="1" si="596"/>
        <v>887.08628008755204</v>
      </c>
      <c r="G3523" s="12">
        <f t="shared" ca="1" si="601"/>
        <v>8.9270926868184941E-2</v>
      </c>
      <c r="H3523" s="16">
        <f t="shared" ca="1" si="597"/>
        <v>500</v>
      </c>
      <c r="I3523" s="8">
        <f t="shared" ca="1" si="602"/>
        <v>6000</v>
      </c>
      <c r="J3523" s="8">
        <f t="shared" ca="1" si="603"/>
        <v>249387.41159737343</v>
      </c>
      <c r="K3523" s="8">
        <f t="shared" si="598"/>
        <v>90000</v>
      </c>
      <c r="L3523" s="17">
        <f t="shared" ca="1" si="604"/>
        <v>159387.41159737343</v>
      </c>
    </row>
    <row r="3524" spans="1:12" x14ac:dyDescent="0.2">
      <c r="A3524" s="1">
        <v>3505</v>
      </c>
      <c r="B3524" s="15">
        <f t="shared" si="599"/>
        <v>9000</v>
      </c>
      <c r="C3524" s="16">
        <f t="shared" ca="1" si="600"/>
        <v>0</v>
      </c>
      <c r="D3524" s="16">
        <f t="shared" ca="1" si="594"/>
        <v>0</v>
      </c>
      <c r="E3524" s="8">
        <f t="shared" ca="1" si="595"/>
        <v>0</v>
      </c>
      <c r="F3524" s="9">
        <f t="shared" ca="1" si="596"/>
        <v>9000</v>
      </c>
      <c r="G3524" s="12">
        <f t="shared" ca="1" si="601"/>
        <v>0.43802754242827469</v>
      </c>
      <c r="H3524" s="16">
        <f t="shared" ca="1" si="597"/>
        <v>750</v>
      </c>
      <c r="I3524" s="8">
        <f t="shared" ca="1" si="602"/>
        <v>9000</v>
      </c>
      <c r="J3524" s="8">
        <f t="shared" ca="1" si="603"/>
        <v>9000</v>
      </c>
      <c r="K3524" s="8">
        <f t="shared" si="598"/>
        <v>90000</v>
      </c>
      <c r="L3524" s="17">
        <f t="shared" ca="1" si="604"/>
        <v>-81000</v>
      </c>
    </row>
    <row r="3525" spans="1:12" x14ac:dyDescent="0.2">
      <c r="A3525" s="1">
        <v>3506</v>
      </c>
      <c r="B3525" s="15">
        <f t="shared" si="599"/>
        <v>9000</v>
      </c>
      <c r="C3525" s="16">
        <f t="shared" ca="1" si="600"/>
        <v>0</v>
      </c>
      <c r="D3525" s="16">
        <f t="shared" ca="1" si="594"/>
        <v>0</v>
      </c>
      <c r="E3525" s="8">
        <f t="shared" ca="1" si="595"/>
        <v>0</v>
      </c>
      <c r="F3525" s="9">
        <f t="shared" ca="1" si="596"/>
        <v>9000</v>
      </c>
      <c r="G3525" s="12">
        <f t="shared" ca="1" si="601"/>
        <v>0.65120647437941159</v>
      </c>
      <c r="H3525" s="16">
        <f t="shared" ca="1" si="597"/>
        <v>750</v>
      </c>
      <c r="I3525" s="8">
        <f t="shared" ca="1" si="602"/>
        <v>9000</v>
      </c>
      <c r="J3525" s="8">
        <f t="shared" ca="1" si="603"/>
        <v>9000</v>
      </c>
      <c r="K3525" s="8">
        <f t="shared" si="598"/>
        <v>90000</v>
      </c>
      <c r="L3525" s="17">
        <f t="shared" ca="1" si="604"/>
        <v>-81000</v>
      </c>
    </row>
    <row r="3526" spans="1:12" x14ac:dyDescent="0.2">
      <c r="A3526" s="1">
        <v>3507</v>
      </c>
      <c r="B3526" s="15">
        <f t="shared" si="599"/>
        <v>9000</v>
      </c>
      <c r="C3526" s="16">
        <f t="shared" ca="1" si="600"/>
        <v>1</v>
      </c>
      <c r="D3526" s="16">
        <f t="shared" ca="1" si="594"/>
        <v>7822.1199679360288</v>
      </c>
      <c r="E3526" s="8">
        <f t="shared" ca="1" si="595"/>
        <v>234663.59903808087</v>
      </c>
      <c r="F3526" s="9">
        <f t="shared" ca="1" si="596"/>
        <v>1177.8800320639712</v>
      </c>
      <c r="G3526" s="12">
        <f t="shared" ca="1" si="601"/>
        <v>0.26940157379307705</v>
      </c>
      <c r="H3526" s="16">
        <f t="shared" ca="1" si="597"/>
        <v>500</v>
      </c>
      <c r="I3526" s="8">
        <f t="shared" ca="1" si="602"/>
        <v>6000</v>
      </c>
      <c r="J3526" s="8">
        <f t="shared" ca="1" si="603"/>
        <v>240663.59903808087</v>
      </c>
      <c r="K3526" s="8">
        <f t="shared" si="598"/>
        <v>90000</v>
      </c>
      <c r="L3526" s="17">
        <f t="shared" ca="1" si="604"/>
        <v>150663.59903808087</v>
      </c>
    </row>
    <row r="3527" spans="1:12" x14ac:dyDescent="0.2">
      <c r="A3527" s="1">
        <v>3508</v>
      </c>
      <c r="B3527" s="15">
        <f t="shared" si="599"/>
        <v>9000</v>
      </c>
      <c r="C3527" s="16">
        <f t="shared" ca="1" si="600"/>
        <v>1</v>
      </c>
      <c r="D3527" s="16">
        <f t="shared" ca="1" si="594"/>
        <v>13670.249883680624</v>
      </c>
      <c r="E3527" s="8">
        <f t="shared" ca="1" si="595"/>
        <v>270000</v>
      </c>
      <c r="F3527" s="9">
        <f t="shared" ca="1" si="596"/>
        <v>0</v>
      </c>
      <c r="G3527" s="12">
        <f t="shared" ca="1" si="601"/>
        <v>0.41145808165646269</v>
      </c>
      <c r="H3527" s="16">
        <f t="shared" ca="1" si="597"/>
        <v>750</v>
      </c>
      <c r="I3527" s="8">
        <f t="shared" ca="1" si="602"/>
        <v>0</v>
      </c>
      <c r="J3527" s="8">
        <f t="shared" ca="1" si="603"/>
        <v>270000</v>
      </c>
      <c r="K3527" s="8">
        <f t="shared" si="598"/>
        <v>90000</v>
      </c>
      <c r="L3527" s="17">
        <f t="shared" ca="1" si="604"/>
        <v>180000</v>
      </c>
    </row>
    <row r="3528" spans="1:12" x14ac:dyDescent="0.2">
      <c r="A3528" s="1">
        <v>3509</v>
      </c>
      <c r="B3528" s="15">
        <f t="shared" si="599"/>
        <v>9000</v>
      </c>
      <c r="C3528" s="16">
        <f t="shared" ca="1" si="600"/>
        <v>1</v>
      </c>
      <c r="D3528" s="16">
        <f t="shared" ca="1" si="594"/>
        <v>14420.762303608893</v>
      </c>
      <c r="E3528" s="8">
        <f t="shared" ca="1" si="595"/>
        <v>270000</v>
      </c>
      <c r="F3528" s="9">
        <f t="shared" ca="1" si="596"/>
        <v>0</v>
      </c>
      <c r="G3528" s="12">
        <f t="shared" ca="1" si="601"/>
        <v>0.96633509482240043</v>
      </c>
      <c r="H3528" s="16">
        <f t="shared" ca="1" si="597"/>
        <v>1000</v>
      </c>
      <c r="I3528" s="8">
        <f t="shared" ca="1" si="602"/>
        <v>0</v>
      </c>
      <c r="J3528" s="8">
        <f t="shared" ca="1" si="603"/>
        <v>270000</v>
      </c>
      <c r="K3528" s="8">
        <f t="shared" si="598"/>
        <v>90000</v>
      </c>
      <c r="L3528" s="17">
        <f t="shared" ca="1" si="604"/>
        <v>180000</v>
      </c>
    </row>
    <row r="3529" spans="1:12" x14ac:dyDescent="0.2">
      <c r="A3529" s="1">
        <v>3510</v>
      </c>
      <c r="B3529" s="15">
        <f t="shared" si="599"/>
        <v>9000</v>
      </c>
      <c r="C3529" s="16">
        <f t="shared" ca="1" si="600"/>
        <v>0</v>
      </c>
      <c r="D3529" s="16">
        <f t="shared" ca="1" si="594"/>
        <v>0</v>
      </c>
      <c r="E3529" s="8">
        <f t="shared" ca="1" si="595"/>
        <v>0</v>
      </c>
      <c r="F3529" s="9">
        <f t="shared" ca="1" si="596"/>
        <v>9000</v>
      </c>
      <c r="G3529" s="12">
        <f t="shared" ca="1" si="601"/>
        <v>0.14120327270688005</v>
      </c>
      <c r="H3529" s="16">
        <f t="shared" ca="1" si="597"/>
        <v>500</v>
      </c>
      <c r="I3529" s="8">
        <f t="shared" ca="1" si="602"/>
        <v>6000</v>
      </c>
      <c r="J3529" s="8">
        <f t="shared" ca="1" si="603"/>
        <v>6000</v>
      </c>
      <c r="K3529" s="8">
        <f t="shared" si="598"/>
        <v>90000</v>
      </c>
      <c r="L3529" s="17">
        <f t="shared" ca="1" si="604"/>
        <v>-84000</v>
      </c>
    </row>
    <row r="3530" spans="1:12" x14ac:dyDescent="0.2">
      <c r="A3530" s="1">
        <v>3511</v>
      </c>
      <c r="B3530" s="15">
        <f t="shared" si="599"/>
        <v>9000</v>
      </c>
      <c r="C3530" s="16">
        <f t="shared" ca="1" si="600"/>
        <v>0</v>
      </c>
      <c r="D3530" s="16">
        <f t="shared" ca="1" si="594"/>
        <v>0</v>
      </c>
      <c r="E3530" s="8">
        <f t="shared" ca="1" si="595"/>
        <v>0</v>
      </c>
      <c r="F3530" s="9">
        <f t="shared" ca="1" si="596"/>
        <v>9000</v>
      </c>
      <c r="G3530" s="12">
        <f t="shared" ca="1" si="601"/>
        <v>0.99352444231122272</v>
      </c>
      <c r="H3530" s="16">
        <f t="shared" ca="1" si="597"/>
        <v>1000</v>
      </c>
      <c r="I3530" s="8">
        <f t="shared" ca="1" si="602"/>
        <v>12000</v>
      </c>
      <c r="J3530" s="8">
        <f t="shared" ca="1" si="603"/>
        <v>12000</v>
      </c>
      <c r="K3530" s="8">
        <f t="shared" si="598"/>
        <v>90000</v>
      </c>
      <c r="L3530" s="17">
        <f t="shared" ca="1" si="604"/>
        <v>-78000</v>
      </c>
    </row>
    <row r="3531" spans="1:12" x14ac:dyDescent="0.2">
      <c r="A3531" s="1">
        <v>3512</v>
      </c>
      <c r="B3531" s="15">
        <f t="shared" si="599"/>
        <v>9000</v>
      </c>
      <c r="C3531" s="16">
        <f t="shared" ca="1" si="600"/>
        <v>0</v>
      </c>
      <c r="D3531" s="16">
        <f t="shared" ca="1" si="594"/>
        <v>0</v>
      </c>
      <c r="E3531" s="8">
        <f t="shared" ca="1" si="595"/>
        <v>0</v>
      </c>
      <c r="F3531" s="9">
        <f t="shared" ca="1" si="596"/>
        <v>9000</v>
      </c>
      <c r="G3531" s="12">
        <f t="shared" ca="1" si="601"/>
        <v>0.89572675426823201</v>
      </c>
      <c r="H3531" s="16">
        <f t="shared" ca="1" si="597"/>
        <v>1000</v>
      </c>
      <c r="I3531" s="8">
        <f t="shared" ca="1" si="602"/>
        <v>12000</v>
      </c>
      <c r="J3531" s="8">
        <f t="shared" ca="1" si="603"/>
        <v>12000</v>
      </c>
      <c r="K3531" s="8">
        <f t="shared" si="598"/>
        <v>90000</v>
      </c>
      <c r="L3531" s="17">
        <f t="shared" ca="1" si="604"/>
        <v>-78000</v>
      </c>
    </row>
    <row r="3532" spans="1:12" x14ac:dyDescent="0.2">
      <c r="A3532" s="1">
        <v>3513</v>
      </c>
      <c r="B3532" s="15">
        <f t="shared" si="599"/>
        <v>9000</v>
      </c>
      <c r="C3532" s="16">
        <f t="shared" ca="1" si="600"/>
        <v>1</v>
      </c>
      <c r="D3532" s="16">
        <f t="shared" ca="1" si="594"/>
        <v>13346.000087507786</v>
      </c>
      <c r="E3532" s="8">
        <f t="shared" ca="1" si="595"/>
        <v>270000</v>
      </c>
      <c r="F3532" s="9">
        <f t="shared" ca="1" si="596"/>
        <v>0</v>
      </c>
      <c r="G3532" s="12">
        <f t="shared" ca="1" si="601"/>
        <v>0.71468019979143127</v>
      </c>
      <c r="H3532" s="16">
        <f t="shared" ca="1" si="597"/>
        <v>1000</v>
      </c>
      <c r="I3532" s="8">
        <f t="shared" ca="1" si="602"/>
        <v>0</v>
      </c>
      <c r="J3532" s="8">
        <f t="shared" ca="1" si="603"/>
        <v>270000</v>
      </c>
      <c r="K3532" s="8">
        <f t="shared" si="598"/>
        <v>90000</v>
      </c>
      <c r="L3532" s="17">
        <f t="shared" ca="1" si="604"/>
        <v>180000</v>
      </c>
    </row>
    <row r="3533" spans="1:12" x14ac:dyDescent="0.2">
      <c r="A3533" s="1">
        <v>3514</v>
      </c>
      <c r="B3533" s="15">
        <f t="shared" si="599"/>
        <v>9000</v>
      </c>
      <c r="C3533" s="16">
        <f t="shared" ca="1" si="600"/>
        <v>1</v>
      </c>
      <c r="D3533" s="16">
        <f t="shared" ca="1" si="594"/>
        <v>12226.573461083746</v>
      </c>
      <c r="E3533" s="8">
        <f t="shared" ca="1" si="595"/>
        <v>270000</v>
      </c>
      <c r="F3533" s="9">
        <f t="shared" ca="1" si="596"/>
        <v>0</v>
      </c>
      <c r="G3533" s="12">
        <f t="shared" ca="1" si="601"/>
        <v>0.37290492572467782</v>
      </c>
      <c r="H3533" s="16">
        <f t="shared" ca="1" si="597"/>
        <v>750</v>
      </c>
      <c r="I3533" s="8">
        <f t="shared" ca="1" si="602"/>
        <v>0</v>
      </c>
      <c r="J3533" s="8">
        <f t="shared" ca="1" si="603"/>
        <v>270000</v>
      </c>
      <c r="K3533" s="8">
        <f t="shared" si="598"/>
        <v>90000</v>
      </c>
      <c r="L3533" s="17">
        <f t="shared" ca="1" si="604"/>
        <v>180000</v>
      </c>
    </row>
    <row r="3534" spans="1:12" x14ac:dyDescent="0.2">
      <c r="A3534" s="1">
        <v>3515</v>
      </c>
      <c r="B3534" s="15">
        <f t="shared" si="599"/>
        <v>9000</v>
      </c>
      <c r="C3534" s="16">
        <f t="shared" ca="1" si="600"/>
        <v>1</v>
      </c>
      <c r="D3534" s="16">
        <f t="shared" ca="1" si="594"/>
        <v>12853.530948175165</v>
      </c>
      <c r="E3534" s="8">
        <f t="shared" ca="1" si="595"/>
        <v>270000</v>
      </c>
      <c r="F3534" s="9">
        <f t="shared" ca="1" si="596"/>
        <v>0</v>
      </c>
      <c r="G3534" s="12">
        <f t="shared" ca="1" si="601"/>
        <v>0.68716328523991399</v>
      </c>
      <c r="H3534" s="16">
        <f t="shared" ca="1" si="597"/>
        <v>750</v>
      </c>
      <c r="I3534" s="8">
        <f t="shared" ca="1" si="602"/>
        <v>0</v>
      </c>
      <c r="J3534" s="8">
        <f t="shared" ca="1" si="603"/>
        <v>270000</v>
      </c>
      <c r="K3534" s="8">
        <f t="shared" si="598"/>
        <v>90000</v>
      </c>
      <c r="L3534" s="17">
        <f t="shared" ca="1" si="604"/>
        <v>180000</v>
      </c>
    </row>
    <row r="3535" spans="1:12" x14ac:dyDescent="0.2">
      <c r="A3535" s="1">
        <v>3516</v>
      </c>
      <c r="B3535" s="15">
        <f t="shared" si="599"/>
        <v>9000</v>
      </c>
      <c r="C3535" s="16">
        <f t="shared" ca="1" si="600"/>
        <v>1</v>
      </c>
      <c r="D3535" s="16">
        <f t="shared" ca="1" si="594"/>
        <v>11599.361738104271</v>
      </c>
      <c r="E3535" s="8">
        <f t="shared" ca="1" si="595"/>
        <v>270000</v>
      </c>
      <c r="F3535" s="9">
        <f t="shared" ca="1" si="596"/>
        <v>0</v>
      </c>
      <c r="G3535" s="12">
        <f t="shared" ca="1" si="601"/>
        <v>0.39047467075338549</v>
      </c>
      <c r="H3535" s="16">
        <f t="shared" ca="1" si="597"/>
        <v>750</v>
      </c>
      <c r="I3535" s="8">
        <f t="shared" ca="1" si="602"/>
        <v>0</v>
      </c>
      <c r="J3535" s="8">
        <f t="shared" ca="1" si="603"/>
        <v>270000</v>
      </c>
      <c r="K3535" s="8">
        <f t="shared" si="598"/>
        <v>90000</v>
      </c>
      <c r="L3535" s="17">
        <f t="shared" ca="1" si="604"/>
        <v>180000</v>
      </c>
    </row>
    <row r="3536" spans="1:12" x14ac:dyDescent="0.2">
      <c r="A3536" s="1">
        <v>3517</v>
      </c>
      <c r="B3536" s="15">
        <f t="shared" si="599"/>
        <v>9000</v>
      </c>
      <c r="C3536" s="16">
        <f t="shared" ca="1" si="600"/>
        <v>0</v>
      </c>
      <c r="D3536" s="16">
        <f t="shared" ca="1" si="594"/>
        <v>0</v>
      </c>
      <c r="E3536" s="8">
        <f t="shared" ca="1" si="595"/>
        <v>0</v>
      </c>
      <c r="F3536" s="9">
        <f t="shared" ca="1" si="596"/>
        <v>9000</v>
      </c>
      <c r="G3536" s="12">
        <f t="shared" ca="1" si="601"/>
        <v>6.1335781025919633E-2</v>
      </c>
      <c r="H3536" s="16">
        <f t="shared" ca="1" si="597"/>
        <v>500</v>
      </c>
      <c r="I3536" s="8">
        <f t="shared" ca="1" si="602"/>
        <v>6000</v>
      </c>
      <c r="J3536" s="8">
        <f t="shared" ca="1" si="603"/>
        <v>6000</v>
      </c>
      <c r="K3536" s="8">
        <f t="shared" si="598"/>
        <v>90000</v>
      </c>
      <c r="L3536" s="17">
        <f t="shared" ca="1" si="604"/>
        <v>-84000</v>
      </c>
    </row>
    <row r="3537" spans="1:12" x14ac:dyDescent="0.2">
      <c r="A3537" s="1">
        <v>3518</v>
      </c>
      <c r="B3537" s="15">
        <f t="shared" si="599"/>
        <v>9000</v>
      </c>
      <c r="C3537" s="16">
        <f t="shared" ca="1" si="600"/>
        <v>1</v>
      </c>
      <c r="D3537" s="16">
        <f t="shared" ca="1" si="594"/>
        <v>5667.4850780213283</v>
      </c>
      <c r="E3537" s="8">
        <f t="shared" ca="1" si="595"/>
        <v>170024.55234063984</v>
      </c>
      <c r="F3537" s="9">
        <f t="shared" ca="1" si="596"/>
        <v>3332.5149219786717</v>
      </c>
      <c r="G3537" s="12">
        <f t="shared" ca="1" si="601"/>
        <v>0.85959430030545658</v>
      </c>
      <c r="H3537" s="16">
        <f t="shared" ca="1" si="597"/>
        <v>1000</v>
      </c>
      <c r="I3537" s="8">
        <f t="shared" ca="1" si="602"/>
        <v>12000</v>
      </c>
      <c r="J3537" s="8">
        <f t="shared" ca="1" si="603"/>
        <v>182024.55234063984</v>
      </c>
      <c r="K3537" s="8">
        <f t="shared" si="598"/>
        <v>90000</v>
      </c>
      <c r="L3537" s="17">
        <f t="shared" ca="1" si="604"/>
        <v>92024.552340639842</v>
      </c>
    </row>
    <row r="3538" spans="1:12" x14ac:dyDescent="0.2">
      <c r="A3538" s="1">
        <v>3519</v>
      </c>
      <c r="B3538" s="15">
        <f t="shared" si="599"/>
        <v>9000</v>
      </c>
      <c r="C3538" s="16">
        <f t="shared" ca="1" si="600"/>
        <v>0</v>
      </c>
      <c r="D3538" s="16">
        <f t="shared" ca="1" si="594"/>
        <v>0</v>
      </c>
      <c r="E3538" s="8">
        <f t="shared" ca="1" si="595"/>
        <v>0</v>
      </c>
      <c r="F3538" s="9">
        <f t="shared" ca="1" si="596"/>
        <v>9000</v>
      </c>
      <c r="G3538" s="12">
        <f t="shared" ca="1" si="601"/>
        <v>0.56404489250645906</v>
      </c>
      <c r="H3538" s="16">
        <f t="shared" ca="1" si="597"/>
        <v>750</v>
      </c>
      <c r="I3538" s="8">
        <f t="shared" ca="1" si="602"/>
        <v>9000</v>
      </c>
      <c r="J3538" s="8">
        <f t="shared" ca="1" si="603"/>
        <v>9000</v>
      </c>
      <c r="K3538" s="8">
        <f t="shared" si="598"/>
        <v>90000</v>
      </c>
      <c r="L3538" s="17">
        <f t="shared" ca="1" si="604"/>
        <v>-81000</v>
      </c>
    </row>
    <row r="3539" spans="1:12" x14ac:dyDescent="0.2">
      <c r="A3539" s="1">
        <v>3520</v>
      </c>
      <c r="B3539" s="15">
        <f t="shared" si="599"/>
        <v>9000</v>
      </c>
      <c r="C3539" s="16">
        <f t="shared" ca="1" si="600"/>
        <v>0</v>
      </c>
      <c r="D3539" s="16">
        <f t="shared" ca="1" si="594"/>
        <v>0</v>
      </c>
      <c r="E3539" s="8">
        <f t="shared" ca="1" si="595"/>
        <v>0</v>
      </c>
      <c r="F3539" s="9">
        <f t="shared" ca="1" si="596"/>
        <v>9000</v>
      </c>
      <c r="G3539" s="12">
        <f t="shared" ca="1" si="601"/>
        <v>0.62562636591525511</v>
      </c>
      <c r="H3539" s="16">
        <f t="shared" ca="1" si="597"/>
        <v>750</v>
      </c>
      <c r="I3539" s="8">
        <f t="shared" ca="1" si="602"/>
        <v>9000</v>
      </c>
      <c r="J3539" s="8">
        <f t="shared" ca="1" si="603"/>
        <v>9000</v>
      </c>
      <c r="K3539" s="8">
        <f t="shared" si="598"/>
        <v>90000</v>
      </c>
      <c r="L3539" s="17">
        <f t="shared" ca="1" si="604"/>
        <v>-81000</v>
      </c>
    </row>
    <row r="3540" spans="1:12" x14ac:dyDescent="0.2">
      <c r="A3540" s="1">
        <v>3521</v>
      </c>
      <c r="B3540" s="15">
        <f t="shared" si="599"/>
        <v>9000</v>
      </c>
      <c r="C3540" s="16">
        <f t="shared" ca="1" si="600"/>
        <v>1</v>
      </c>
      <c r="D3540" s="16">
        <f t="shared" ref="D3540:D3603" ca="1" si="605">(RAND()*($B$6-$B$5)+$B$5)*C3540</f>
        <v>7868.4286124828868</v>
      </c>
      <c r="E3540" s="8">
        <f t="shared" ref="E3540:E3603" ca="1" si="606">MIN(B3540,D3540)*$B$2</f>
        <v>236052.85837448662</v>
      </c>
      <c r="F3540" s="9">
        <f t="shared" ref="F3540:F3603" ca="1" si="607">MAX(0,B3540-D3540)</f>
        <v>1131.5713875171132</v>
      </c>
      <c r="G3540" s="12">
        <f t="shared" ca="1" si="601"/>
        <v>8.804498504739211E-2</v>
      </c>
      <c r="H3540" s="16">
        <f t="shared" ref="H3540:H3603" ca="1" si="608">IF(G3540&lt;=$C$7,$B$7,IF(G3540&lt;=$C$8,$B$8,$B$9))</f>
        <v>500</v>
      </c>
      <c r="I3540" s="8">
        <f t="shared" ca="1" si="602"/>
        <v>6000</v>
      </c>
      <c r="J3540" s="8">
        <f t="shared" ca="1" si="603"/>
        <v>242052.85837448662</v>
      </c>
      <c r="K3540" s="8">
        <f t="shared" ref="K3540:K3603" si="609">B3540*$B$4</f>
        <v>90000</v>
      </c>
      <c r="L3540" s="17">
        <f t="shared" ca="1" si="604"/>
        <v>152052.85837448662</v>
      </c>
    </row>
    <row r="3541" spans="1:12" x14ac:dyDescent="0.2">
      <c r="A3541" s="1">
        <v>3522</v>
      </c>
      <c r="B3541" s="15">
        <f t="shared" ref="B3541:B3604" si="610">$B$14*200</f>
        <v>9000</v>
      </c>
      <c r="C3541" s="16">
        <f t="shared" ref="C3541:C3604" ca="1" si="611">IF(RAND()&lt;=$C$10,$B$10,$B$11)</f>
        <v>0</v>
      </c>
      <c r="D3541" s="16">
        <f t="shared" ca="1" si="605"/>
        <v>0</v>
      </c>
      <c r="E3541" s="8">
        <f t="shared" ca="1" si="606"/>
        <v>0</v>
      </c>
      <c r="F3541" s="9">
        <f t="shared" ca="1" si="607"/>
        <v>9000</v>
      </c>
      <c r="G3541" s="12">
        <f t="shared" ref="G3541:G3604" ca="1" si="612">RAND()</f>
        <v>0.98939224426251393</v>
      </c>
      <c r="H3541" s="16">
        <f t="shared" ca="1" si="608"/>
        <v>1000</v>
      </c>
      <c r="I3541" s="8">
        <f t="shared" ref="I3541:I3604" ca="1" si="613">MIN(F3541,H3541)*$B$3</f>
        <v>12000</v>
      </c>
      <c r="J3541" s="8">
        <f t="shared" ref="J3541:J3604" ca="1" si="614">E3541+I3541</f>
        <v>12000</v>
      </c>
      <c r="K3541" s="8">
        <f t="shared" si="609"/>
        <v>90000</v>
      </c>
      <c r="L3541" s="17">
        <f t="shared" ref="L3541:L3604" ca="1" si="615">J3541-K3541</f>
        <v>-78000</v>
      </c>
    </row>
    <row r="3542" spans="1:12" x14ac:dyDescent="0.2">
      <c r="A3542" s="1">
        <v>3523</v>
      </c>
      <c r="B3542" s="15">
        <f t="shared" si="610"/>
        <v>9000</v>
      </c>
      <c r="C3542" s="16">
        <f t="shared" ca="1" si="611"/>
        <v>1</v>
      </c>
      <c r="D3542" s="16">
        <f t="shared" ca="1" si="605"/>
        <v>10764.995575416211</v>
      </c>
      <c r="E3542" s="8">
        <f t="shared" ca="1" si="606"/>
        <v>270000</v>
      </c>
      <c r="F3542" s="9">
        <f t="shared" ca="1" si="607"/>
        <v>0</v>
      </c>
      <c r="G3542" s="12">
        <f t="shared" ca="1" si="612"/>
        <v>4.5754181930438009E-2</v>
      </c>
      <c r="H3542" s="16">
        <f t="shared" ca="1" si="608"/>
        <v>500</v>
      </c>
      <c r="I3542" s="8">
        <f t="shared" ca="1" si="613"/>
        <v>0</v>
      </c>
      <c r="J3542" s="8">
        <f t="shared" ca="1" si="614"/>
        <v>270000</v>
      </c>
      <c r="K3542" s="8">
        <f t="shared" si="609"/>
        <v>90000</v>
      </c>
      <c r="L3542" s="17">
        <f t="shared" ca="1" si="615"/>
        <v>180000</v>
      </c>
    </row>
    <row r="3543" spans="1:12" x14ac:dyDescent="0.2">
      <c r="A3543" s="1">
        <v>3524</v>
      </c>
      <c r="B3543" s="15">
        <f t="shared" si="610"/>
        <v>9000</v>
      </c>
      <c r="C3543" s="16">
        <f t="shared" ca="1" si="611"/>
        <v>0</v>
      </c>
      <c r="D3543" s="16">
        <f t="shared" ca="1" si="605"/>
        <v>0</v>
      </c>
      <c r="E3543" s="8">
        <f t="shared" ca="1" si="606"/>
        <v>0</v>
      </c>
      <c r="F3543" s="9">
        <f t="shared" ca="1" si="607"/>
        <v>9000</v>
      </c>
      <c r="G3543" s="12">
        <f t="shared" ca="1" si="612"/>
        <v>0.56769713088580565</v>
      </c>
      <c r="H3543" s="16">
        <f t="shared" ca="1" si="608"/>
        <v>750</v>
      </c>
      <c r="I3543" s="8">
        <f t="shared" ca="1" si="613"/>
        <v>9000</v>
      </c>
      <c r="J3543" s="8">
        <f t="shared" ca="1" si="614"/>
        <v>9000</v>
      </c>
      <c r="K3543" s="8">
        <f t="shared" si="609"/>
        <v>90000</v>
      </c>
      <c r="L3543" s="17">
        <f t="shared" ca="1" si="615"/>
        <v>-81000</v>
      </c>
    </row>
    <row r="3544" spans="1:12" x14ac:dyDescent="0.2">
      <c r="A3544" s="1">
        <v>3525</v>
      </c>
      <c r="B3544" s="15">
        <f t="shared" si="610"/>
        <v>9000</v>
      </c>
      <c r="C3544" s="16">
        <f t="shared" ca="1" si="611"/>
        <v>0</v>
      </c>
      <c r="D3544" s="16">
        <f t="shared" ca="1" si="605"/>
        <v>0</v>
      </c>
      <c r="E3544" s="8">
        <f t="shared" ca="1" si="606"/>
        <v>0</v>
      </c>
      <c r="F3544" s="9">
        <f t="shared" ca="1" si="607"/>
        <v>9000</v>
      </c>
      <c r="G3544" s="12">
        <f t="shared" ca="1" si="612"/>
        <v>0.66618282621401648</v>
      </c>
      <c r="H3544" s="16">
        <f t="shared" ca="1" si="608"/>
        <v>750</v>
      </c>
      <c r="I3544" s="8">
        <f t="shared" ca="1" si="613"/>
        <v>9000</v>
      </c>
      <c r="J3544" s="8">
        <f t="shared" ca="1" si="614"/>
        <v>9000</v>
      </c>
      <c r="K3544" s="8">
        <f t="shared" si="609"/>
        <v>90000</v>
      </c>
      <c r="L3544" s="17">
        <f t="shared" ca="1" si="615"/>
        <v>-81000</v>
      </c>
    </row>
    <row r="3545" spans="1:12" x14ac:dyDescent="0.2">
      <c r="A3545" s="1">
        <v>3526</v>
      </c>
      <c r="B3545" s="15">
        <f t="shared" si="610"/>
        <v>9000</v>
      </c>
      <c r="C3545" s="16">
        <f t="shared" ca="1" si="611"/>
        <v>1</v>
      </c>
      <c r="D3545" s="16">
        <f t="shared" ca="1" si="605"/>
        <v>7099.2998327007217</v>
      </c>
      <c r="E3545" s="8">
        <f t="shared" ca="1" si="606"/>
        <v>212978.99498102165</v>
      </c>
      <c r="F3545" s="9">
        <f t="shared" ca="1" si="607"/>
        <v>1900.7001672992783</v>
      </c>
      <c r="G3545" s="12">
        <f t="shared" ca="1" si="612"/>
        <v>0.39478547836497957</v>
      </c>
      <c r="H3545" s="16">
        <f t="shared" ca="1" si="608"/>
        <v>750</v>
      </c>
      <c r="I3545" s="8">
        <f t="shared" ca="1" si="613"/>
        <v>9000</v>
      </c>
      <c r="J3545" s="8">
        <f t="shared" ca="1" si="614"/>
        <v>221978.99498102165</v>
      </c>
      <c r="K3545" s="8">
        <f t="shared" si="609"/>
        <v>90000</v>
      </c>
      <c r="L3545" s="17">
        <f t="shared" ca="1" si="615"/>
        <v>131978.99498102165</v>
      </c>
    </row>
    <row r="3546" spans="1:12" x14ac:dyDescent="0.2">
      <c r="A3546" s="1">
        <v>3527</v>
      </c>
      <c r="B3546" s="15">
        <f t="shared" si="610"/>
        <v>9000</v>
      </c>
      <c r="C3546" s="16">
        <f t="shared" ca="1" si="611"/>
        <v>1</v>
      </c>
      <c r="D3546" s="16">
        <f t="shared" ca="1" si="605"/>
        <v>7769.2927149481238</v>
      </c>
      <c r="E3546" s="8">
        <f t="shared" ca="1" si="606"/>
        <v>233078.78144844371</v>
      </c>
      <c r="F3546" s="9">
        <f t="shared" ca="1" si="607"/>
        <v>1230.7072850518762</v>
      </c>
      <c r="G3546" s="12">
        <f t="shared" ca="1" si="612"/>
        <v>0.5021850964123088</v>
      </c>
      <c r="H3546" s="16">
        <f t="shared" ca="1" si="608"/>
        <v>750</v>
      </c>
      <c r="I3546" s="8">
        <f t="shared" ca="1" si="613"/>
        <v>9000</v>
      </c>
      <c r="J3546" s="8">
        <f t="shared" ca="1" si="614"/>
        <v>242078.78144844371</v>
      </c>
      <c r="K3546" s="8">
        <f t="shared" si="609"/>
        <v>90000</v>
      </c>
      <c r="L3546" s="17">
        <f t="shared" ca="1" si="615"/>
        <v>152078.78144844371</v>
      </c>
    </row>
    <row r="3547" spans="1:12" x14ac:dyDescent="0.2">
      <c r="A3547" s="1">
        <v>3528</v>
      </c>
      <c r="B3547" s="15">
        <f t="shared" si="610"/>
        <v>9000</v>
      </c>
      <c r="C3547" s="16">
        <f t="shared" ca="1" si="611"/>
        <v>0</v>
      </c>
      <c r="D3547" s="16">
        <f t="shared" ca="1" si="605"/>
        <v>0</v>
      </c>
      <c r="E3547" s="8">
        <f t="shared" ca="1" si="606"/>
        <v>0</v>
      </c>
      <c r="F3547" s="9">
        <f t="shared" ca="1" si="607"/>
        <v>9000</v>
      </c>
      <c r="G3547" s="12">
        <f t="shared" ca="1" si="612"/>
        <v>0.51700962681463158</v>
      </c>
      <c r="H3547" s="16">
        <f t="shared" ca="1" si="608"/>
        <v>750</v>
      </c>
      <c r="I3547" s="8">
        <f t="shared" ca="1" si="613"/>
        <v>9000</v>
      </c>
      <c r="J3547" s="8">
        <f t="shared" ca="1" si="614"/>
        <v>9000</v>
      </c>
      <c r="K3547" s="8">
        <f t="shared" si="609"/>
        <v>90000</v>
      </c>
      <c r="L3547" s="17">
        <f t="shared" ca="1" si="615"/>
        <v>-81000</v>
      </c>
    </row>
    <row r="3548" spans="1:12" x14ac:dyDescent="0.2">
      <c r="A3548" s="1">
        <v>3529</v>
      </c>
      <c r="B3548" s="15">
        <f t="shared" si="610"/>
        <v>9000</v>
      </c>
      <c r="C3548" s="16">
        <f t="shared" ca="1" si="611"/>
        <v>1</v>
      </c>
      <c r="D3548" s="16">
        <f t="shared" ca="1" si="605"/>
        <v>9177.3369299916085</v>
      </c>
      <c r="E3548" s="8">
        <f t="shared" ca="1" si="606"/>
        <v>270000</v>
      </c>
      <c r="F3548" s="9">
        <f t="shared" ca="1" si="607"/>
        <v>0</v>
      </c>
      <c r="G3548" s="12">
        <f t="shared" ca="1" si="612"/>
        <v>0.60664350487006147</v>
      </c>
      <c r="H3548" s="16">
        <f t="shared" ca="1" si="608"/>
        <v>750</v>
      </c>
      <c r="I3548" s="8">
        <f t="shared" ca="1" si="613"/>
        <v>0</v>
      </c>
      <c r="J3548" s="8">
        <f t="shared" ca="1" si="614"/>
        <v>270000</v>
      </c>
      <c r="K3548" s="8">
        <f t="shared" si="609"/>
        <v>90000</v>
      </c>
      <c r="L3548" s="17">
        <f t="shared" ca="1" si="615"/>
        <v>180000</v>
      </c>
    </row>
    <row r="3549" spans="1:12" x14ac:dyDescent="0.2">
      <c r="A3549" s="1">
        <v>3530</v>
      </c>
      <c r="B3549" s="15">
        <f t="shared" si="610"/>
        <v>9000</v>
      </c>
      <c r="C3549" s="16">
        <f t="shared" ca="1" si="611"/>
        <v>1</v>
      </c>
      <c r="D3549" s="16">
        <f t="shared" ca="1" si="605"/>
        <v>11582.519756954824</v>
      </c>
      <c r="E3549" s="8">
        <f t="shared" ca="1" si="606"/>
        <v>270000</v>
      </c>
      <c r="F3549" s="9">
        <f t="shared" ca="1" si="607"/>
        <v>0</v>
      </c>
      <c r="G3549" s="12">
        <f t="shared" ca="1" si="612"/>
        <v>0.10835213213933625</v>
      </c>
      <c r="H3549" s="16">
        <f t="shared" ca="1" si="608"/>
        <v>500</v>
      </c>
      <c r="I3549" s="8">
        <f t="shared" ca="1" si="613"/>
        <v>0</v>
      </c>
      <c r="J3549" s="8">
        <f t="shared" ca="1" si="614"/>
        <v>270000</v>
      </c>
      <c r="K3549" s="8">
        <f t="shared" si="609"/>
        <v>90000</v>
      </c>
      <c r="L3549" s="17">
        <f t="shared" ca="1" si="615"/>
        <v>180000</v>
      </c>
    </row>
    <row r="3550" spans="1:12" x14ac:dyDescent="0.2">
      <c r="A3550" s="1">
        <v>3531</v>
      </c>
      <c r="B3550" s="15">
        <f t="shared" si="610"/>
        <v>9000</v>
      </c>
      <c r="C3550" s="16">
        <f t="shared" ca="1" si="611"/>
        <v>0</v>
      </c>
      <c r="D3550" s="16">
        <f t="shared" ca="1" si="605"/>
        <v>0</v>
      </c>
      <c r="E3550" s="8">
        <f t="shared" ca="1" si="606"/>
        <v>0</v>
      </c>
      <c r="F3550" s="9">
        <f t="shared" ca="1" si="607"/>
        <v>9000</v>
      </c>
      <c r="G3550" s="12">
        <f t="shared" ca="1" si="612"/>
        <v>0.37084894489372444</v>
      </c>
      <c r="H3550" s="16">
        <f t="shared" ca="1" si="608"/>
        <v>750</v>
      </c>
      <c r="I3550" s="8">
        <f t="shared" ca="1" si="613"/>
        <v>9000</v>
      </c>
      <c r="J3550" s="8">
        <f t="shared" ca="1" si="614"/>
        <v>9000</v>
      </c>
      <c r="K3550" s="8">
        <f t="shared" si="609"/>
        <v>90000</v>
      </c>
      <c r="L3550" s="17">
        <f t="shared" ca="1" si="615"/>
        <v>-81000</v>
      </c>
    </row>
    <row r="3551" spans="1:12" x14ac:dyDescent="0.2">
      <c r="A3551" s="1">
        <v>3532</v>
      </c>
      <c r="B3551" s="15">
        <f t="shared" si="610"/>
        <v>9000</v>
      </c>
      <c r="C3551" s="16">
        <f t="shared" ca="1" si="611"/>
        <v>0</v>
      </c>
      <c r="D3551" s="16">
        <f t="shared" ca="1" si="605"/>
        <v>0</v>
      </c>
      <c r="E3551" s="8">
        <f t="shared" ca="1" si="606"/>
        <v>0</v>
      </c>
      <c r="F3551" s="9">
        <f t="shared" ca="1" si="607"/>
        <v>9000</v>
      </c>
      <c r="G3551" s="12">
        <f t="shared" ca="1" si="612"/>
        <v>0.36322776052616756</v>
      </c>
      <c r="H3551" s="16">
        <f t="shared" ca="1" si="608"/>
        <v>750</v>
      </c>
      <c r="I3551" s="8">
        <f t="shared" ca="1" si="613"/>
        <v>9000</v>
      </c>
      <c r="J3551" s="8">
        <f t="shared" ca="1" si="614"/>
        <v>9000</v>
      </c>
      <c r="K3551" s="8">
        <f t="shared" si="609"/>
        <v>90000</v>
      </c>
      <c r="L3551" s="17">
        <f t="shared" ca="1" si="615"/>
        <v>-81000</v>
      </c>
    </row>
    <row r="3552" spans="1:12" x14ac:dyDescent="0.2">
      <c r="A3552" s="1">
        <v>3533</v>
      </c>
      <c r="B3552" s="15">
        <f t="shared" si="610"/>
        <v>9000</v>
      </c>
      <c r="C3552" s="16">
        <f t="shared" ca="1" si="611"/>
        <v>1</v>
      </c>
      <c r="D3552" s="16">
        <f t="shared" ca="1" si="605"/>
        <v>10707.459797620226</v>
      </c>
      <c r="E3552" s="8">
        <f t="shared" ca="1" si="606"/>
        <v>270000</v>
      </c>
      <c r="F3552" s="9">
        <f t="shared" ca="1" si="607"/>
        <v>0</v>
      </c>
      <c r="G3552" s="12">
        <f t="shared" ca="1" si="612"/>
        <v>6.6478654686391692E-2</v>
      </c>
      <c r="H3552" s="16">
        <f t="shared" ca="1" si="608"/>
        <v>500</v>
      </c>
      <c r="I3552" s="8">
        <f t="shared" ca="1" si="613"/>
        <v>0</v>
      </c>
      <c r="J3552" s="8">
        <f t="shared" ca="1" si="614"/>
        <v>270000</v>
      </c>
      <c r="K3552" s="8">
        <f t="shared" si="609"/>
        <v>90000</v>
      </c>
      <c r="L3552" s="17">
        <f t="shared" ca="1" si="615"/>
        <v>180000</v>
      </c>
    </row>
    <row r="3553" spans="1:12" x14ac:dyDescent="0.2">
      <c r="A3553" s="1">
        <v>3534</v>
      </c>
      <c r="B3553" s="15">
        <f t="shared" si="610"/>
        <v>9000</v>
      </c>
      <c r="C3553" s="16">
        <f t="shared" ca="1" si="611"/>
        <v>1</v>
      </c>
      <c r="D3553" s="16">
        <f t="shared" ca="1" si="605"/>
        <v>14102.263852730553</v>
      </c>
      <c r="E3553" s="8">
        <f t="shared" ca="1" si="606"/>
        <v>270000</v>
      </c>
      <c r="F3553" s="9">
        <f t="shared" ca="1" si="607"/>
        <v>0</v>
      </c>
      <c r="G3553" s="12">
        <f t="shared" ca="1" si="612"/>
        <v>0.2997380875576936</v>
      </c>
      <c r="H3553" s="16">
        <f t="shared" ca="1" si="608"/>
        <v>500</v>
      </c>
      <c r="I3553" s="8">
        <f t="shared" ca="1" si="613"/>
        <v>0</v>
      </c>
      <c r="J3553" s="8">
        <f t="shared" ca="1" si="614"/>
        <v>270000</v>
      </c>
      <c r="K3553" s="8">
        <f t="shared" si="609"/>
        <v>90000</v>
      </c>
      <c r="L3553" s="17">
        <f t="shared" ca="1" si="615"/>
        <v>180000</v>
      </c>
    </row>
    <row r="3554" spans="1:12" x14ac:dyDescent="0.2">
      <c r="A3554" s="1">
        <v>3535</v>
      </c>
      <c r="B3554" s="15">
        <f t="shared" si="610"/>
        <v>9000</v>
      </c>
      <c r="C3554" s="16">
        <f t="shared" ca="1" si="611"/>
        <v>1</v>
      </c>
      <c r="D3554" s="16">
        <f t="shared" ca="1" si="605"/>
        <v>6790.9721135387945</v>
      </c>
      <c r="E3554" s="8">
        <f t="shared" ca="1" si="606"/>
        <v>203729.16340616383</v>
      </c>
      <c r="F3554" s="9">
        <f t="shared" ca="1" si="607"/>
        <v>2209.0278864612055</v>
      </c>
      <c r="G3554" s="12">
        <f t="shared" ca="1" si="612"/>
        <v>0.13719986726543265</v>
      </c>
      <c r="H3554" s="16">
        <f t="shared" ca="1" si="608"/>
        <v>500</v>
      </c>
      <c r="I3554" s="8">
        <f t="shared" ca="1" si="613"/>
        <v>6000</v>
      </c>
      <c r="J3554" s="8">
        <f t="shared" ca="1" si="614"/>
        <v>209729.16340616383</v>
      </c>
      <c r="K3554" s="8">
        <f t="shared" si="609"/>
        <v>90000</v>
      </c>
      <c r="L3554" s="17">
        <f t="shared" ca="1" si="615"/>
        <v>119729.16340616383</v>
      </c>
    </row>
    <row r="3555" spans="1:12" x14ac:dyDescent="0.2">
      <c r="A3555" s="1">
        <v>3536</v>
      </c>
      <c r="B3555" s="15">
        <f t="shared" si="610"/>
        <v>9000</v>
      </c>
      <c r="C3555" s="16">
        <f t="shared" ca="1" si="611"/>
        <v>0</v>
      </c>
      <c r="D3555" s="16">
        <f t="shared" ca="1" si="605"/>
        <v>0</v>
      </c>
      <c r="E3555" s="8">
        <f t="shared" ca="1" si="606"/>
        <v>0</v>
      </c>
      <c r="F3555" s="9">
        <f t="shared" ca="1" si="607"/>
        <v>9000</v>
      </c>
      <c r="G3555" s="12">
        <f t="shared" ca="1" si="612"/>
        <v>0.60805998160699992</v>
      </c>
      <c r="H3555" s="16">
        <f t="shared" ca="1" si="608"/>
        <v>750</v>
      </c>
      <c r="I3555" s="8">
        <f t="shared" ca="1" si="613"/>
        <v>9000</v>
      </c>
      <c r="J3555" s="8">
        <f t="shared" ca="1" si="614"/>
        <v>9000</v>
      </c>
      <c r="K3555" s="8">
        <f t="shared" si="609"/>
        <v>90000</v>
      </c>
      <c r="L3555" s="17">
        <f t="shared" ca="1" si="615"/>
        <v>-81000</v>
      </c>
    </row>
    <row r="3556" spans="1:12" x14ac:dyDescent="0.2">
      <c r="A3556" s="1">
        <v>3537</v>
      </c>
      <c r="B3556" s="15">
        <f t="shared" si="610"/>
        <v>9000</v>
      </c>
      <c r="C3556" s="16">
        <f t="shared" ca="1" si="611"/>
        <v>0</v>
      </c>
      <c r="D3556" s="16">
        <f t="shared" ca="1" si="605"/>
        <v>0</v>
      </c>
      <c r="E3556" s="8">
        <f t="shared" ca="1" si="606"/>
        <v>0</v>
      </c>
      <c r="F3556" s="9">
        <f t="shared" ca="1" si="607"/>
        <v>9000</v>
      </c>
      <c r="G3556" s="12">
        <f t="shared" ca="1" si="612"/>
        <v>0.4567236843835305</v>
      </c>
      <c r="H3556" s="16">
        <f t="shared" ca="1" si="608"/>
        <v>750</v>
      </c>
      <c r="I3556" s="8">
        <f t="shared" ca="1" si="613"/>
        <v>9000</v>
      </c>
      <c r="J3556" s="8">
        <f t="shared" ca="1" si="614"/>
        <v>9000</v>
      </c>
      <c r="K3556" s="8">
        <f t="shared" si="609"/>
        <v>90000</v>
      </c>
      <c r="L3556" s="17">
        <f t="shared" ca="1" si="615"/>
        <v>-81000</v>
      </c>
    </row>
    <row r="3557" spans="1:12" x14ac:dyDescent="0.2">
      <c r="A3557" s="1">
        <v>3538</v>
      </c>
      <c r="B3557" s="15">
        <f t="shared" si="610"/>
        <v>9000</v>
      </c>
      <c r="C3557" s="16">
        <f t="shared" ca="1" si="611"/>
        <v>0</v>
      </c>
      <c r="D3557" s="16">
        <f t="shared" ca="1" si="605"/>
        <v>0</v>
      </c>
      <c r="E3557" s="8">
        <f t="shared" ca="1" si="606"/>
        <v>0</v>
      </c>
      <c r="F3557" s="9">
        <f t="shared" ca="1" si="607"/>
        <v>9000</v>
      </c>
      <c r="G3557" s="12">
        <f t="shared" ca="1" si="612"/>
        <v>0.42829584932500464</v>
      </c>
      <c r="H3557" s="16">
        <f t="shared" ca="1" si="608"/>
        <v>750</v>
      </c>
      <c r="I3557" s="8">
        <f t="shared" ca="1" si="613"/>
        <v>9000</v>
      </c>
      <c r="J3557" s="8">
        <f t="shared" ca="1" si="614"/>
        <v>9000</v>
      </c>
      <c r="K3557" s="8">
        <f t="shared" si="609"/>
        <v>90000</v>
      </c>
      <c r="L3557" s="17">
        <f t="shared" ca="1" si="615"/>
        <v>-81000</v>
      </c>
    </row>
    <row r="3558" spans="1:12" x14ac:dyDescent="0.2">
      <c r="A3558" s="1">
        <v>3539</v>
      </c>
      <c r="B3558" s="15">
        <f t="shared" si="610"/>
        <v>9000</v>
      </c>
      <c r="C3558" s="16">
        <f t="shared" ca="1" si="611"/>
        <v>1</v>
      </c>
      <c r="D3558" s="16">
        <f t="shared" ca="1" si="605"/>
        <v>13436.030147297708</v>
      </c>
      <c r="E3558" s="8">
        <f t="shared" ca="1" si="606"/>
        <v>270000</v>
      </c>
      <c r="F3558" s="9">
        <f t="shared" ca="1" si="607"/>
        <v>0</v>
      </c>
      <c r="G3558" s="12">
        <f t="shared" ca="1" si="612"/>
        <v>0.18142497465244822</v>
      </c>
      <c r="H3558" s="16">
        <f t="shared" ca="1" si="608"/>
        <v>500</v>
      </c>
      <c r="I3558" s="8">
        <f t="shared" ca="1" si="613"/>
        <v>0</v>
      </c>
      <c r="J3558" s="8">
        <f t="shared" ca="1" si="614"/>
        <v>270000</v>
      </c>
      <c r="K3558" s="8">
        <f t="shared" si="609"/>
        <v>90000</v>
      </c>
      <c r="L3558" s="17">
        <f t="shared" ca="1" si="615"/>
        <v>180000</v>
      </c>
    </row>
    <row r="3559" spans="1:12" x14ac:dyDescent="0.2">
      <c r="A3559" s="1">
        <v>3540</v>
      </c>
      <c r="B3559" s="15">
        <f t="shared" si="610"/>
        <v>9000</v>
      </c>
      <c r="C3559" s="16">
        <f t="shared" ca="1" si="611"/>
        <v>1</v>
      </c>
      <c r="D3559" s="16">
        <f t="shared" ca="1" si="605"/>
        <v>11999.949294529735</v>
      </c>
      <c r="E3559" s="8">
        <f t="shared" ca="1" si="606"/>
        <v>270000</v>
      </c>
      <c r="F3559" s="9">
        <f t="shared" ca="1" si="607"/>
        <v>0</v>
      </c>
      <c r="G3559" s="12">
        <f t="shared" ca="1" si="612"/>
        <v>0.42346646825429923</v>
      </c>
      <c r="H3559" s="16">
        <f t="shared" ca="1" si="608"/>
        <v>750</v>
      </c>
      <c r="I3559" s="8">
        <f t="shared" ca="1" si="613"/>
        <v>0</v>
      </c>
      <c r="J3559" s="8">
        <f t="shared" ca="1" si="614"/>
        <v>270000</v>
      </c>
      <c r="K3559" s="8">
        <f t="shared" si="609"/>
        <v>90000</v>
      </c>
      <c r="L3559" s="17">
        <f t="shared" ca="1" si="615"/>
        <v>180000</v>
      </c>
    </row>
    <row r="3560" spans="1:12" x14ac:dyDescent="0.2">
      <c r="A3560" s="1">
        <v>3541</v>
      </c>
      <c r="B3560" s="15">
        <f t="shared" si="610"/>
        <v>9000</v>
      </c>
      <c r="C3560" s="16">
        <f t="shared" ca="1" si="611"/>
        <v>0</v>
      </c>
      <c r="D3560" s="16">
        <f t="shared" ca="1" si="605"/>
        <v>0</v>
      </c>
      <c r="E3560" s="8">
        <f t="shared" ca="1" si="606"/>
        <v>0</v>
      </c>
      <c r="F3560" s="9">
        <f t="shared" ca="1" si="607"/>
        <v>9000</v>
      </c>
      <c r="G3560" s="12">
        <f t="shared" ca="1" si="612"/>
        <v>0.50559767149317703</v>
      </c>
      <c r="H3560" s="16">
        <f t="shared" ca="1" si="608"/>
        <v>750</v>
      </c>
      <c r="I3560" s="8">
        <f t="shared" ca="1" si="613"/>
        <v>9000</v>
      </c>
      <c r="J3560" s="8">
        <f t="shared" ca="1" si="614"/>
        <v>9000</v>
      </c>
      <c r="K3560" s="8">
        <f t="shared" si="609"/>
        <v>90000</v>
      </c>
      <c r="L3560" s="17">
        <f t="shared" ca="1" si="615"/>
        <v>-81000</v>
      </c>
    </row>
    <row r="3561" spans="1:12" x14ac:dyDescent="0.2">
      <c r="A3561" s="1">
        <v>3542</v>
      </c>
      <c r="B3561" s="15">
        <f t="shared" si="610"/>
        <v>9000</v>
      </c>
      <c r="C3561" s="16">
        <f t="shared" ca="1" si="611"/>
        <v>0</v>
      </c>
      <c r="D3561" s="16">
        <f t="shared" ca="1" si="605"/>
        <v>0</v>
      </c>
      <c r="E3561" s="8">
        <f t="shared" ca="1" si="606"/>
        <v>0</v>
      </c>
      <c r="F3561" s="9">
        <f t="shared" ca="1" si="607"/>
        <v>9000</v>
      </c>
      <c r="G3561" s="12">
        <f t="shared" ca="1" si="612"/>
        <v>0.49075705324142416</v>
      </c>
      <c r="H3561" s="16">
        <f t="shared" ca="1" si="608"/>
        <v>750</v>
      </c>
      <c r="I3561" s="8">
        <f t="shared" ca="1" si="613"/>
        <v>9000</v>
      </c>
      <c r="J3561" s="8">
        <f t="shared" ca="1" si="614"/>
        <v>9000</v>
      </c>
      <c r="K3561" s="8">
        <f t="shared" si="609"/>
        <v>90000</v>
      </c>
      <c r="L3561" s="17">
        <f t="shared" ca="1" si="615"/>
        <v>-81000</v>
      </c>
    </row>
    <row r="3562" spans="1:12" x14ac:dyDescent="0.2">
      <c r="A3562" s="1">
        <v>3543</v>
      </c>
      <c r="B3562" s="15">
        <f t="shared" si="610"/>
        <v>9000</v>
      </c>
      <c r="C3562" s="16">
        <f t="shared" ca="1" si="611"/>
        <v>0</v>
      </c>
      <c r="D3562" s="16">
        <f t="shared" ca="1" si="605"/>
        <v>0</v>
      </c>
      <c r="E3562" s="8">
        <f t="shared" ca="1" si="606"/>
        <v>0</v>
      </c>
      <c r="F3562" s="9">
        <f t="shared" ca="1" si="607"/>
        <v>9000</v>
      </c>
      <c r="G3562" s="12">
        <f t="shared" ca="1" si="612"/>
        <v>7.8594197399419641E-2</v>
      </c>
      <c r="H3562" s="16">
        <f t="shared" ca="1" si="608"/>
        <v>500</v>
      </c>
      <c r="I3562" s="8">
        <f t="shared" ca="1" si="613"/>
        <v>6000</v>
      </c>
      <c r="J3562" s="8">
        <f t="shared" ca="1" si="614"/>
        <v>6000</v>
      </c>
      <c r="K3562" s="8">
        <f t="shared" si="609"/>
        <v>90000</v>
      </c>
      <c r="L3562" s="17">
        <f t="shared" ca="1" si="615"/>
        <v>-84000</v>
      </c>
    </row>
    <row r="3563" spans="1:12" x14ac:dyDescent="0.2">
      <c r="A3563" s="1">
        <v>3544</v>
      </c>
      <c r="B3563" s="15">
        <f t="shared" si="610"/>
        <v>9000</v>
      </c>
      <c r="C3563" s="16">
        <f t="shared" ca="1" si="611"/>
        <v>0</v>
      </c>
      <c r="D3563" s="16">
        <f t="shared" ca="1" si="605"/>
        <v>0</v>
      </c>
      <c r="E3563" s="8">
        <f t="shared" ca="1" si="606"/>
        <v>0</v>
      </c>
      <c r="F3563" s="9">
        <f t="shared" ca="1" si="607"/>
        <v>9000</v>
      </c>
      <c r="G3563" s="12">
        <f t="shared" ca="1" si="612"/>
        <v>0.55081187573002399</v>
      </c>
      <c r="H3563" s="16">
        <f t="shared" ca="1" si="608"/>
        <v>750</v>
      </c>
      <c r="I3563" s="8">
        <f t="shared" ca="1" si="613"/>
        <v>9000</v>
      </c>
      <c r="J3563" s="8">
        <f t="shared" ca="1" si="614"/>
        <v>9000</v>
      </c>
      <c r="K3563" s="8">
        <f t="shared" si="609"/>
        <v>90000</v>
      </c>
      <c r="L3563" s="17">
        <f t="shared" ca="1" si="615"/>
        <v>-81000</v>
      </c>
    </row>
    <row r="3564" spans="1:12" x14ac:dyDescent="0.2">
      <c r="A3564" s="1">
        <v>3545</v>
      </c>
      <c r="B3564" s="15">
        <f t="shared" si="610"/>
        <v>9000</v>
      </c>
      <c r="C3564" s="16">
        <f t="shared" ca="1" si="611"/>
        <v>0</v>
      </c>
      <c r="D3564" s="16">
        <f t="shared" ca="1" si="605"/>
        <v>0</v>
      </c>
      <c r="E3564" s="8">
        <f t="shared" ca="1" si="606"/>
        <v>0</v>
      </c>
      <c r="F3564" s="9">
        <f t="shared" ca="1" si="607"/>
        <v>9000</v>
      </c>
      <c r="G3564" s="12">
        <f t="shared" ca="1" si="612"/>
        <v>0.54836462681665288</v>
      </c>
      <c r="H3564" s="16">
        <f t="shared" ca="1" si="608"/>
        <v>750</v>
      </c>
      <c r="I3564" s="8">
        <f t="shared" ca="1" si="613"/>
        <v>9000</v>
      </c>
      <c r="J3564" s="8">
        <f t="shared" ca="1" si="614"/>
        <v>9000</v>
      </c>
      <c r="K3564" s="8">
        <f t="shared" si="609"/>
        <v>90000</v>
      </c>
      <c r="L3564" s="17">
        <f t="shared" ca="1" si="615"/>
        <v>-81000</v>
      </c>
    </row>
    <row r="3565" spans="1:12" x14ac:dyDescent="0.2">
      <c r="A3565" s="1">
        <v>3546</v>
      </c>
      <c r="B3565" s="15">
        <f t="shared" si="610"/>
        <v>9000</v>
      </c>
      <c r="C3565" s="16">
        <f t="shared" ca="1" si="611"/>
        <v>0</v>
      </c>
      <c r="D3565" s="16">
        <f t="shared" ca="1" si="605"/>
        <v>0</v>
      </c>
      <c r="E3565" s="8">
        <f t="shared" ca="1" si="606"/>
        <v>0</v>
      </c>
      <c r="F3565" s="9">
        <f t="shared" ca="1" si="607"/>
        <v>9000</v>
      </c>
      <c r="G3565" s="12">
        <f t="shared" ca="1" si="612"/>
        <v>0.6577192757851773</v>
      </c>
      <c r="H3565" s="16">
        <f t="shared" ca="1" si="608"/>
        <v>750</v>
      </c>
      <c r="I3565" s="8">
        <f t="shared" ca="1" si="613"/>
        <v>9000</v>
      </c>
      <c r="J3565" s="8">
        <f t="shared" ca="1" si="614"/>
        <v>9000</v>
      </c>
      <c r="K3565" s="8">
        <f t="shared" si="609"/>
        <v>90000</v>
      </c>
      <c r="L3565" s="17">
        <f t="shared" ca="1" si="615"/>
        <v>-81000</v>
      </c>
    </row>
    <row r="3566" spans="1:12" x14ac:dyDescent="0.2">
      <c r="A3566" s="1">
        <v>3547</v>
      </c>
      <c r="B3566" s="15">
        <f t="shared" si="610"/>
        <v>9000</v>
      </c>
      <c r="C3566" s="16">
        <f t="shared" ca="1" si="611"/>
        <v>1</v>
      </c>
      <c r="D3566" s="16">
        <f t="shared" ca="1" si="605"/>
        <v>14012.327059950052</v>
      </c>
      <c r="E3566" s="8">
        <f t="shared" ca="1" si="606"/>
        <v>270000</v>
      </c>
      <c r="F3566" s="9">
        <f t="shared" ca="1" si="607"/>
        <v>0</v>
      </c>
      <c r="G3566" s="12">
        <f t="shared" ca="1" si="612"/>
        <v>0.81885562592099681</v>
      </c>
      <c r="H3566" s="16">
        <f t="shared" ca="1" si="608"/>
        <v>1000</v>
      </c>
      <c r="I3566" s="8">
        <f t="shared" ca="1" si="613"/>
        <v>0</v>
      </c>
      <c r="J3566" s="8">
        <f t="shared" ca="1" si="614"/>
        <v>270000</v>
      </c>
      <c r="K3566" s="8">
        <f t="shared" si="609"/>
        <v>90000</v>
      </c>
      <c r="L3566" s="17">
        <f t="shared" ca="1" si="615"/>
        <v>180000</v>
      </c>
    </row>
    <row r="3567" spans="1:12" x14ac:dyDescent="0.2">
      <c r="A3567" s="1">
        <v>3548</v>
      </c>
      <c r="B3567" s="15">
        <f t="shared" si="610"/>
        <v>9000</v>
      </c>
      <c r="C3567" s="16">
        <f t="shared" ca="1" si="611"/>
        <v>0</v>
      </c>
      <c r="D3567" s="16">
        <f t="shared" ca="1" si="605"/>
        <v>0</v>
      </c>
      <c r="E3567" s="8">
        <f t="shared" ca="1" si="606"/>
        <v>0</v>
      </c>
      <c r="F3567" s="9">
        <f t="shared" ca="1" si="607"/>
        <v>9000</v>
      </c>
      <c r="G3567" s="12">
        <f t="shared" ca="1" si="612"/>
        <v>0.74881974905121762</v>
      </c>
      <c r="H3567" s="16">
        <f t="shared" ca="1" si="608"/>
        <v>1000</v>
      </c>
      <c r="I3567" s="8">
        <f t="shared" ca="1" si="613"/>
        <v>12000</v>
      </c>
      <c r="J3567" s="8">
        <f t="shared" ca="1" si="614"/>
        <v>12000</v>
      </c>
      <c r="K3567" s="8">
        <f t="shared" si="609"/>
        <v>90000</v>
      </c>
      <c r="L3567" s="17">
        <f t="shared" ca="1" si="615"/>
        <v>-78000</v>
      </c>
    </row>
    <row r="3568" spans="1:12" x14ac:dyDescent="0.2">
      <c r="A3568" s="1">
        <v>3549</v>
      </c>
      <c r="B3568" s="15">
        <f t="shared" si="610"/>
        <v>9000</v>
      </c>
      <c r="C3568" s="16">
        <f t="shared" ca="1" si="611"/>
        <v>1</v>
      </c>
      <c r="D3568" s="16">
        <f t="shared" ca="1" si="605"/>
        <v>7639.8961396405339</v>
      </c>
      <c r="E3568" s="8">
        <f t="shared" ca="1" si="606"/>
        <v>229196.88418921601</v>
      </c>
      <c r="F3568" s="9">
        <f t="shared" ca="1" si="607"/>
        <v>1360.1038603594661</v>
      </c>
      <c r="G3568" s="12">
        <f t="shared" ca="1" si="612"/>
        <v>0.7336702979041575</v>
      </c>
      <c r="H3568" s="16">
        <f t="shared" ca="1" si="608"/>
        <v>1000</v>
      </c>
      <c r="I3568" s="8">
        <f t="shared" ca="1" si="613"/>
        <v>12000</v>
      </c>
      <c r="J3568" s="8">
        <f t="shared" ca="1" si="614"/>
        <v>241196.88418921601</v>
      </c>
      <c r="K3568" s="8">
        <f t="shared" si="609"/>
        <v>90000</v>
      </c>
      <c r="L3568" s="17">
        <f t="shared" ca="1" si="615"/>
        <v>151196.88418921601</v>
      </c>
    </row>
    <row r="3569" spans="1:12" x14ac:dyDescent="0.2">
      <c r="A3569" s="1">
        <v>3550</v>
      </c>
      <c r="B3569" s="15">
        <f t="shared" si="610"/>
        <v>9000</v>
      </c>
      <c r="C3569" s="16">
        <f t="shared" ca="1" si="611"/>
        <v>0</v>
      </c>
      <c r="D3569" s="16">
        <f t="shared" ca="1" si="605"/>
        <v>0</v>
      </c>
      <c r="E3569" s="8">
        <f t="shared" ca="1" si="606"/>
        <v>0</v>
      </c>
      <c r="F3569" s="9">
        <f t="shared" ca="1" si="607"/>
        <v>9000</v>
      </c>
      <c r="G3569" s="12">
        <f t="shared" ca="1" si="612"/>
        <v>0.7099853328177631</v>
      </c>
      <c r="H3569" s="16">
        <f t="shared" ca="1" si="608"/>
        <v>1000</v>
      </c>
      <c r="I3569" s="8">
        <f t="shared" ca="1" si="613"/>
        <v>12000</v>
      </c>
      <c r="J3569" s="8">
        <f t="shared" ca="1" si="614"/>
        <v>12000</v>
      </c>
      <c r="K3569" s="8">
        <f t="shared" si="609"/>
        <v>90000</v>
      </c>
      <c r="L3569" s="17">
        <f t="shared" ca="1" si="615"/>
        <v>-78000</v>
      </c>
    </row>
    <row r="3570" spans="1:12" x14ac:dyDescent="0.2">
      <c r="A3570" s="1">
        <v>3551</v>
      </c>
      <c r="B3570" s="15">
        <f t="shared" si="610"/>
        <v>9000</v>
      </c>
      <c r="C3570" s="16">
        <f t="shared" ca="1" si="611"/>
        <v>1</v>
      </c>
      <c r="D3570" s="16">
        <f t="shared" ca="1" si="605"/>
        <v>6829.5398003031451</v>
      </c>
      <c r="E3570" s="8">
        <f t="shared" ca="1" si="606"/>
        <v>204886.19400909435</v>
      </c>
      <c r="F3570" s="9">
        <f t="shared" ca="1" si="607"/>
        <v>2170.4601996968549</v>
      </c>
      <c r="G3570" s="12">
        <f t="shared" ca="1" si="612"/>
        <v>1.616631686597414E-2</v>
      </c>
      <c r="H3570" s="16">
        <f t="shared" ca="1" si="608"/>
        <v>500</v>
      </c>
      <c r="I3570" s="8">
        <f t="shared" ca="1" si="613"/>
        <v>6000</v>
      </c>
      <c r="J3570" s="8">
        <f t="shared" ca="1" si="614"/>
        <v>210886.19400909435</v>
      </c>
      <c r="K3570" s="8">
        <f t="shared" si="609"/>
        <v>90000</v>
      </c>
      <c r="L3570" s="17">
        <f t="shared" ca="1" si="615"/>
        <v>120886.19400909435</v>
      </c>
    </row>
    <row r="3571" spans="1:12" x14ac:dyDescent="0.2">
      <c r="A3571" s="1">
        <v>3552</v>
      </c>
      <c r="B3571" s="15">
        <f t="shared" si="610"/>
        <v>9000</v>
      </c>
      <c r="C3571" s="16">
        <f t="shared" ca="1" si="611"/>
        <v>0</v>
      </c>
      <c r="D3571" s="16">
        <f t="shared" ca="1" si="605"/>
        <v>0</v>
      </c>
      <c r="E3571" s="8">
        <f t="shared" ca="1" si="606"/>
        <v>0</v>
      </c>
      <c r="F3571" s="9">
        <f t="shared" ca="1" si="607"/>
        <v>9000</v>
      </c>
      <c r="G3571" s="12">
        <f t="shared" ca="1" si="612"/>
        <v>0.48755172781101819</v>
      </c>
      <c r="H3571" s="16">
        <f t="shared" ca="1" si="608"/>
        <v>750</v>
      </c>
      <c r="I3571" s="8">
        <f t="shared" ca="1" si="613"/>
        <v>9000</v>
      </c>
      <c r="J3571" s="8">
        <f t="shared" ca="1" si="614"/>
        <v>9000</v>
      </c>
      <c r="K3571" s="8">
        <f t="shared" si="609"/>
        <v>90000</v>
      </c>
      <c r="L3571" s="17">
        <f t="shared" ca="1" si="615"/>
        <v>-81000</v>
      </c>
    </row>
    <row r="3572" spans="1:12" x14ac:dyDescent="0.2">
      <c r="A3572" s="1">
        <v>3553</v>
      </c>
      <c r="B3572" s="15">
        <f t="shared" si="610"/>
        <v>9000</v>
      </c>
      <c r="C3572" s="16">
        <f t="shared" ca="1" si="611"/>
        <v>1</v>
      </c>
      <c r="D3572" s="16">
        <f t="shared" ca="1" si="605"/>
        <v>11925.618115075626</v>
      </c>
      <c r="E3572" s="8">
        <f t="shared" ca="1" si="606"/>
        <v>270000</v>
      </c>
      <c r="F3572" s="9">
        <f t="shared" ca="1" si="607"/>
        <v>0</v>
      </c>
      <c r="G3572" s="12">
        <f t="shared" ca="1" si="612"/>
        <v>0.20548261570093418</v>
      </c>
      <c r="H3572" s="16">
        <f t="shared" ca="1" si="608"/>
        <v>500</v>
      </c>
      <c r="I3572" s="8">
        <f t="shared" ca="1" si="613"/>
        <v>0</v>
      </c>
      <c r="J3572" s="8">
        <f t="shared" ca="1" si="614"/>
        <v>270000</v>
      </c>
      <c r="K3572" s="8">
        <f t="shared" si="609"/>
        <v>90000</v>
      </c>
      <c r="L3572" s="17">
        <f t="shared" ca="1" si="615"/>
        <v>180000</v>
      </c>
    </row>
    <row r="3573" spans="1:12" x14ac:dyDescent="0.2">
      <c r="A3573" s="1">
        <v>3554</v>
      </c>
      <c r="B3573" s="15">
        <f t="shared" si="610"/>
        <v>9000</v>
      </c>
      <c r="C3573" s="16">
        <f t="shared" ca="1" si="611"/>
        <v>1</v>
      </c>
      <c r="D3573" s="16">
        <f t="shared" ca="1" si="605"/>
        <v>12031.636695596728</v>
      </c>
      <c r="E3573" s="8">
        <f t="shared" ca="1" si="606"/>
        <v>270000</v>
      </c>
      <c r="F3573" s="9">
        <f t="shared" ca="1" si="607"/>
        <v>0</v>
      </c>
      <c r="G3573" s="12">
        <f t="shared" ca="1" si="612"/>
        <v>0.7223723561422869</v>
      </c>
      <c r="H3573" s="16">
        <f t="shared" ca="1" si="608"/>
        <v>1000</v>
      </c>
      <c r="I3573" s="8">
        <f t="shared" ca="1" si="613"/>
        <v>0</v>
      </c>
      <c r="J3573" s="8">
        <f t="shared" ca="1" si="614"/>
        <v>270000</v>
      </c>
      <c r="K3573" s="8">
        <f t="shared" si="609"/>
        <v>90000</v>
      </c>
      <c r="L3573" s="17">
        <f t="shared" ca="1" si="615"/>
        <v>180000</v>
      </c>
    </row>
    <row r="3574" spans="1:12" x14ac:dyDescent="0.2">
      <c r="A3574" s="1">
        <v>3555</v>
      </c>
      <c r="B3574" s="15">
        <f t="shared" si="610"/>
        <v>9000</v>
      </c>
      <c r="C3574" s="16">
        <f t="shared" ca="1" si="611"/>
        <v>0</v>
      </c>
      <c r="D3574" s="16">
        <f t="shared" ca="1" si="605"/>
        <v>0</v>
      </c>
      <c r="E3574" s="8">
        <f t="shared" ca="1" si="606"/>
        <v>0</v>
      </c>
      <c r="F3574" s="9">
        <f t="shared" ca="1" si="607"/>
        <v>9000</v>
      </c>
      <c r="G3574" s="12">
        <f t="shared" ca="1" si="612"/>
        <v>0.58392728103846059</v>
      </c>
      <c r="H3574" s="16">
        <f t="shared" ca="1" si="608"/>
        <v>750</v>
      </c>
      <c r="I3574" s="8">
        <f t="shared" ca="1" si="613"/>
        <v>9000</v>
      </c>
      <c r="J3574" s="8">
        <f t="shared" ca="1" si="614"/>
        <v>9000</v>
      </c>
      <c r="K3574" s="8">
        <f t="shared" si="609"/>
        <v>90000</v>
      </c>
      <c r="L3574" s="17">
        <f t="shared" ca="1" si="615"/>
        <v>-81000</v>
      </c>
    </row>
    <row r="3575" spans="1:12" x14ac:dyDescent="0.2">
      <c r="A3575" s="1">
        <v>3556</v>
      </c>
      <c r="B3575" s="15">
        <f t="shared" si="610"/>
        <v>9000</v>
      </c>
      <c r="C3575" s="16">
        <f t="shared" ca="1" si="611"/>
        <v>0</v>
      </c>
      <c r="D3575" s="16">
        <f t="shared" ca="1" si="605"/>
        <v>0</v>
      </c>
      <c r="E3575" s="8">
        <f t="shared" ca="1" si="606"/>
        <v>0</v>
      </c>
      <c r="F3575" s="9">
        <f t="shared" ca="1" si="607"/>
        <v>9000</v>
      </c>
      <c r="G3575" s="12">
        <f t="shared" ca="1" si="612"/>
        <v>0.9007241095395504</v>
      </c>
      <c r="H3575" s="16">
        <f t="shared" ca="1" si="608"/>
        <v>1000</v>
      </c>
      <c r="I3575" s="8">
        <f t="shared" ca="1" si="613"/>
        <v>12000</v>
      </c>
      <c r="J3575" s="8">
        <f t="shared" ca="1" si="614"/>
        <v>12000</v>
      </c>
      <c r="K3575" s="8">
        <f t="shared" si="609"/>
        <v>90000</v>
      </c>
      <c r="L3575" s="17">
        <f t="shared" ca="1" si="615"/>
        <v>-78000</v>
      </c>
    </row>
    <row r="3576" spans="1:12" x14ac:dyDescent="0.2">
      <c r="A3576" s="1">
        <v>3557</v>
      </c>
      <c r="B3576" s="15">
        <f t="shared" si="610"/>
        <v>9000</v>
      </c>
      <c r="C3576" s="16">
        <f t="shared" ca="1" si="611"/>
        <v>0</v>
      </c>
      <c r="D3576" s="16">
        <f t="shared" ca="1" si="605"/>
        <v>0</v>
      </c>
      <c r="E3576" s="8">
        <f t="shared" ca="1" si="606"/>
        <v>0</v>
      </c>
      <c r="F3576" s="9">
        <f t="shared" ca="1" si="607"/>
        <v>9000</v>
      </c>
      <c r="G3576" s="12">
        <f t="shared" ca="1" si="612"/>
        <v>0.90577703347052263</v>
      </c>
      <c r="H3576" s="16">
        <f t="shared" ca="1" si="608"/>
        <v>1000</v>
      </c>
      <c r="I3576" s="8">
        <f t="shared" ca="1" si="613"/>
        <v>12000</v>
      </c>
      <c r="J3576" s="8">
        <f t="shared" ca="1" si="614"/>
        <v>12000</v>
      </c>
      <c r="K3576" s="8">
        <f t="shared" si="609"/>
        <v>90000</v>
      </c>
      <c r="L3576" s="17">
        <f t="shared" ca="1" si="615"/>
        <v>-78000</v>
      </c>
    </row>
    <row r="3577" spans="1:12" x14ac:dyDescent="0.2">
      <c r="A3577" s="1">
        <v>3558</v>
      </c>
      <c r="B3577" s="15">
        <f t="shared" si="610"/>
        <v>9000</v>
      </c>
      <c r="C3577" s="16">
        <f t="shared" ca="1" si="611"/>
        <v>0</v>
      </c>
      <c r="D3577" s="16">
        <f t="shared" ca="1" si="605"/>
        <v>0</v>
      </c>
      <c r="E3577" s="8">
        <f t="shared" ca="1" si="606"/>
        <v>0</v>
      </c>
      <c r="F3577" s="9">
        <f t="shared" ca="1" si="607"/>
        <v>9000</v>
      </c>
      <c r="G3577" s="12">
        <f t="shared" ca="1" si="612"/>
        <v>0.47015504308458933</v>
      </c>
      <c r="H3577" s="16">
        <f t="shared" ca="1" si="608"/>
        <v>750</v>
      </c>
      <c r="I3577" s="8">
        <f t="shared" ca="1" si="613"/>
        <v>9000</v>
      </c>
      <c r="J3577" s="8">
        <f t="shared" ca="1" si="614"/>
        <v>9000</v>
      </c>
      <c r="K3577" s="8">
        <f t="shared" si="609"/>
        <v>90000</v>
      </c>
      <c r="L3577" s="17">
        <f t="shared" ca="1" si="615"/>
        <v>-81000</v>
      </c>
    </row>
    <row r="3578" spans="1:12" x14ac:dyDescent="0.2">
      <c r="A3578" s="1">
        <v>3559</v>
      </c>
      <c r="B3578" s="15">
        <f t="shared" si="610"/>
        <v>9000</v>
      </c>
      <c r="C3578" s="16">
        <f t="shared" ca="1" si="611"/>
        <v>1</v>
      </c>
      <c r="D3578" s="16">
        <f t="shared" ca="1" si="605"/>
        <v>5921.4729454144917</v>
      </c>
      <c r="E3578" s="8">
        <f t="shared" ca="1" si="606"/>
        <v>177644.18836243474</v>
      </c>
      <c r="F3578" s="9">
        <f t="shared" ca="1" si="607"/>
        <v>3078.5270545855083</v>
      </c>
      <c r="G3578" s="12">
        <f t="shared" ca="1" si="612"/>
        <v>0.33341913944712009</v>
      </c>
      <c r="H3578" s="16">
        <f t="shared" ca="1" si="608"/>
        <v>750</v>
      </c>
      <c r="I3578" s="8">
        <f t="shared" ca="1" si="613"/>
        <v>9000</v>
      </c>
      <c r="J3578" s="8">
        <f t="shared" ca="1" si="614"/>
        <v>186644.18836243474</v>
      </c>
      <c r="K3578" s="8">
        <f t="shared" si="609"/>
        <v>90000</v>
      </c>
      <c r="L3578" s="17">
        <f t="shared" ca="1" si="615"/>
        <v>96644.188362434739</v>
      </c>
    </row>
    <row r="3579" spans="1:12" x14ac:dyDescent="0.2">
      <c r="A3579" s="1">
        <v>3560</v>
      </c>
      <c r="B3579" s="15">
        <f t="shared" si="610"/>
        <v>9000</v>
      </c>
      <c r="C3579" s="16">
        <f t="shared" ca="1" si="611"/>
        <v>0</v>
      </c>
      <c r="D3579" s="16">
        <f t="shared" ca="1" si="605"/>
        <v>0</v>
      </c>
      <c r="E3579" s="8">
        <f t="shared" ca="1" si="606"/>
        <v>0</v>
      </c>
      <c r="F3579" s="9">
        <f t="shared" ca="1" si="607"/>
        <v>9000</v>
      </c>
      <c r="G3579" s="12">
        <f t="shared" ca="1" si="612"/>
        <v>3.646823431113233E-2</v>
      </c>
      <c r="H3579" s="16">
        <f t="shared" ca="1" si="608"/>
        <v>500</v>
      </c>
      <c r="I3579" s="8">
        <f t="shared" ca="1" si="613"/>
        <v>6000</v>
      </c>
      <c r="J3579" s="8">
        <f t="shared" ca="1" si="614"/>
        <v>6000</v>
      </c>
      <c r="K3579" s="8">
        <f t="shared" si="609"/>
        <v>90000</v>
      </c>
      <c r="L3579" s="17">
        <f t="shared" ca="1" si="615"/>
        <v>-84000</v>
      </c>
    </row>
    <row r="3580" spans="1:12" x14ac:dyDescent="0.2">
      <c r="A3580" s="1">
        <v>3561</v>
      </c>
      <c r="B3580" s="15">
        <f t="shared" si="610"/>
        <v>9000</v>
      </c>
      <c r="C3580" s="16">
        <f t="shared" ca="1" si="611"/>
        <v>0</v>
      </c>
      <c r="D3580" s="16">
        <f t="shared" ca="1" si="605"/>
        <v>0</v>
      </c>
      <c r="E3580" s="8">
        <f t="shared" ca="1" si="606"/>
        <v>0</v>
      </c>
      <c r="F3580" s="9">
        <f t="shared" ca="1" si="607"/>
        <v>9000</v>
      </c>
      <c r="G3580" s="12">
        <f t="shared" ca="1" si="612"/>
        <v>0.19681183769230415</v>
      </c>
      <c r="H3580" s="16">
        <f t="shared" ca="1" si="608"/>
        <v>500</v>
      </c>
      <c r="I3580" s="8">
        <f t="shared" ca="1" si="613"/>
        <v>6000</v>
      </c>
      <c r="J3580" s="8">
        <f t="shared" ca="1" si="614"/>
        <v>6000</v>
      </c>
      <c r="K3580" s="8">
        <f t="shared" si="609"/>
        <v>90000</v>
      </c>
      <c r="L3580" s="17">
        <f t="shared" ca="1" si="615"/>
        <v>-84000</v>
      </c>
    </row>
    <row r="3581" spans="1:12" x14ac:dyDescent="0.2">
      <c r="A3581" s="1">
        <v>3562</v>
      </c>
      <c r="B3581" s="15">
        <f t="shared" si="610"/>
        <v>9000</v>
      </c>
      <c r="C3581" s="16">
        <f t="shared" ca="1" si="611"/>
        <v>0</v>
      </c>
      <c r="D3581" s="16">
        <f t="shared" ca="1" si="605"/>
        <v>0</v>
      </c>
      <c r="E3581" s="8">
        <f t="shared" ca="1" si="606"/>
        <v>0</v>
      </c>
      <c r="F3581" s="9">
        <f t="shared" ca="1" si="607"/>
        <v>9000</v>
      </c>
      <c r="G3581" s="12">
        <f t="shared" ca="1" si="612"/>
        <v>0.22859431219916693</v>
      </c>
      <c r="H3581" s="16">
        <f t="shared" ca="1" si="608"/>
        <v>500</v>
      </c>
      <c r="I3581" s="8">
        <f t="shared" ca="1" si="613"/>
        <v>6000</v>
      </c>
      <c r="J3581" s="8">
        <f t="shared" ca="1" si="614"/>
        <v>6000</v>
      </c>
      <c r="K3581" s="8">
        <f t="shared" si="609"/>
        <v>90000</v>
      </c>
      <c r="L3581" s="17">
        <f t="shared" ca="1" si="615"/>
        <v>-84000</v>
      </c>
    </row>
    <row r="3582" spans="1:12" x14ac:dyDescent="0.2">
      <c r="A3582" s="1">
        <v>3563</v>
      </c>
      <c r="B3582" s="15">
        <f t="shared" si="610"/>
        <v>9000</v>
      </c>
      <c r="C3582" s="16">
        <f t="shared" ca="1" si="611"/>
        <v>0</v>
      </c>
      <c r="D3582" s="16">
        <f t="shared" ca="1" si="605"/>
        <v>0</v>
      </c>
      <c r="E3582" s="8">
        <f t="shared" ca="1" si="606"/>
        <v>0</v>
      </c>
      <c r="F3582" s="9">
        <f t="shared" ca="1" si="607"/>
        <v>9000</v>
      </c>
      <c r="G3582" s="12">
        <f t="shared" ca="1" si="612"/>
        <v>0.10538559166755612</v>
      </c>
      <c r="H3582" s="16">
        <f t="shared" ca="1" si="608"/>
        <v>500</v>
      </c>
      <c r="I3582" s="8">
        <f t="shared" ca="1" si="613"/>
        <v>6000</v>
      </c>
      <c r="J3582" s="8">
        <f t="shared" ca="1" si="614"/>
        <v>6000</v>
      </c>
      <c r="K3582" s="8">
        <f t="shared" si="609"/>
        <v>90000</v>
      </c>
      <c r="L3582" s="17">
        <f t="shared" ca="1" si="615"/>
        <v>-84000</v>
      </c>
    </row>
    <row r="3583" spans="1:12" x14ac:dyDescent="0.2">
      <c r="A3583" s="1">
        <v>3564</v>
      </c>
      <c r="B3583" s="15">
        <f t="shared" si="610"/>
        <v>9000</v>
      </c>
      <c r="C3583" s="16">
        <f t="shared" ca="1" si="611"/>
        <v>1</v>
      </c>
      <c r="D3583" s="16">
        <f t="shared" ca="1" si="605"/>
        <v>12335.399824302083</v>
      </c>
      <c r="E3583" s="8">
        <f t="shared" ca="1" si="606"/>
        <v>270000</v>
      </c>
      <c r="F3583" s="9">
        <f t="shared" ca="1" si="607"/>
        <v>0</v>
      </c>
      <c r="G3583" s="12">
        <f t="shared" ca="1" si="612"/>
        <v>0.88826767587381061</v>
      </c>
      <c r="H3583" s="16">
        <f t="shared" ca="1" si="608"/>
        <v>1000</v>
      </c>
      <c r="I3583" s="8">
        <f t="shared" ca="1" si="613"/>
        <v>0</v>
      </c>
      <c r="J3583" s="8">
        <f t="shared" ca="1" si="614"/>
        <v>270000</v>
      </c>
      <c r="K3583" s="8">
        <f t="shared" si="609"/>
        <v>90000</v>
      </c>
      <c r="L3583" s="17">
        <f t="shared" ca="1" si="615"/>
        <v>180000</v>
      </c>
    </row>
    <row r="3584" spans="1:12" x14ac:dyDescent="0.2">
      <c r="A3584" s="1">
        <v>3565</v>
      </c>
      <c r="B3584" s="15">
        <f t="shared" si="610"/>
        <v>9000</v>
      </c>
      <c r="C3584" s="16">
        <f t="shared" ca="1" si="611"/>
        <v>1</v>
      </c>
      <c r="D3584" s="16">
        <f t="shared" ca="1" si="605"/>
        <v>13048.076225707928</v>
      </c>
      <c r="E3584" s="8">
        <f t="shared" ca="1" si="606"/>
        <v>270000</v>
      </c>
      <c r="F3584" s="9">
        <f t="shared" ca="1" si="607"/>
        <v>0</v>
      </c>
      <c r="G3584" s="12">
        <f t="shared" ca="1" si="612"/>
        <v>0.73875711932707266</v>
      </c>
      <c r="H3584" s="16">
        <f t="shared" ca="1" si="608"/>
        <v>1000</v>
      </c>
      <c r="I3584" s="8">
        <f t="shared" ca="1" si="613"/>
        <v>0</v>
      </c>
      <c r="J3584" s="8">
        <f t="shared" ca="1" si="614"/>
        <v>270000</v>
      </c>
      <c r="K3584" s="8">
        <f t="shared" si="609"/>
        <v>90000</v>
      </c>
      <c r="L3584" s="17">
        <f t="shared" ca="1" si="615"/>
        <v>180000</v>
      </c>
    </row>
    <row r="3585" spans="1:12" x14ac:dyDescent="0.2">
      <c r="A3585" s="1">
        <v>3566</v>
      </c>
      <c r="B3585" s="15">
        <f t="shared" si="610"/>
        <v>9000</v>
      </c>
      <c r="C3585" s="16">
        <f t="shared" ca="1" si="611"/>
        <v>0</v>
      </c>
      <c r="D3585" s="16">
        <f t="shared" ca="1" si="605"/>
        <v>0</v>
      </c>
      <c r="E3585" s="8">
        <f t="shared" ca="1" si="606"/>
        <v>0</v>
      </c>
      <c r="F3585" s="9">
        <f t="shared" ca="1" si="607"/>
        <v>9000</v>
      </c>
      <c r="G3585" s="12">
        <f t="shared" ca="1" si="612"/>
        <v>0.13057689863732758</v>
      </c>
      <c r="H3585" s="16">
        <f t="shared" ca="1" si="608"/>
        <v>500</v>
      </c>
      <c r="I3585" s="8">
        <f t="shared" ca="1" si="613"/>
        <v>6000</v>
      </c>
      <c r="J3585" s="8">
        <f t="shared" ca="1" si="614"/>
        <v>6000</v>
      </c>
      <c r="K3585" s="8">
        <f t="shared" si="609"/>
        <v>90000</v>
      </c>
      <c r="L3585" s="17">
        <f t="shared" ca="1" si="615"/>
        <v>-84000</v>
      </c>
    </row>
    <row r="3586" spans="1:12" x14ac:dyDescent="0.2">
      <c r="A3586" s="1">
        <v>3567</v>
      </c>
      <c r="B3586" s="15">
        <f t="shared" si="610"/>
        <v>9000</v>
      </c>
      <c r="C3586" s="16">
        <f t="shared" ca="1" si="611"/>
        <v>1</v>
      </c>
      <c r="D3586" s="16">
        <f t="shared" ca="1" si="605"/>
        <v>14297.872840451297</v>
      </c>
      <c r="E3586" s="8">
        <f t="shared" ca="1" si="606"/>
        <v>270000</v>
      </c>
      <c r="F3586" s="9">
        <f t="shared" ca="1" si="607"/>
        <v>0</v>
      </c>
      <c r="G3586" s="12">
        <f t="shared" ca="1" si="612"/>
        <v>0.23826046316535066</v>
      </c>
      <c r="H3586" s="16">
        <f t="shared" ca="1" si="608"/>
        <v>500</v>
      </c>
      <c r="I3586" s="8">
        <f t="shared" ca="1" si="613"/>
        <v>0</v>
      </c>
      <c r="J3586" s="8">
        <f t="shared" ca="1" si="614"/>
        <v>270000</v>
      </c>
      <c r="K3586" s="8">
        <f t="shared" si="609"/>
        <v>90000</v>
      </c>
      <c r="L3586" s="17">
        <f t="shared" ca="1" si="615"/>
        <v>180000</v>
      </c>
    </row>
    <row r="3587" spans="1:12" x14ac:dyDescent="0.2">
      <c r="A3587" s="1">
        <v>3568</v>
      </c>
      <c r="B3587" s="15">
        <f t="shared" si="610"/>
        <v>9000</v>
      </c>
      <c r="C3587" s="16">
        <f t="shared" ca="1" si="611"/>
        <v>1</v>
      </c>
      <c r="D3587" s="16">
        <f t="shared" ca="1" si="605"/>
        <v>8418.71202285041</v>
      </c>
      <c r="E3587" s="8">
        <f t="shared" ca="1" si="606"/>
        <v>252561.36068551231</v>
      </c>
      <c r="F3587" s="9">
        <f t="shared" ca="1" si="607"/>
        <v>581.28797714959001</v>
      </c>
      <c r="G3587" s="12">
        <f t="shared" ca="1" si="612"/>
        <v>0.92533481855583777</v>
      </c>
      <c r="H3587" s="16">
        <f t="shared" ca="1" si="608"/>
        <v>1000</v>
      </c>
      <c r="I3587" s="8">
        <f t="shared" ca="1" si="613"/>
        <v>6975.4557257950801</v>
      </c>
      <c r="J3587" s="8">
        <f t="shared" ca="1" si="614"/>
        <v>259536.81641130737</v>
      </c>
      <c r="K3587" s="8">
        <f t="shared" si="609"/>
        <v>90000</v>
      </c>
      <c r="L3587" s="17">
        <f t="shared" ca="1" si="615"/>
        <v>169536.81641130737</v>
      </c>
    </row>
    <row r="3588" spans="1:12" x14ac:dyDescent="0.2">
      <c r="A3588" s="1">
        <v>3569</v>
      </c>
      <c r="B3588" s="15">
        <f t="shared" si="610"/>
        <v>9000</v>
      </c>
      <c r="C3588" s="16">
        <f t="shared" ca="1" si="611"/>
        <v>0</v>
      </c>
      <c r="D3588" s="16">
        <f t="shared" ca="1" si="605"/>
        <v>0</v>
      </c>
      <c r="E3588" s="8">
        <f t="shared" ca="1" si="606"/>
        <v>0</v>
      </c>
      <c r="F3588" s="9">
        <f t="shared" ca="1" si="607"/>
        <v>9000</v>
      </c>
      <c r="G3588" s="12">
        <f t="shared" ca="1" si="612"/>
        <v>8.9001804603011325E-2</v>
      </c>
      <c r="H3588" s="16">
        <f t="shared" ca="1" si="608"/>
        <v>500</v>
      </c>
      <c r="I3588" s="8">
        <f t="shared" ca="1" si="613"/>
        <v>6000</v>
      </c>
      <c r="J3588" s="8">
        <f t="shared" ca="1" si="614"/>
        <v>6000</v>
      </c>
      <c r="K3588" s="8">
        <f t="shared" si="609"/>
        <v>90000</v>
      </c>
      <c r="L3588" s="17">
        <f t="shared" ca="1" si="615"/>
        <v>-84000</v>
      </c>
    </row>
    <row r="3589" spans="1:12" x14ac:dyDescent="0.2">
      <c r="A3589" s="1">
        <v>3570</v>
      </c>
      <c r="B3589" s="15">
        <f t="shared" si="610"/>
        <v>9000</v>
      </c>
      <c r="C3589" s="16">
        <f t="shared" ca="1" si="611"/>
        <v>1</v>
      </c>
      <c r="D3589" s="16">
        <f t="shared" ca="1" si="605"/>
        <v>7975.4728228328604</v>
      </c>
      <c r="E3589" s="8">
        <f t="shared" ca="1" si="606"/>
        <v>239264.18468498581</v>
      </c>
      <c r="F3589" s="9">
        <f t="shared" ca="1" si="607"/>
        <v>1024.5271771671396</v>
      </c>
      <c r="G3589" s="12">
        <f t="shared" ca="1" si="612"/>
        <v>0.51067802097766546</v>
      </c>
      <c r="H3589" s="16">
        <f t="shared" ca="1" si="608"/>
        <v>750</v>
      </c>
      <c r="I3589" s="8">
        <f t="shared" ca="1" si="613"/>
        <v>9000</v>
      </c>
      <c r="J3589" s="8">
        <f t="shared" ca="1" si="614"/>
        <v>248264.18468498581</v>
      </c>
      <c r="K3589" s="8">
        <f t="shared" si="609"/>
        <v>90000</v>
      </c>
      <c r="L3589" s="17">
        <f t="shared" ca="1" si="615"/>
        <v>158264.18468498581</v>
      </c>
    </row>
    <row r="3590" spans="1:12" x14ac:dyDescent="0.2">
      <c r="A3590" s="1">
        <v>3571</v>
      </c>
      <c r="B3590" s="15">
        <f t="shared" si="610"/>
        <v>9000</v>
      </c>
      <c r="C3590" s="16">
        <f t="shared" ca="1" si="611"/>
        <v>1</v>
      </c>
      <c r="D3590" s="16">
        <f t="shared" ca="1" si="605"/>
        <v>6438.9811264119044</v>
      </c>
      <c r="E3590" s="8">
        <f t="shared" ca="1" si="606"/>
        <v>193169.43379235713</v>
      </c>
      <c r="F3590" s="9">
        <f t="shared" ca="1" si="607"/>
        <v>2561.0188735880956</v>
      </c>
      <c r="G3590" s="12">
        <f t="shared" ca="1" si="612"/>
        <v>0.33073058121396304</v>
      </c>
      <c r="H3590" s="16">
        <f t="shared" ca="1" si="608"/>
        <v>750</v>
      </c>
      <c r="I3590" s="8">
        <f t="shared" ca="1" si="613"/>
        <v>9000</v>
      </c>
      <c r="J3590" s="8">
        <f t="shared" ca="1" si="614"/>
        <v>202169.43379235713</v>
      </c>
      <c r="K3590" s="8">
        <f t="shared" si="609"/>
        <v>90000</v>
      </c>
      <c r="L3590" s="17">
        <f t="shared" ca="1" si="615"/>
        <v>112169.43379235713</v>
      </c>
    </row>
    <row r="3591" spans="1:12" x14ac:dyDescent="0.2">
      <c r="A3591" s="1">
        <v>3572</v>
      </c>
      <c r="B3591" s="15">
        <f t="shared" si="610"/>
        <v>9000</v>
      </c>
      <c r="C3591" s="16">
        <f t="shared" ca="1" si="611"/>
        <v>1</v>
      </c>
      <c r="D3591" s="16">
        <f t="shared" ca="1" si="605"/>
        <v>6469.0510960055317</v>
      </c>
      <c r="E3591" s="8">
        <f t="shared" ca="1" si="606"/>
        <v>194071.53288016596</v>
      </c>
      <c r="F3591" s="9">
        <f t="shared" ca="1" si="607"/>
        <v>2530.9489039944683</v>
      </c>
      <c r="G3591" s="12">
        <f t="shared" ca="1" si="612"/>
        <v>0.71502970763470275</v>
      </c>
      <c r="H3591" s="16">
        <f t="shared" ca="1" si="608"/>
        <v>1000</v>
      </c>
      <c r="I3591" s="8">
        <f t="shared" ca="1" si="613"/>
        <v>12000</v>
      </c>
      <c r="J3591" s="8">
        <f t="shared" ca="1" si="614"/>
        <v>206071.53288016596</v>
      </c>
      <c r="K3591" s="8">
        <f t="shared" si="609"/>
        <v>90000</v>
      </c>
      <c r="L3591" s="17">
        <f t="shared" ca="1" si="615"/>
        <v>116071.53288016596</v>
      </c>
    </row>
    <row r="3592" spans="1:12" x14ac:dyDescent="0.2">
      <c r="A3592" s="1">
        <v>3573</v>
      </c>
      <c r="B3592" s="15">
        <f t="shared" si="610"/>
        <v>9000</v>
      </c>
      <c r="C3592" s="16">
        <f t="shared" ca="1" si="611"/>
        <v>0</v>
      </c>
      <c r="D3592" s="16">
        <f t="shared" ca="1" si="605"/>
        <v>0</v>
      </c>
      <c r="E3592" s="8">
        <f t="shared" ca="1" si="606"/>
        <v>0</v>
      </c>
      <c r="F3592" s="9">
        <f t="shared" ca="1" si="607"/>
        <v>9000</v>
      </c>
      <c r="G3592" s="12">
        <f t="shared" ca="1" si="612"/>
        <v>0.89158689237468614</v>
      </c>
      <c r="H3592" s="16">
        <f t="shared" ca="1" si="608"/>
        <v>1000</v>
      </c>
      <c r="I3592" s="8">
        <f t="shared" ca="1" si="613"/>
        <v>12000</v>
      </c>
      <c r="J3592" s="8">
        <f t="shared" ca="1" si="614"/>
        <v>12000</v>
      </c>
      <c r="K3592" s="8">
        <f t="shared" si="609"/>
        <v>90000</v>
      </c>
      <c r="L3592" s="17">
        <f t="shared" ca="1" si="615"/>
        <v>-78000</v>
      </c>
    </row>
    <row r="3593" spans="1:12" x14ac:dyDescent="0.2">
      <c r="A3593" s="1">
        <v>3574</v>
      </c>
      <c r="B3593" s="15">
        <f t="shared" si="610"/>
        <v>9000</v>
      </c>
      <c r="C3593" s="16">
        <f t="shared" ca="1" si="611"/>
        <v>0</v>
      </c>
      <c r="D3593" s="16">
        <f t="shared" ca="1" si="605"/>
        <v>0</v>
      </c>
      <c r="E3593" s="8">
        <f t="shared" ca="1" si="606"/>
        <v>0</v>
      </c>
      <c r="F3593" s="9">
        <f t="shared" ca="1" si="607"/>
        <v>9000</v>
      </c>
      <c r="G3593" s="12">
        <f t="shared" ca="1" si="612"/>
        <v>0.73020967429993022</v>
      </c>
      <c r="H3593" s="16">
        <f t="shared" ca="1" si="608"/>
        <v>1000</v>
      </c>
      <c r="I3593" s="8">
        <f t="shared" ca="1" si="613"/>
        <v>12000</v>
      </c>
      <c r="J3593" s="8">
        <f t="shared" ca="1" si="614"/>
        <v>12000</v>
      </c>
      <c r="K3593" s="8">
        <f t="shared" si="609"/>
        <v>90000</v>
      </c>
      <c r="L3593" s="17">
        <f t="shared" ca="1" si="615"/>
        <v>-78000</v>
      </c>
    </row>
    <row r="3594" spans="1:12" x14ac:dyDescent="0.2">
      <c r="A3594" s="1">
        <v>3575</v>
      </c>
      <c r="B3594" s="15">
        <f t="shared" si="610"/>
        <v>9000</v>
      </c>
      <c r="C3594" s="16">
        <f t="shared" ca="1" si="611"/>
        <v>1</v>
      </c>
      <c r="D3594" s="16">
        <f t="shared" ca="1" si="605"/>
        <v>6713.0465273222089</v>
      </c>
      <c r="E3594" s="8">
        <f t="shared" ca="1" si="606"/>
        <v>201391.39581966627</v>
      </c>
      <c r="F3594" s="9">
        <f t="shared" ca="1" si="607"/>
        <v>2286.9534726777911</v>
      </c>
      <c r="G3594" s="12">
        <f t="shared" ca="1" si="612"/>
        <v>0.5921186690037239</v>
      </c>
      <c r="H3594" s="16">
        <f t="shared" ca="1" si="608"/>
        <v>750</v>
      </c>
      <c r="I3594" s="8">
        <f t="shared" ca="1" si="613"/>
        <v>9000</v>
      </c>
      <c r="J3594" s="8">
        <f t="shared" ca="1" si="614"/>
        <v>210391.39581966627</v>
      </c>
      <c r="K3594" s="8">
        <f t="shared" si="609"/>
        <v>90000</v>
      </c>
      <c r="L3594" s="17">
        <f t="shared" ca="1" si="615"/>
        <v>120391.39581966627</v>
      </c>
    </row>
    <row r="3595" spans="1:12" x14ac:dyDescent="0.2">
      <c r="A3595" s="1">
        <v>3576</v>
      </c>
      <c r="B3595" s="15">
        <f t="shared" si="610"/>
        <v>9000</v>
      </c>
      <c r="C3595" s="16">
        <f t="shared" ca="1" si="611"/>
        <v>0</v>
      </c>
      <c r="D3595" s="16">
        <f t="shared" ca="1" si="605"/>
        <v>0</v>
      </c>
      <c r="E3595" s="8">
        <f t="shared" ca="1" si="606"/>
        <v>0</v>
      </c>
      <c r="F3595" s="9">
        <f t="shared" ca="1" si="607"/>
        <v>9000</v>
      </c>
      <c r="G3595" s="12">
        <f t="shared" ca="1" si="612"/>
        <v>0.63467947030466687</v>
      </c>
      <c r="H3595" s="16">
        <f t="shared" ca="1" si="608"/>
        <v>750</v>
      </c>
      <c r="I3595" s="8">
        <f t="shared" ca="1" si="613"/>
        <v>9000</v>
      </c>
      <c r="J3595" s="8">
        <f t="shared" ca="1" si="614"/>
        <v>9000</v>
      </c>
      <c r="K3595" s="8">
        <f t="shared" si="609"/>
        <v>90000</v>
      </c>
      <c r="L3595" s="17">
        <f t="shared" ca="1" si="615"/>
        <v>-81000</v>
      </c>
    </row>
    <row r="3596" spans="1:12" x14ac:dyDescent="0.2">
      <c r="A3596" s="1">
        <v>3577</v>
      </c>
      <c r="B3596" s="15">
        <f t="shared" si="610"/>
        <v>9000</v>
      </c>
      <c r="C3596" s="16">
        <f t="shared" ca="1" si="611"/>
        <v>1</v>
      </c>
      <c r="D3596" s="16">
        <f t="shared" ca="1" si="605"/>
        <v>10635.52478676409</v>
      </c>
      <c r="E3596" s="8">
        <f t="shared" ca="1" si="606"/>
        <v>270000</v>
      </c>
      <c r="F3596" s="9">
        <f t="shared" ca="1" si="607"/>
        <v>0</v>
      </c>
      <c r="G3596" s="12">
        <f t="shared" ca="1" si="612"/>
        <v>0.57689616471133964</v>
      </c>
      <c r="H3596" s="16">
        <f t="shared" ca="1" si="608"/>
        <v>750</v>
      </c>
      <c r="I3596" s="8">
        <f t="shared" ca="1" si="613"/>
        <v>0</v>
      </c>
      <c r="J3596" s="8">
        <f t="shared" ca="1" si="614"/>
        <v>270000</v>
      </c>
      <c r="K3596" s="8">
        <f t="shared" si="609"/>
        <v>90000</v>
      </c>
      <c r="L3596" s="17">
        <f t="shared" ca="1" si="615"/>
        <v>180000</v>
      </c>
    </row>
    <row r="3597" spans="1:12" x14ac:dyDescent="0.2">
      <c r="A3597" s="1">
        <v>3578</v>
      </c>
      <c r="B3597" s="15">
        <f t="shared" si="610"/>
        <v>9000</v>
      </c>
      <c r="C3597" s="16">
        <f t="shared" ca="1" si="611"/>
        <v>1</v>
      </c>
      <c r="D3597" s="16">
        <f t="shared" ca="1" si="605"/>
        <v>7701.7939522148581</v>
      </c>
      <c r="E3597" s="8">
        <f t="shared" ca="1" si="606"/>
        <v>231053.81856644576</v>
      </c>
      <c r="F3597" s="9">
        <f t="shared" ca="1" si="607"/>
        <v>1298.2060477851419</v>
      </c>
      <c r="G3597" s="12">
        <f t="shared" ca="1" si="612"/>
        <v>0.47904194441316128</v>
      </c>
      <c r="H3597" s="16">
        <f t="shared" ca="1" si="608"/>
        <v>750</v>
      </c>
      <c r="I3597" s="8">
        <f t="shared" ca="1" si="613"/>
        <v>9000</v>
      </c>
      <c r="J3597" s="8">
        <f t="shared" ca="1" si="614"/>
        <v>240053.81856644576</v>
      </c>
      <c r="K3597" s="8">
        <f t="shared" si="609"/>
        <v>90000</v>
      </c>
      <c r="L3597" s="17">
        <f t="shared" ca="1" si="615"/>
        <v>150053.81856644576</v>
      </c>
    </row>
    <row r="3598" spans="1:12" x14ac:dyDescent="0.2">
      <c r="A3598" s="1">
        <v>3579</v>
      </c>
      <c r="B3598" s="15">
        <f t="shared" si="610"/>
        <v>9000</v>
      </c>
      <c r="C3598" s="16">
        <f t="shared" ca="1" si="611"/>
        <v>1</v>
      </c>
      <c r="D3598" s="16">
        <f t="shared" ca="1" si="605"/>
        <v>8291.1188397836104</v>
      </c>
      <c r="E3598" s="8">
        <f t="shared" ca="1" si="606"/>
        <v>248733.56519350832</v>
      </c>
      <c r="F3598" s="9">
        <f t="shared" ca="1" si="607"/>
        <v>708.88116021638962</v>
      </c>
      <c r="G3598" s="12">
        <f t="shared" ca="1" si="612"/>
        <v>0.58349339066657013</v>
      </c>
      <c r="H3598" s="16">
        <f t="shared" ca="1" si="608"/>
        <v>750</v>
      </c>
      <c r="I3598" s="8">
        <f t="shared" ca="1" si="613"/>
        <v>8506.5739225966754</v>
      </c>
      <c r="J3598" s="8">
        <f t="shared" ca="1" si="614"/>
        <v>257240.13911610498</v>
      </c>
      <c r="K3598" s="8">
        <f t="shared" si="609"/>
        <v>90000</v>
      </c>
      <c r="L3598" s="17">
        <f t="shared" ca="1" si="615"/>
        <v>167240.13911610498</v>
      </c>
    </row>
    <row r="3599" spans="1:12" x14ac:dyDescent="0.2">
      <c r="A3599" s="1">
        <v>3580</v>
      </c>
      <c r="B3599" s="15">
        <f t="shared" si="610"/>
        <v>9000</v>
      </c>
      <c r="C3599" s="16">
        <f t="shared" ca="1" si="611"/>
        <v>1</v>
      </c>
      <c r="D3599" s="16">
        <f t="shared" ca="1" si="605"/>
        <v>12416.521720488341</v>
      </c>
      <c r="E3599" s="8">
        <f t="shared" ca="1" si="606"/>
        <v>270000</v>
      </c>
      <c r="F3599" s="9">
        <f t="shared" ca="1" si="607"/>
        <v>0</v>
      </c>
      <c r="G3599" s="12">
        <f t="shared" ca="1" si="612"/>
        <v>0.99616069520147932</v>
      </c>
      <c r="H3599" s="16">
        <f t="shared" ca="1" si="608"/>
        <v>1000</v>
      </c>
      <c r="I3599" s="8">
        <f t="shared" ca="1" si="613"/>
        <v>0</v>
      </c>
      <c r="J3599" s="8">
        <f t="shared" ca="1" si="614"/>
        <v>270000</v>
      </c>
      <c r="K3599" s="8">
        <f t="shared" si="609"/>
        <v>90000</v>
      </c>
      <c r="L3599" s="17">
        <f t="shared" ca="1" si="615"/>
        <v>180000</v>
      </c>
    </row>
    <row r="3600" spans="1:12" x14ac:dyDescent="0.2">
      <c r="A3600" s="1">
        <v>3581</v>
      </c>
      <c r="B3600" s="15">
        <f t="shared" si="610"/>
        <v>9000</v>
      </c>
      <c r="C3600" s="16">
        <f t="shared" ca="1" si="611"/>
        <v>0</v>
      </c>
      <c r="D3600" s="16">
        <f t="shared" ca="1" si="605"/>
        <v>0</v>
      </c>
      <c r="E3600" s="8">
        <f t="shared" ca="1" si="606"/>
        <v>0</v>
      </c>
      <c r="F3600" s="9">
        <f t="shared" ca="1" si="607"/>
        <v>9000</v>
      </c>
      <c r="G3600" s="12">
        <f t="shared" ca="1" si="612"/>
        <v>0.68805153928113127</v>
      </c>
      <c r="H3600" s="16">
        <f t="shared" ca="1" si="608"/>
        <v>750</v>
      </c>
      <c r="I3600" s="8">
        <f t="shared" ca="1" si="613"/>
        <v>9000</v>
      </c>
      <c r="J3600" s="8">
        <f t="shared" ca="1" si="614"/>
        <v>9000</v>
      </c>
      <c r="K3600" s="8">
        <f t="shared" si="609"/>
        <v>90000</v>
      </c>
      <c r="L3600" s="17">
        <f t="shared" ca="1" si="615"/>
        <v>-81000</v>
      </c>
    </row>
    <row r="3601" spans="1:12" x14ac:dyDescent="0.2">
      <c r="A3601" s="1">
        <v>3582</v>
      </c>
      <c r="B3601" s="15">
        <f t="shared" si="610"/>
        <v>9000</v>
      </c>
      <c r="C3601" s="16">
        <f t="shared" ca="1" si="611"/>
        <v>0</v>
      </c>
      <c r="D3601" s="16">
        <f t="shared" ca="1" si="605"/>
        <v>0</v>
      </c>
      <c r="E3601" s="8">
        <f t="shared" ca="1" si="606"/>
        <v>0</v>
      </c>
      <c r="F3601" s="9">
        <f t="shared" ca="1" si="607"/>
        <v>9000</v>
      </c>
      <c r="G3601" s="12">
        <f t="shared" ca="1" si="612"/>
        <v>0.98271361513107958</v>
      </c>
      <c r="H3601" s="16">
        <f t="shared" ca="1" si="608"/>
        <v>1000</v>
      </c>
      <c r="I3601" s="8">
        <f t="shared" ca="1" si="613"/>
        <v>12000</v>
      </c>
      <c r="J3601" s="8">
        <f t="shared" ca="1" si="614"/>
        <v>12000</v>
      </c>
      <c r="K3601" s="8">
        <f t="shared" si="609"/>
        <v>90000</v>
      </c>
      <c r="L3601" s="17">
        <f t="shared" ca="1" si="615"/>
        <v>-78000</v>
      </c>
    </row>
    <row r="3602" spans="1:12" x14ac:dyDescent="0.2">
      <c r="A3602" s="1">
        <v>3583</v>
      </c>
      <c r="B3602" s="15">
        <f t="shared" si="610"/>
        <v>9000</v>
      </c>
      <c r="C3602" s="16">
        <f t="shared" ca="1" si="611"/>
        <v>0</v>
      </c>
      <c r="D3602" s="16">
        <f t="shared" ca="1" si="605"/>
        <v>0</v>
      </c>
      <c r="E3602" s="8">
        <f t="shared" ca="1" si="606"/>
        <v>0</v>
      </c>
      <c r="F3602" s="9">
        <f t="shared" ca="1" si="607"/>
        <v>9000</v>
      </c>
      <c r="G3602" s="12">
        <f t="shared" ca="1" si="612"/>
        <v>0.92371692988145726</v>
      </c>
      <c r="H3602" s="16">
        <f t="shared" ca="1" si="608"/>
        <v>1000</v>
      </c>
      <c r="I3602" s="8">
        <f t="shared" ca="1" si="613"/>
        <v>12000</v>
      </c>
      <c r="J3602" s="8">
        <f t="shared" ca="1" si="614"/>
        <v>12000</v>
      </c>
      <c r="K3602" s="8">
        <f t="shared" si="609"/>
        <v>90000</v>
      </c>
      <c r="L3602" s="17">
        <f t="shared" ca="1" si="615"/>
        <v>-78000</v>
      </c>
    </row>
    <row r="3603" spans="1:12" x14ac:dyDescent="0.2">
      <c r="A3603" s="1">
        <v>3584</v>
      </c>
      <c r="B3603" s="15">
        <f t="shared" si="610"/>
        <v>9000</v>
      </c>
      <c r="C3603" s="16">
        <f t="shared" ca="1" si="611"/>
        <v>0</v>
      </c>
      <c r="D3603" s="16">
        <f t="shared" ca="1" si="605"/>
        <v>0</v>
      </c>
      <c r="E3603" s="8">
        <f t="shared" ca="1" si="606"/>
        <v>0</v>
      </c>
      <c r="F3603" s="9">
        <f t="shared" ca="1" si="607"/>
        <v>9000</v>
      </c>
      <c r="G3603" s="12">
        <f t="shared" ca="1" si="612"/>
        <v>0.87468527305805654</v>
      </c>
      <c r="H3603" s="16">
        <f t="shared" ca="1" si="608"/>
        <v>1000</v>
      </c>
      <c r="I3603" s="8">
        <f t="shared" ca="1" si="613"/>
        <v>12000</v>
      </c>
      <c r="J3603" s="8">
        <f t="shared" ca="1" si="614"/>
        <v>12000</v>
      </c>
      <c r="K3603" s="8">
        <f t="shared" si="609"/>
        <v>90000</v>
      </c>
      <c r="L3603" s="17">
        <f t="shared" ca="1" si="615"/>
        <v>-78000</v>
      </c>
    </row>
    <row r="3604" spans="1:12" x14ac:dyDescent="0.2">
      <c r="A3604" s="1">
        <v>3585</v>
      </c>
      <c r="B3604" s="15">
        <f t="shared" si="610"/>
        <v>9000</v>
      </c>
      <c r="C3604" s="16">
        <f t="shared" ca="1" si="611"/>
        <v>0</v>
      </c>
      <c r="D3604" s="16">
        <f t="shared" ref="D3604:D3667" ca="1" si="616">(RAND()*($B$6-$B$5)+$B$5)*C3604</f>
        <v>0</v>
      </c>
      <c r="E3604" s="8">
        <f t="shared" ref="E3604:E3667" ca="1" si="617">MIN(B3604,D3604)*$B$2</f>
        <v>0</v>
      </c>
      <c r="F3604" s="9">
        <f t="shared" ref="F3604:F3667" ca="1" si="618">MAX(0,B3604-D3604)</f>
        <v>9000</v>
      </c>
      <c r="G3604" s="12">
        <f t="shared" ca="1" si="612"/>
        <v>0.85134728033916041</v>
      </c>
      <c r="H3604" s="16">
        <f t="shared" ref="H3604:H3667" ca="1" si="619">IF(G3604&lt;=$C$7,$B$7,IF(G3604&lt;=$C$8,$B$8,$B$9))</f>
        <v>1000</v>
      </c>
      <c r="I3604" s="8">
        <f t="shared" ca="1" si="613"/>
        <v>12000</v>
      </c>
      <c r="J3604" s="8">
        <f t="shared" ca="1" si="614"/>
        <v>12000</v>
      </c>
      <c r="K3604" s="8">
        <f t="shared" ref="K3604:K3667" si="620">B3604*$B$4</f>
        <v>90000</v>
      </c>
      <c r="L3604" s="17">
        <f t="shared" ca="1" si="615"/>
        <v>-78000</v>
      </c>
    </row>
    <row r="3605" spans="1:12" x14ac:dyDescent="0.2">
      <c r="A3605" s="1">
        <v>3586</v>
      </c>
      <c r="B3605" s="15">
        <f t="shared" ref="B3605:B3668" si="621">$B$14*200</f>
        <v>9000</v>
      </c>
      <c r="C3605" s="16">
        <f t="shared" ref="C3605:C3668" ca="1" si="622">IF(RAND()&lt;=$C$10,$B$10,$B$11)</f>
        <v>0</v>
      </c>
      <c r="D3605" s="16">
        <f t="shared" ca="1" si="616"/>
        <v>0</v>
      </c>
      <c r="E3605" s="8">
        <f t="shared" ca="1" si="617"/>
        <v>0</v>
      </c>
      <c r="F3605" s="9">
        <f t="shared" ca="1" si="618"/>
        <v>9000</v>
      </c>
      <c r="G3605" s="12">
        <f t="shared" ref="G3605:G3668" ca="1" si="623">RAND()</f>
        <v>0.56586744239849918</v>
      </c>
      <c r="H3605" s="16">
        <f t="shared" ca="1" si="619"/>
        <v>750</v>
      </c>
      <c r="I3605" s="8">
        <f t="shared" ref="I3605:I3668" ca="1" si="624">MIN(F3605,H3605)*$B$3</f>
        <v>9000</v>
      </c>
      <c r="J3605" s="8">
        <f t="shared" ref="J3605:J3668" ca="1" si="625">E3605+I3605</f>
        <v>9000</v>
      </c>
      <c r="K3605" s="8">
        <f t="shared" si="620"/>
        <v>90000</v>
      </c>
      <c r="L3605" s="17">
        <f t="shared" ref="L3605:L3668" ca="1" si="626">J3605-K3605</f>
        <v>-81000</v>
      </c>
    </row>
    <row r="3606" spans="1:12" x14ac:dyDescent="0.2">
      <c r="A3606" s="1">
        <v>3587</v>
      </c>
      <c r="B3606" s="15">
        <f t="shared" si="621"/>
        <v>9000</v>
      </c>
      <c r="C3606" s="16">
        <f t="shared" ca="1" si="622"/>
        <v>0</v>
      </c>
      <c r="D3606" s="16">
        <f t="shared" ca="1" si="616"/>
        <v>0</v>
      </c>
      <c r="E3606" s="8">
        <f t="shared" ca="1" si="617"/>
        <v>0</v>
      </c>
      <c r="F3606" s="9">
        <f t="shared" ca="1" si="618"/>
        <v>9000</v>
      </c>
      <c r="G3606" s="12">
        <f t="shared" ca="1" si="623"/>
        <v>0.91737004646239784</v>
      </c>
      <c r="H3606" s="16">
        <f t="shared" ca="1" si="619"/>
        <v>1000</v>
      </c>
      <c r="I3606" s="8">
        <f t="shared" ca="1" si="624"/>
        <v>12000</v>
      </c>
      <c r="J3606" s="8">
        <f t="shared" ca="1" si="625"/>
        <v>12000</v>
      </c>
      <c r="K3606" s="8">
        <f t="shared" si="620"/>
        <v>90000</v>
      </c>
      <c r="L3606" s="17">
        <f t="shared" ca="1" si="626"/>
        <v>-78000</v>
      </c>
    </row>
    <row r="3607" spans="1:12" x14ac:dyDescent="0.2">
      <c r="A3607" s="1">
        <v>3588</v>
      </c>
      <c r="B3607" s="15">
        <f t="shared" si="621"/>
        <v>9000</v>
      </c>
      <c r="C3607" s="16">
        <f t="shared" ca="1" si="622"/>
        <v>0</v>
      </c>
      <c r="D3607" s="16">
        <f t="shared" ca="1" si="616"/>
        <v>0</v>
      </c>
      <c r="E3607" s="8">
        <f t="shared" ca="1" si="617"/>
        <v>0</v>
      </c>
      <c r="F3607" s="9">
        <f t="shared" ca="1" si="618"/>
        <v>9000</v>
      </c>
      <c r="G3607" s="12">
        <f t="shared" ca="1" si="623"/>
        <v>0.47619989610796254</v>
      </c>
      <c r="H3607" s="16">
        <f t="shared" ca="1" si="619"/>
        <v>750</v>
      </c>
      <c r="I3607" s="8">
        <f t="shared" ca="1" si="624"/>
        <v>9000</v>
      </c>
      <c r="J3607" s="8">
        <f t="shared" ca="1" si="625"/>
        <v>9000</v>
      </c>
      <c r="K3607" s="8">
        <f t="shared" si="620"/>
        <v>90000</v>
      </c>
      <c r="L3607" s="17">
        <f t="shared" ca="1" si="626"/>
        <v>-81000</v>
      </c>
    </row>
    <row r="3608" spans="1:12" x14ac:dyDescent="0.2">
      <c r="A3608" s="1">
        <v>3589</v>
      </c>
      <c r="B3608" s="15">
        <f t="shared" si="621"/>
        <v>9000</v>
      </c>
      <c r="C3608" s="16">
        <f t="shared" ca="1" si="622"/>
        <v>0</v>
      </c>
      <c r="D3608" s="16">
        <f t="shared" ca="1" si="616"/>
        <v>0</v>
      </c>
      <c r="E3608" s="8">
        <f t="shared" ca="1" si="617"/>
        <v>0</v>
      </c>
      <c r="F3608" s="9">
        <f t="shared" ca="1" si="618"/>
        <v>9000</v>
      </c>
      <c r="G3608" s="12">
        <f t="shared" ca="1" si="623"/>
        <v>0.98199666218507964</v>
      </c>
      <c r="H3608" s="16">
        <f t="shared" ca="1" si="619"/>
        <v>1000</v>
      </c>
      <c r="I3608" s="8">
        <f t="shared" ca="1" si="624"/>
        <v>12000</v>
      </c>
      <c r="J3608" s="8">
        <f t="shared" ca="1" si="625"/>
        <v>12000</v>
      </c>
      <c r="K3608" s="8">
        <f t="shared" si="620"/>
        <v>90000</v>
      </c>
      <c r="L3608" s="17">
        <f t="shared" ca="1" si="626"/>
        <v>-78000</v>
      </c>
    </row>
    <row r="3609" spans="1:12" x14ac:dyDescent="0.2">
      <c r="A3609" s="1">
        <v>3590</v>
      </c>
      <c r="B3609" s="15">
        <f t="shared" si="621"/>
        <v>9000</v>
      </c>
      <c r="C3609" s="16">
        <f t="shared" ca="1" si="622"/>
        <v>1</v>
      </c>
      <c r="D3609" s="16">
        <f t="shared" ca="1" si="616"/>
        <v>7918.085520419465</v>
      </c>
      <c r="E3609" s="8">
        <f t="shared" ca="1" si="617"/>
        <v>237542.56561258395</v>
      </c>
      <c r="F3609" s="9">
        <f t="shared" ca="1" si="618"/>
        <v>1081.914479580535</v>
      </c>
      <c r="G3609" s="12">
        <f t="shared" ca="1" si="623"/>
        <v>0.25629008650080931</v>
      </c>
      <c r="H3609" s="16">
        <f t="shared" ca="1" si="619"/>
        <v>500</v>
      </c>
      <c r="I3609" s="8">
        <f t="shared" ca="1" si="624"/>
        <v>6000</v>
      </c>
      <c r="J3609" s="8">
        <f t="shared" ca="1" si="625"/>
        <v>243542.56561258395</v>
      </c>
      <c r="K3609" s="8">
        <f t="shared" si="620"/>
        <v>90000</v>
      </c>
      <c r="L3609" s="17">
        <f t="shared" ca="1" si="626"/>
        <v>153542.56561258395</v>
      </c>
    </row>
    <row r="3610" spans="1:12" x14ac:dyDescent="0.2">
      <c r="A3610" s="1">
        <v>3591</v>
      </c>
      <c r="B3610" s="15">
        <f t="shared" si="621"/>
        <v>9000</v>
      </c>
      <c r="C3610" s="16">
        <f t="shared" ca="1" si="622"/>
        <v>1</v>
      </c>
      <c r="D3610" s="16">
        <f t="shared" ca="1" si="616"/>
        <v>10192.735223477212</v>
      </c>
      <c r="E3610" s="8">
        <f t="shared" ca="1" si="617"/>
        <v>270000</v>
      </c>
      <c r="F3610" s="9">
        <f t="shared" ca="1" si="618"/>
        <v>0</v>
      </c>
      <c r="G3610" s="12">
        <f t="shared" ca="1" si="623"/>
        <v>0.42081545190887204</v>
      </c>
      <c r="H3610" s="16">
        <f t="shared" ca="1" si="619"/>
        <v>750</v>
      </c>
      <c r="I3610" s="8">
        <f t="shared" ca="1" si="624"/>
        <v>0</v>
      </c>
      <c r="J3610" s="8">
        <f t="shared" ca="1" si="625"/>
        <v>270000</v>
      </c>
      <c r="K3610" s="8">
        <f t="shared" si="620"/>
        <v>90000</v>
      </c>
      <c r="L3610" s="17">
        <f t="shared" ca="1" si="626"/>
        <v>180000</v>
      </c>
    </row>
    <row r="3611" spans="1:12" x14ac:dyDescent="0.2">
      <c r="A3611" s="1">
        <v>3592</v>
      </c>
      <c r="B3611" s="15">
        <f t="shared" si="621"/>
        <v>9000</v>
      </c>
      <c r="C3611" s="16">
        <f t="shared" ca="1" si="622"/>
        <v>1</v>
      </c>
      <c r="D3611" s="16">
        <f t="shared" ca="1" si="616"/>
        <v>11139.013287871994</v>
      </c>
      <c r="E3611" s="8">
        <f t="shared" ca="1" si="617"/>
        <v>270000</v>
      </c>
      <c r="F3611" s="9">
        <f t="shared" ca="1" si="618"/>
        <v>0</v>
      </c>
      <c r="G3611" s="12">
        <f t="shared" ca="1" si="623"/>
        <v>0.37228855930760141</v>
      </c>
      <c r="H3611" s="16">
        <f t="shared" ca="1" si="619"/>
        <v>750</v>
      </c>
      <c r="I3611" s="8">
        <f t="shared" ca="1" si="624"/>
        <v>0</v>
      </c>
      <c r="J3611" s="8">
        <f t="shared" ca="1" si="625"/>
        <v>270000</v>
      </c>
      <c r="K3611" s="8">
        <f t="shared" si="620"/>
        <v>90000</v>
      </c>
      <c r="L3611" s="17">
        <f t="shared" ca="1" si="626"/>
        <v>180000</v>
      </c>
    </row>
    <row r="3612" spans="1:12" x14ac:dyDescent="0.2">
      <c r="A3612" s="1">
        <v>3593</v>
      </c>
      <c r="B3612" s="15">
        <f t="shared" si="621"/>
        <v>9000</v>
      </c>
      <c r="C3612" s="16">
        <f t="shared" ca="1" si="622"/>
        <v>0</v>
      </c>
      <c r="D3612" s="16">
        <f t="shared" ca="1" si="616"/>
        <v>0</v>
      </c>
      <c r="E3612" s="8">
        <f t="shared" ca="1" si="617"/>
        <v>0</v>
      </c>
      <c r="F3612" s="9">
        <f t="shared" ca="1" si="618"/>
        <v>9000</v>
      </c>
      <c r="G3612" s="12">
        <f t="shared" ca="1" si="623"/>
        <v>0.2561102852098962</v>
      </c>
      <c r="H3612" s="16">
        <f t="shared" ca="1" si="619"/>
        <v>500</v>
      </c>
      <c r="I3612" s="8">
        <f t="shared" ca="1" si="624"/>
        <v>6000</v>
      </c>
      <c r="J3612" s="8">
        <f t="shared" ca="1" si="625"/>
        <v>6000</v>
      </c>
      <c r="K3612" s="8">
        <f t="shared" si="620"/>
        <v>90000</v>
      </c>
      <c r="L3612" s="17">
        <f t="shared" ca="1" si="626"/>
        <v>-84000</v>
      </c>
    </row>
    <row r="3613" spans="1:12" x14ac:dyDescent="0.2">
      <c r="A3613" s="1">
        <v>3594</v>
      </c>
      <c r="B3613" s="15">
        <f t="shared" si="621"/>
        <v>9000</v>
      </c>
      <c r="C3613" s="16">
        <f t="shared" ca="1" si="622"/>
        <v>1</v>
      </c>
      <c r="D3613" s="16">
        <f t="shared" ca="1" si="616"/>
        <v>10659.29443764421</v>
      </c>
      <c r="E3613" s="8">
        <f t="shared" ca="1" si="617"/>
        <v>270000</v>
      </c>
      <c r="F3613" s="9">
        <f t="shared" ca="1" si="618"/>
        <v>0</v>
      </c>
      <c r="G3613" s="12">
        <f t="shared" ca="1" si="623"/>
        <v>0.4671634016597076</v>
      </c>
      <c r="H3613" s="16">
        <f t="shared" ca="1" si="619"/>
        <v>750</v>
      </c>
      <c r="I3613" s="8">
        <f t="shared" ca="1" si="624"/>
        <v>0</v>
      </c>
      <c r="J3613" s="8">
        <f t="shared" ca="1" si="625"/>
        <v>270000</v>
      </c>
      <c r="K3613" s="8">
        <f t="shared" si="620"/>
        <v>90000</v>
      </c>
      <c r="L3613" s="17">
        <f t="shared" ca="1" si="626"/>
        <v>180000</v>
      </c>
    </row>
    <row r="3614" spans="1:12" x14ac:dyDescent="0.2">
      <c r="A3614" s="1">
        <v>3595</v>
      </c>
      <c r="B3614" s="15">
        <f t="shared" si="621"/>
        <v>9000</v>
      </c>
      <c r="C3614" s="16">
        <f t="shared" ca="1" si="622"/>
        <v>1</v>
      </c>
      <c r="D3614" s="16">
        <f t="shared" ca="1" si="616"/>
        <v>12300.769221181126</v>
      </c>
      <c r="E3614" s="8">
        <f t="shared" ca="1" si="617"/>
        <v>270000</v>
      </c>
      <c r="F3614" s="9">
        <f t="shared" ca="1" si="618"/>
        <v>0</v>
      </c>
      <c r="G3614" s="12">
        <f t="shared" ca="1" si="623"/>
        <v>0.38744793084076234</v>
      </c>
      <c r="H3614" s="16">
        <f t="shared" ca="1" si="619"/>
        <v>750</v>
      </c>
      <c r="I3614" s="8">
        <f t="shared" ca="1" si="624"/>
        <v>0</v>
      </c>
      <c r="J3614" s="8">
        <f t="shared" ca="1" si="625"/>
        <v>270000</v>
      </c>
      <c r="K3614" s="8">
        <f t="shared" si="620"/>
        <v>90000</v>
      </c>
      <c r="L3614" s="17">
        <f t="shared" ca="1" si="626"/>
        <v>180000</v>
      </c>
    </row>
    <row r="3615" spans="1:12" x14ac:dyDescent="0.2">
      <c r="A3615" s="1">
        <v>3596</v>
      </c>
      <c r="B3615" s="15">
        <f t="shared" si="621"/>
        <v>9000</v>
      </c>
      <c r="C3615" s="16">
        <f t="shared" ca="1" si="622"/>
        <v>0</v>
      </c>
      <c r="D3615" s="16">
        <f t="shared" ca="1" si="616"/>
        <v>0</v>
      </c>
      <c r="E3615" s="8">
        <f t="shared" ca="1" si="617"/>
        <v>0</v>
      </c>
      <c r="F3615" s="9">
        <f t="shared" ca="1" si="618"/>
        <v>9000</v>
      </c>
      <c r="G3615" s="12">
        <f t="shared" ca="1" si="623"/>
        <v>0.65139948359091071</v>
      </c>
      <c r="H3615" s="16">
        <f t="shared" ca="1" si="619"/>
        <v>750</v>
      </c>
      <c r="I3615" s="8">
        <f t="shared" ca="1" si="624"/>
        <v>9000</v>
      </c>
      <c r="J3615" s="8">
        <f t="shared" ca="1" si="625"/>
        <v>9000</v>
      </c>
      <c r="K3615" s="8">
        <f t="shared" si="620"/>
        <v>90000</v>
      </c>
      <c r="L3615" s="17">
        <f t="shared" ca="1" si="626"/>
        <v>-81000</v>
      </c>
    </row>
    <row r="3616" spans="1:12" x14ac:dyDescent="0.2">
      <c r="A3616" s="1">
        <v>3597</v>
      </c>
      <c r="B3616" s="15">
        <f t="shared" si="621"/>
        <v>9000</v>
      </c>
      <c r="C3616" s="16">
        <f t="shared" ca="1" si="622"/>
        <v>1</v>
      </c>
      <c r="D3616" s="16">
        <f t="shared" ca="1" si="616"/>
        <v>12622.352687836597</v>
      </c>
      <c r="E3616" s="8">
        <f t="shared" ca="1" si="617"/>
        <v>270000</v>
      </c>
      <c r="F3616" s="9">
        <f t="shared" ca="1" si="618"/>
        <v>0</v>
      </c>
      <c r="G3616" s="12">
        <f t="shared" ca="1" si="623"/>
        <v>0.72138365282464989</v>
      </c>
      <c r="H3616" s="16">
        <f t="shared" ca="1" si="619"/>
        <v>1000</v>
      </c>
      <c r="I3616" s="8">
        <f t="shared" ca="1" si="624"/>
        <v>0</v>
      </c>
      <c r="J3616" s="8">
        <f t="shared" ca="1" si="625"/>
        <v>270000</v>
      </c>
      <c r="K3616" s="8">
        <f t="shared" si="620"/>
        <v>90000</v>
      </c>
      <c r="L3616" s="17">
        <f t="shared" ca="1" si="626"/>
        <v>180000</v>
      </c>
    </row>
    <row r="3617" spans="1:12" x14ac:dyDescent="0.2">
      <c r="A3617" s="1">
        <v>3598</v>
      </c>
      <c r="B3617" s="15">
        <f t="shared" si="621"/>
        <v>9000</v>
      </c>
      <c r="C3617" s="16">
        <f t="shared" ca="1" si="622"/>
        <v>1</v>
      </c>
      <c r="D3617" s="16">
        <f t="shared" ca="1" si="616"/>
        <v>10675.789141243635</v>
      </c>
      <c r="E3617" s="8">
        <f t="shared" ca="1" si="617"/>
        <v>270000</v>
      </c>
      <c r="F3617" s="9">
        <f t="shared" ca="1" si="618"/>
        <v>0</v>
      </c>
      <c r="G3617" s="12">
        <f t="shared" ca="1" si="623"/>
        <v>0.66918644059415144</v>
      </c>
      <c r="H3617" s="16">
        <f t="shared" ca="1" si="619"/>
        <v>750</v>
      </c>
      <c r="I3617" s="8">
        <f t="shared" ca="1" si="624"/>
        <v>0</v>
      </c>
      <c r="J3617" s="8">
        <f t="shared" ca="1" si="625"/>
        <v>270000</v>
      </c>
      <c r="K3617" s="8">
        <f t="shared" si="620"/>
        <v>90000</v>
      </c>
      <c r="L3617" s="17">
        <f t="shared" ca="1" si="626"/>
        <v>180000</v>
      </c>
    </row>
    <row r="3618" spans="1:12" x14ac:dyDescent="0.2">
      <c r="A3618" s="1">
        <v>3599</v>
      </c>
      <c r="B3618" s="15">
        <f t="shared" si="621"/>
        <v>9000</v>
      </c>
      <c r="C3618" s="16">
        <f t="shared" ca="1" si="622"/>
        <v>0</v>
      </c>
      <c r="D3618" s="16">
        <f t="shared" ca="1" si="616"/>
        <v>0</v>
      </c>
      <c r="E3618" s="8">
        <f t="shared" ca="1" si="617"/>
        <v>0</v>
      </c>
      <c r="F3618" s="9">
        <f t="shared" ca="1" si="618"/>
        <v>9000</v>
      </c>
      <c r="G3618" s="12">
        <f t="shared" ca="1" si="623"/>
        <v>0.60168136781769888</v>
      </c>
      <c r="H3618" s="16">
        <f t="shared" ca="1" si="619"/>
        <v>750</v>
      </c>
      <c r="I3618" s="8">
        <f t="shared" ca="1" si="624"/>
        <v>9000</v>
      </c>
      <c r="J3618" s="8">
        <f t="shared" ca="1" si="625"/>
        <v>9000</v>
      </c>
      <c r="K3618" s="8">
        <f t="shared" si="620"/>
        <v>90000</v>
      </c>
      <c r="L3618" s="17">
        <f t="shared" ca="1" si="626"/>
        <v>-81000</v>
      </c>
    </row>
    <row r="3619" spans="1:12" x14ac:dyDescent="0.2">
      <c r="A3619" s="1">
        <v>3600</v>
      </c>
      <c r="B3619" s="15">
        <f t="shared" si="621"/>
        <v>9000</v>
      </c>
      <c r="C3619" s="16">
        <f t="shared" ca="1" si="622"/>
        <v>1</v>
      </c>
      <c r="D3619" s="16">
        <f t="shared" ca="1" si="616"/>
        <v>8830.0282779112276</v>
      </c>
      <c r="E3619" s="8">
        <f t="shared" ca="1" si="617"/>
        <v>264900.84833733685</v>
      </c>
      <c r="F3619" s="9">
        <f t="shared" ca="1" si="618"/>
        <v>169.97172208877237</v>
      </c>
      <c r="G3619" s="12">
        <f t="shared" ca="1" si="623"/>
        <v>0.80616935518678046</v>
      </c>
      <c r="H3619" s="16">
        <f t="shared" ca="1" si="619"/>
        <v>1000</v>
      </c>
      <c r="I3619" s="8">
        <f t="shared" ca="1" si="624"/>
        <v>2039.6606650652684</v>
      </c>
      <c r="J3619" s="8">
        <f t="shared" ca="1" si="625"/>
        <v>266940.50900240213</v>
      </c>
      <c r="K3619" s="8">
        <f t="shared" si="620"/>
        <v>90000</v>
      </c>
      <c r="L3619" s="17">
        <f t="shared" ca="1" si="626"/>
        <v>176940.50900240213</v>
      </c>
    </row>
    <row r="3620" spans="1:12" x14ac:dyDescent="0.2">
      <c r="A3620" s="1">
        <v>3601</v>
      </c>
      <c r="B3620" s="15">
        <f t="shared" si="621"/>
        <v>9000</v>
      </c>
      <c r="C3620" s="16">
        <f t="shared" ca="1" si="622"/>
        <v>0</v>
      </c>
      <c r="D3620" s="16">
        <f t="shared" ca="1" si="616"/>
        <v>0</v>
      </c>
      <c r="E3620" s="8">
        <f t="shared" ca="1" si="617"/>
        <v>0</v>
      </c>
      <c r="F3620" s="9">
        <f t="shared" ca="1" si="618"/>
        <v>9000</v>
      </c>
      <c r="G3620" s="12">
        <f t="shared" ca="1" si="623"/>
        <v>0.50335900544886403</v>
      </c>
      <c r="H3620" s="16">
        <f t="shared" ca="1" si="619"/>
        <v>750</v>
      </c>
      <c r="I3620" s="8">
        <f t="shared" ca="1" si="624"/>
        <v>9000</v>
      </c>
      <c r="J3620" s="8">
        <f t="shared" ca="1" si="625"/>
        <v>9000</v>
      </c>
      <c r="K3620" s="8">
        <f t="shared" si="620"/>
        <v>90000</v>
      </c>
      <c r="L3620" s="17">
        <f t="shared" ca="1" si="626"/>
        <v>-81000</v>
      </c>
    </row>
    <row r="3621" spans="1:12" x14ac:dyDescent="0.2">
      <c r="A3621" s="1">
        <v>3602</v>
      </c>
      <c r="B3621" s="15">
        <f t="shared" si="621"/>
        <v>9000</v>
      </c>
      <c r="C3621" s="16">
        <f t="shared" ca="1" si="622"/>
        <v>0</v>
      </c>
      <c r="D3621" s="16">
        <f t="shared" ca="1" si="616"/>
        <v>0</v>
      </c>
      <c r="E3621" s="8">
        <f t="shared" ca="1" si="617"/>
        <v>0</v>
      </c>
      <c r="F3621" s="9">
        <f t="shared" ca="1" si="618"/>
        <v>9000</v>
      </c>
      <c r="G3621" s="12">
        <f t="shared" ca="1" si="623"/>
        <v>5.1422798416547844E-2</v>
      </c>
      <c r="H3621" s="16">
        <f t="shared" ca="1" si="619"/>
        <v>500</v>
      </c>
      <c r="I3621" s="8">
        <f t="shared" ca="1" si="624"/>
        <v>6000</v>
      </c>
      <c r="J3621" s="8">
        <f t="shared" ca="1" si="625"/>
        <v>6000</v>
      </c>
      <c r="K3621" s="8">
        <f t="shared" si="620"/>
        <v>90000</v>
      </c>
      <c r="L3621" s="17">
        <f t="shared" ca="1" si="626"/>
        <v>-84000</v>
      </c>
    </row>
    <row r="3622" spans="1:12" x14ac:dyDescent="0.2">
      <c r="A3622" s="1">
        <v>3603</v>
      </c>
      <c r="B3622" s="15">
        <f t="shared" si="621"/>
        <v>9000</v>
      </c>
      <c r="C3622" s="16">
        <f t="shared" ca="1" si="622"/>
        <v>1</v>
      </c>
      <c r="D3622" s="16">
        <f t="shared" ca="1" si="616"/>
        <v>13040.853714673973</v>
      </c>
      <c r="E3622" s="8">
        <f t="shared" ca="1" si="617"/>
        <v>270000</v>
      </c>
      <c r="F3622" s="9">
        <f t="shared" ca="1" si="618"/>
        <v>0</v>
      </c>
      <c r="G3622" s="12">
        <f t="shared" ca="1" si="623"/>
        <v>0.87732602547342398</v>
      </c>
      <c r="H3622" s="16">
        <f t="shared" ca="1" si="619"/>
        <v>1000</v>
      </c>
      <c r="I3622" s="8">
        <f t="shared" ca="1" si="624"/>
        <v>0</v>
      </c>
      <c r="J3622" s="8">
        <f t="shared" ca="1" si="625"/>
        <v>270000</v>
      </c>
      <c r="K3622" s="8">
        <f t="shared" si="620"/>
        <v>90000</v>
      </c>
      <c r="L3622" s="17">
        <f t="shared" ca="1" si="626"/>
        <v>180000</v>
      </c>
    </row>
    <row r="3623" spans="1:12" x14ac:dyDescent="0.2">
      <c r="A3623" s="1">
        <v>3604</v>
      </c>
      <c r="B3623" s="15">
        <f t="shared" si="621"/>
        <v>9000</v>
      </c>
      <c r="C3623" s="16">
        <f t="shared" ca="1" si="622"/>
        <v>1</v>
      </c>
      <c r="D3623" s="16">
        <f t="shared" ca="1" si="616"/>
        <v>14656.673255977286</v>
      </c>
      <c r="E3623" s="8">
        <f t="shared" ca="1" si="617"/>
        <v>270000</v>
      </c>
      <c r="F3623" s="9">
        <f t="shared" ca="1" si="618"/>
        <v>0</v>
      </c>
      <c r="G3623" s="12">
        <f t="shared" ca="1" si="623"/>
        <v>0.6954763971250586</v>
      </c>
      <c r="H3623" s="16">
        <f t="shared" ca="1" si="619"/>
        <v>750</v>
      </c>
      <c r="I3623" s="8">
        <f t="shared" ca="1" si="624"/>
        <v>0</v>
      </c>
      <c r="J3623" s="8">
        <f t="shared" ca="1" si="625"/>
        <v>270000</v>
      </c>
      <c r="K3623" s="8">
        <f t="shared" si="620"/>
        <v>90000</v>
      </c>
      <c r="L3623" s="17">
        <f t="shared" ca="1" si="626"/>
        <v>180000</v>
      </c>
    </row>
    <row r="3624" spans="1:12" x14ac:dyDescent="0.2">
      <c r="A3624" s="1">
        <v>3605</v>
      </c>
      <c r="B3624" s="15">
        <f t="shared" si="621"/>
        <v>9000</v>
      </c>
      <c r="C3624" s="16">
        <f t="shared" ca="1" si="622"/>
        <v>1</v>
      </c>
      <c r="D3624" s="16">
        <f t="shared" ca="1" si="616"/>
        <v>5078.9982211140823</v>
      </c>
      <c r="E3624" s="8">
        <f t="shared" ca="1" si="617"/>
        <v>152369.94663342246</v>
      </c>
      <c r="F3624" s="9">
        <f t="shared" ca="1" si="618"/>
        <v>3921.0017788859177</v>
      </c>
      <c r="G3624" s="12">
        <f t="shared" ca="1" si="623"/>
        <v>0.12179835009085171</v>
      </c>
      <c r="H3624" s="16">
        <f t="shared" ca="1" si="619"/>
        <v>500</v>
      </c>
      <c r="I3624" s="8">
        <f t="shared" ca="1" si="624"/>
        <v>6000</v>
      </c>
      <c r="J3624" s="8">
        <f t="shared" ca="1" si="625"/>
        <v>158369.94663342246</v>
      </c>
      <c r="K3624" s="8">
        <f t="shared" si="620"/>
        <v>90000</v>
      </c>
      <c r="L3624" s="17">
        <f t="shared" ca="1" si="626"/>
        <v>68369.946633422456</v>
      </c>
    </row>
    <row r="3625" spans="1:12" x14ac:dyDescent="0.2">
      <c r="A3625" s="1">
        <v>3606</v>
      </c>
      <c r="B3625" s="15">
        <f t="shared" si="621"/>
        <v>9000</v>
      </c>
      <c r="C3625" s="16">
        <f t="shared" ca="1" si="622"/>
        <v>0</v>
      </c>
      <c r="D3625" s="16">
        <f t="shared" ca="1" si="616"/>
        <v>0</v>
      </c>
      <c r="E3625" s="8">
        <f t="shared" ca="1" si="617"/>
        <v>0</v>
      </c>
      <c r="F3625" s="9">
        <f t="shared" ca="1" si="618"/>
        <v>9000</v>
      </c>
      <c r="G3625" s="12">
        <f t="shared" ca="1" si="623"/>
        <v>0.74850816339626036</v>
      </c>
      <c r="H3625" s="16">
        <f t="shared" ca="1" si="619"/>
        <v>1000</v>
      </c>
      <c r="I3625" s="8">
        <f t="shared" ca="1" si="624"/>
        <v>12000</v>
      </c>
      <c r="J3625" s="8">
        <f t="shared" ca="1" si="625"/>
        <v>12000</v>
      </c>
      <c r="K3625" s="8">
        <f t="shared" si="620"/>
        <v>90000</v>
      </c>
      <c r="L3625" s="17">
        <f t="shared" ca="1" si="626"/>
        <v>-78000</v>
      </c>
    </row>
    <row r="3626" spans="1:12" x14ac:dyDescent="0.2">
      <c r="A3626" s="1">
        <v>3607</v>
      </c>
      <c r="B3626" s="15">
        <f t="shared" si="621"/>
        <v>9000</v>
      </c>
      <c r="C3626" s="16">
        <f t="shared" ca="1" si="622"/>
        <v>0</v>
      </c>
      <c r="D3626" s="16">
        <f t="shared" ca="1" si="616"/>
        <v>0</v>
      </c>
      <c r="E3626" s="8">
        <f t="shared" ca="1" si="617"/>
        <v>0</v>
      </c>
      <c r="F3626" s="9">
        <f t="shared" ca="1" si="618"/>
        <v>9000</v>
      </c>
      <c r="G3626" s="12">
        <f t="shared" ca="1" si="623"/>
        <v>0.53732099100665309</v>
      </c>
      <c r="H3626" s="16">
        <f t="shared" ca="1" si="619"/>
        <v>750</v>
      </c>
      <c r="I3626" s="8">
        <f t="shared" ca="1" si="624"/>
        <v>9000</v>
      </c>
      <c r="J3626" s="8">
        <f t="shared" ca="1" si="625"/>
        <v>9000</v>
      </c>
      <c r="K3626" s="8">
        <f t="shared" si="620"/>
        <v>90000</v>
      </c>
      <c r="L3626" s="17">
        <f t="shared" ca="1" si="626"/>
        <v>-81000</v>
      </c>
    </row>
    <row r="3627" spans="1:12" x14ac:dyDescent="0.2">
      <c r="A3627" s="1">
        <v>3608</v>
      </c>
      <c r="B3627" s="15">
        <f t="shared" si="621"/>
        <v>9000</v>
      </c>
      <c r="C3627" s="16">
        <f t="shared" ca="1" si="622"/>
        <v>1</v>
      </c>
      <c r="D3627" s="16">
        <f t="shared" ca="1" si="616"/>
        <v>13924.726800814096</v>
      </c>
      <c r="E3627" s="8">
        <f t="shared" ca="1" si="617"/>
        <v>270000</v>
      </c>
      <c r="F3627" s="9">
        <f t="shared" ca="1" si="618"/>
        <v>0</v>
      </c>
      <c r="G3627" s="12">
        <f t="shared" ca="1" si="623"/>
        <v>0.3921224872438106</v>
      </c>
      <c r="H3627" s="16">
        <f t="shared" ca="1" si="619"/>
        <v>750</v>
      </c>
      <c r="I3627" s="8">
        <f t="shared" ca="1" si="624"/>
        <v>0</v>
      </c>
      <c r="J3627" s="8">
        <f t="shared" ca="1" si="625"/>
        <v>270000</v>
      </c>
      <c r="K3627" s="8">
        <f t="shared" si="620"/>
        <v>90000</v>
      </c>
      <c r="L3627" s="17">
        <f t="shared" ca="1" si="626"/>
        <v>180000</v>
      </c>
    </row>
    <row r="3628" spans="1:12" x14ac:dyDescent="0.2">
      <c r="A3628" s="1">
        <v>3609</v>
      </c>
      <c r="B3628" s="15">
        <f t="shared" si="621"/>
        <v>9000</v>
      </c>
      <c r="C3628" s="16">
        <f t="shared" ca="1" si="622"/>
        <v>0</v>
      </c>
      <c r="D3628" s="16">
        <f t="shared" ca="1" si="616"/>
        <v>0</v>
      </c>
      <c r="E3628" s="8">
        <f t="shared" ca="1" si="617"/>
        <v>0</v>
      </c>
      <c r="F3628" s="9">
        <f t="shared" ca="1" si="618"/>
        <v>9000</v>
      </c>
      <c r="G3628" s="12">
        <f t="shared" ca="1" si="623"/>
        <v>0.91600834835362854</v>
      </c>
      <c r="H3628" s="16">
        <f t="shared" ca="1" si="619"/>
        <v>1000</v>
      </c>
      <c r="I3628" s="8">
        <f t="shared" ca="1" si="624"/>
        <v>12000</v>
      </c>
      <c r="J3628" s="8">
        <f t="shared" ca="1" si="625"/>
        <v>12000</v>
      </c>
      <c r="K3628" s="8">
        <f t="shared" si="620"/>
        <v>90000</v>
      </c>
      <c r="L3628" s="17">
        <f t="shared" ca="1" si="626"/>
        <v>-78000</v>
      </c>
    </row>
    <row r="3629" spans="1:12" x14ac:dyDescent="0.2">
      <c r="A3629" s="1">
        <v>3610</v>
      </c>
      <c r="B3629" s="15">
        <f t="shared" si="621"/>
        <v>9000</v>
      </c>
      <c r="C3629" s="16">
        <f t="shared" ca="1" si="622"/>
        <v>1</v>
      </c>
      <c r="D3629" s="16">
        <f t="shared" ca="1" si="616"/>
        <v>6233.9179977787117</v>
      </c>
      <c r="E3629" s="8">
        <f t="shared" ca="1" si="617"/>
        <v>187017.53993336135</v>
      </c>
      <c r="F3629" s="9">
        <f t="shared" ca="1" si="618"/>
        <v>2766.0820022212883</v>
      </c>
      <c r="G3629" s="12">
        <f t="shared" ca="1" si="623"/>
        <v>0.59448146036751781</v>
      </c>
      <c r="H3629" s="16">
        <f t="shared" ca="1" si="619"/>
        <v>750</v>
      </c>
      <c r="I3629" s="8">
        <f t="shared" ca="1" si="624"/>
        <v>9000</v>
      </c>
      <c r="J3629" s="8">
        <f t="shared" ca="1" si="625"/>
        <v>196017.53993336135</v>
      </c>
      <c r="K3629" s="8">
        <f t="shared" si="620"/>
        <v>90000</v>
      </c>
      <c r="L3629" s="17">
        <f t="shared" ca="1" si="626"/>
        <v>106017.53993336135</v>
      </c>
    </row>
    <row r="3630" spans="1:12" x14ac:dyDescent="0.2">
      <c r="A3630" s="1">
        <v>3611</v>
      </c>
      <c r="B3630" s="15">
        <f t="shared" si="621"/>
        <v>9000</v>
      </c>
      <c r="C3630" s="16">
        <f t="shared" ca="1" si="622"/>
        <v>1</v>
      </c>
      <c r="D3630" s="16">
        <f t="shared" ca="1" si="616"/>
        <v>5844.5865860142312</v>
      </c>
      <c r="E3630" s="8">
        <f t="shared" ca="1" si="617"/>
        <v>175337.59758042693</v>
      </c>
      <c r="F3630" s="9">
        <f t="shared" ca="1" si="618"/>
        <v>3155.4134139857688</v>
      </c>
      <c r="G3630" s="12">
        <f t="shared" ca="1" si="623"/>
        <v>1.3157658754774593E-2</v>
      </c>
      <c r="H3630" s="16">
        <f t="shared" ca="1" si="619"/>
        <v>500</v>
      </c>
      <c r="I3630" s="8">
        <f t="shared" ca="1" si="624"/>
        <v>6000</v>
      </c>
      <c r="J3630" s="8">
        <f t="shared" ca="1" si="625"/>
        <v>181337.59758042693</v>
      </c>
      <c r="K3630" s="8">
        <f t="shared" si="620"/>
        <v>90000</v>
      </c>
      <c r="L3630" s="17">
        <f t="shared" ca="1" si="626"/>
        <v>91337.597580426926</v>
      </c>
    </row>
    <row r="3631" spans="1:12" x14ac:dyDescent="0.2">
      <c r="A3631" s="1">
        <v>3612</v>
      </c>
      <c r="B3631" s="15">
        <f t="shared" si="621"/>
        <v>9000</v>
      </c>
      <c r="C3631" s="16">
        <f t="shared" ca="1" si="622"/>
        <v>0</v>
      </c>
      <c r="D3631" s="16">
        <f t="shared" ca="1" si="616"/>
        <v>0</v>
      </c>
      <c r="E3631" s="8">
        <f t="shared" ca="1" si="617"/>
        <v>0</v>
      </c>
      <c r="F3631" s="9">
        <f t="shared" ca="1" si="618"/>
        <v>9000</v>
      </c>
      <c r="G3631" s="12">
        <f t="shared" ca="1" si="623"/>
        <v>0.51218010013640636</v>
      </c>
      <c r="H3631" s="16">
        <f t="shared" ca="1" si="619"/>
        <v>750</v>
      </c>
      <c r="I3631" s="8">
        <f t="shared" ca="1" si="624"/>
        <v>9000</v>
      </c>
      <c r="J3631" s="8">
        <f t="shared" ca="1" si="625"/>
        <v>9000</v>
      </c>
      <c r="K3631" s="8">
        <f t="shared" si="620"/>
        <v>90000</v>
      </c>
      <c r="L3631" s="17">
        <f t="shared" ca="1" si="626"/>
        <v>-81000</v>
      </c>
    </row>
    <row r="3632" spans="1:12" x14ac:dyDescent="0.2">
      <c r="A3632" s="1">
        <v>3613</v>
      </c>
      <c r="B3632" s="15">
        <f t="shared" si="621"/>
        <v>9000</v>
      </c>
      <c r="C3632" s="16">
        <f t="shared" ca="1" si="622"/>
        <v>1</v>
      </c>
      <c r="D3632" s="16">
        <f t="shared" ca="1" si="616"/>
        <v>11454.302638854117</v>
      </c>
      <c r="E3632" s="8">
        <f t="shared" ca="1" si="617"/>
        <v>270000</v>
      </c>
      <c r="F3632" s="9">
        <f t="shared" ca="1" si="618"/>
        <v>0</v>
      </c>
      <c r="G3632" s="12">
        <f t="shared" ca="1" si="623"/>
        <v>0.51913516131072202</v>
      </c>
      <c r="H3632" s="16">
        <f t="shared" ca="1" si="619"/>
        <v>750</v>
      </c>
      <c r="I3632" s="8">
        <f t="shared" ca="1" si="624"/>
        <v>0</v>
      </c>
      <c r="J3632" s="8">
        <f t="shared" ca="1" si="625"/>
        <v>270000</v>
      </c>
      <c r="K3632" s="8">
        <f t="shared" si="620"/>
        <v>90000</v>
      </c>
      <c r="L3632" s="17">
        <f t="shared" ca="1" si="626"/>
        <v>180000</v>
      </c>
    </row>
    <row r="3633" spans="1:12" x14ac:dyDescent="0.2">
      <c r="A3633" s="1">
        <v>3614</v>
      </c>
      <c r="B3633" s="15">
        <f t="shared" si="621"/>
        <v>9000</v>
      </c>
      <c r="C3633" s="16">
        <f t="shared" ca="1" si="622"/>
        <v>0</v>
      </c>
      <c r="D3633" s="16">
        <f t="shared" ca="1" si="616"/>
        <v>0</v>
      </c>
      <c r="E3633" s="8">
        <f t="shared" ca="1" si="617"/>
        <v>0</v>
      </c>
      <c r="F3633" s="9">
        <f t="shared" ca="1" si="618"/>
        <v>9000</v>
      </c>
      <c r="G3633" s="12">
        <f t="shared" ca="1" si="623"/>
        <v>0.99189220774831932</v>
      </c>
      <c r="H3633" s="16">
        <f t="shared" ca="1" si="619"/>
        <v>1000</v>
      </c>
      <c r="I3633" s="8">
        <f t="shared" ca="1" si="624"/>
        <v>12000</v>
      </c>
      <c r="J3633" s="8">
        <f t="shared" ca="1" si="625"/>
        <v>12000</v>
      </c>
      <c r="K3633" s="8">
        <f t="shared" si="620"/>
        <v>90000</v>
      </c>
      <c r="L3633" s="17">
        <f t="shared" ca="1" si="626"/>
        <v>-78000</v>
      </c>
    </row>
    <row r="3634" spans="1:12" x14ac:dyDescent="0.2">
      <c r="A3634" s="1">
        <v>3615</v>
      </c>
      <c r="B3634" s="15">
        <f t="shared" si="621"/>
        <v>9000</v>
      </c>
      <c r="C3634" s="16">
        <f t="shared" ca="1" si="622"/>
        <v>1</v>
      </c>
      <c r="D3634" s="16">
        <f t="shared" ca="1" si="616"/>
        <v>6781.4984157891131</v>
      </c>
      <c r="E3634" s="8">
        <f t="shared" ca="1" si="617"/>
        <v>203444.95247367339</v>
      </c>
      <c r="F3634" s="9">
        <f t="shared" ca="1" si="618"/>
        <v>2218.5015842108869</v>
      </c>
      <c r="G3634" s="12">
        <f t="shared" ca="1" si="623"/>
        <v>9.721735908893081E-2</v>
      </c>
      <c r="H3634" s="16">
        <f t="shared" ca="1" si="619"/>
        <v>500</v>
      </c>
      <c r="I3634" s="8">
        <f t="shared" ca="1" si="624"/>
        <v>6000</v>
      </c>
      <c r="J3634" s="8">
        <f t="shared" ca="1" si="625"/>
        <v>209444.95247367339</v>
      </c>
      <c r="K3634" s="8">
        <f t="shared" si="620"/>
        <v>90000</v>
      </c>
      <c r="L3634" s="17">
        <f t="shared" ca="1" si="626"/>
        <v>119444.95247367339</v>
      </c>
    </row>
    <row r="3635" spans="1:12" x14ac:dyDescent="0.2">
      <c r="A3635" s="1">
        <v>3616</v>
      </c>
      <c r="B3635" s="15">
        <f t="shared" si="621"/>
        <v>9000</v>
      </c>
      <c r="C3635" s="16">
        <f t="shared" ca="1" si="622"/>
        <v>1</v>
      </c>
      <c r="D3635" s="16">
        <f t="shared" ca="1" si="616"/>
        <v>13508.737474986816</v>
      </c>
      <c r="E3635" s="8">
        <f t="shared" ca="1" si="617"/>
        <v>270000</v>
      </c>
      <c r="F3635" s="9">
        <f t="shared" ca="1" si="618"/>
        <v>0</v>
      </c>
      <c r="G3635" s="12">
        <f t="shared" ca="1" si="623"/>
        <v>0.47871971455103046</v>
      </c>
      <c r="H3635" s="16">
        <f t="shared" ca="1" si="619"/>
        <v>750</v>
      </c>
      <c r="I3635" s="8">
        <f t="shared" ca="1" si="624"/>
        <v>0</v>
      </c>
      <c r="J3635" s="8">
        <f t="shared" ca="1" si="625"/>
        <v>270000</v>
      </c>
      <c r="K3635" s="8">
        <f t="shared" si="620"/>
        <v>90000</v>
      </c>
      <c r="L3635" s="17">
        <f t="shared" ca="1" si="626"/>
        <v>180000</v>
      </c>
    </row>
    <row r="3636" spans="1:12" x14ac:dyDescent="0.2">
      <c r="A3636" s="1">
        <v>3617</v>
      </c>
      <c r="B3636" s="15">
        <f t="shared" si="621"/>
        <v>9000</v>
      </c>
      <c r="C3636" s="16">
        <f t="shared" ca="1" si="622"/>
        <v>1</v>
      </c>
      <c r="D3636" s="16">
        <f t="shared" ca="1" si="616"/>
        <v>13385.342390826176</v>
      </c>
      <c r="E3636" s="8">
        <f t="shared" ca="1" si="617"/>
        <v>270000</v>
      </c>
      <c r="F3636" s="9">
        <f t="shared" ca="1" si="618"/>
        <v>0</v>
      </c>
      <c r="G3636" s="12">
        <f t="shared" ca="1" si="623"/>
        <v>0.82537216026969518</v>
      </c>
      <c r="H3636" s="16">
        <f t="shared" ca="1" si="619"/>
        <v>1000</v>
      </c>
      <c r="I3636" s="8">
        <f t="shared" ca="1" si="624"/>
        <v>0</v>
      </c>
      <c r="J3636" s="8">
        <f t="shared" ca="1" si="625"/>
        <v>270000</v>
      </c>
      <c r="K3636" s="8">
        <f t="shared" si="620"/>
        <v>90000</v>
      </c>
      <c r="L3636" s="17">
        <f t="shared" ca="1" si="626"/>
        <v>180000</v>
      </c>
    </row>
    <row r="3637" spans="1:12" x14ac:dyDescent="0.2">
      <c r="A3637" s="1">
        <v>3618</v>
      </c>
      <c r="B3637" s="15">
        <f t="shared" si="621"/>
        <v>9000</v>
      </c>
      <c r="C3637" s="16">
        <f t="shared" ca="1" si="622"/>
        <v>0</v>
      </c>
      <c r="D3637" s="16">
        <f t="shared" ca="1" si="616"/>
        <v>0</v>
      </c>
      <c r="E3637" s="8">
        <f t="shared" ca="1" si="617"/>
        <v>0</v>
      </c>
      <c r="F3637" s="9">
        <f t="shared" ca="1" si="618"/>
        <v>9000</v>
      </c>
      <c r="G3637" s="12">
        <f t="shared" ca="1" si="623"/>
        <v>0.78948220586954865</v>
      </c>
      <c r="H3637" s="16">
        <f t="shared" ca="1" si="619"/>
        <v>1000</v>
      </c>
      <c r="I3637" s="8">
        <f t="shared" ca="1" si="624"/>
        <v>12000</v>
      </c>
      <c r="J3637" s="8">
        <f t="shared" ca="1" si="625"/>
        <v>12000</v>
      </c>
      <c r="K3637" s="8">
        <f t="shared" si="620"/>
        <v>90000</v>
      </c>
      <c r="L3637" s="17">
        <f t="shared" ca="1" si="626"/>
        <v>-78000</v>
      </c>
    </row>
    <row r="3638" spans="1:12" x14ac:dyDescent="0.2">
      <c r="A3638" s="1">
        <v>3619</v>
      </c>
      <c r="B3638" s="15">
        <f t="shared" si="621"/>
        <v>9000</v>
      </c>
      <c r="C3638" s="16">
        <f t="shared" ca="1" si="622"/>
        <v>1</v>
      </c>
      <c r="D3638" s="16">
        <f t="shared" ca="1" si="616"/>
        <v>11195.232949222858</v>
      </c>
      <c r="E3638" s="8">
        <f t="shared" ca="1" si="617"/>
        <v>270000</v>
      </c>
      <c r="F3638" s="9">
        <f t="shared" ca="1" si="618"/>
        <v>0</v>
      </c>
      <c r="G3638" s="12">
        <f t="shared" ca="1" si="623"/>
        <v>0.32774428240943942</v>
      </c>
      <c r="H3638" s="16">
        <f t="shared" ca="1" si="619"/>
        <v>750</v>
      </c>
      <c r="I3638" s="8">
        <f t="shared" ca="1" si="624"/>
        <v>0</v>
      </c>
      <c r="J3638" s="8">
        <f t="shared" ca="1" si="625"/>
        <v>270000</v>
      </c>
      <c r="K3638" s="8">
        <f t="shared" si="620"/>
        <v>90000</v>
      </c>
      <c r="L3638" s="17">
        <f t="shared" ca="1" si="626"/>
        <v>180000</v>
      </c>
    </row>
    <row r="3639" spans="1:12" x14ac:dyDescent="0.2">
      <c r="A3639" s="1">
        <v>3620</v>
      </c>
      <c r="B3639" s="15">
        <f t="shared" si="621"/>
        <v>9000</v>
      </c>
      <c r="C3639" s="16">
        <f t="shared" ca="1" si="622"/>
        <v>0</v>
      </c>
      <c r="D3639" s="16">
        <f t="shared" ca="1" si="616"/>
        <v>0</v>
      </c>
      <c r="E3639" s="8">
        <f t="shared" ca="1" si="617"/>
        <v>0</v>
      </c>
      <c r="F3639" s="9">
        <f t="shared" ca="1" si="618"/>
        <v>9000</v>
      </c>
      <c r="G3639" s="12">
        <f t="shared" ca="1" si="623"/>
        <v>0.75034480530797554</v>
      </c>
      <c r="H3639" s="16">
        <f t="shared" ca="1" si="619"/>
        <v>1000</v>
      </c>
      <c r="I3639" s="8">
        <f t="shared" ca="1" si="624"/>
        <v>12000</v>
      </c>
      <c r="J3639" s="8">
        <f t="shared" ca="1" si="625"/>
        <v>12000</v>
      </c>
      <c r="K3639" s="8">
        <f t="shared" si="620"/>
        <v>90000</v>
      </c>
      <c r="L3639" s="17">
        <f t="shared" ca="1" si="626"/>
        <v>-78000</v>
      </c>
    </row>
    <row r="3640" spans="1:12" x14ac:dyDescent="0.2">
      <c r="A3640" s="1">
        <v>3621</v>
      </c>
      <c r="B3640" s="15">
        <f t="shared" si="621"/>
        <v>9000</v>
      </c>
      <c r="C3640" s="16">
        <f t="shared" ca="1" si="622"/>
        <v>1</v>
      </c>
      <c r="D3640" s="16">
        <f t="shared" ca="1" si="616"/>
        <v>8568.4613701060644</v>
      </c>
      <c r="E3640" s="8">
        <f t="shared" ca="1" si="617"/>
        <v>257053.84110318194</v>
      </c>
      <c r="F3640" s="9">
        <f t="shared" ca="1" si="618"/>
        <v>431.53862989393565</v>
      </c>
      <c r="G3640" s="12">
        <f t="shared" ca="1" si="623"/>
        <v>0.21053367325302175</v>
      </c>
      <c r="H3640" s="16">
        <f t="shared" ca="1" si="619"/>
        <v>500</v>
      </c>
      <c r="I3640" s="8">
        <f t="shared" ca="1" si="624"/>
        <v>5178.4635587272278</v>
      </c>
      <c r="J3640" s="8">
        <f t="shared" ca="1" si="625"/>
        <v>262232.30466190918</v>
      </c>
      <c r="K3640" s="8">
        <f t="shared" si="620"/>
        <v>90000</v>
      </c>
      <c r="L3640" s="17">
        <f t="shared" ca="1" si="626"/>
        <v>172232.30466190918</v>
      </c>
    </row>
    <row r="3641" spans="1:12" x14ac:dyDescent="0.2">
      <c r="A3641" s="1">
        <v>3622</v>
      </c>
      <c r="B3641" s="15">
        <f t="shared" si="621"/>
        <v>9000</v>
      </c>
      <c r="C3641" s="16">
        <f t="shared" ca="1" si="622"/>
        <v>1</v>
      </c>
      <c r="D3641" s="16">
        <f t="shared" ca="1" si="616"/>
        <v>11144.636785199862</v>
      </c>
      <c r="E3641" s="8">
        <f t="shared" ca="1" si="617"/>
        <v>270000</v>
      </c>
      <c r="F3641" s="9">
        <f t="shared" ca="1" si="618"/>
        <v>0</v>
      </c>
      <c r="G3641" s="12">
        <f t="shared" ca="1" si="623"/>
        <v>0.86159666080239272</v>
      </c>
      <c r="H3641" s="16">
        <f t="shared" ca="1" si="619"/>
        <v>1000</v>
      </c>
      <c r="I3641" s="8">
        <f t="shared" ca="1" si="624"/>
        <v>0</v>
      </c>
      <c r="J3641" s="8">
        <f t="shared" ca="1" si="625"/>
        <v>270000</v>
      </c>
      <c r="K3641" s="8">
        <f t="shared" si="620"/>
        <v>90000</v>
      </c>
      <c r="L3641" s="17">
        <f t="shared" ca="1" si="626"/>
        <v>180000</v>
      </c>
    </row>
    <row r="3642" spans="1:12" x14ac:dyDescent="0.2">
      <c r="A3642" s="1">
        <v>3623</v>
      </c>
      <c r="B3642" s="15">
        <f t="shared" si="621"/>
        <v>9000</v>
      </c>
      <c r="C3642" s="16">
        <f t="shared" ca="1" si="622"/>
        <v>1</v>
      </c>
      <c r="D3642" s="16">
        <f t="shared" ca="1" si="616"/>
        <v>11936.145812805678</v>
      </c>
      <c r="E3642" s="8">
        <f t="shared" ca="1" si="617"/>
        <v>270000</v>
      </c>
      <c r="F3642" s="9">
        <f t="shared" ca="1" si="618"/>
        <v>0</v>
      </c>
      <c r="G3642" s="12">
        <f t="shared" ca="1" si="623"/>
        <v>0.52366336633364874</v>
      </c>
      <c r="H3642" s="16">
        <f t="shared" ca="1" si="619"/>
        <v>750</v>
      </c>
      <c r="I3642" s="8">
        <f t="shared" ca="1" si="624"/>
        <v>0</v>
      </c>
      <c r="J3642" s="8">
        <f t="shared" ca="1" si="625"/>
        <v>270000</v>
      </c>
      <c r="K3642" s="8">
        <f t="shared" si="620"/>
        <v>90000</v>
      </c>
      <c r="L3642" s="17">
        <f t="shared" ca="1" si="626"/>
        <v>180000</v>
      </c>
    </row>
    <row r="3643" spans="1:12" x14ac:dyDescent="0.2">
      <c r="A3643" s="1">
        <v>3624</v>
      </c>
      <c r="B3643" s="15">
        <f t="shared" si="621"/>
        <v>9000</v>
      </c>
      <c r="C3643" s="16">
        <f t="shared" ca="1" si="622"/>
        <v>0</v>
      </c>
      <c r="D3643" s="16">
        <f t="shared" ca="1" si="616"/>
        <v>0</v>
      </c>
      <c r="E3643" s="8">
        <f t="shared" ca="1" si="617"/>
        <v>0</v>
      </c>
      <c r="F3643" s="9">
        <f t="shared" ca="1" si="618"/>
        <v>9000</v>
      </c>
      <c r="G3643" s="12">
        <f t="shared" ca="1" si="623"/>
        <v>0.68480985786294613</v>
      </c>
      <c r="H3643" s="16">
        <f t="shared" ca="1" si="619"/>
        <v>750</v>
      </c>
      <c r="I3643" s="8">
        <f t="shared" ca="1" si="624"/>
        <v>9000</v>
      </c>
      <c r="J3643" s="8">
        <f t="shared" ca="1" si="625"/>
        <v>9000</v>
      </c>
      <c r="K3643" s="8">
        <f t="shared" si="620"/>
        <v>90000</v>
      </c>
      <c r="L3643" s="17">
        <f t="shared" ca="1" si="626"/>
        <v>-81000</v>
      </c>
    </row>
    <row r="3644" spans="1:12" x14ac:dyDescent="0.2">
      <c r="A3644" s="1">
        <v>3625</v>
      </c>
      <c r="B3644" s="15">
        <f t="shared" si="621"/>
        <v>9000</v>
      </c>
      <c r="C3644" s="16">
        <f t="shared" ca="1" si="622"/>
        <v>0</v>
      </c>
      <c r="D3644" s="16">
        <f t="shared" ca="1" si="616"/>
        <v>0</v>
      </c>
      <c r="E3644" s="8">
        <f t="shared" ca="1" si="617"/>
        <v>0</v>
      </c>
      <c r="F3644" s="9">
        <f t="shared" ca="1" si="618"/>
        <v>9000</v>
      </c>
      <c r="G3644" s="12">
        <f t="shared" ca="1" si="623"/>
        <v>0.50420155379817433</v>
      </c>
      <c r="H3644" s="16">
        <f t="shared" ca="1" si="619"/>
        <v>750</v>
      </c>
      <c r="I3644" s="8">
        <f t="shared" ca="1" si="624"/>
        <v>9000</v>
      </c>
      <c r="J3644" s="8">
        <f t="shared" ca="1" si="625"/>
        <v>9000</v>
      </c>
      <c r="K3644" s="8">
        <f t="shared" si="620"/>
        <v>90000</v>
      </c>
      <c r="L3644" s="17">
        <f t="shared" ca="1" si="626"/>
        <v>-81000</v>
      </c>
    </row>
    <row r="3645" spans="1:12" x14ac:dyDescent="0.2">
      <c r="A3645" s="1">
        <v>3626</v>
      </c>
      <c r="B3645" s="15">
        <f t="shared" si="621"/>
        <v>9000</v>
      </c>
      <c r="C3645" s="16">
        <f t="shared" ca="1" si="622"/>
        <v>1</v>
      </c>
      <c r="D3645" s="16">
        <f t="shared" ca="1" si="616"/>
        <v>12454.759003208386</v>
      </c>
      <c r="E3645" s="8">
        <f t="shared" ca="1" si="617"/>
        <v>270000</v>
      </c>
      <c r="F3645" s="9">
        <f t="shared" ca="1" si="618"/>
        <v>0</v>
      </c>
      <c r="G3645" s="12">
        <f t="shared" ca="1" si="623"/>
        <v>0.11882637547144181</v>
      </c>
      <c r="H3645" s="16">
        <f t="shared" ca="1" si="619"/>
        <v>500</v>
      </c>
      <c r="I3645" s="8">
        <f t="shared" ca="1" si="624"/>
        <v>0</v>
      </c>
      <c r="J3645" s="8">
        <f t="shared" ca="1" si="625"/>
        <v>270000</v>
      </c>
      <c r="K3645" s="8">
        <f t="shared" si="620"/>
        <v>90000</v>
      </c>
      <c r="L3645" s="17">
        <f t="shared" ca="1" si="626"/>
        <v>180000</v>
      </c>
    </row>
    <row r="3646" spans="1:12" x14ac:dyDescent="0.2">
      <c r="A3646" s="1">
        <v>3627</v>
      </c>
      <c r="B3646" s="15">
        <f t="shared" si="621"/>
        <v>9000</v>
      </c>
      <c r="C3646" s="16">
        <f t="shared" ca="1" si="622"/>
        <v>1</v>
      </c>
      <c r="D3646" s="16">
        <f t="shared" ca="1" si="616"/>
        <v>5712.2109842087984</v>
      </c>
      <c r="E3646" s="8">
        <f t="shared" ca="1" si="617"/>
        <v>171366.32952626396</v>
      </c>
      <c r="F3646" s="9">
        <f t="shared" ca="1" si="618"/>
        <v>3287.7890157912016</v>
      </c>
      <c r="G3646" s="12">
        <f t="shared" ca="1" si="623"/>
        <v>0.7729524603011978</v>
      </c>
      <c r="H3646" s="16">
        <f t="shared" ca="1" si="619"/>
        <v>1000</v>
      </c>
      <c r="I3646" s="8">
        <f t="shared" ca="1" si="624"/>
        <v>12000</v>
      </c>
      <c r="J3646" s="8">
        <f t="shared" ca="1" si="625"/>
        <v>183366.32952626396</v>
      </c>
      <c r="K3646" s="8">
        <f t="shared" si="620"/>
        <v>90000</v>
      </c>
      <c r="L3646" s="17">
        <f t="shared" ca="1" si="626"/>
        <v>93366.329526263959</v>
      </c>
    </row>
    <row r="3647" spans="1:12" x14ac:dyDescent="0.2">
      <c r="A3647" s="1">
        <v>3628</v>
      </c>
      <c r="B3647" s="15">
        <f t="shared" si="621"/>
        <v>9000</v>
      </c>
      <c r="C3647" s="16">
        <f t="shared" ca="1" si="622"/>
        <v>1</v>
      </c>
      <c r="D3647" s="16">
        <f t="shared" ca="1" si="616"/>
        <v>11829.604976412613</v>
      </c>
      <c r="E3647" s="8">
        <f t="shared" ca="1" si="617"/>
        <v>270000</v>
      </c>
      <c r="F3647" s="9">
        <f t="shared" ca="1" si="618"/>
        <v>0</v>
      </c>
      <c r="G3647" s="12">
        <f t="shared" ca="1" si="623"/>
        <v>0.53229741904135874</v>
      </c>
      <c r="H3647" s="16">
        <f t="shared" ca="1" si="619"/>
        <v>750</v>
      </c>
      <c r="I3647" s="8">
        <f t="shared" ca="1" si="624"/>
        <v>0</v>
      </c>
      <c r="J3647" s="8">
        <f t="shared" ca="1" si="625"/>
        <v>270000</v>
      </c>
      <c r="K3647" s="8">
        <f t="shared" si="620"/>
        <v>90000</v>
      </c>
      <c r="L3647" s="17">
        <f t="shared" ca="1" si="626"/>
        <v>180000</v>
      </c>
    </row>
    <row r="3648" spans="1:12" x14ac:dyDescent="0.2">
      <c r="A3648" s="1">
        <v>3629</v>
      </c>
      <c r="B3648" s="15">
        <f t="shared" si="621"/>
        <v>9000</v>
      </c>
      <c r="C3648" s="16">
        <f t="shared" ca="1" si="622"/>
        <v>1</v>
      </c>
      <c r="D3648" s="16">
        <f t="shared" ca="1" si="616"/>
        <v>10062.007918256862</v>
      </c>
      <c r="E3648" s="8">
        <f t="shared" ca="1" si="617"/>
        <v>270000</v>
      </c>
      <c r="F3648" s="9">
        <f t="shared" ca="1" si="618"/>
        <v>0</v>
      </c>
      <c r="G3648" s="12">
        <f t="shared" ca="1" si="623"/>
        <v>0.6876061664250811</v>
      </c>
      <c r="H3648" s="16">
        <f t="shared" ca="1" si="619"/>
        <v>750</v>
      </c>
      <c r="I3648" s="8">
        <f t="shared" ca="1" si="624"/>
        <v>0</v>
      </c>
      <c r="J3648" s="8">
        <f t="shared" ca="1" si="625"/>
        <v>270000</v>
      </c>
      <c r="K3648" s="8">
        <f t="shared" si="620"/>
        <v>90000</v>
      </c>
      <c r="L3648" s="17">
        <f t="shared" ca="1" si="626"/>
        <v>180000</v>
      </c>
    </row>
    <row r="3649" spans="1:12" x14ac:dyDescent="0.2">
      <c r="A3649" s="1">
        <v>3630</v>
      </c>
      <c r="B3649" s="15">
        <f t="shared" si="621"/>
        <v>9000</v>
      </c>
      <c r="C3649" s="16">
        <f t="shared" ca="1" si="622"/>
        <v>1</v>
      </c>
      <c r="D3649" s="16">
        <f t="shared" ca="1" si="616"/>
        <v>10932.244737434095</v>
      </c>
      <c r="E3649" s="8">
        <f t="shared" ca="1" si="617"/>
        <v>270000</v>
      </c>
      <c r="F3649" s="9">
        <f t="shared" ca="1" si="618"/>
        <v>0</v>
      </c>
      <c r="G3649" s="12">
        <f t="shared" ca="1" si="623"/>
        <v>0.97345337016251487</v>
      </c>
      <c r="H3649" s="16">
        <f t="shared" ca="1" si="619"/>
        <v>1000</v>
      </c>
      <c r="I3649" s="8">
        <f t="shared" ca="1" si="624"/>
        <v>0</v>
      </c>
      <c r="J3649" s="8">
        <f t="shared" ca="1" si="625"/>
        <v>270000</v>
      </c>
      <c r="K3649" s="8">
        <f t="shared" si="620"/>
        <v>90000</v>
      </c>
      <c r="L3649" s="17">
        <f t="shared" ca="1" si="626"/>
        <v>180000</v>
      </c>
    </row>
    <row r="3650" spans="1:12" x14ac:dyDescent="0.2">
      <c r="A3650" s="1">
        <v>3631</v>
      </c>
      <c r="B3650" s="15">
        <f t="shared" si="621"/>
        <v>9000</v>
      </c>
      <c r="C3650" s="16">
        <f t="shared" ca="1" si="622"/>
        <v>0</v>
      </c>
      <c r="D3650" s="16">
        <f t="shared" ca="1" si="616"/>
        <v>0</v>
      </c>
      <c r="E3650" s="8">
        <f t="shared" ca="1" si="617"/>
        <v>0</v>
      </c>
      <c r="F3650" s="9">
        <f t="shared" ca="1" si="618"/>
        <v>9000</v>
      </c>
      <c r="G3650" s="12">
        <f t="shared" ca="1" si="623"/>
        <v>0.23421990977442608</v>
      </c>
      <c r="H3650" s="16">
        <f t="shared" ca="1" si="619"/>
        <v>500</v>
      </c>
      <c r="I3650" s="8">
        <f t="shared" ca="1" si="624"/>
        <v>6000</v>
      </c>
      <c r="J3650" s="8">
        <f t="shared" ca="1" si="625"/>
        <v>6000</v>
      </c>
      <c r="K3650" s="8">
        <f t="shared" si="620"/>
        <v>90000</v>
      </c>
      <c r="L3650" s="17">
        <f t="shared" ca="1" si="626"/>
        <v>-84000</v>
      </c>
    </row>
    <row r="3651" spans="1:12" x14ac:dyDescent="0.2">
      <c r="A3651" s="1">
        <v>3632</v>
      </c>
      <c r="B3651" s="15">
        <f t="shared" si="621"/>
        <v>9000</v>
      </c>
      <c r="C3651" s="16">
        <f t="shared" ca="1" si="622"/>
        <v>0</v>
      </c>
      <c r="D3651" s="16">
        <f t="shared" ca="1" si="616"/>
        <v>0</v>
      </c>
      <c r="E3651" s="8">
        <f t="shared" ca="1" si="617"/>
        <v>0</v>
      </c>
      <c r="F3651" s="9">
        <f t="shared" ca="1" si="618"/>
        <v>9000</v>
      </c>
      <c r="G3651" s="12">
        <f t="shared" ca="1" si="623"/>
        <v>0.52523232739309744</v>
      </c>
      <c r="H3651" s="16">
        <f t="shared" ca="1" si="619"/>
        <v>750</v>
      </c>
      <c r="I3651" s="8">
        <f t="shared" ca="1" si="624"/>
        <v>9000</v>
      </c>
      <c r="J3651" s="8">
        <f t="shared" ca="1" si="625"/>
        <v>9000</v>
      </c>
      <c r="K3651" s="8">
        <f t="shared" si="620"/>
        <v>90000</v>
      </c>
      <c r="L3651" s="17">
        <f t="shared" ca="1" si="626"/>
        <v>-81000</v>
      </c>
    </row>
    <row r="3652" spans="1:12" x14ac:dyDescent="0.2">
      <c r="A3652" s="1">
        <v>3633</v>
      </c>
      <c r="B3652" s="15">
        <f t="shared" si="621"/>
        <v>9000</v>
      </c>
      <c r="C3652" s="16">
        <f t="shared" ca="1" si="622"/>
        <v>1</v>
      </c>
      <c r="D3652" s="16">
        <f t="shared" ca="1" si="616"/>
        <v>10693.242471644953</v>
      </c>
      <c r="E3652" s="8">
        <f t="shared" ca="1" si="617"/>
        <v>270000</v>
      </c>
      <c r="F3652" s="9">
        <f t="shared" ca="1" si="618"/>
        <v>0</v>
      </c>
      <c r="G3652" s="12">
        <f t="shared" ca="1" si="623"/>
        <v>0.72030122959513221</v>
      </c>
      <c r="H3652" s="16">
        <f t="shared" ca="1" si="619"/>
        <v>1000</v>
      </c>
      <c r="I3652" s="8">
        <f t="shared" ca="1" si="624"/>
        <v>0</v>
      </c>
      <c r="J3652" s="8">
        <f t="shared" ca="1" si="625"/>
        <v>270000</v>
      </c>
      <c r="K3652" s="8">
        <f t="shared" si="620"/>
        <v>90000</v>
      </c>
      <c r="L3652" s="17">
        <f t="shared" ca="1" si="626"/>
        <v>180000</v>
      </c>
    </row>
    <row r="3653" spans="1:12" x14ac:dyDescent="0.2">
      <c r="A3653" s="1">
        <v>3634</v>
      </c>
      <c r="B3653" s="15">
        <f t="shared" si="621"/>
        <v>9000</v>
      </c>
      <c r="C3653" s="16">
        <f t="shared" ca="1" si="622"/>
        <v>1</v>
      </c>
      <c r="D3653" s="16">
        <f t="shared" ca="1" si="616"/>
        <v>14652.816050667634</v>
      </c>
      <c r="E3653" s="8">
        <f t="shared" ca="1" si="617"/>
        <v>270000</v>
      </c>
      <c r="F3653" s="9">
        <f t="shared" ca="1" si="618"/>
        <v>0</v>
      </c>
      <c r="G3653" s="12">
        <f t="shared" ca="1" si="623"/>
        <v>0.57651028028542506</v>
      </c>
      <c r="H3653" s="16">
        <f t="shared" ca="1" si="619"/>
        <v>750</v>
      </c>
      <c r="I3653" s="8">
        <f t="shared" ca="1" si="624"/>
        <v>0</v>
      </c>
      <c r="J3653" s="8">
        <f t="shared" ca="1" si="625"/>
        <v>270000</v>
      </c>
      <c r="K3653" s="8">
        <f t="shared" si="620"/>
        <v>90000</v>
      </c>
      <c r="L3653" s="17">
        <f t="shared" ca="1" si="626"/>
        <v>180000</v>
      </c>
    </row>
    <row r="3654" spans="1:12" x14ac:dyDescent="0.2">
      <c r="A3654" s="1">
        <v>3635</v>
      </c>
      <c r="B3654" s="15">
        <f t="shared" si="621"/>
        <v>9000</v>
      </c>
      <c r="C3654" s="16">
        <f t="shared" ca="1" si="622"/>
        <v>0</v>
      </c>
      <c r="D3654" s="16">
        <f t="shared" ca="1" si="616"/>
        <v>0</v>
      </c>
      <c r="E3654" s="8">
        <f t="shared" ca="1" si="617"/>
        <v>0</v>
      </c>
      <c r="F3654" s="9">
        <f t="shared" ca="1" si="618"/>
        <v>9000</v>
      </c>
      <c r="G3654" s="12">
        <f t="shared" ca="1" si="623"/>
        <v>0.95603888550535288</v>
      </c>
      <c r="H3654" s="16">
        <f t="shared" ca="1" si="619"/>
        <v>1000</v>
      </c>
      <c r="I3654" s="8">
        <f t="shared" ca="1" si="624"/>
        <v>12000</v>
      </c>
      <c r="J3654" s="8">
        <f t="shared" ca="1" si="625"/>
        <v>12000</v>
      </c>
      <c r="K3654" s="8">
        <f t="shared" si="620"/>
        <v>90000</v>
      </c>
      <c r="L3654" s="17">
        <f t="shared" ca="1" si="626"/>
        <v>-78000</v>
      </c>
    </row>
    <row r="3655" spans="1:12" x14ac:dyDescent="0.2">
      <c r="A3655" s="1">
        <v>3636</v>
      </c>
      <c r="B3655" s="15">
        <f t="shared" si="621"/>
        <v>9000</v>
      </c>
      <c r="C3655" s="16">
        <f t="shared" ca="1" si="622"/>
        <v>0</v>
      </c>
      <c r="D3655" s="16">
        <f t="shared" ca="1" si="616"/>
        <v>0</v>
      </c>
      <c r="E3655" s="8">
        <f t="shared" ca="1" si="617"/>
        <v>0</v>
      </c>
      <c r="F3655" s="9">
        <f t="shared" ca="1" si="618"/>
        <v>9000</v>
      </c>
      <c r="G3655" s="12">
        <f t="shared" ca="1" si="623"/>
        <v>0.48517215834676586</v>
      </c>
      <c r="H3655" s="16">
        <f t="shared" ca="1" si="619"/>
        <v>750</v>
      </c>
      <c r="I3655" s="8">
        <f t="shared" ca="1" si="624"/>
        <v>9000</v>
      </c>
      <c r="J3655" s="8">
        <f t="shared" ca="1" si="625"/>
        <v>9000</v>
      </c>
      <c r="K3655" s="8">
        <f t="shared" si="620"/>
        <v>90000</v>
      </c>
      <c r="L3655" s="17">
        <f t="shared" ca="1" si="626"/>
        <v>-81000</v>
      </c>
    </row>
    <row r="3656" spans="1:12" x14ac:dyDescent="0.2">
      <c r="A3656" s="1">
        <v>3637</v>
      </c>
      <c r="B3656" s="15">
        <f t="shared" si="621"/>
        <v>9000</v>
      </c>
      <c r="C3656" s="16">
        <f t="shared" ca="1" si="622"/>
        <v>0</v>
      </c>
      <c r="D3656" s="16">
        <f t="shared" ca="1" si="616"/>
        <v>0</v>
      </c>
      <c r="E3656" s="8">
        <f t="shared" ca="1" si="617"/>
        <v>0</v>
      </c>
      <c r="F3656" s="9">
        <f t="shared" ca="1" si="618"/>
        <v>9000</v>
      </c>
      <c r="G3656" s="12">
        <f t="shared" ca="1" si="623"/>
        <v>3.1808441477580884E-2</v>
      </c>
      <c r="H3656" s="16">
        <f t="shared" ca="1" si="619"/>
        <v>500</v>
      </c>
      <c r="I3656" s="8">
        <f t="shared" ca="1" si="624"/>
        <v>6000</v>
      </c>
      <c r="J3656" s="8">
        <f t="shared" ca="1" si="625"/>
        <v>6000</v>
      </c>
      <c r="K3656" s="8">
        <f t="shared" si="620"/>
        <v>90000</v>
      </c>
      <c r="L3656" s="17">
        <f t="shared" ca="1" si="626"/>
        <v>-84000</v>
      </c>
    </row>
    <row r="3657" spans="1:12" x14ac:dyDescent="0.2">
      <c r="A3657" s="1">
        <v>3638</v>
      </c>
      <c r="B3657" s="15">
        <f t="shared" si="621"/>
        <v>9000</v>
      </c>
      <c r="C3657" s="16">
        <f t="shared" ca="1" si="622"/>
        <v>1</v>
      </c>
      <c r="D3657" s="16">
        <f t="shared" ca="1" si="616"/>
        <v>7636.8856743553024</v>
      </c>
      <c r="E3657" s="8">
        <f t="shared" ca="1" si="617"/>
        <v>229106.57023065907</v>
      </c>
      <c r="F3657" s="9">
        <f t="shared" ca="1" si="618"/>
        <v>1363.1143256446976</v>
      </c>
      <c r="G3657" s="12">
        <f t="shared" ca="1" si="623"/>
        <v>0.6309390244457308</v>
      </c>
      <c r="H3657" s="16">
        <f t="shared" ca="1" si="619"/>
        <v>750</v>
      </c>
      <c r="I3657" s="8">
        <f t="shared" ca="1" si="624"/>
        <v>9000</v>
      </c>
      <c r="J3657" s="8">
        <f t="shared" ca="1" si="625"/>
        <v>238106.57023065907</v>
      </c>
      <c r="K3657" s="8">
        <f t="shared" si="620"/>
        <v>90000</v>
      </c>
      <c r="L3657" s="17">
        <f t="shared" ca="1" si="626"/>
        <v>148106.57023065907</v>
      </c>
    </row>
    <row r="3658" spans="1:12" x14ac:dyDescent="0.2">
      <c r="A3658" s="1">
        <v>3639</v>
      </c>
      <c r="B3658" s="15">
        <f t="shared" si="621"/>
        <v>9000</v>
      </c>
      <c r="C3658" s="16">
        <f t="shared" ca="1" si="622"/>
        <v>0</v>
      </c>
      <c r="D3658" s="16">
        <f t="shared" ca="1" si="616"/>
        <v>0</v>
      </c>
      <c r="E3658" s="8">
        <f t="shared" ca="1" si="617"/>
        <v>0</v>
      </c>
      <c r="F3658" s="9">
        <f t="shared" ca="1" si="618"/>
        <v>9000</v>
      </c>
      <c r="G3658" s="12">
        <f t="shared" ca="1" si="623"/>
        <v>6.5250994656361638E-2</v>
      </c>
      <c r="H3658" s="16">
        <f t="shared" ca="1" si="619"/>
        <v>500</v>
      </c>
      <c r="I3658" s="8">
        <f t="shared" ca="1" si="624"/>
        <v>6000</v>
      </c>
      <c r="J3658" s="8">
        <f t="shared" ca="1" si="625"/>
        <v>6000</v>
      </c>
      <c r="K3658" s="8">
        <f t="shared" si="620"/>
        <v>90000</v>
      </c>
      <c r="L3658" s="17">
        <f t="shared" ca="1" si="626"/>
        <v>-84000</v>
      </c>
    </row>
    <row r="3659" spans="1:12" x14ac:dyDescent="0.2">
      <c r="A3659" s="1">
        <v>3640</v>
      </c>
      <c r="B3659" s="15">
        <f t="shared" si="621"/>
        <v>9000</v>
      </c>
      <c r="C3659" s="16">
        <f t="shared" ca="1" si="622"/>
        <v>0</v>
      </c>
      <c r="D3659" s="16">
        <f t="shared" ca="1" si="616"/>
        <v>0</v>
      </c>
      <c r="E3659" s="8">
        <f t="shared" ca="1" si="617"/>
        <v>0</v>
      </c>
      <c r="F3659" s="9">
        <f t="shared" ca="1" si="618"/>
        <v>9000</v>
      </c>
      <c r="G3659" s="12">
        <f t="shared" ca="1" si="623"/>
        <v>5.3089506413450671E-3</v>
      </c>
      <c r="H3659" s="16">
        <f t="shared" ca="1" si="619"/>
        <v>500</v>
      </c>
      <c r="I3659" s="8">
        <f t="shared" ca="1" si="624"/>
        <v>6000</v>
      </c>
      <c r="J3659" s="8">
        <f t="shared" ca="1" si="625"/>
        <v>6000</v>
      </c>
      <c r="K3659" s="8">
        <f t="shared" si="620"/>
        <v>90000</v>
      </c>
      <c r="L3659" s="17">
        <f t="shared" ca="1" si="626"/>
        <v>-84000</v>
      </c>
    </row>
    <row r="3660" spans="1:12" x14ac:dyDescent="0.2">
      <c r="A3660" s="1">
        <v>3641</v>
      </c>
      <c r="B3660" s="15">
        <f t="shared" si="621"/>
        <v>9000</v>
      </c>
      <c r="C3660" s="16">
        <f t="shared" ca="1" si="622"/>
        <v>0</v>
      </c>
      <c r="D3660" s="16">
        <f t="shared" ca="1" si="616"/>
        <v>0</v>
      </c>
      <c r="E3660" s="8">
        <f t="shared" ca="1" si="617"/>
        <v>0</v>
      </c>
      <c r="F3660" s="9">
        <f t="shared" ca="1" si="618"/>
        <v>9000</v>
      </c>
      <c r="G3660" s="12">
        <f t="shared" ca="1" si="623"/>
        <v>0.86013546969143495</v>
      </c>
      <c r="H3660" s="16">
        <f t="shared" ca="1" si="619"/>
        <v>1000</v>
      </c>
      <c r="I3660" s="8">
        <f t="shared" ca="1" si="624"/>
        <v>12000</v>
      </c>
      <c r="J3660" s="8">
        <f t="shared" ca="1" si="625"/>
        <v>12000</v>
      </c>
      <c r="K3660" s="8">
        <f t="shared" si="620"/>
        <v>90000</v>
      </c>
      <c r="L3660" s="17">
        <f t="shared" ca="1" si="626"/>
        <v>-78000</v>
      </c>
    </row>
    <row r="3661" spans="1:12" x14ac:dyDescent="0.2">
      <c r="A3661" s="1">
        <v>3642</v>
      </c>
      <c r="B3661" s="15">
        <f t="shared" si="621"/>
        <v>9000</v>
      </c>
      <c r="C3661" s="16">
        <f t="shared" ca="1" si="622"/>
        <v>1</v>
      </c>
      <c r="D3661" s="16">
        <f t="shared" ca="1" si="616"/>
        <v>12134.081775063387</v>
      </c>
      <c r="E3661" s="8">
        <f t="shared" ca="1" si="617"/>
        <v>270000</v>
      </c>
      <c r="F3661" s="9">
        <f t="shared" ca="1" si="618"/>
        <v>0</v>
      </c>
      <c r="G3661" s="12">
        <f t="shared" ca="1" si="623"/>
        <v>0.13768883481604743</v>
      </c>
      <c r="H3661" s="16">
        <f t="shared" ca="1" si="619"/>
        <v>500</v>
      </c>
      <c r="I3661" s="8">
        <f t="shared" ca="1" si="624"/>
        <v>0</v>
      </c>
      <c r="J3661" s="8">
        <f t="shared" ca="1" si="625"/>
        <v>270000</v>
      </c>
      <c r="K3661" s="8">
        <f t="shared" si="620"/>
        <v>90000</v>
      </c>
      <c r="L3661" s="17">
        <f t="shared" ca="1" si="626"/>
        <v>180000</v>
      </c>
    </row>
    <row r="3662" spans="1:12" x14ac:dyDescent="0.2">
      <c r="A3662" s="1">
        <v>3643</v>
      </c>
      <c r="B3662" s="15">
        <f t="shared" si="621"/>
        <v>9000</v>
      </c>
      <c r="C3662" s="16">
        <f t="shared" ca="1" si="622"/>
        <v>0</v>
      </c>
      <c r="D3662" s="16">
        <f t="shared" ca="1" si="616"/>
        <v>0</v>
      </c>
      <c r="E3662" s="8">
        <f t="shared" ca="1" si="617"/>
        <v>0</v>
      </c>
      <c r="F3662" s="9">
        <f t="shared" ca="1" si="618"/>
        <v>9000</v>
      </c>
      <c r="G3662" s="12">
        <f t="shared" ca="1" si="623"/>
        <v>0.15755871803665877</v>
      </c>
      <c r="H3662" s="16">
        <f t="shared" ca="1" si="619"/>
        <v>500</v>
      </c>
      <c r="I3662" s="8">
        <f t="shared" ca="1" si="624"/>
        <v>6000</v>
      </c>
      <c r="J3662" s="8">
        <f t="shared" ca="1" si="625"/>
        <v>6000</v>
      </c>
      <c r="K3662" s="8">
        <f t="shared" si="620"/>
        <v>90000</v>
      </c>
      <c r="L3662" s="17">
        <f t="shared" ca="1" si="626"/>
        <v>-84000</v>
      </c>
    </row>
    <row r="3663" spans="1:12" x14ac:dyDescent="0.2">
      <c r="A3663" s="1">
        <v>3644</v>
      </c>
      <c r="B3663" s="15">
        <f t="shared" si="621"/>
        <v>9000</v>
      </c>
      <c r="C3663" s="16">
        <f t="shared" ca="1" si="622"/>
        <v>0</v>
      </c>
      <c r="D3663" s="16">
        <f t="shared" ca="1" si="616"/>
        <v>0</v>
      </c>
      <c r="E3663" s="8">
        <f t="shared" ca="1" si="617"/>
        <v>0</v>
      </c>
      <c r="F3663" s="9">
        <f t="shared" ca="1" si="618"/>
        <v>9000</v>
      </c>
      <c r="G3663" s="12">
        <f t="shared" ca="1" si="623"/>
        <v>0.24429908543964329</v>
      </c>
      <c r="H3663" s="16">
        <f t="shared" ca="1" si="619"/>
        <v>500</v>
      </c>
      <c r="I3663" s="8">
        <f t="shared" ca="1" si="624"/>
        <v>6000</v>
      </c>
      <c r="J3663" s="8">
        <f t="shared" ca="1" si="625"/>
        <v>6000</v>
      </c>
      <c r="K3663" s="8">
        <f t="shared" si="620"/>
        <v>90000</v>
      </c>
      <c r="L3663" s="17">
        <f t="shared" ca="1" si="626"/>
        <v>-84000</v>
      </c>
    </row>
    <row r="3664" spans="1:12" x14ac:dyDescent="0.2">
      <c r="A3664" s="1">
        <v>3645</v>
      </c>
      <c r="B3664" s="15">
        <f t="shared" si="621"/>
        <v>9000</v>
      </c>
      <c r="C3664" s="16">
        <f t="shared" ca="1" si="622"/>
        <v>0</v>
      </c>
      <c r="D3664" s="16">
        <f t="shared" ca="1" si="616"/>
        <v>0</v>
      </c>
      <c r="E3664" s="8">
        <f t="shared" ca="1" si="617"/>
        <v>0</v>
      </c>
      <c r="F3664" s="9">
        <f t="shared" ca="1" si="618"/>
        <v>9000</v>
      </c>
      <c r="G3664" s="12">
        <f t="shared" ca="1" si="623"/>
        <v>0.41418146842402481</v>
      </c>
      <c r="H3664" s="16">
        <f t="shared" ca="1" si="619"/>
        <v>750</v>
      </c>
      <c r="I3664" s="8">
        <f t="shared" ca="1" si="624"/>
        <v>9000</v>
      </c>
      <c r="J3664" s="8">
        <f t="shared" ca="1" si="625"/>
        <v>9000</v>
      </c>
      <c r="K3664" s="8">
        <f t="shared" si="620"/>
        <v>90000</v>
      </c>
      <c r="L3664" s="17">
        <f t="shared" ca="1" si="626"/>
        <v>-81000</v>
      </c>
    </row>
    <row r="3665" spans="1:12" x14ac:dyDescent="0.2">
      <c r="A3665" s="1">
        <v>3646</v>
      </c>
      <c r="B3665" s="15">
        <f t="shared" si="621"/>
        <v>9000</v>
      </c>
      <c r="C3665" s="16">
        <f t="shared" ca="1" si="622"/>
        <v>1</v>
      </c>
      <c r="D3665" s="16">
        <f t="shared" ca="1" si="616"/>
        <v>11776.854899919599</v>
      </c>
      <c r="E3665" s="8">
        <f t="shared" ca="1" si="617"/>
        <v>270000</v>
      </c>
      <c r="F3665" s="9">
        <f t="shared" ca="1" si="618"/>
        <v>0</v>
      </c>
      <c r="G3665" s="12">
        <f t="shared" ca="1" si="623"/>
        <v>0.88295193157127216</v>
      </c>
      <c r="H3665" s="16">
        <f t="shared" ca="1" si="619"/>
        <v>1000</v>
      </c>
      <c r="I3665" s="8">
        <f t="shared" ca="1" si="624"/>
        <v>0</v>
      </c>
      <c r="J3665" s="8">
        <f t="shared" ca="1" si="625"/>
        <v>270000</v>
      </c>
      <c r="K3665" s="8">
        <f t="shared" si="620"/>
        <v>90000</v>
      </c>
      <c r="L3665" s="17">
        <f t="shared" ca="1" si="626"/>
        <v>180000</v>
      </c>
    </row>
    <row r="3666" spans="1:12" x14ac:dyDescent="0.2">
      <c r="A3666" s="1">
        <v>3647</v>
      </c>
      <c r="B3666" s="15">
        <f t="shared" si="621"/>
        <v>9000</v>
      </c>
      <c r="C3666" s="16">
        <f t="shared" ca="1" si="622"/>
        <v>0</v>
      </c>
      <c r="D3666" s="16">
        <f t="shared" ca="1" si="616"/>
        <v>0</v>
      </c>
      <c r="E3666" s="8">
        <f t="shared" ca="1" si="617"/>
        <v>0</v>
      </c>
      <c r="F3666" s="9">
        <f t="shared" ca="1" si="618"/>
        <v>9000</v>
      </c>
      <c r="G3666" s="12">
        <f t="shared" ca="1" si="623"/>
        <v>0.67763716557175335</v>
      </c>
      <c r="H3666" s="16">
        <f t="shared" ca="1" si="619"/>
        <v>750</v>
      </c>
      <c r="I3666" s="8">
        <f t="shared" ca="1" si="624"/>
        <v>9000</v>
      </c>
      <c r="J3666" s="8">
        <f t="shared" ca="1" si="625"/>
        <v>9000</v>
      </c>
      <c r="K3666" s="8">
        <f t="shared" si="620"/>
        <v>90000</v>
      </c>
      <c r="L3666" s="17">
        <f t="shared" ca="1" si="626"/>
        <v>-81000</v>
      </c>
    </row>
    <row r="3667" spans="1:12" x14ac:dyDescent="0.2">
      <c r="A3667" s="1">
        <v>3648</v>
      </c>
      <c r="B3667" s="15">
        <f t="shared" si="621"/>
        <v>9000</v>
      </c>
      <c r="C3667" s="16">
        <f t="shared" ca="1" si="622"/>
        <v>0</v>
      </c>
      <c r="D3667" s="16">
        <f t="shared" ca="1" si="616"/>
        <v>0</v>
      </c>
      <c r="E3667" s="8">
        <f t="shared" ca="1" si="617"/>
        <v>0</v>
      </c>
      <c r="F3667" s="9">
        <f t="shared" ca="1" si="618"/>
        <v>9000</v>
      </c>
      <c r="G3667" s="12">
        <f t="shared" ca="1" si="623"/>
        <v>0.59194734751314049</v>
      </c>
      <c r="H3667" s="16">
        <f t="shared" ca="1" si="619"/>
        <v>750</v>
      </c>
      <c r="I3667" s="8">
        <f t="shared" ca="1" si="624"/>
        <v>9000</v>
      </c>
      <c r="J3667" s="8">
        <f t="shared" ca="1" si="625"/>
        <v>9000</v>
      </c>
      <c r="K3667" s="8">
        <f t="shared" si="620"/>
        <v>90000</v>
      </c>
      <c r="L3667" s="17">
        <f t="shared" ca="1" si="626"/>
        <v>-81000</v>
      </c>
    </row>
    <row r="3668" spans="1:12" x14ac:dyDescent="0.2">
      <c r="A3668" s="1">
        <v>3649</v>
      </c>
      <c r="B3668" s="15">
        <f t="shared" si="621"/>
        <v>9000</v>
      </c>
      <c r="C3668" s="16">
        <f t="shared" ca="1" si="622"/>
        <v>1</v>
      </c>
      <c r="D3668" s="16">
        <f t="shared" ref="D3668:D3731" ca="1" si="627">(RAND()*($B$6-$B$5)+$B$5)*C3668</f>
        <v>7088.5069410380484</v>
      </c>
      <c r="E3668" s="8">
        <f t="shared" ref="E3668:E3731" ca="1" si="628">MIN(B3668,D3668)*$B$2</f>
        <v>212655.20823114144</v>
      </c>
      <c r="F3668" s="9">
        <f t="shared" ref="F3668:F3731" ca="1" si="629">MAX(0,B3668-D3668)</f>
        <v>1911.4930589619516</v>
      </c>
      <c r="G3668" s="12">
        <f t="shared" ca="1" si="623"/>
        <v>0.11936907572925981</v>
      </c>
      <c r="H3668" s="16">
        <f t="shared" ref="H3668:H3731" ca="1" si="630">IF(G3668&lt;=$C$7,$B$7,IF(G3668&lt;=$C$8,$B$8,$B$9))</f>
        <v>500</v>
      </c>
      <c r="I3668" s="8">
        <f t="shared" ca="1" si="624"/>
        <v>6000</v>
      </c>
      <c r="J3668" s="8">
        <f t="shared" ca="1" si="625"/>
        <v>218655.20823114144</v>
      </c>
      <c r="K3668" s="8">
        <f t="shared" ref="K3668:K3731" si="631">B3668*$B$4</f>
        <v>90000</v>
      </c>
      <c r="L3668" s="17">
        <f t="shared" ca="1" si="626"/>
        <v>128655.20823114144</v>
      </c>
    </row>
    <row r="3669" spans="1:12" x14ac:dyDescent="0.2">
      <c r="A3669" s="1">
        <v>3650</v>
      </c>
      <c r="B3669" s="15">
        <f t="shared" ref="B3669:B3732" si="632">$B$14*200</f>
        <v>9000</v>
      </c>
      <c r="C3669" s="16">
        <f t="shared" ref="C3669:C3732" ca="1" si="633">IF(RAND()&lt;=$C$10,$B$10,$B$11)</f>
        <v>0</v>
      </c>
      <c r="D3669" s="16">
        <f t="shared" ca="1" si="627"/>
        <v>0</v>
      </c>
      <c r="E3669" s="8">
        <f t="shared" ca="1" si="628"/>
        <v>0</v>
      </c>
      <c r="F3669" s="9">
        <f t="shared" ca="1" si="629"/>
        <v>9000</v>
      </c>
      <c r="G3669" s="12">
        <f t="shared" ref="G3669:G3732" ca="1" si="634">RAND()</f>
        <v>0.43456524054633205</v>
      </c>
      <c r="H3669" s="16">
        <f t="shared" ca="1" si="630"/>
        <v>750</v>
      </c>
      <c r="I3669" s="8">
        <f t="shared" ref="I3669:I3732" ca="1" si="635">MIN(F3669,H3669)*$B$3</f>
        <v>9000</v>
      </c>
      <c r="J3669" s="8">
        <f t="shared" ref="J3669:J3732" ca="1" si="636">E3669+I3669</f>
        <v>9000</v>
      </c>
      <c r="K3669" s="8">
        <f t="shared" si="631"/>
        <v>90000</v>
      </c>
      <c r="L3669" s="17">
        <f t="shared" ref="L3669:L3732" ca="1" si="637">J3669-K3669</f>
        <v>-81000</v>
      </c>
    </row>
    <row r="3670" spans="1:12" x14ac:dyDescent="0.2">
      <c r="A3670" s="1">
        <v>3651</v>
      </c>
      <c r="B3670" s="15">
        <f t="shared" si="632"/>
        <v>9000</v>
      </c>
      <c r="C3670" s="16">
        <f t="shared" ca="1" si="633"/>
        <v>1</v>
      </c>
      <c r="D3670" s="16">
        <f t="shared" ca="1" si="627"/>
        <v>8318.6036061980612</v>
      </c>
      <c r="E3670" s="8">
        <f t="shared" ca="1" si="628"/>
        <v>249558.10818594185</v>
      </c>
      <c r="F3670" s="9">
        <f t="shared" ca="1" si="629"/>
        <v>681.39639380193876</v>
      </c>
      <c r="G3670" s="12">
        <f t="shared" ca="1" si="634"/>
        <v>5.6489053508209097E-2</v>
      </c>
      <c r="H3670" s="16">
        <f t="shared" ca="1" si="630"/>
        <v>500</v>
      </c>
      <c r="I3670" s="8">
        <f t="shared" ca="1" si="635"/>
        <v>6000</v>
      </c>
      <c r="J3670" s="8">
        <f t="shared" ca="1" si="636"/>
        <v>255558.10818594185</v>
      </c>
      <c r="K3670" s="8">
        <f t="shared" si="631"/>
        <v>90000</v>
      </c>
      <c r="L3670" s="17">
        <f t="shared" ca="1" si="637"/>
        <v>165558.10818594185</v>
      </c>
    </row>
    <row r="3671" spans="1:12" x14ac:dyDescent="0.2">
      <c r="A3671" s="1">
        <v>3652</v>
      </c>
      <c r="B3671" s="15">
        <f t="shared" si="632"/>
        <v>9000</v>
      </c>
      <c r="C3671" s="16">
        <f t="shared" ca="1" si="633"/>
        <v>1</v>
      </c>
      <c r="D3671" s="16">
        <f t="shared" ca="1" si="627"/>
        <v>11640.408068920335</v>
      </c>
      <c r="E3671" s="8">
        <f t="shared" ca="1" si="628"/>
        <v>270000</v>
      </c>
      <c r="F3671" s="9">
        <f t="shared" ca="1" si="629"/>
        <v>0</v>
      </c>
      <c r="G3671" s="12">
        <f t="shared" ca="1" si="634"/>
        <v>0.19535671343830063</v>
      </c>
      <c r="H3671" s="16">
        <f t="shared" ca="1" si="630"/>
        <v>500</v>
      </c>
      <c r="I3671" s="8">
        <f t="shared" ca="1" si="635"/>
        <v>0</v>
      </c>
      <c r="J3671" s="8">
        <f t="shared" ca="1" si="636"/>
        <v>270000</v>
      </c>
      <c r="K3671" s="8">
        <f t="shared" si="631"/>
        <v>90000</v>
      </c>
      <c r="L3671" s="17">
        <f t="shared" ca="1" si="637"/>
        <v>180000</v>
      </c>
    </row>
    <row r="3672" spans="1:12" x14ac:dyDescent="0.2">
      <c r="A3672" s="1">
        <v>3653</v>
      </c>
      <c r="B3672" s="15">
        <f t="shared" si="632"/>
        <v>9000</v>
      </c>
      <c r="C3672" s="16">
        <f t="shared" ca="1" si="633"/>
        <v>1</v>
      </c>
      <c r="D3672" s="16">
        <f t="shared" ca="1" si="627"/>
        <v>12834.106423580728</v>
      </c>
      <c r="E3672" s="8">
        <f t="shared" ca="1" si="628"/>
        <v>270000</v>
      </c>
      <c r="F3672" s="9">
        <f t="shared" ca="1" si="629"/>
        <v>0</v>
      </c>
      <c r="G3672" s="12">
        <f t="shared" ca="1" si="634"/>
        <v>1.8185804781668424E-2</v>
      </c>
      <c r="H3672" s="16">
        <f t="shared" ca="1" si="630"/>
        <v>500</v>
      </c>
      <c r="I3672" s="8">
        <f t="shared" ca="1" si="635"/>
        <v>0</v>
      </c>
      <c r="J3672" s="8">
        <f t="shared" ca="1" si="636"/>
        <v>270000</v>
      </c>
      <c r="K3672" s="8">
        <f t="shared" si="631"/>
        <v>90000</v>
      </c>
      <c r="L3672" s="17">
        <f t="shared" ca="1" si="637"/>
        <v>180000</v>
      </c>
    </row>
    <row r="3673" spans="1:12" x14ac:dyDescent="0.2">
      <c r="A3673" s="1">
        <v>3654</v>
      </c>
      <c r="B3673" s="15">
        <f t="shared" si="632"/>
        <v>9000</v>
      </c>
      <c r="C3673" s="16">
        <f t="shared" ca="1" si="633"/>
        <v>0</v>
      </c>
      <c r="D3673" s="16">
        <f t="shared" ca="1" si="627"/>
        <v>0</v>
      </c>
      <c r="E3673" s="8">
        <f t="shared" ca="1" si="628"/>
        <v>0</v>
      </c>
      <c r="F3673" s="9">
        <f t="shared" ca="1" si="629"/>
        <v>9000</v>
      </c>
      <c r="G3673" s="12">
        <f t="shared" ca="1" si="634"/>
        <v>0.78942665518774569</v>
      </c>
      <c r="H3673" s="16">
        <f t="shared" ca="1" si="630"/>
        <v>1000</v>
      </c>
      <c r="I3673" s="8">
        <f t="shared" ca="1" si="635"/>
        <v>12000</v>
      </c>
      <c r="J3673" s="8">
        <f t="shared" ca="1" si="636"/>
        <v>12000</v>
      </c>
      <c r="K3673" s="8">
        <f t="shared" si="631"/>
        <v>90000</v>
      </c>
      <c r="L3673" s="17">
        <f t="shared" ca="1" si="637"/>
        <v>-78000</v>
      </c>
    </row>
    <row r="3674" spans="1:12" x14ac:dyDescent="0.2">
      <c r="A3674" s="1">
        <v>3655</v>
      </c>
      <c r="B3674" s="15">
        <f t="shared" si="632"/>
        <v>9000</v>
      </c>
      <c r="C3674" s="16">
        <f t="shared" ca="1" si="633"/>
        <v>1</v>
      </c>
      <c r="D3674" s="16">
        <f t="shared" ca="1" si="627"/>
        <v>10560.6526726429</v>
      </c>
      <c r="E3674" s="8">
        <f t="shared" ca="1" si="628"/>
        <v>270000</v>
      </c>
      <c r="F3674" s="9">
        <f t="shared" ca="1" si="629"/>
        <v>0</v>
      </c>
      <c r="G3674" s="12">
        <f t="shared" ca="1" si="634"/>
        <v>0.16062170657035213</v>
      </c>
      <c r="H3674" s="16">
        <f t="shared" ca="1" si="630"/>
        <v>500</v>
      </c>
      <c r="I3674" s="8">
        <f t="shared" ca="1" si="635"/>
        <v>0</v>
      </c>
      <c r="J3674" s="8">
        <f t="shared" ca="1" si="636"/>
        <v>270000</v>
      </c>
      <c r="K3674" s="8">
        <f t="shared" si="631"/>
        <v>90000</v>
      </c>
      <c r="L3674" s="17">
        <f t="shared" ca="1" si="637"/>
        <v>180000</v>
      </c>
    </row>
    <row r="3675" spans="1:12" x14ac:dyDescent="0.2">
      <c r="A3675" s="1">
        <v>3656</v>
      </c>
      <c r="B3675" s="15">
        <f t="shared" si="632"/>
        <v>9000</v>
      </c>
      <c r="C3675" s="16">
        <f t="shared" ca="1" si="633"/>
        <v>1</v>
      </c>
      <c r="D3675" s="16">
        <f t="shared" ca="1" si="627"/>
        <v>7318.7595015768511</v>
      </c>
      <c r="E3675" s="8">
        <f t="shared" ca="1" si="628"/>
        <v>219562.78504730554</v>
      </c>
      <c r="F3675" s="9">
        <f t="shared" ca="1" si="629"/>
        <v>1681.2404984231489</v>
      </c>
      <c r="G3675" s="12">
        <f t="shared" ca="1" si="634"/>
        <v>0.37889334198614966</v>
      </c>
      <c r="H3675" s="16">
        <f t="shared" ca="1" si="630"/>
        <v>750</v>
      </c>
      <c r="I3675" s="8">
        <f t="shared" ca="1" si="635"/>
        <v>9000</v>
      </c>
      <c r="J3675" s="8">
        <f t="shared" ca="1" si="636"/>
        <v>228562.78504730554</v>
      </c>
      <c r="K3675" s="8">
        <f t="shared" si="631"/>
        <v>90000</v>
      </c>
      <c r="L3675" s="17">
        <f t="shared" ca="1" si="637"/>
        <v>138562.78504730554</v>
      </c>
    </row>
    <row r="3676" spans="1:12" x14ac:dyDescent="0.2">
      <c r="A3676" s="1">
        <v>3657</v>
      </c>
      <c r="B3676" s="15">
        <f t="shared" si="632"/>
        <v>9000</v>
      </c>
      <c r="C3676" s="16">
        <f t="shared" ca="1" si="633"/>
        <v>1</v>
      </c>
      <c r="D3676" s="16">
        <f t="shared" ca="1" si="627"/>
        <v>14063.913090478351</v>
      </c>
      <c r="E3676" s="8">
        <f t="shared" ca="1" si="628"/>
        <v>270000</v>
      </c>
      <c r="F3676" s="9">
        <f t="shared" ca="1" si="629"/>
        <v>0</v>
      </c>
      <c r="G3676" s="12">
        <f t="shared" ca="1" si="634"/>
        <v>0.38662869264451649</v>
      </c>
      <c r="H3676" s="16">
        <f t="shared" ca="1" si="630"/>
        <v>750</v>
      </c>
      <c r="I3676" s="8">
        <f t="shared" ca="1" si="635"/>
        <v>0</v>
      </c>
      <c r="J3676" s="8">
        <f t="shared" ca="1" si="636"/>
        <v>270000</v>
      </c>
      <c r="K3676" s="8">
        <f t="shared" si="631"/>
        <v>90000</v>
      </c>
      <c r="L3676" s="17">
        <f t="shared" ca="1" si="637"/>
        <v>180000</v>
      </c>
    </row>
    <row r="3677" spans="1:12" x14ac:dyDescent="0.2">
      <c r="A3677" s="1">
        <v>3658</v>
      </c>
      <c r="B3677" s="15">
        <f t="shared" si="632"/>
        <v>9000</v>
      </c>
      <c r="C3677" s="16">
        <f t="shared" ca="1" si="633"/>
        <v>0</v>
      </c>
      <c r="D3677" s="16">
        <f t="shared" ca="1" si="627"/>
        <v>0</v>
      </c>
      <c r="E3677" s="8">
        <f t="shared" ca="1" si="628"/>
        <v>0</v>
      </c>
      <c r="F3677" s="9">
        <f t="shared" ca="1" si="629"/>
        <v>9000</v>
      </c>
      <c r="G3677" s="12">
        <f t="shared" ca="1" si="634"/>
        <v>0.4154541137854566</v>
      </c>
      <c r="H3677" s="16">
        <f t="shared" ca="1" si="630"/>
        <v>750</v>
      </c>
      <c r="I3677" s="8">
        <f t="shared" ca="1" si="635"/>
        <v>9000</v>
      </c>
      <c r="J3677" s="8">
        <f t="shared" ca="1" si="636"/>
        <v>9000</v>
      </c>
      <c r="K3677" s="8">
        <f t="shared" si="631"/>
        <v>90000</v>
      </c>
      <c r="L3677" s="17">
        <f t="shared" ca="1" si="637"/>
        <v>-81000</v>
      </c>
    </row>
    <row r="3678" spans="1:12" x14ac:dyDescent="0.2">
      <c r="A3678" s="1">
        <v>3659</v>
      </c>
      <c r="B3678" s="15">
        <f t="shared" si="632"/>
        <v>9000</v>
      </c>
      <c r="C3678" s="16">
        <f t="shared" ca="1" si="633"/>
        <v>1</v>
      </c>
      <c r="D3678" s="16">
        <f t="shared" ca="1" si="627"/>
        <v>14754.180415275479</v>
      </c>
      <c r="E3678" s="8">
        <f t="shared" ca="1" si="628"/>
        <v>270000</v>
      </c>
      <c r="F3678" s="9">
        <f t="shared" ca="1" si="629"/>
        <v>0</v>
      </c>
      <c r="G3678" s="12">
        <f t="shared" ca="1" si="634"/>
        <v>0.58474601352515765</v>
      </c>
      <c r="H3678" s="16">
        <f t="shared" ca="1" si="630"/>
        <v>750</v>
      </c>
      <c r="I3678" s="8">
        <f t="shared" ca="1" si="635"/>
        <v>0</v>
      </c>
      <c r="J3678" s="8">
        <f t="shared" ca="1" si="636"/>
        <v>270000</v>
      </c>
      <c r="K3678" s="8">
        <f t="shared" si="631"/>
        <v>90000</v>
      </c>
      <c r="L3678" s="17">
        <f t="shared" ca="1" si="637"/>
        <v>180000</v>
      </c>
    </row>
    <row r="3679" spans="1:12" x14ac:dyDescent="0.2">
      <c r="A3679" s="1">
        <v>3660</v>
      </c>
      <c r="B3679" s="15">
        <f t="shared" si="632"/>
        <v>9000</v>
      </c>
      <c r="C3679" s="16">
        <f t="shared" ca="1" si="633"/>
        <v>0</v>
      </c>
      <c r="D3679" s="16">
        <f t="shared" ca="1" si="627"/>
        <v>0</v>
      </c>
      <c r="E3679" s="8">
        <f t="shared" ca="1" si="628"/>
        <v>0</v>
      </c>
      <c r="F3679" s="9">
        <f t="shared" ca="1" si="629"/>
        <v>9000</v>
      </c>
      <c r="G3679" s="12">
        <f t="shared" ca="1" si="634"/>
        <v>9.1696890074639659E-2</v>
      </c>
      <c r="H3679" s="16">
        <f t="shared" ca="1" si="630"/>
        <v>500</v>
      </c>
      <c r="I3679" s="8">
        <f t="shared" ca="1" si="635"/>
        <v>6000</v>
      </c>
      <c r="J3679" s="8">
        <f t="shared" ca="1" si="636"/>
        <v>6000</v>
      </c>
      <c r="K3679" s="8">
        <f t="shared" si="631"/>
        <v>90000</v>
      </c>
      <c r="L3679" s="17">
        <f t="shared" ca="1" si="637"/>
        <v>-84000</v>
      </c>
    </row>
    <row r="3680" spans="1:12" x14ac:dyDescent="0.2">
      <c r="A3680" s="1">
        <v>3661</v>
      </c>
      <c r="B3680" s="15">
        <f t="shared" si="632"/>
        <v>9000</v>
      </c>
      <c r="C3680" s="16">
        <f t="shared" ca="1" si="633"/>
        <v>1</v>
      </c>
      <c r="D3680" s="16">
        <f t="shared" ca="1" si="627"/>
        <v>7077.5206573730902</v>
      </c>
      <c r="E3680" s="8">
        <f t="shared" ca="1" si="628"/>
        <v>212325.61972119269</v>
      </c>
      <c r="F3680" s="9">
        <f t="shared" ca="1" si="629"/>
        <v>1922.4793426269098</v>
      </c>
      <c r="G3680" s="12">
        <f t="shared" ca="1" si="634"/>
        <v>0.73195982959362749</v>
      </c>
      <c r="H3680" s="16">
        <f t="shared" ca="1" si="630"/>
        <v>1000</v>
      </c>
      <c r="I3680" s="8">
        <f t="shared" ca="1" si="635"/>
        <v>12000</v>
      </c>
      <c r="J3680" s="8">
        <f t="shared" ca="1" si="636"/>
        <v>224325.61972119269</v>
      </c>
      <c r="K3680" s="8">
        <f t="shared" si="631"/>
        <v>90000</v>
      </c>
      <c r="L3680" s="17">
        <f t="shared" ca="1" si="637"/>
        <v>134325.61972119269</v>
      </c>
    </row>
    <row r="3681" spans="1:12" x14ac:dyDescent="0.2">
      <c r="A3681" s="1">
        <v>3662</v>
      </c>
      <c r="B3681" s="15">
        <f t="shared" si="632"/>
        <v>9000</v>
      </c>
      <c r="C3681" s="16">
        <f t="shared" ca="1" si="633"/>
        <v>0</v>
      </c>
      <c r="D3681" s="16">
        <f t="shared" ca="1" si="627"/>
        <v>0</v>
      </c>
      <c r="E3681" s="8">
        <f t="shared" ca="1" si="628"/>
        <v>0</v>
      </c>
      <c r="F3681" s="9">
        <f t="shared" ca="1" si="629"/>
        <v>9000</v>
      </c>
      <c r="G3681" s="12">
        <f t="shared" ca="1" si="634"/>
        <v>0.62221305724057852</v>
      </c>
      <c r="H3681" s="16">
        <f t="shared" ca="1" si="630"/>
        <v>750</v>
      </c>
      <c r="I3681" s="8">
        <f t="shared" ca="1" si="635"/>
        <v>9000</v>
      </c>
      <c r="J3681" s="8">
        <f t="shared" ca="1" si="636"/>
        <v>9000</v>
      </c>
      <c r="K3681" s="8">
        <f t="shared" si="631"/>
        <v>90000</v>
      </c>
      <c r="L3681" s="17">
        <f t="shared" ca="1" si="637"/>
        <v>-81000</v>
      </c>
    </row>
    <row r="3682" spans="1:12" x14ac:dyDescent="0.2">
      <c r="A3682" s="1">
        <v>3663</v>
      </c>
      <c r="B3682" s="15">
        <f t="shared" si="632"/>
        <v>9000</v>
      </c>
      <c r="C3682" s="16">
        <f t="shared" ca="1" si="633"/>
        <v>0</v>
      </c>
      <c r="D3682" s="16">
        <f t="shared" ca="1" si="627"/>
        <v>0</v>
      </c>
      <c r="E3682" s="8">
        <f t="shared" ca="1" si="628"/>
        <v>0</v>
      </c>
      <c r="F3682" s="9">
        <f t="shared" ca="1" si="629"/>
        <v>9000</v>
      </c>
      <c r="G3682" s="12">
        <f t="shared" ca="1" si="634"/>
        <v>0.66220123903183592</v>
      </c>
      <c r="H3682" s="16">
        <f t="shared" ca="1" si="630"/>
        <v>750</v>
      </c>
      <c r="I3682" s="8">
        <f t="shared" ca="1" si="635"/>
        <v>9000</v>
      </c>
      <c r="J3682" s="8">
        <f t="shared" ca="1" si="636"/>
        <v>9000</v>
      </c>
      <c r="K3682" s="8">
        <f t="shared" si="631"/>
        <v>90000</v>
      </c>
      <c r="L3682" s="17">
        <f t="shared" ca="1" si="637"/>
        <v>-81000</v>
      </c>
    </row>
    <row r="3683" spans="1:12" x14ac:dyDescent="0.2">
      <c r="A3683" s="1">
        <v>3664</v>
      </c>
      <c r="B3683" s="15">
        <f t="shared" si="632"/>
        <v>9000</v>
      </c>
      <c r="C3683" s="16">
        <f t="shared" ca="1" si="633"/>
        <v>1</v>
      </c>
      <c r="D3683" s="16">
        <f t="shared" ca="1" si="627"/>
        <v>10176.565084237654</v>
      </c>
      <c r="E3683" s="8">
        <f t="shared" ca="1" si="628"/>
        <v>270000</v>
      </c>
      <c r="F3683" s="9">
        <f t="shared" ca="1" si="629"/>
        <v>0</v>
      </c>
      <c r="G3683" s="12">
        <f t="shared" ca="1" si="634"/>
        <v>0.44147521782823296</v>
      </c>
      <c r="H3683" s="16">
        <f t="shared" ca="1" si="630"/>
        <v>750</v>
      </c>
      <c r="I3683" s="8">
        <f t="shared" ca="1" si="635"/>
        <v>0</v>
      </c>
      <c r="J3683" s="8">
        <f t="shared" ca="1" si="636"/>
        <v>270000</v>
      </c>
      <c r="K3683" s="8">
        <f t="shared" si="631"/>
        <v>90000</v>
      </c>
      <c r="L3683" s="17">
        <f t="shared" ca="1" si="637"/>
        <v>180000</v>
      </c>
    </row>
    <row r="3684" spans="1:12" x14ac:dyDescent="0.2">
      <c r="A3684" s="1">
        <v>3665</v>
      </c>
      <c r="B3684" s="15">
        <f t="shared" si="632"/>
        <v>9000</v>
      </c>
      <c r="C3684" s="16">
        <f t="shared" ca="1" si="633"/>
        <v>0</v>
      </c>
      <c r="D3684" s="16">
        <f t="shared" ca="1" si="627"/>
        <v>0</v>
      </c>
      <c r="E3684" s="8">
        <f t="shared" ca="1" si="628"/>
        <v>0</v>
      </c>
      <c r="F3684" s="9">
        <f t="shared" ca="1" si="629"/>
        <v>9000</v>
      </c>
      <c r="G3684" s="12">
        <f t="shared" ca="1" si="634"/>
        <v>0.38694180868110151</v>
      </c>
      <c r="H3684" s="16">
        <f t="shared" ca="1" si="630"/>
        <v>750</v>
      </c>
      <c r="I3684" s="8">
        <f t="shared" ca="1" si="635"/>
        <v>9000</v>
      </c>
      <c r="J3684" s="8">
        <f t="shared" ca="1" si="636"/>
        <v>9000</v>
      </c>
      <c r="K3684" s="8">
        <f t="shared" si="631"/>
        <v>90000</v>
      </c>
      <c r="L3684" s="17">
        <f t="shared" ca="1" si="637"/>
        <v>-81000</v>
      </c>
    </row>
    <row r="3685" spans="1:12" x14ac:dyDescent="0.2">
      <c r="A3685" s="1">
        <v>3666</v>
      </c>
      <c r="B3685" s="15">
        <f t="shared" si="632"/>
        <v>9000</v>
      </c>
      <c r="C3685" s="16">
        <f t="shared" ca="1" si="633"/>
        <v>0</v>
      </c>
      <c r="D3685" s="16">
        <f t="shared" ca="1" si="627"/>
        <v>0</v>
      </c>
      <c r="E3685" s="8">
        <f t="shared" ca="1" si="628"/>
        <v>0</v>
      </c>
      <c r="F3685" s="9">
        <f t="shared" ca="1" si="629"/>
        <v>9000</v>
      </c>
      <c r="G3685" s="12">
        <f t="shared" ca="1" si="634"/>
        <v>0.53500236354208308</v>
      </c>
      <c r="H3685" s="16">
        <f t="shared" ca="1" si="630"/>
        <v>750</v>
      </c>
      <c r="I3685" s="8">
        <f t="shared" ca="1" si="635"/>
        <v>9000</v>
      </c>
      <c r="J3685" s="8">
        <f t="shared" ca="1" si="636"/>
        <v>9000</v>
      </c>
      <c r="K3685" s="8">
        <f t="shared" si="631"/>
        <v>90000</v>
      </c>
      <c r="L3685" s="17">
        <f t="shared" ca="1" si="637"/>
        <v>-81000</v>
      </c>
    </row>
    <row r="3686" spans="1:12" x14ac:dyDescent="0.2">
      <c r="A3686" s="1">
        <v>3667</v>
      </c>
      <c r="B3686" s="15">
        <f t="shared" si="632"/>
        <v>9000</v>
      </c>
      <c r="C3686" s="16">
        <f t="shared" ca="1" si="633"/>
        <v>0</v>
      </c>
      <c r="D3686" s="16">
        <f t="shared" ca="1" si="627"/>
        <v>0</v>
      </c>
      <c r="E3686" s="8">
        <f t="shared" ca="1" si="628"/>
        <v>0</v>
      </c>
      <c r="F3686" s="9">
        <f t="shared" ca="1" si="629"/>
        <v>9000</v>
      </c>
      <c r="G3686" s="12">
        <f t="shared" ca="1" si="634"/>
        <v>0.99090073759611796</v>
      </c>
      <c r="H3686" s="16">
        <f t="shared" ca="1" si="630"/>
        <v>1000</v>
      </c>
      <c r="I3686" s="8">
        <f t="shared" ca="1" si="635"/>
        <v>12000</v>
      </c>
      <c r="J3686" s="8">
        <f t="shared" ca="1" si="636"/>
        <v>12000</v>
      </c>
      <c r="K3686" s="8">
        <f t="shared" si="631"/>
        <v>90000</v>
      </c>
      <c r="L3686" s="17">
        <f t="shared" ca="1" si="637"/>
        <v>-78000</v>
      </c>
    </row>
    <row r="3687" spans="1:12" x14ac:dyDescent="0.2">
      <c r="A3687" s="1">
        <v>3668</v>
      </c>
      <c r="B3687" s="15">
        <f t="shared" si="632"/>
        <v>9000</v>
      </c>
      <c r="C3687" s="16">
        <f t="shared" ca="1" si="633"/>
        <v>1</v>
      </c>
      <c r="D3687" s="16">
        <f t="shared" ca="1" si="627"/>
        <v>14821.458087530384</v>
      </c>
      <c r="E3687" s="8">
        <f t="shared" ca="1" si="628"/>
        <v>270000</v>
      </c>
      <c r="F3687" s="9">
        <f t="shared" ca="1" si="629"/>
        <v>0</v>
      </c>
      <c r="G3687" s="12">
        <f t="shared" ca="1" si="634"/>
        <v>0.20553213389998193</v>
      </c>
      <c r="H3687" s="16">
        <f t="shared" ca="1" si="630"/>
        <v>500</v>
      </c>
      <c r="I3687" s="8">
        <f t="shared" ca="1" si="635"/>
        <v>0</v>
      </c>
      <c r="J3687" s="8">
        <f t="shared" ca="1" si="636"/>
        <v>270000</v>
      </c>
      <c r="K3687" s="8">
        <f t="shared" si="631"/>
        <v>90000</v>
      </c>
      <c r="L3687" s="17">
        <f t="shared" ca="1" si="637"/>
        <v>180000</v>
      </c>
    </row>
    <row r="3688" spans="1:12" x14ac:dyDescent="0.2">
      <c r="A3688" s="1">
        <v>3669</v>
      </c>
      <c r="B3688" s="15">
        <f t="shared" si="632"/>
        <v>9000</v>
      </c>
      <c r="C3688" s="16">
        <f t="shared" ca="1" si="633"/>
        <v>0</v>
      </c>
      <c r="D3688" s="16">
        <f t="shared" ca="1" si="627"/>
        <v>0</v>
      </c>
      <c r="E3688" s="8">
        <f t="shared" ca="1" si="628"/>
        <v>0</v>
      </c>
      <c r="F3688" s="9">
        <f t="shared" ca="1" si="629"/>
        <v>9000</v>
      </c>
      <c r="G3688" s="12">
        <f t="shared" ca="1" si="634"/>
        <v>0.98393360196219315</v>
      </c>
      <c r="H3688" s="16">
        <f t="shared" ca="1" si="630"/>
        <v>1000</v>
      </c>
      <c r="I3688" s="8">
        <f t="shared" ca="1" si="635"/>
        <v>12000</v>
      </c>
      <c r="J3688" s="8">
        <f t="shared" ca="1" si="636"/>
        <v>12000</v>
      </c>
      <c r="K3688" s="8">
        <f t="shared" si="631"/>
        <v>90000</v>
      </c>
      <c r="L3688" s="17">
        <f t="shared" ca="1" si="637"/>
        <v>-78000</v>
      </c>
    </row>
    <row r="3689" spans="1:12" x14ac:dyDescent="0.2">
      <c r="A3689" s="1">
        <v>3670</v>
      </c>
      <c r="B3689" s="15">
        <f t="shared" si="632"/>
        <v>9000</v>
      </c>
      <c r="C3689" s="16">
        <f t="shared" ca="1" si="633"/>
        <v>1</v>
      </c>
      <c r="D3689" s="16">
        <f t="shared" ca="1" si="627"/>
        <v>10010.204929649648</v>
      </c>
      <c r="E3689" s="8">
        <f t="shared" ca="1" si="628"/>
        <v>270000</v>
      </c>
      <c r="F3689" s="9">
        <f t="shared" ca="1" si="629"/>
        <v>0</v>
      </c>
      <c r="G3689" s="12">
        <f t="shared" ca="1" si="634"/>
        <v>0.26620657589617791</v>
      </c>
      <c r="H3689" s="16">
        <f t="shared" ca="1" si="630"/>
        <v>500</v>
      </c>
      <c r="I3689" s="8">
        <f t="shared" ca="1" si="635"/>
        <v>0</v>
      </c>
      <c r="J3689" s="8">
        <f t="shared" ca="1" si="636"/>
        <v>270000</v>
      </c>
      <c r="K3689" s="8">
        <f t="shared" si="631"/>
        <v>90000</v>
      </c>
      <c r="L3689" s="17">
        <f t="shared" ca="1" si="637"/>
        <v>180000</v>
      </c>
    </row>
    <row r="3690" spans="1:12" x14ac:dyDescent="0.2">
      <c r="A3690" s="1">
        <v>3671</v>
      </c>
      <c r="B3690" s="15">
        <f t="shared" si="632"/>
        <v>9000</v>
      </c>
      <c r="C3690" s="16">
        <f t="shared" ca="1" si="633"/>
        <v>0</v>
      </c>
      <c r="D3690" s="16">
        <f t="shared" ca="1" si="627"/>
        <v>0</v>
      </c>
      <c r="E3690" s="8">
        <f t="shared" ca="1" si="628"/>
        <v>0</v>
      </c>
      <c r="F3690" s="9">
        <f t="shared" ca="1" si="629"/>
        <v>9000</v>
      </c>
      <c r="G3690" s="12">
        <f t="shared" ca="1" si="634"/>
        <v>0.97112808065532275</v>
      </c>
      <c r="H3690" s="16">
        <f t="shared" ca="1" si="630"/>
        <v>1000</v>
      </c>
      <c r="I3690" s="8">
        <f t="shared" ca="1" si="635"/>
        <v>12000</v>
      </c>
      <c r="J3690" s="8">
        <f t="shared" ca="1" si="636"/>
        <v>12000</v>
      </c>
      <c r="K3690" s="8">
        <f t="shared" si="631"/>
        <v>90000</v>
      </c>
      <c r="L3690" s="17">
        <f t="shared" ca="1" si="637"/>
        <v>-78000</v>
      </c>
    </row>
    <row r="3691" spans="1:12" x14ac:dyDescent="0.2">
      <c r="A3691" s="1">
        <v>3672</v>
      </c>
      <c r="B3691" s="15">
        <f t="shared" si="632"/>
        <v>9000</v>
      </c>
      <c r="C3691" s="16">
        <f t="shared" ca="1" si="633"/>
        <v>0</v>
      </c>
      <c r="D3691" s="16">
        <f t="shared" ca="1" si="627"/>
        <v>0</v>
      </c>
      <c r="E3691" s="8">
        <f t="shared" ca="1" si="628"/>
        <v>0</v>
      </c>
      <c r="F3691" s="9">
        <f t="shared" ca="1" si="629"/>
        <v>9000</v>
      </c>
      <c r="G3691" s="12">
        <f t="shared" ca="1" si="634"/>
        <v>0.10676810039976714</v>
      </c>
      <c r="H3691" s="16">
        <f t="shared" ca="1" si="630"/>
        <v>500</v>
      </c>
      <c r="I3691" s="8">
        <f t="shared" ca="1" si="635"/>
        <v>6000</v>
      </c>
      <c r="J3691" s="8">
        <f t="shared" ca="1" si="636"/>
        <v>6000</v>
      </c>
      <c r="K3691" s="8">
        <f t="shared" si="631"/>
        <v>90000</v>
      </c>
      <c r="L3691" s="17">
        <f t="shared" ca="1" si="637"/>
        <v>-84000</v>
      </c>
    </row>
    <row r="3692" spans="1:12" x14ac:dyDescent="0.2">
      <c r="A3692" s="1">
        <v>3673</v>
      </c>
      <c r="B3692" s="15">
        <f t="shared" si="632"/>
        <v>9000</v>
      </c>
      <c r="C3692" s="16">
        <f t="shared" ca="1" si="633"/>
        <v>0</v>
      </c>
      <c r="D3692" s="16">
        <f t="shared" ca="1" si="627"/>
        <v>0</v>
      </c>
      <c r="E3692" s="8">
        <f t="shared" ca="1" si="628"/>
        <v>0</v>
      </c>
      <c r="F3692" s="9">
        <f t="shared" ca="1" si="629"/>
        <v>9000</v>
      </c>
      <c r="G3692" s="12">
        <f t="shared" ca="1" si="634"/>
        <v>0.59331825771477098</v>
      </c>
      <c r="H3692" s="16">
        <f t="shared" ca="1" si="630"/>
        <v>750</v>
      </c>
      <c r="I3692" s="8">
        <f t="shared" ca="1" si="635"/>
        <v>9000</v>
      </c>
      <c r="J3692" s="8">
        <f t="shared" ca="1" si="636"/>
        <v>9000</v>
      </c>
      <c r="K3692" s="8">
        <f t="shared" si="631"/>
        <v>90000</v>
      </c>
      <c r="L3692" s="17">
        <f t="shared" ca="1" si="637"/>
        <v>-81000</v>
      </c>
    </row>
    <row r="3693" spans="1:12" x14ac:dyDescent="0.2">
      <c r="A3693" s="1">
        <v>3674</v>
      </c>
      <c r="B3693" s="15">
        <f t="shared" si="632"/>
        <v>9000</v>
      </c>
      <c r="C3693" s="16">
        <f t="shared" ca="1" si="633"/>
        <v>1</v>
      </c>
      <c r="D3693" s="16">
        <f t="shared" ca="1" si="627"/>
        <v>11525.936254528642</v>
      </c>
      <c r="E3693" s="8">
        <f t="shared" ca="1" si="628"/>
        <v>270000</v>
      </c>
      <c r="F3693" s="9">
        <f t="shared" ca="1" si="629"/>
        <v>0</v>
      </c>
      <c r="G3693" s="12">
        <f t="shared" ca="1" si="634"/>
        <v>0.64882741123552057</v>
      </c>
      <c r="H3693" s="16">
        <f t="shared" ca="1" si="630"/>
        <v>750</v>
      </c>
      <c r="I3693" s="8">
        <f t="shared" ca="1" si="635"/>
        <v>0</v>
      </c>
      <c r="J3693" s="8">
        <f t="shared" ca="1" si="636"/>
        <v>270000</v>
      </c>
      <c r="K3693" s="8">
        <f t="shared" si="631"/>
        <v>90000</v>
      </c>
      <c r="L3693" s="17">
        <f t="shared" ca="1" si="637"/>
        <v>180000</v>
      </c>
    </row>
    <row r="3694" spans="1:12" x14ac:dyDescent="0.2">
      <c r="A3694" s="1">
        <v>3675</v>
      </c>
      <c r="B3694" s="15">
        <f t="shared" si="632"/>
        <v>9000</v>
      </c>
      <c r="C3694" s="16">
        <f t="shared" ca="1" si="633"/>
        <v>0</v>
      </c>
      <c r="D3694" s="16">
        <f t="shared" ca="1" si="627"/>
        <v>0</v>
      </c>
      <c r="E3694" s="8">
        <f t="shared" ca="1" si="628"/>
        <v>0</v>
      </c>
      <c r="F3694" s="9">
        <f t="shared" ca="1" si="629"/>
        <v>9000</v>
      </c>
      <c r="G3694" s="12">
        <f t="shared" ca="1" si="634"/>
        <v>0.67217582673942478</v>
      </c>
      <c r="H3694" s="16">
        <f t="shared" ca="1" si="630"/>
        <v>750</v>
      </c>
      <c r="I3694" s="8">
        <f t="shared" ca="1" si="635"/>
        <v>9000</v>
      </c>
      <c r="J3694" s="8">
        <f t="shared" ca="1" si="636"/>
        <v>9000</v>
      </c>
      <c r="K3694" s="8">
        <f t="shared" si="631"/>
        <v>90000</v>
      </c>
      <c r="L3694" s="17">
        <f t="shared" ca="1" si="637"/>
        <v>-81000</v>
      </c>
    </row>
    <row r="3695" spans="1:12" x14ac:dyDescent="0.2">
      <c r="A3695" s="1">
        <v>3676</v>
      </c>
      <c r="B3695" s="15">
        <f t="shared" si="632"/>
        <v>9000</v>
      </c>
      <c r="C3695" s="16">
        <f t="shared" ca="1" si="633"/>
        <v>1</v>
      </c>
      <c r="D3695" s="16">
        <f t="shared" ca="1" si="627"/>
        <v>13168.897145322509</v>
      </c>
      <c r="E3695" s="8">
        <f t="shared" ca="1" si="628"/>
        <v>270000</v>
      </c>
      <c r="F3695" s="9">
        <f t="shared" ca="1" si="629"/>
        <v>0</v>
      </c>
      <c r="G3695" s="12">
        <f t="shared" ca="1" si="634"/>
        <v>0.19832784922884494</v>
      </c>
      <c r="H3695" s="16">
        <f t="shared" ca="1" si="630"/>
        <v>500</v>
      </c>
      <c r="I3695" s="8">
        <f t="shared" ca="1" si="635"/>
        <v>0</v>
      </c>
      <c r="J3695" s="8">
        <f t="shared" ca="1" si="636"/>
        <v>270000</v>
      </c>
      <c r="K3695" s="8">
        <f t="shared" si="631"/>
        <v>90000</v>
      </c>
      <c r="L3695" s="17">
        <f t="shared" ca="1" si="637"/>
        <v>180000</v>
      </c>
    </row>
    <row r="3696" spans="1:12" x14ac:dyDescent="0.2">
      <c r="A3696" s="1">
        <v>3677</v>
      </c>
      <c r="B3696" s="15">
        <f t="shared" si="632"/>
        <v>9000</v>
      </c>
      <c r="C3696" s="16">
        <f t="shared" ca="1" si="633"/>
        <v>1</v>
      </c>
      <c r="D3696" s="16">
        <f t="shared" ca="1" si="627"/>
        <v>7254.8696645275959</v>
      </c>
      <c r="E3696" s="8">
        <f t="shared" ca="1" si="628"/>
        <v>217646.08993582788</v>
      </c>
      <c r="F3696" s="9">
        <f t="shared" ca="1" si="629"/>
        <v>1745.1303354724041</v>
      </c>
      <c r="G3696" s="12">
        <f t="shared" ca="1" si="634"/>
        <v>0.85190871438885973</v>
      </c>
      <c r="H3696" s="16">
        <f t="shared" ca="1" si="630"/>
        <v>1000</v>
      </c>
      <c r="I3696" s="8">
        <f t="shared" ca="1" si="635"/>
        <v>12000</v>
      </c>
      <c r="J3696" s="8">
        <f t="shared" ca="1" si="636"/>
        <v>229646.08993582788</v>
      </c>
      <c r="K3696" s="8">
        <f t="shared" si="631"/>
        <v>90000</v>
      </c>
      <c r="L3696" s="17">
        <f t="shared" ca="1" si="637"/>
        <v>139646.08993582788</v>
      </c>
    </row>
    <row r="3697" spans="1:12" x14ac:dyDescent="0.2">
      <c r="A3697" s="1">
        <v>3678</v>
      </c>
      <c r="B3697" s="15">
        <f t="shared" si="632"/>
        <v>9000</v>
      </c>
      <c r="C3697" s="16">
        <f t="shared" ca="1" si="633"/>
        <v>0</v>
      </c>
      <c r="D3697" s="16">
        <f t="shared" ca="1" si="627"/>
        <v>0</v>
      </c>
      <c r="E3697" s="8">
        <f t="shared" ca="1" si="628"/>
        <v>0</v>
      </c>
      <c r="F3697" s="9">
        <f t="shared" ca="1" si="629"/>
        <v>9000</v>
      </c>
      <c r="G3697" s="12">
        <f t="shared" ca="1" si="634"/>
        <v>4.411406291005926E-2</v>
      </c>
      <c r="H3697" s="16">
        <f t="shared" ca="1" si="630"/>
        <v>500</v>
      </c>
      <c r="I3697" s="8">
        <f t="shared" ca="1" si="635"/>
        <v>6000</v>
      </c>
      <c r="J3697" s="8">
        <f t="shared" ca="1" si="636"/>
        <v>6000</v>
      </c>
      <c r="K3697" s="8">
        <f t="shared" si="631"/>
        <v>90000</v>
      </c>
      <c r="L3697" s="17">
        <f t="shared" ca="1" si="637"/>
        <v>-84000</v>
      </c>
    </row>
    <row r="3698" spans="1:12" x14ac:dyDescent="0.2">
      <c r="A3698" s="1">
        <v>3679</v>
      </c>
      <c r="B3698" s="15">
        <f t="shared" si="632"/>
        <v>9000</v>
      </c>
      <c r="C3698" s="16">
        <f t="shared" ca="1" si="633"/>
        <v>0</v>
      </c>
      <c r="D3698" s="16">
        <f t="shared" ca="1" si="627"/>
        <v>0</v>
      </c>
      <c r="E3698" s="8">
        <f t="shared" ca="1" si="628"/>
        <v>0</v>
      </c>
      <c r="F3698" s="9">
        <f t="shared" ca="1" si="629"/>
        <v>9000</v>
      </c>
      <c r="G3698" s="12">
        <f t="shared" ca="1" si="634"/>
        <v>2.7005222179370847E-2</v>
      </c>
      <c r="H3698" s="16">
        <f t="shared" ca="1" si="630"/>
        <v>500</v>
      </c>
      <c r="I3698" s="8">
        <f t="shared" ca="1" si="635"/>
        <v>6000</v>
      </c>
      <c r="J3698" s="8">
        <f t="shared" ca="1" si="636"/>
        <v>6000</v>
      </c>
      <c r="K3698" s="8">
        <f t="shared" si="631"/>
        <v>90000</v>
      </c>
      <c r="L3698" s="17">
        <f t="shared" ca="1" si="637"/>
        <v>-84000</v>
      </c>
    </row>
    <row r="3699" spans="1:12" x14ac:dyDescent="0.2">
      <c r="A3699" s="1">
        <v>3680</v>
      </c>
      <c r="B3699" s="15">
        <f t="shared" si="632"/>
        <v>9000</v>
      </c>
      <c r="C3699" s="16">
        <f t="shared" ca="1" si="633"/>
        <v>1</v>
      </c>
      <c r="D3699" s="16">
        <f t="shared" ca="1" si="627"/>
        <v>5922.4580717622057</v>
      </c>
      <c r="E3699" s="8">
        <f t="shared" ca="1" si="628"/>
        <v>177673.74215286618</v>
      </c>
      <c r="F3699" s="9">
        <f t="shared" ca="1" si="629"/>
        <v>3077.5419282377943</v>
      </c>
      <c r="G3699" s="12">
        <f t="shared" ca="1" si="634"/>
        <v>0.55481250833259799</v>
      </c>
      <c r="H3699" s="16">
        <f t="shared" ca="1" si="630"/>
        <v>750</v>
      </c>
      <c r="I3699" s="8">
        <f t="shared" ca="1" si="635"/>
        <v>9000</v>
      </c>
      <c r="J3699" s="8">
        <f t="shared" ca="1" si="636"/>
        <v>186673.74215286618</v>
      </c>
      <c r="K3699" s="8">
        <f t="shared" si="631"/>
        <v>90000</v>
      </c>
      <c r="L3699" s="17">
        <f t="shared" ca="1" si="637"/>
        <v>96673.74215286618</v>
      </c>
    </row>
    <row r="3700" spans="1:12" x14ac:dyDescent="0.2">
      <c r="A3700" s="1">
        <v>3681</v>
      </c>
      <c r="B3700" s="15">
        <f t="shared" si="632"/>
        <v>9000</v>
      </c>
      <c r="C3700" s="16">
        <f t="shared" ca="1" si="633"/>
        <v>0</v>
      </c>
      <c r="D3700" s="16">
        <f t="shared" ca="1" si="627"/>
        <v>0</v>
      </c>
      <c r="E3700" s="8">
        <f t="shared" ca="1" si="628"/>
        <v>0</v>
      </c>
      <c r="F3700" s="9">
        <f t="shared" ca="1" si="629"/>
        <v>9000</v>
      </c>
      <c r="G3700" s="12">
        <f t="shared" ca="1" si="634"/>
        <v>0.54259126281194192</v>
      </c>
      <c r="H3700" s="16">
        <f t="shared" ca="1" si="630"/>
        <v>750</v>
      </c>
      <c r="I3700" s="8">
        <f t="shared" ca="1" si="635"/>
        <v>9000</v>
      </c>
      <c r="J3700" s="8">
        <f t="shared" ca="1" si="636"/>
        <v>9000</v>
      </c>
      <c r="K3700" s="8">
        <f t="shared" si="631"/>
        <v>90000</v>
      </c>
      <c r="L3700" s="17">
        <f t="shared" ca="1" si="637"/>
        <v>-81000</v>
      </c>
    </row>
    <row r="3701" spans="1:12" x14ac:dyDescent="0.2">
      <c r="A3701" s="1">
        <v>3682</v>
      </c>
      <c r="B3701" s="15">
        <f t="shared" si="632"/>
        <v>9000</v>
      </c>
      <c r="C3701" s="16">
        <f t="shared" ca="1" si="633"/>
        <v>1</v>
      </c>
      <c r="D3701" s="16">
        <f t="shared" ca="1" si="627"/>
        <v>12999.34586362867</v>
      </c>
      <c r="E3701" s="8">
        <f t="shared" ca="1" si="628"/>
        <v>270000</v>
      </c>
      <c r="F3701" s="9">
        <f t="shared" ca="1" si="629"/>
        <v>0</v>
      </c>
      <c r="G3701" s="12">
        <f t="shared" ca="1" si="634"/>
        <v>0.22845246050035284</v>
      </c>
      <c r="H3701" s="16">
        <f t="shared" ca="1" si="630"/>
        <v>500</v>
      </c>
      <c r="I3701" s="8">
        <f t="shared" ca="1" si="635"/>
        <v>0</v>
      </c>
      <c r="J3701" s="8">
        <f t="shared" ca="1" si="636"/>
        <v>270000</v>
      </c>
      <c r="K3701" s="8">
        <f t="shared" si="631"/>
        <v>90000</v>
      </c>
      <c r="L3701" s="17">
        <f t="shared" ca="1" si="637"/>
        <v>180000</v>
      </c>
    </row>
    <row r="3702" spans="1:12" x14ac:dyDescent="0.2">
      <c r="A3702" s="1">
        <v>3683</v>
      </c>
      <c r="B3702" s="15">
        <f t="shared" si="632"/>
        <v>9000</v>
      </c>
      <c r="C3702" s="16">
        <f t="shared" ca="1" si="633"/>
        <v>1</v>
      </c>
      <c r="D3702" s="16">
        <f t="shared" ca="1" si="627"/>
        <v>11712.189451365706</v>
      </c>
      <c r="E3702" s="8">
        <f t="shared" ca="1" si="628"/>
        <v>270000</v>
      </c>
      <c r="F3702" s="9">
        <f t="shared" ca="1" si="629"/>
        <v>0</v>
      </c>
      <c r="G3702" s="12">
        <f t="shared" ca="1" si="634"/>
        <v>0.25919992186009155</v>
      </c>
      <c r="H3702" s="16">
        <f t="shared" ca="1" si="630"/>
        <v>500</v>
      </c>
      <c r="I3702" s="8">
        <f t="shared" ca="1" si="635"/>
        <v>0</v>
      </c>
      <c r="J3702" s="8">
        <f t="shared" ca="1" si="636"/>
        <v>270000</v>
      </c>
      <c r="K3702" s="8">
        <f t="shared" si="631"/>
        <v>90000</v>
      </c>
      <c r="L3702" s="17">
        <f t="shared" ca="1" si="637"/>
        <v>180000</v>
      </c>
    </row>
    <row r="3703" spans="1:12" x14ac:dyDescent="0.2">
      <c r="A3703" s="1">
        <v>3684</v>
      </c>
      <c r="B3703" s="15">
        <f t="shared" si="632"/>
        <v>9000</v>
      </c>
      <c r="C3703" s="16">
        <f t="shared" ca="1" si="633"/>
        <v>1</v>
      </c>
      <c r="D3703" s="16">
        <f t="shared" ca="1" si="627"/>
        <v>7848.8427164916466</v>
      </c>
      <c r="E3703" s="8">
        <f t="shared" ca="1" si="628"/>
        <v>235465.28149474939</v>
      </c>
      <c r="F3703" s="9">
        <f t="shared" ca="1" si="629"/>
        <v>1151.1572835083534</v>
      </c>
      <c r="G3703" s="12">
        <f t="shared" ca="1" si="634"/>
        <v>0.8089446648302705</v>
      </c>
      <c r="H3703" s="16">
        <f t="shared" ca="1" si="630"/>
        <v>1000</v>
      </c>
      <c r="I3703" s="8">
        <f t="shared" ca="1" si="635"/>
        <v>12000</v>
      </c>
      <c r="J3703" s="8">
        <f t="shared" ca="1" si="636"/>
        <v>247465.28149474939</v>
      </c>
      <c r="K3703" s="8">
        <f t="shared" si="631"/>
        <v>90000</v>
      </c>
      <c r="L3703" s="17">
        <f t="shared" ca="1" si="637"/>
        <v>157465.28149474939</v>
      </c>
    </row>
    <row r="3704" spans="1:12" x14ac:dyDescent="0.2">
      <c r="A3704" s="1">
        <v>3685</v>
      </c>
      <c r="B3704" s="15">
        <f t="shared" si="632"/>
        <v>9000</v>
      </c>
      <c r="C3704" s="16">
        <f t="shared" ca="1" si="633"/>
        <v>0</v>
      </c>
      <c r="D3704" s="16">
        <f t="shared" ca="1" si="627"/>
        <v>0</v>
      </c>
      <c r="E3704" s="8">
        <f t="shared" ca="1" si="628"/>
        <v>0</v>
      </c>
      <c r="F3704" s="9">
        <f t="shared" ca="1" si="629"/>
        <v>9000</v>
      </c>
      <c r="G3704" s="12">
        <f t="shared" ca="1" si="634"/>
        <v>0.30068700232668333</v>
      </c>
      <c r="H3704" s="16">
        <f t="shared" ca="1" si="630"/>
        <v>750</v>
      </c>
      <c r="I3704" s="8">
        <f t="shared" ca="1" si="635"/>
        <v>9000</v>
      </c>
      <c r="J3704" s="8">
        <f t="shared" ca="1" si="636"/>
        <v>9000</v>
      </c>
      <c r="K3704" s="8">
        <f t="shared" si="631"/>
        <v>90000</v>
      </c>
      <c r="L3704" s="17">
        <f t="shared" ca="1" si="637"/>
        <v>-81000</v>
      </c>
    </row>
    <row r="3705" spans="1:12" x14ac:dyDescent="0.2">
      <c r="A3705" s="1">
        <v>3686</v>
      </c>
      <c r="B3705" s="15">
        <f t="shared" si="632"/>
        <v>9000</v>
      </c>
      <c r="C3705" s="16">
        <f t="shared" ca="1" si="633"/>
        <v>1</v>
      </c>
      <c r="D3705" s="16">
        <f t="shared" ca="1" si="627"/>
        <v>11529.739868580633</v>
      </c>
      <c r="E3705" s="8">
        <f t="shared" ca="1" si="628"/>
        <v>270000</v>
      </c>
      <c r="F3705" s="9">
        <f t="shared" ca="1" si="629"/>
        <v>0</v>
      </c>
      <c r="G3705" s="12">
        <f t="shared" ca="1" si="634"/>
        <v>0.20400435224638636</v>
      </c>
      <c r="H3705" s="16">
        <f t="shared" ca="1" si="630"/>
        <v>500</v>
      </c>
      <c r="I3705" s="8">
        <f t="shared" ca="1" si="635"/>
        <v>0</v>
      </c>
      <c r="J3705" s="8">
        <f t="shared" ca="1" si="636"/>
        <v>270000</v>
      </c>
      <c r="K3705" s="8">
        <f t="shared" si="631"/>
        <v>90000</v>
      </c>
      <c r="L3705" s="17">
        <f t="shared" ca="1" si="637"/>
        <v>180000</v>
      </c>
    </row>
    <row r="3706" spans="1:12" x14ac:dyDescent="0.2">
      <c r="A3706" s="1">
        <v>3687</v>
      </c>
      <c r="B3706" s="15">
        <f t="shared" si="632"/>
        <v>9000</v>
      </c>
      <c r="C3706" s="16">
        <f t="shared" ca="1" si="633"/>
        <v>1</v>
      </c>
      <c r="D3706" s="16">
        <f t="shared" ca="1" si="627"/>
        <v>5724.2749993784537</v>
      </c>
      <c r="E3706" s="8">
        <f t="shared" ca="1" si="628"/>
        <v>171728.24998135361</v>
      </c>
      <c r="F3706" s="9">
        <f t="shared" ca="1" si="629"/>
        <v>3275.7250006215463</v>
      </c>
      <c r="G3706" s="12">
        <f t="shared" ca="1" si="634"/>
        <v>0.81553563163404641</v>
      </c>
      <c r="H3706" s="16">
        <f t="shared" ca="1" si="630"/>
        <v>1000</v>
      </c>
      <c r="I3706" s="8">
        <f t="shared" ca="1" si="635"/>
        <v>12000</v>
      </c>
      <c r="J3706" s="8">
        <f t="shared" ca="1" si="636"/>
        <v>183728.24998135361</v>
      </c>
      <c r="K3706" s="8">
        <f t="shared" si="631"/>
        <v>90000</v>
      </c>
      <c r="L3706" s="17">
        <f t="shared" ca="1" si="637"/>
        <v>93728.249981353612</v>
      </c>
    </row>
    <row r="3707" spans="1:12" x14ac:dyDescent="0.2">
      <c r="A3707" s="1">
        <v>3688</v>
      </c>
      <c r="B3707" s="15">
        <f t="shared" si="632"/>
        <v>9000</v>
      </c>
      <c r="C3707" s="16">
        <f t="shared" ca="1" si="633"/>
        <v>1</v>
      </c>
      <c r="D3707" s="16">
        <f t="shared" ca="1" si="627"/>
        <v>13146.720824745449</v>
      </c>
      <c r="E3707" s="8">
        <f t="shared" ca="1" si="628"/>
        <v>270000</v>
      </c>
      <c r="F3707" s="9">
        <f t="shared" ca="1" si="629"/>
        <v>0</v>
      </c>
      <c r="G3707" s="12">
        <f t="shared" ca="1" si="634"/>
        <v>0.83947169115830744</v>
      </c>
      <c r="H3707" s="16">
        <f t="shared" ca="1" si="630"/>
        <v>1000</v>
      </c>
      <c r="I3707" s="8">
        <f t="shared" ca="1" si="635"/>
        <v>0</v>
      </c>
      <c r="J3707" s="8">
        <f t="shared" ca="1" si="636"/>
        <v>270000</v>
      </c>
      <c r="K3707" s="8">
        <f t="shared" si="631"/>
        <v>90000</v>
      </c>
      <c r="L3707" s="17">
        <f t="shared" ca="1" si="637"/>
        <v>180000</v>
      </c>
    </row>
    <row r="3708" spans="1:12" x14ac:dyDescent="0.2">
      <c r="A3708" s="1">
        <v>3689</v>
      </c>
      <c r="B3708" s="15">
        <f t="shared" si="632"/>
        <v>9000</v>
      </c>
      <c r="C3708" s="16">
        <f t="shared" ca="1" si="633"/>
        <v>1</v>
      </c>
      <c r="D3708" s="16">
        <f t="shared" ca="1" si="627"/>
        <v>5366.8411534899742</v>
      </c>
      <c r="E3708" s="8">
        <f t="shared" ca="1" si="628"/>
        <v>161005.23460469922</v>
      </c>
      <c r="F3708" s="9">
        <f t="shared" ca="1" si="629"/>
        <v>3633.1588465100258</v>
      </c>
      <c r="G3708" s="12">
        <f t="shared" ca="1" si="634"/>
        <v>0.31757339860477996</v>
      </c>
      <c r="H3708" s="16">
        <f t="shared" ca="1" si="630"/>
        <v>750</v>
      </c>
      <c r="I3708" s="8">
        <f t="shared" ca="1" si="635"/>
        <v>9000</v>
      </c>
      <c r="J3708" s="8">
        <f t="shared" ca="1" si="636"/>
        <v>170005.23460469922</v>
      </c>
      <c r="K3708" s="8">
        <f t="shared" si="631"/>
        <v>90000</v>
      </c>
      <c r="L3708" s="17">
        <f t="shared" ca="1" si="637"/>
        <v>80005.234604699217</v>
      </c>
    </row>
    <row r="3709" spans="1:12" x14ac:dyDescent="0.2">
      <c r="A3709" s="1">
        <v>3690</v>
      </c>
      <c r="B3709" s="15">
        <f t="shared" si="632"/>
        <v>9000</v>
      </c>
      <c r="C3709" s="16">
        <f t="shared" ca="1" si="633"/>
        <v>0</v>
      </c>
      <c r="D3709" s="16">
        <f t="shared" ca="1" si="627"/>
        <v>0</v>
      </c>
      <c r="E3709" s="8">
        <f t="shared" ca="1" si="628"/>
        <v>0</v>
      </c>
      <c r="F3709" s="9">
        <f t="shared" ca="1" si="629"/>
        <v>9000</v>
      </c>
      <c r="G3709" s="12">
        <f t="shared" ca="1" si="634"/>
        <v>0.89983851196883513</v>
      </c>
      <c r="H3709" s="16">
        <f t="shared" ca="1" si="630"/>
        <v>1000</v>
      </c>
      <c r="I3709" s="8">
        <f t="shared" ca="1" si="635"/>
        <v>12000</v>
      </c>
      <c r="J3709" s="8">
        <f t="shared" ca="1" si="636"/>
        <v>12000</v>
      </c>
      <c r="K3709" s="8">
        <f t="shared" si="631"/>
        <v>90000</v>
      </c>
      <c r="L3709" s="17">
        <f t="shared" ca="1" si="637"/>
        <v>-78000</v>
      </c>
    </row>
    <row r="3710" spans="1:12" x14ac:dyDescent="0.2">
      <c r="A3710" s="1">
        <v>3691</v>
      </c>
      <c r="B3710" s="15">
        <f t="shared" si="632"/>
        <v>9000</v>
      </c>
      <c r="C3710" s="16">
        <f t="shared" ca="1" si="633"/>
        <v>1</v>
      </c>
      <c r="D3710" s="16">
        <f t="shared" ca="1" si="627"/>
        <v>8053.4681824305972</v>
      </c>
      <c r="E3710" s="8">
        <f t="shared" ca="1" si="628"/>
        <v>241604.0454729179</v>
      </c>
      <c r="F3710" s="9">
        <f t="shared" ca="1" si="629"/>
        <v>946.53181756940285</v>
      </c>
      <c r="G3710" s="12">
        <f t="shared" ca="1" si="634"/>
        <v>0.82390935584249336</v>
      </c>
      <c r="H3710" s="16">
        <f t="shared" ca="1" si="630"/>
        <v>1000</v>
      </c>
      <c r="I3710" s="8">
        <f t="shared" ca="1" si="635"/>
        <v>11358.381810832834</v>
      </c>
      <c r="J3710" s="8">
        <f t="shared" ca="1" si="636"/>
        <v>252962.42728375073</v>
      </c>
      <c r="K3710" s="8">
        <f t="shared" si="631"/>
        <v>90000</v>
      </c>
      <c r="L3710" s="17">
        <f t="shared" ca="1" si="637"/>
        <v>162962.42728375073</v>
      </c>
    </row>
    <row r="3711" spans="1:12" x14ac:dyDescent="0.2">
      <c r="A3711" s="1">
        <v>3692</v>
      </c>
      <c r="B3711" s="15">
        <f t="shared" si="632"/>
        <v>9000</v>
      </c>
      <c r="C3711" s="16">
        <f t="shared" ca="1" si="633"/>
        <v>1</v>
      </c>
      <c r="D3711" s="16">
        <f t="shared" ca="1" si="627"/>
        <v>8089.4670413049807</v>
      </c>
      <c r="E3711" s="8">
        <f t="shared" ca="1" si="628"/>
        <v>242684.01123914943</v>
      </c>
      <c r="F3711" s="9">
        <f t="shared" ca="1" si="629"/>
        <v>910.53295869501926</v>
      </c>
      <c r="G3711" s="12">
        <f t="shared" ca="1" si="634"/>
        <v>0.92798967994946013</v>
      </c>
      <c r="H3711" s="16">
        <f t="shared" ca="1" si="630"/>
        <v>1000</v>
      </c>
      <c r="I3711" s="8">
        <f t="shared" ca="1" si="635"/>
        <v>10926.395504340231</v>
      </c>
      <c r="J3711" s="8">
        <f t="shared" ca="1" si="636"/>
        <v>253610.40674348967</v>
      </c>
      <c r="K3711" s="8">
        <f t="shared" si="631"/>
        <v>90000</v>
      </c>
      <c r="L3711" s="17">
        <f t="shared" ca="1" si="637"/>
        <v>163610.40674348967</v>
      </c>
    </row>
    <row r="3712" spans="1:12" x14ac:dyDescent="0.2">
      <c r="A3712" s="1">
        <v>3693</v>
      </c>
      <c r="B3712" s="15">
        <f t="shared" si="632"/>
        <v>9000</v>
      </c>
      <c r="C3712" s="16">
        <f t="shared" ca="1" si="633"/>
        <v>1</v>
      </c>
      <c r="D3712" s="16">
        <f t="shared" ca="1" si="627"/>
        <v>11129.92654779081</v>
      </c>
      <c r="E3712" s="8">
        <f t="shared" ca="1" si="628"/>
        <v>270000</v>
      </c>
      <c r="F3712" s="9">
        <f t="shared" ca="1" si="629"/>
        <v>0</v>
      </c>
      <c r="G3712" s="12">
        <f t="shared" ca="1" si="634"/>
        <v>0.23207602302705332</v>
      </c>
      <c r="H3712" s="16">
        <f t="shared" ca="1" si="630"/>
        <v>500</v>
      </c>
      <c r="I3712" s="8">
        <f t="shared" ca="1" si="635"/>
        <v>0</v>
      </c>
      <c r="J3712" s="8">
        <f t="shared" ca="1" si="636"/>
        <v>270000</v>
      </c>
      <c r="K3712" s="8">
        <f t="shared" si="631"/>
        <v>90000</v>
      </c>
      <c r="L3712" s="17">
        <f t="shared" ca="1" si="637"/>
        <v>180000</v>
      </c>
    </row>
    <row r="3713" spans="1:12" x14ac:dyDescent="0.2">
      <c r="A3713" s="1">
        <v>3694</v>
      </c>
      <c r="B3713" s="15">
        <f t="shared" si="632"/>
        <v>9000</v>
      </c>
      <c r="C3713" s="16">
        <f t="shared" ca="1" si="633"/>
        <v>1</v>
      </c>
      <c r="D3713" s="16">
        <f t="shared" ca="1" si="627"/>
        <v>7653.1903042212562</v>
      </c>
      <c r="E3713" s="8">
        <f t="shared" ca="1" si="628"/>
        <v>229595.7091266377</v>
      </c>
      <c r="F3713" s="9">
        <f t="shared" ca="1" si="629"/>
        <v>1346.8096957787438</v>
      </c>
      <c r="G3713" s="12">
        <f t="shared" ca="1" si="634"/>
        <v>0.1636789138797814</v>
      </c>
      <c r="H3713" s="16">
        <f t="shared" ca="1" si="630"/>
        <v>500</v>
      </c>
      <c r="I3713" s="8">
        <f t="shared" ca="1" si="635"/>
        <v>6000</v>
      </c>
      <c r="J3713" s="8">
        <f t="shared" ca="1" si="636"/>
        <v>235595.7091266377</v>
      </c>
      <c r="K3713" s="8">
        <f t="shared" si="631"/>
        <v>90000</v>
      </c>
      <c r="L3713" s="17">
        <f t="shared" ca="1" si="637"/>
        <v>145595.7091266377</v>
      </c>
    </row>
    <row r="3714" spans="1:12" x14ac:dyDescent="0.2">
      <c r="A3714" s="1">
        <v>3695</v>
      </c>
      <c r="B3714" s="15">
        <f t="shared" si="632"/>
        <v>9000</v>
      </c>
      <c r="C3714" s="16">
        <f t="shared" ca="1" si="633"/>
        <v>1</v>
      </c>
      <c r="D3714" s="16">
        <f t="shared" ca="1" si="627"/>
        <v>11529.1502023309</v>
      </c>
      <c r="E3714" s="8">
        <f t="shared" ca="1" si="628"/>
        <v>270000</v>
      </c>
      <c r="F3714" s="9">
        <f t="shared" ca="1" si="629"/>
        <v>0</v>
      </c>
      <c r="G3714" s="12">
        <f t="shared" ca="1" si="634"/>
        <v>0.7379564593270167</v>
      </c>
      <c r="H3714" s="16">
        <f t="shared" ca="1" si="630"/>
        <v>1000</v>
      </c>
      <c r="I3714" s="8">
        <f t="shared" ca="1" si="635"/>
        <v>0</v>
      </c>
      <c r="J3714" s="8">
        <f t="shared" ca="1" si="636"/>
        <v>270000</v>
      </c>
      <c r="K3714" s="8">
        <f t="shared" si="631"/>
        <v>90000</v>
      </c>
      <c r="L3714" s="17">
        <f t="shared" ca="1" si="637"/>
        <v>180000</v>
      </c>
    </row>
    <row r="3715" spans="1:12" x14ac:dyDescent="0.2">
      <c r="A3715" s="1">
        <v>3696</v>
      </c>
      <c r="B3715" s="15">
        <f t="shared" si="632"/>
        <v>9000</v>
      </c>
      <c r="C3715" s="16">
        <f t="shared" ca="1" si="633"/>
        <v>1</v>
      </c>
      <c r="D3715" s="16">
        <f t="shared" ca="1" si="627"/>
        <v>8692.4151941247601</v>
      </c>
      <c r="E3715" s="8">
        <f t="shared" ca="1" si="628"/>
        <v>260772.45582374281</v>
      </c>
      <c r="F3715" s="9">
        <f t="shared" ca="1" si="629"/>
        <v>307.58480587523991</v>
      </c>
      <c r="G3715" s="12">
        <f t="shared" ca="1" si="634"/>
        <v>0.15470246773292184</v>
      </c>
      <c r="H3715" s="16">
        <f t="shared" ca="1" si="630"/>
        <v>500</v>
      </c>
      <c r="I3715" s="8">
        <f t="shared" ca="1" si="635"/>
        <v>3691.0176705028789</v>
      </c>
      <c r="J3715" s="8">
        <f t="shared" ca="1" si="636"/>
        <v>264463.47349424567</v>
      </c>
      <c r="K3715" s="8">
        <f t="shared" si="631"/>
        <v>90000</v>
      </c>
      <c r="L3715" s="17">
        <f t="shared" ca="1" si="637"/>
        <v>174463.47349424567</v>
      </c>
    </row>
    <row r="3716" spans="1:12" x14ac:dyDescent="0.2">
      <c r="A3716" s="1">
        <v>3697</v>
      </c>
      <c r="B3716" s="15">
        <f t="shared" si="632"/>
        <v>9000</v>
      </c>
      <c r="C3716" s="16">
        <f t="shared" ca="1" si="633"/>
        <v>1</v>
      </c>
      <c r="D3716" s="16">
        <f t="shared" ca="1" si="627"/>
        <v>13041.775792749966</v>
      </c>
      <c r="E3716" s="8">
        <f t="shared" ca="1" si="628"/>
        <v>270000</v>
      </c>
      <c r="F3716" s="9">
        <f t="shared" ca="1" si="629"/>
        <v>0</v>
      </c>
      <c r="G3716" s="12">
        <f t="shared" ca="1" si="634"/>
        <v>0.29472012838259987</v>
      </c>
      <c r="H3716" s="16">
        <f t="shared" ca="1" si="630"/>
        <v>500</v>
      </c>
      <c r="I3716" s="8">
        <f t="shared" ca="1" si="635"/>
        <v>0</v>
      </c>
      <c r="J3716" s="8">
        <f t="shared" ca="1" si="636"/>
        <v>270000</v>
      </c>
      <c r="K3716" s="8">
        <f t="shared" si="631"/>
        <v>90000</v>
      </c>
      <c r="L3716" s="17">
        <f t="shared" ca="1" si="637"/>
        <v>180000</v>
      </c>
    </row>
    <row r="3717" spans="1:12" x14ac:dyDescent="0.2">
      <c r="A3717" s="1">
        <v>3698</v>
      </c>
      <c r="B3717" s="15">
        <f t="shared" si="632"/>
        <v>9000</v>
      </c>
      <c r="C3717" s="16">
        <f t="shared" ca="1" si="633"/>
        <v>0</v>
      </c>
      <c r="D3717" s="16">
        <f t="shared" ca="1" si="627"/>
        <v>0</v>
      </c>
      <c r="E3717" s="8">
        <f t="shared" ca="1" si="628"/>
        <v>0</v>
      </c>
      <c r="F3717" s="9">
        <f t="shared" ca="1" si="629"/>
        <v>9000</v>
      </c>
      <c r="G3717" s="12">
        <f t="shared" ca="1" si="634"/>
        <v>0.10039112008362217</v>
      </c>
      <c r="H3717" s="16">
        <f t="shared" ca="1" si="630"/>
        <v>500</v>
      </c>
      <c r="I3717" s="8">
        <f t="shared" ca="1" si="635"/>
        <v>6000</v>
      </c>
      <c r="J3717" s="8">
        <f t="shared" ca="1" si="636"/>
        <v>6000</v>
      </c>
      <c r="K3717" s="8">
        <f t="shared" si="631"/>
        <v>90000</v>
      </c>
      <c r="L3717" s="17">
        <f t="shared" ca="1" si="637"/>
        <v>-84000</v>
      </c>
    </row>
    <row r="3718" spans="1:12" x14ac:dyDescent="0.2">
      <c r="A3718" s="1">
        <v>3699</v>
      </c>
      <c r="B3718" s="15">
        <f t="shared" si="632"/>
        <v>9000</v>
      </c>
      <c r="C3718" s="16">
        <f t="shared" ca="1" si="633"/>
        <v>1</v>
      </c>
      <c r="D3718" s="16">
        <f t="shared" ca="1" si="627"/>
        <v>13873.525970614844</v>
      </c>
      <c r="E3718" s="8">
        <f t="shared" ca="1" si="628"/>
        <v>270000</v>
      </c>
      <c r="F3718" s="9">
        <f t="shared" ca="1" si="629"/>
        <v>0</v>
      </c>
      <c r="G3718" s="12">
        <f t="shared" ca="1" si="634"/>
        <v>0.34192281131521507</v>
      </c>
      <c r="H3718" s="16">
        <f t="shared" ca="1" si="630"/>
        <v>750</v>
      </c>
      <c r="I3718" s="8">
        <f t="shared" ca="1" si="635"/>
        <v>0</v>
      </c>
      <c r="J3718" s="8">
        <f t="shared" ca="1" si="636"/>
        <v>270000</v>
      </c>
      <c r="K3718" s="8">
        <f t="shared" si="631"/>
        <v>90000</v>
      </c>
      <c r="L3718" s="17">
        <f t="shared" ca="1" si="637"/>
        <v>180000</v>
      </c>
    </row>
    <row r="3719" spans="1:12" x14ac:dyDescent="0.2">
      <c r="A3719" s="1">
        <v>3700</v>
      </c>
      <c r="B3719" s="15">
        <f t="shared" si="632"/>
        <v>9000</v>
      </c>
      <c r="C3719" s="16">
        <f t="shared" ca="1" si="633"/>
        <v>1</v>
      </c>
      <c r="D3719" s="16">
        <f t="shared" ca="1" si="627"/>
        <v>9869.1608165770558</v>
      </c>
      <c r="E3719" s="8">
        <f t="shared" ca="1" si="628"/>
        <v>270000</v>
      </c>
      <c r="F3719" s="9">
        <f t="shared" ca="1" si="629"/>
        <v>0</v>
      </c>
      <c r="G3719" s="12">
        <f t="shared" ca="1" si="634"/>
        <v>0.96072271292529732</v>
      </c>
      <c r="H3719" s="16">
        <f t="shared" ca="1" si="630"/>
        <v>1000</v>
      </c>
      <c r="I3719" s="8">
        <f t="shared" ca="1" si="635"/>
        <v>0</v>
      </c>
      <c r="J3719" s="8">
        <f t="shared" ca="1" si="636"/>
        <v>270000</v>
      </c>
      <c r="K3719" s="8">
        <f t="shared" si="631"/>
        <v>90000</v>
      </c>
      <c r="L3719" s="17">
        <f t="shared" ca="1" si="637"/>
        <v>180000</v>
      </c>
    </row>
    <row r="3720" spans="1:12" x14ac:dyDescent="0.2">
      <c r="A3720" s="1">
        <v>3701</v>
      </c>
      <c r="B3720" s="15">
        <f t="shared" si="632"/>
        <v>9000</v>
      </c>
      <c r="C3720" s="16">
        <f t="shared" ca="1" si="633"/>
        <v>1</v>
      </c>
      <c r="D3720" s="16">
        <f t="shared" ca="1" si="627"/>
        <v>5264.0022726518318</v>
      </c>
      <c r="E3720" s="8">
        <f t="shared" ca="1" si="628"/>
        <v>157920.06817955495</v>
      </c>
      <c r="F3720" s="9">
        <f t="shared" ca="1" si="629"/>
        <v>3735.9977273481682</v>
      </c>
      <c r="G3720" s="12">
        <f t="shared" ca="1" si="634"/>
        <v>0.65673129468295866</v>
      </c>
      <c r="H3720" s="16">
        <f t="shared" ca="1" si="630"/>
        <v>750</v>
      </c>
      <c r="I3720" s="8">
        <f t="shared" ca="1" si="635"/>
        <v>9000</v>
      </c>
      <c r="J3720" s="8">
        <f t="shared" ca="1" si="636"/>
        <v>166920.06817955495</v>
      </c>
      <c r="K3720" s="8">
        <f t="shared" si="631"/>
        <v>90000</v>
      </c>
      <c r="L3720" s="17">
        <f t="shared" ca="1" si="637"/>
        <v>76920.068179554946</v>
      </c>
    </row>
    <row r="3721" spans="1:12" x14ac:dyDescent="0.2">
      <c r="A3721" s="1">
        <v>3702</v>
      </c>
      <c r="B3721" s="15">
        <f t="shared" si="632"/>
        <v>9000</v>
      </c>
      <c r="C3721" s="16">
        <f t="shared" ca="1" si="633"/>
        <v>1</v>
      </c>
      <c r="D3721" s="16">
        <f t="shared" ca="1" si="627"/>
        <v>9619.8974143234263</v>
      </c>
      <c r="E3721" s="8">
        <f t="shared" ca="1" si="628"/>
        <v>270000</v>
      </c>
      <c r="F3721" s="9">
        <f t="shared" ca="1" si="629"/>
        <v>0</v>
      </c>
      <c r="G3721" s="12">
        <f t="shared" ca="1" si="634"/>
        <v>0.33113699296667798</v>
      </c>
      <c r="H3721" s="16">
        <f t="shared" ca="1" si="630"/>
        <v>750</v>
      </c>
      <c r="I3721" s="8">
        <f t="shared" ca="1" si="635"/>
        <v>0</v>
      </c>
      <c r="J3721" s="8">
        <f t="shared" ca="1" si="636"/>
        <v>270000</v>
      </c>
      <c r="K3721" s="8">
        <f t="shared" si="631"/>
        <v>90000</v>
      </c>
      <c r="L3721" s="17">
        <f t="shared" ca="1" si="637"/>
        <v>180000</v>
      </c>
    </row>
    <row r="3722" spans="1:12" x14ac:dyDescent="0.2">
      <c r="A3722" s="1">
        <v>3703</v>
      </c>
      <c r="B3722" s="15">
        <f t="shared" si="632"/>
        <v>9000</v>
      </c>
      <c r="C3722" s="16">
        <f t="shared" ca="1" si="633"/>
        <v>0</v>
      </c>
      <c r="D3722" s="16">
        <f t="shared" ca="1" si="627"/>
        <v>0</v>
      </c>
      <c r="E3722" s="8">
        <f t="shared" ca="1" si="628"/>
        <v>0</v>
      </c>
      <c r="F3722" s="9">
        <f t="shared" ca="1" si="629"/>
        <v>9000</v>
      </c>
      <c r="G3722" s="12">
        <f t="shared" ca="1" si="634"/>
        <v>3.3139282457530506E-3</v>
      </c>
      <c r="H3722" s="16">
        <f t="shared" ca="1" si="630"/>
        <v>500</v>
      </c>
      <c r="I3722" s="8">
        <f t="shared" ca="1" si="635"/>
        <v>6000</v>
      </c>
      <c r="J3722" s="8">
        <f t="shared" ca="1" si="636"/>
        <v>6000</v>
      </c>
      <c r="K3722" s="8">
        <f t="shared" si="631"/>
        <v>90000</v>
      </c>
      <c r="L3722" s="17">
        <f t="shared" ca="1" si="637"/>
        <v>-84000</v>
      </c>
    </row>
    <row r="3723" spans="1:12" x14ac:dyDescent="0.2">
      <c r="A3723" s="1">
        <v>3704</v>
      </c>
      <c r="B3723" s="15">
        <f t="shared" si="632"/>
        <v>9000</v>
      </c>
      <c r="C3723" s="16">
        <f t="shared" ca="1" si="633"/>
        <v>0</v>
      </c>
      <c r="D3723" s="16">
        <f t="shared" ca="1" si="627"/>
        <v>0</v>
      </c>
      <c r="E3723" s="8">
        <f t="shared" ca="1" si="628"/>
        <v>0</v>
      </c>
      <c r="F3723" s="9">
        <f t="shared" ca="1" si="629"/>
        <v>9000</v>
      </c>
      <c r="G3723" s="12">
        <f t="shared" ca="1" si="634"/>
        <v>0.6046563378201939</v>
      </c>
      <c r="H3723" s="16">
        <f t="shared" ca="1" si="630"/>
        <v>750</v>
      </c>
      <c r="I3723" s="8">
        <f t="shared" ca="1" si="635"/>
        <v>9000</v>
      </c>
      <c r="J3723" s="8">
        <f t="shared" ca="1" si="636"/>
        <v>9000</v>
      </c>
      <c r="K3723" s="8">
        <f t="shared" si="631"/>
        <v>90000</v>
      </c>
      <c r="L3723" s="17">
        <f t="shared" ca="1" si="637"/>
        <v>-81000</v>
      </c>
    </row>
    <row r="3724" spans="1:12" x14ac:dyDescent="0.2">
      <c r="A3724" s="1">
        <v>3705</v>
      </c>
      <c r="B3724" s="15">
        <f t="shared" si="632"/>
        <v>9000</v>
      </c>
      <c r="C3724" s="16">
        <f t="shared" ca="1" si="633"/>
        <v>1</v>
      </c>
      <c r="D3724" s="16">
        <f t="shared" ca="1" si="627"/>
        <v>7988.530323096631</v>
      </c>
      <c r="E3724" s="8">
        <f t="shared" ca="1" si="628"/>
        <v>239655.90969289892</v>
      </c>
      <c r="F3724" s="9">
        <f t="shared" ca="1" si="629"/>
        <v>1011.469676903369</v>
      </c>
      <c r="G3724" s="12">
        <f t="shared" ca="1" si="634"/>
        <v>0.2023211627862731</v>
      </c>
      <c r="H3724" s="16">
        <f t="shared" ca="1" si="630"/>
        <v>500</v>
      </c>
      <c r="I3724" s="8">
        <f t="shared" ca="1" si="635"/>
        <v>6000</v>
      </c>
      <c r="J3724" s="8">
        <f t="shared" ca="1" si="636"/>
        <v>245655.90969289892</v>
      </c>
      <c r="K3724" s="8">
        <f t="shared" si="631"/>
        <v>90000</v>
      </c>
      <c r="L3724" s="17">
        <f t="shared" ca="1" si="637"/>
        <v>155655.90969289892</v>
      </c>
    </row>
    <row r="3725" spans="1:12" x14ac:dyDescent="0.2">
      <c r="A3725" s="1">
        <v>3706</v>
      </c>
      <c r="B3725" s="15">
        <f t="shared" si="632"/>
        <v>9000</v>
      </c>
      <c r="C3725" s="16">
        <f t="shared" ca="1" si="633"/>
        <v>1</v>
      </c>
      <c r="D3725" s="16">
        <f t="shared" ca="1" si="627"/>
        <v>12682.404643324342</v>
      </c>
      <c r="E3725" s="8">
        <f t="shared" ca="1" si="628"/>
        <v>270000</v>
      </c>
      <c r="F3725" s="9">
        <f t="shared" ca="1" si="629"/>
        <v>0</v>
      </c>
      <c r="G3725" s="12">
        <f t="shared" ca="1" si="634"/>
        <v>0.53347168812426948</v>
      </c>
      <c r="H3725" s="16">
        <f t="shared" ca="1" si="630"/>
        <v>750</v>
      </c>
      <c r="I3725" s="8">
        <f t="shared" ca="1" si="635"/>
        <v>0</v>
      </c>
      <c r="J3725" s="8">
        <f t="shared" ca="1" si="636"/>
        <v>270000</v>
      </c>
      <c r="K3725" s="8">
        <f t="shared" si="631"/>
        <v>90000</v>
      </c>
      <c r="L3725" s="17">
        <f t="shared" ca="1" si="637"/>
        <v>180000</v>
      </c>
    </row>
    <row r="3726" spans="1:12" x14ac:dyDescent="0.2">
      <c r="A3726" s="1">
        <v>3707</v>
      </c>
      <c r="B3726" s="15">
        <f t="shared" si="632"/>
        <v>9000</v>
      </c>
      <c r="C3726" s="16">
        <f t="shared" ca="1" si="633"/>
        <v>1</v>
      </c>
      <c r="D3726" s="16">
        <f t="shared" ca="1" si="627"/>
        <v>7080.3021282274867</v>
      </c>
      <c r="E3726" s="8">
        <f t="shared" ca="1" si="628"/>
        <v>212409.0638468246</v>
      </c>
      <c r="F3726" s="9">
        <f t="shared" ca="1" si="629"/>
        <v>1919.6978717725133</v>
      </c>
      <c r="G3726" s="12">
        <f t="shared" ca="1" si="634"/>
        <v>0.74213097747884194</v>
      </c>
      <c r="H3726" s="16">
        <f t="shared" ca="1" si="630"/>
        <v>1000</v>
      </c>
      <c r="I3726" s="8">
        <f t="shared" ca="1" si="635"/>
        <v>12000</v>
      </c>
      <c r="J3726" s="8">
        <f t="shared" ca="1" si="636"/>
        <v>224409.0638468246</v>
      </c>
      <c r="K3726" s="8">
        <f t="shared" si="631"/>
        <v>90000</v>
      </c>
      <c r="L3726" s="17">
        <f t="shared" ca="1" si="637"/>
        <v>134409.0638468246</v>
      </c>
    </row>
    <row r="3727" spans="1:12" x14ac:dyDescent="0.2">
      <c r="A3727" s="1">
        <v>3708</v>
      </c>
      <c r="B3727" s="15">
        <f t="shared" si="632"/>
        <v>9000</v>
      </c>
      <c r="C3727" s="16">
        <f t="shared" ca="1" si="633"/>
        <v>0</v>
      </c>
      <c r="D3727" s="16">
        <f t="shared" ca="1" si="627"/>
        <v>0</v>
      </c>
      <c r="E3727" s="8">
        <f t="shared" ca="1" si="628"/>
        <v>0</v>
      </c>
      <c r="F3727" s="9">
        <f t="shared" ca="1" si="629"/>
        <v>9000</v>
      </c>
      <c r="G3727" s="12">
        <f t="shared" ca="1" si="634"/>
        <v>0.2539566390016964</v>
      </c>
      <c r="H3727" s="16">
        <f t="shared" ca="1" si="630"/>
        <v>500</v>
      </c>
      <c r="I3727" s="8">
        <f t="shared" ca="1" si="635"/>
        <v>6000</v>
      </c>
      <c r="J3727" s="8">
        <f t="shared" ca="1" si="636"/>
        <v>6000</v>
      </c>
      <c r="K3727" s="8">
        <f t="shared" si="631"/>
        <v>90000</v>
      </c>
      <c r="L3727" s="17">
        <f t="shared" ca="1" si="637"/>
        <v>-84000</v>
      </c>
    </row>
    <row r="3728" spans="1:12" x14ac:dyDescent="0.2">
      <c r="A3728" s="1">
        <v>3709</v>
      </c>
      <c r="B3728" s="15">
        <f t="shared" si="632"/>
        <v>9000</v>
      </c>
      <c r="C3728" s="16">
        <f t="shared" ca="1" si="633"/>
        <v>0</v>
      </c>
      <c r="D3728" s="16">
        <f t="shared" ca="1" si="627"/>
        <v>0</v>
      </c>
      <c r="E3728" s="8">
        <f t="shared" ca="1" si="628"/>
        <v>0</v>
      </c>
      <c r="F3728" s="9">
        <f t="shared" ca="1" si="629"/>
        <v>9000</v>
      </c>
      <c r="G3728" s="12">
        <f t="shared" ca="1" si="634"/>
        <v>0.78992718528098727</v>
      </c>
      <c r="H3728" s="16">
        <f t="shared" ca="1" si="630"/>
        <v>1000</v>
      </c>
      <c r="I3728" s="8">
        <f t="shared" ca="1" si="635"/>
        <v>12000</v>
      </c>
      <c r="J3728" s="8">
        <f t="shared" ca="1" si="636"/>
        <v>12000</v>
      </c>
      <c r="K3728" s="8">
        <f t="shared" si="631"/>
        <v>90000</v>
      </c>
      <c r="L3728" s="17">
        <f t="shared" ca="1" si="637"/>
        <v>-78000</v>
      </c>
    </row>
    <row r="3729" spans="1:12" x14ac:dyDescent="0.2">
      <c r="A3729" s="1">
        <v>3710</v>
      </c>
      <c r="B3729" s="15">
        <f t="shared" si="632"/>
        <v>9000</v>
      </c>
      <c r="C3729" s="16">
        <f t="shared" ca="1" si="633"/>
        <v>1</v>
      </c>
      <c r="D3729" s="16">
        <f t="shared" ca="1" si="627"/>
        <v>6634.3859829879511</v>
      </c>
      <c r="E3729" s="8">
        <f t="shared" ca="1" si="628"/>
        <v>199031.57948963853</v>
      </c>
      <c r="F3729" s="9">
        <f t="shared" ca="1" si="629"/>
        <v>2365.6140170120489</v>
      </c>
      <c r="G3729" s="12">
        <f t="shared" ca="1" si="634"/>
        <v>0.50156695733864887</v>
      </c>
      <c r="H3729" s="16">
        <f t="shared" ca="1" si="630"/>
        <v>750</v>
      </c>
      <c r="I3729" s="8">
        <f t="shared" ca="1" si="635"/>
        <v>9000</v>
      </c>
      <c r="J3729" s="8">
        <f t="shared" ca="1" si="636"/>
        <v>208031.57948963853</v>
      </c>
      <c r="K3729" s="8">
        <f t="shared" si="631"/>
        <v>90000</v>
      </c>
      <c r="L3729" s="17">
        <f t="shared" ca="1" si="637"/>
        <v>118031.57948963853</v>
      </c>
    </row>
    <row r="3730" spans="1:12" x14ac:dyDescent="0.2">
      <c r="A3730" s="1">
        <v>3711</v>
      </c>
      <c r="B3730" s="15">
        <f t="shared" si="632"/>
        <v>9000</v>
      </c>
      <c r="C3730" s="16">
        <f t="shared" ca="1" si="633"/>
        <v>0</v>
      </c>
      <c r="D3730" s="16">
        <f t="shared" ca="1" si="627"/>
        <v>0</v>
      </c>
      <c r="E3730" s="8">
        <f t="shared" ca="1" si="628"/>
        <v>0</v>
      </c>
      <c r="F3730" s="9">
        <f t="shared" ca="1" si="629"/>
        <v>9000</v>
      </c>
      <c r="G3730" s="12">
        <f t="shared" ca="1" si="634"/>
        <v>0.91137247620908302</v>
      </c>
      <c r="H3730" s="16">
        <f t="shared" ca="1" si="630"/>
        <v>1000</v>
      </c>
      <c r="I3730" s="8">
        <f t="shared" ca="1" si="635"/>
        <v>12000</v>
      </c>
      <c r="J3730" s="8">
        <f t="shared" ca="1" si="636"/>
        <v>12000</v>
      </c>
      <c r="K3730" s="8">
        <f t="shared" si="631"/>
        <v>90000</v>
      </c>
      <c r="L3730" s="17">
        <f t="shared" ca="1" si="637"/>
        <v>-78000</v>
      </c>
    </row>
    <row r="3731" spans="1:12" x14ac:dyDescent="0.2">
      <c r="A3731" s="1">
        <v>3712</v>
      </c>
      <c r="B3731" s="15">
        <f t="shared" si="632"/>
        <v>9000</v>
      </c>
      <c r="C3731" s="16">
        <f t="shared" ca="1" si="633"/>
        <v>1</v>
      </c>
      <c r="D3731" s="16">
        <f t="shared" ca="1" si="627"/>
        <v>10576.388770170088</v>
      </c>
      <c r="E3731" s="8">
        <f t="shared" ca="1" si="628"/>
        <v>270000</v>
      </c>
      <c r="F3731" s="9">
        <f t="shared" ca="1" si="629"/>
        <v>0</v>
      </c>
      <c r="G3731" s="12">
        <f t="shared" ca="1" si="634"/>
        <v>0.70148922656752444</v>
      </c>
      <c r="H3731" s="16">
        <f t="shared" ca="1" si="630"/>
        <v>1000</v>
      </c>
      <c r="I3731" s="8">
        <f t="shared" ca="1" si="635"/>
        <v>0</v>
      </c>
      <c r="J3731" s="8">
        <f t="shared" ca="1" si="636"/>
        <v>270000</v>
      </c>
      <c r="K3731" s="8">
        <f t="shared" si="631"/>
        <v>90000</v>
      </c>
      <c r="L3731" s="17">
        <f t="shared" ca="1" si="637"/>
        <v>180000</v>
      </c>
    </row>
    <row r="3732" spans="1:12" x14ac:dyDescent="0.2">
      <c r="A3732" s="1">
        <v>3713</v>
      </c>
      <c r="B3732" s="15">
        <f t="shared" si="632"/>
        <v>9000</v>
      </c>
      <c r="C3732" s="16">
        <f t="shared" ca="1" si="633"/>
        <v>1</v>
      </c>
      <c r="D3732" s="16">
        <f t="shared" ref="D3732:D3795" ca="1" si="638">(RAND()*($B$6-$B$5)+$B$5)*C3732</f>
        <v>11503.622176864488</v>
      </c>
      <c r="E3732" s="8">
        <f t="shared" ref="E3732:E3795" ca="1" si="639">MIN(B3732,D3732)*$B$2</f>
        <v>270000</v>
      </c>
      <c r="F3732" s="9">
        <f t="shared" ref="F3732:F3795" ca="1" si="640">MAX(0,B3732-D3732)</f>
        <v>0</v>
      </c>
      <c r="G3732" s="12">
        <f t="shared" ca="1" si="634"/>
        <v>0.10410517676595477</v>
      </c>
      <c r="H3732" s="16">
        <f t="shared" ref="H3732:H3795" ca="1" si="641">IF(G3732&lt;=$C$7,$B$7,IF(G3732&lt;=$C$8,$B$8,$B$9))</f>
        <v>500</v>
      </c>
      <c r="I3732" s="8">
        <f t="shared" ca="1" si="635"/>
        <v>0</v>
      </c>
      <c r="J3732" s="8">
        <f t="shared" ca="1" si="636"/>
        <v>270000</v>
      </c>
      <c r="K3732" s="8">
        <f t="shared" ref="K3732:K3795" si="642">B3732*$B$4</f>
        <v>90000</v>
      </c>
      <c r="L3732" s="17">
        <f t="shared" ca="1" si="637"/>
        <v>180000</v>
      </c>
    </row>
    <row r="3733" spans="1:12" x14ac:dyDescent="0.2">
      <c r="A3733" s="1">
        <v>3714</v>
      </c>
      <c r="B3733" s="15">
        <f t="shared" ref="B3733:B3796" si="643">$B$14*200</f>
        <v>9000</v>
      </c>
      <c r="C3733" s="16">
        <f t="shared" ref="C3733:C3796" ca="1" si="644">IF(RAND()&lt;=$C$10,$B$10,$B$11)</f>
        <v>1</v>
      </c>
      <c r="D3733" s="16">
        <f t="shared" ca="1" si="638"/>
        <v>8231.6666115955904</v>
      </c>
      <c r="E3733" s="8">
        <f t="shared" ca="1" si="639"/>
        <v>246949.99834786772</v>
      </c>
      <c r="F3733" s="9">
        <f t="shared" ca="1" si="640"/>
        <v>768.33338840440956</v>
      </c>
      <c r="G3733" s="12">
        <f t="shared" ref="G3733:G3796" ca="1" si="645">RAND()</f>
        <v>0.54897074998928419</v>
      </c>
      <c r="H3733" s="16">
        <f t="shared" ca="1" si="641"/>
        <v>750</v>
      </c>
      <c r="I3733" s="8">
        <f t="shared" ref="I3733:I3796" ca="1" si="646">MIN(F3733,H3733)*$B$3</f>
        <v>9000</v>
      </c>
      <c r="J3733" s="8">
        <f t="shared" ref="J3733:J3796" ca="1" si="647">E3733+I3733</f>
        <v>255949.99834786772</v>
      </c>
      <c r="K3733" s="8">
        <f t="shared" si="642"/>
        <v>90000</v>
      </c>
      <c r="L3733" s="17">
        <f t="shared" ref="L3733:L3796" ca="1" si="648">J3733-K3733</f>
        <v>165949.99834786772</v>
      </c>
    </row>
    <row r="3734" spans="1:12" x14ac:dyDescent="0.2">
      <c r="A3734" s="1">
        <v>3715</v>
      </c>
      <c r="B3734" s="15">
        <f t="shared" si="643"/>
        <v>9000</v>
      </c>
      <c r="C3734" s="16">
        <f t="shared" ca="1" si="644"/>
        <v>0</v>
      </c>
      <c r="D3734" s="16">
        <f t="shared" ca="1" si="638"/>
        <v>0</v>
      </c>
      <c r="E3734" s="8">
        <f t="shared" ca="1" si="639"/>
        <v>0</v>
      </c>
      <c r="F3734" s="9">
        <f t="shared" ca="1" si="640"/>
        <v>9000</v>
      </c>
      <c r="G3734" s="12">
        <f t="shared" ca="1" si="645"/>
        <v>0.73107357939428541</v>
      </c>
      <c r="H3734" s="16">
        <f t="shared" ca="1" si="641"/>
        <v>1000</v>
      </c>
      <c r="I3734" s="8">
        <f t="shared" ca="1" si="646"/>
        <v>12000</v>
      </c>
      <c r="J3734" s="8">
        <f t="shared" ca="1" si="647"/>
        <v>12000</v>
      </c>
      <c r="K3734" s="8">
        <f t="shared" si="642"/>
        <v>90000</v>
      </c>
      <c r="L3734" s="17">
        <f t="shared" ca="1" si="648"/>
        <v>-78000</v>
      </c>
    </row>
    <row r="3735" spans="1:12" x14ac:dyDescent="0.2">
      <c r="A3735" s="1">
        <v>3716</v>
      </c>
      <c r="B3735" s="15">
        <f t="shared" si="643"/>
        <v>9000</v>
      </c>
      <c r="C3735" s="16">
        <f t="shared" ca="1" si="644"/>
        <v>0</v>
      </c>
      <c r="D3735" s="16">
        <f t="shared" ca="1" si="638"/>
        <v>0</v>
      </c>
      <c r="E3735" s="8">
        <f t="shared" ca="1" si="639"/>
        <v>0</v>
      </c>
      <c r="F3735" s="9">
        <f t="shared" ca="1" si="640"/>
        <v>9000</v>
      </c>
      <c r="G3735" s="12">
        <f t="shared" ca="1" si="645"/>
        <v>0.86709050911072516</v>
      </c>
      <c r="H3735" s="16">
        <f t="shared" ca="1" si="641"/>
        <v>1000</v>
      </c>
      <c r="I3735" s="8">
        <f t="shared" ca="1" si="646"/>
        <v>12000</v>
      </c>
      <c r="J3735" s="8">
        <f t="shared" ca="1" si="647"/>
        <v>12000</v>
      </c>
      <c r="K3735" s="8">
        <f t="shared" si="642"/>
        <v>90000</v>
      </c>
      <c r="L3735" s="17">
        <f t="shared" ca="1" si="648"/>
        <v>-78000</v>
      </c>
    </row>
    <row r="3736" spans="1:12" x14ac:dyDescent="0.2">
      <c r="A3736" s="1">
        <v>3717</v>
      </c>
      <c r="B3736" s="15">
        <f t="shared" si="643"/>
        <v>9000</v>
      </c>
      <c r="C3736" s="16">
        <f t="shared" ca="1" si="644"/>
        <v>1</v>
      </c>
      <c r="D3736" s="16">
        <f t="shared" ca="1" si="638"/>
        <v>9579.5696271381548</v>
      </c>
      <c r="E3736" s="8">
        <f t="shared" ca="1" si="639"/>
        <v>270000</v>
      </c>
      <c r="F3736" s="9">
        <f t="shared" ca="1" si="640"/>
        <v>0</v>
      </c>
      <c r="G3736" s="12">
        <f t="shared" ca="1" si="645"/>
        <v>0.27405827354519152</v>
      </c>
      <c r="H3736" s="16">
        <f t="shared" ca="1" si="641"/>
        <v>500</v>
      </c>
      <c r="I3736" s="8">
        <f t="shared" ca="1" si="646"/>
        <v>0</v>
      </c>
      <c r="J3736" s="8">
        <f t="shared" ca="1" si="647"/>
        <v>270000</v>
      </c>
      <c r="K3736" s="8">
        <f t="shared" si="642"/>
        <v>90000</v>
      </c>
      <c r="L3736" s="17">
        <f t="shared" ca="1" si="648"/>
        <v>180000</v>
      </c>
    </row>
    <row r="3737" spans="1:12" x14ac:dyDescent="0.2">
      <c r="A3737" s="1">
        <v>3718</v>
      </c>
      <c r="B3737" s="15">
        <f t="shared" si="643"/>
        <v>9000</v>
      </c>
      <c r="C3737" s="16">
        <f t="shared" ca="1" si="644"/>
        <v>0</v>
      </c>
      <c r="D3737" s="16">
        <f t="shared" ca="1" si="638"/>
        <v>0</v>
      </c>
      <c r="E3737" s="8">
        <f t="shared" ca="1" si="639"/>
        <v>0</v>
      </c>
      <c r="F3737" s="9">
        <f t="shared" ca="1" si="640"/>
        <v>9000</v>
      </c>
      <c r="G3737" s="12">
        <f t="shared" ca="1" si="645"/>
        <v>7.8309300431865903E-2</v>
      </c>
      <c r="H3737" s="16">
        <f t="shared" ca="1" si="641"/>
        <v>500</v>
      </c>
      <c r="I3737" s="8">
        <f t="shared" ca="1" si="646"/>
        <v>6000</v>
      </c>
      <c r="J3737" s="8">
        <f t="shared" ca="1" si="647"/>
        <v>6000</v>
      </c>
      <c r="K3737" s="8">
        <f t="shared" si="642"/>
        <v>90000</v>
      </c>
      <c r="L3737" s="17">
        <f t="shared" ca="1" si="648"/>
        <v>-84000</v>
      </c>
    </row>
    <row r="3738" spans="1:12" x14ac:dyDescent="0.2">
      <c r="A3738" s="1">
        <v>3719</v>
      </c>
      <c r="B3738" s="15">
        <f t="shared" si="643"/>
        <v>9000</v>
      </c>
      <c r="C3738" s="16">
        <f t="shared" ca="1" si="644"/>
        <v>1</v>
      </c>
      <c r="D3738" s="16">
        <f t="shared" ca="1" si="638"/>
        <v>8423.0463712123783</v>
      </c>
      <c r="E3738" s="8">
        <f t="shared" ca="1" si="639"/>
        <v>252691.39113637136</v>
      </c>
      <c r="F3738" s="9">
        <f t="shared" ca="1" si="640"/>
        <v>576.95362878762171</v>
      </c>
      <c r="G3738" s="12">
        <f t="shared" ca="1" si="645"/>
        <v>0.61142616939185335</v>
      </c>
      <c r="H3738" s="16">
        <f t="shared" ca="1" si="641"/>
        <v>750</v>
      </c>
      <c r="I3738" s="8">
        <f t="shared" ca="1" si="646"/>
        <v>6923.4435454514605</v>
      </c>
      <c r="J3738" s="8">
        <f t="shared" ca="1" si="647"/>
        <v>259614.8346818228</v>
      </c>
      <c r="K3738" s="8">
        <f t="shared" si="642"/>
        <v>90000</v>
      </c>
      <c r="L3738" s="17">
        <f t="shared" ca="1" si="648"/>
        <v>169614.8346818228</v>
      </c>
    </row>
    <row r="3739" spans="1:12" x14ac:dyDescent="0.2">
      <c r="A3739" s="1">
        <v>3720</v>
      </c>
      <c r="B3739" s="15">
        <f t="shared" si="643"/>
        <v>9000</v>
      </c>
      <c r="C3739" s="16">
        <f t="shared" ca="1" si="644"/>
        <v>0</v>
      </c>
      <c r="D3739" s="16">
        <f t="shared" ca="1" si="638"/>
        <v>0</v>
      </c>
      <c r="E3739" s="8">
        <f t="shared" ca="1" si="639"/>
        <v>0</v>
      </c>
      <c r="F3739" s="9">
        <f t="shared" ca="1" si="640"/>
        <v>9000</v>
      </c>
      <c r="G3739" s="12">
        <f t="shared" ca="1" si="645"/>
        <v>0.79868374508792861</v>
      </c>
      <c r="H3739" s="16">
        <f t="shared" ca="1" si="641"/>
        <v>1000</v>
      </c>
      <c r="I3739" s="8">
        <f t="shared" ca="1" si="646"/>
        <v>12000</v>
      </c>
      <c r="J3739" s="8">
        <f t="shared" ca="1" si="647"/>
        <v>12000</v>
      </c>
      <c r="K3739" s="8">
        <f t="shared" si="642"/>
        <v>90000</v>
      </c>
      <c r="L3739" s="17">
        <f t="shared" ca="1" si="648"/>
        <v>-78000</v>
      </c>
    </row>
    <row r="3740" spans="1:12" x14ac:dyDescent="0.2">
      <c r="A3740" s="1">
        <v>3721</v>
      </c>
      <c r="B3740" s="15">
        <f t="shared" si="643"/>
        <v>9000</v>
      </c>
      <c r="C3740" s="16">
        <f t="shared" ca="1" si="644"/>
        <v>0</v>
      </c>
      <c r="D3740" s="16">
        <f t="shared" ca="1" si="638"/>
        <v>0</v>
      </c>
      <c r="E3740" s="8">
        <f t="shared" ca="1" si="639"/>
        <v>0</v>
      </c>
      <c r="F3740" s="9">
        <f t="shared" ca="1" si="640"/>
        <v>9000</v>
      </c>
      <c r="G3740" s="12">
        <f t="shared" ca="1" si="645"/>
        <v>0.80814342603786227</v>
      </c>
      <c r="H3740" s="16">
        <f t="shared" ca="1" si="641"/>
        <v>1000</v>
      </c>
      <c r="I3740" s="8">
        <f t="shared" ca="1" si="646"/>
        <v>12000</v>
      </c>
      <c r="J3740" s="8">
        <f t="shared" ca="1" si="647"/>
        <v>12000</v>
      </c>
      <c r="K3740" s="8">
        <f t="shared" si="642"/>
        <v>90000</v>
      </c>
      <c r="L3740" s="17">
        <f t="shared" ca="1" si="648"/>
        <v>-78000</v>
      </c>
    </row>
    <row r="3741" spans="1:12" x14ac:dyDescent="0.2">
      <c r="A3741" s="1">
        <v>3722</v>
      </c>
      <c r="B3741" s="15">
        <f t="shared" si="643"/>
        <v>9000</v>
      </c>
      <c r="C3741" s="16">
        <f t="shared" ca="1" si="644"/>
        <v>0</v>
      </c>
      <c r="D3741" s="16">
        <f t="shared" ca="1" si="638"/>
        <v>0</v>
      </c>
      <c r="E3741" s="8">
        <f t="shared" ca="1" si="639"/>
        <v>0</v>
      </c>
      <c r="F3741" s="9">
        <f t="shared" ca="1" si="640"/>
        <v>9000</v>
      </c>
      <c r="G3741" s="12">
        <f t="shared" ca="1" si="645"/>
        <v>0.32433679355274891</v>
      </c>
      <c r="H3741" s="16">
        <f t="shared" ca="1" si="641"/>
        <v>750</v>
      </c>
      <c r="I3741" s="8">
        <f t="shared" ca="1" si="646"/>
        <v>9000</v>
      </c>
      <c r="J3741" s="8">
        <f t="shared" ca="1" si="647"/>
        <v>9000</v>
      </c>
      <c r="K3741" s="8">
        <f t="shared" si="642"/>
        <v>90000</v>
      </c>
      <c r="L3741" s="17">
        <f t="shared" ca="1" si="648"/>
        <v>-81000</v>
      </c>
    </row>
    <row r="3742" spans="1:12" x14ac:dyDescent="0.2">
      <c r="A3742" s="1">
        <v>3723</v>
      </c>
      <c r="B3742" s="15">
        <f t="shared" si="643"/>
        <v>9000</v>
      </c>
      <c r="C3742" s="16">
        <f t="shared" ca="1" si="644"/>
        <v>0</v>
      </c>
      <c r="D3742" s="16">
        <f t="shared" ca="1" si="638"/>
        <v>0</v>
      </c>
      <c r="E3742" s="8">
        <f t="shared" ca="1" si="639"/>
        <v>0</v>
      </c>
      <c r="F3742" s="9">
        <f t="shared" ca="1" si="640"/>
        <v>9000</v>
      </c>
      <c r="G3742" s="12">
        <f t="shared" ca="1" si="645"/>
        <v>0.66726906064794955</v>
      </c>
      <c r="H3742" s="16">
        <f t="shared" ca="1" si="641"/>
        <v>750</v>
      </c>
      <c r="I3742" s="8">
        <f t="shared" ca="1" si="646"/>
        <v>9000</v>
      </c>
      <c r="J3742" s="8">
        <f t="shared" ca="1" si="647"/>
        <v>9000</v>
      </c>
      <c r="K3742" s="8">
        <f t="shared" si="642"/>
        <v>90000</v>
      </c>
      <c r="L3742" s="17">
        <f t="shared" ca="1" si="648"/>
        <v>-81000</v>
      </c>
    </row>
    <row r="3743" spans="1:12" x14ac:dyDescent="0.2">
      <c r="A3743" s="1">
        <v>3724</v>
      </c>
      <c r="B3743" s="15">
        <f t="shared" si="643"/>
        <v>9000</v>
      </c>
      <c r="C3743" s="16">
        <f t="shared" ca="1" si="644"/>
        <v>1</v>
      </c>
      <c r="D3743" s="16">
        <f t="shared" ca="1" si="638"/>
        <v>10657.057239211323</v>
      </c>
      <c r="E3743" s="8">
        <f t="shared" ca="1" si="639"/>
        <v>270000</v>
      </c>
      <c r="F3743" s="9">
        <f t="shared" ca="1" si="640"/>
        <v>0</v>
      </c>
      <c r="G3743" s="12">
        <f t="shared" ca="1" si="645"/>
        <v>0.67797667896687119</v>
      </c>
      <c r="H3743" s="16">
        <f t="shared" ca="1" si="641"/>
        <v>750</v>
      </c>
      <c r="I3743" s="8">
        <f t="shared" ca="1" si="646"/>
        <v>0</v>
      </c>
      <c r="J3743" s="8">
        <f t="shared" ca="1" si="647"/>
        <v>270000</v>
      </c>
      <c r="K3743" s="8">
        <f t="shared" si="642"/>
        <v>90000</v>
      </c>
      <c r="L3743" s="17">
        <f t="shared" ca="1" si="648"/>
        <v>180000</v>
      </c>
    </row>
    <row r="3744" spans="1:12" x14ac:dyDescent="0.2">
      <c r="A3744" s="1">
        <v>3725</v>
      </c>
      <c r="B3744" s="15">
        <f t="shared" si="643"/>
        <v>9000</v>
      </c>
      <c r="C3744" s="16">
        <f t="shared" ca="1" si="644"/>
        <v>0</v>
      </c>
      <c r="D3744" s="16">
        <f t="shared" ca="1" si="638"/>
        <v>0</v>
      </c>
      <c r="E3744" s="8">
        <f t="shared" ca="1" si="639"/>
        <v>0</v>
      </c>
      <c r="F3744" s="9">
        <f t="shared" ca="1" si="640"/>
        <v>9000</v>
      </c>
      <c r="G3744" s="12">
        <f t="shared" ca="1" si="645"/>
        <v>0.26416886687398711</v>
      </c>
      <c r="H3744" s="16">
        <f t="shared" ca="1" si="641"/>
        <v>500</v>
      </c>
      <c r="I3744" s="8">
        <f t="shared" ca="1" si="646"/>
        <v>6000</v>
      </c>
      <c r="J3744" s="8">
        <f t="shared" ca="1" si="647"/>
        <v>6000</v>
      </c>
      <c r="K3744" s="8">
        <f t="shared" si="642"/>
        <v>90000</v>
      </c>
      <c r="L3744" s="17">
        <f t="shared" ca="1" si="648"/>
        <v>-84000</v>
      </c>
    </row>
    <row r="3745" spans="1:12" x14ac:dyDescent="0.2">
      <c r="A3745" s="1">
        <v>3726</v>
      </c>
      <c r="B3745" s="15">
        <f t="shared" si="643"/>
        <v>9000</v>
      </c>
      <c r="C3745" s="16">
        <f t="shared" ca="1" si="644"/>
        <v>0</v>
      </c>
      <c r="D3745" s="16">
        <f t="shared" ca="1" si="638"/>
        <v>0</v>
      </c>
      <c r="E3745" s="8">
        <f t="shared" ca="1" si="639"/>
        <v>0</v>
      </c>
      <c r="F3745" s="9">
        <f t="shared" ca="1" si="640"/>
        <v>9000</v>
      </c>
      <c r="G3745" s="12">
        <f t="shared" ca="1" si="645"/>
        <v>0.26682823704872449</v>
      </c>
      <c r="H3745" s="16">
        <f t="shared" ca="1" si="641"/>
        <v>500</v>
      </c>
      <c r="I3745" s="8">
        <f t="shared" ca="1" si="646"/>
        <v>6000</v>
      </c>
      <c r="J3745" s="8">
        <f t="shared" ca="1" si="647"/>
        <v>6000</v>
      </c>
      <c r="K3745" s="8">
        <f t="shared" si="642"/>
        <v>90000</v>
      </c>
      <c r="L3745" s="17">
        <f t="shared" ca="1" si="648"/>
        <v>-84000</v>
      </c>
    </row>
    <row r="3746" spans="1:12" x14ac:dyDescent="0.2">
      <c r="A3746" s="1">
        <v>3727</v>
      </c>
      <c r="B3746" s="15">
        <f t="shared" si="643"/>
        <v>9000</v>
      </c>
      <c r="C3746" s="16">
        <f t="shared" ca="1" si="644"/>
        <v>1</v>
      </c>
      <c r="D3746" s="16">
        <f t="shared" ca="1" si="638"/>
        <v>6163.5946351947186</v>
      </c>
      <c r="E3746" s="8">
        <f t="shared" ca="1" si="639"/>
        <v>184907.83905584156</v>
      </c>
      <c r="F3746" s="9">
        <f t="shared" ca="1" si="640"/>
        <v>2836.4053648052814</v>
      </c>
      <c r="G3746" s="12">
        <f t="shared" ca="1" si="645"/>
        <v>0.94901068308551129</v>
      </c>
      <c r="H3746" s="16">
        <f t="shared" ca="1" si="641"/>
        <v>1000</v>
      </c>
      <c r="I3746" s="8">
        <f t="shared" ca="1" si="646"/>
        <v>12000</v>
      </c>
      <c r="J3746" s="8">
        <f t="shared" ca="1" si="647"/>
        <v>196907.83905584156</v>
      </c>
      <c r="K3746" s="8">
        <f t="shared" si="642"/>
        <v>90000</v>
      </c>
      <c r="L3746" s="17">
        <f t="shared" ca="1" si="648"/>
        <v>106907.83905584156</v>
      </c>
    </row>
    <row r="3747" spans="1:12" x14ac:dyDescent="0.2">
      <c r="A3747" s="1">
        <v>3728</v>
      </c>
      <c r="B3747" s="15">
        <f t="shared" si="643"/>
        <v>9000</v>
      </c>
      <c r="C3747" s="16">
        <f t="shared" ca="1" si="644"/>
        <v>1</v>
      </c>
      <c r="D3747" s="16">
        <f t="shared" ca="1" si="638"/>
        <v>7809.4306163438469</v>
      </c>
      <c r="E3747" s="8">
        <f t="shared" ca="1" si="639"/>
        <v>234282.91849031541</v>
      </c>
      <c r="F3747" s="9">
        <f t="shared" ca="1" si="640"/>
        <v>1190.5693836561531</v>
      </c>
      <c r="G3747" s="12">
        <f t="shared" ca="1" si="645"/>
        <v>0.98450807371441695</v>
      </c>
      <c r="H3747" s="16">
        <f t="shared" ca="1" si="641"/>
        <v>1000</v>
      </c>
      <c r="I3747" s="8">
        <f t="shared" ca="1" si="646"/>
        <v>12000</v>
      </c>
      <c r="J3747" s="8">
        <f t="shared" ca="1" si="647"/>
        <v>246282.91849031541</v>
      </c>
      <c r="K3747" s="8">
        <f t="shared" si="642"/>
        <v>90000</v>
      </c>
      <c r="L3747" s="17">
        <f t="shared" ca="1" si="648"/>
        <v>156282.91849031541</v>
      </c>
    </row>
    <row r="3748" spans="1:12" x14ac:dyDescent="0.2">
      <c r="A3748" s="1">
        <v>3729</v>
      </c>
      <c r="B3748" s="15">
        <f t="shared" si="643"/>
        <v>9000</v>
      </c>
      <c r="C3748" s="16">
        <f t="shared" ca="1" si="644"/>
        <v>1</v>
      </c>
      <c r="D3748" s="16">
        <f t="shared" ca="1" si="638"/>
        <v>6214.2909853203473</v>
      </c>
      <c r="E3748" s="8">
        <f t="shared" ca="1" si="639"/>
        <v>186428.72955961042</v>
      </c>
      <c r="F3748" s="9">
        <f t="shared" ca="1" si="640"/>
        <v>2785.7090146796527</v>
      </c>
      <c r="G3748" s="12">
        <f t="shared" ca="1" si="645"/>
        <v>0.64172666378636112</v>
      </c>
      <c r="H3748" s="16">
        <f t="shared" ca="1" si="641"/>
        <v>750</v>
      </c>
      <c r="I3748" s="8">
        <f t="shared" ca="1" si="646"/>
        <v>9000</v>
      </c>
      <c r="J3748" s="8">
        <f t="shared" ca="1" si="647"/>
        <v>195428.72955961042</v>
      </c>
      <c r="K3748" s="8">
        <f t="shared" si="642"/>
        <v>90000</v>
      </c>
      <c r="L3748" s="17">
        <f t="shared" ca="1" si="648"/>
        <v>105428.72955961042</v>
      </c>
    </row>
    <row r="3749" spans="1:12" x14ac:dyDescent="0.2">
      <c r="A3749" s="1">
        <v>3730</v>
      </c>
      <c r="B3749" s="15">
        <f t="shared" si="643"/>
        <v>9000</v>
      </c>
      <c r="C3749" s="16">
        <f t="shared" ca="1" si="644"/>
        <v>1</v>
      </c>
      <c r="D3749" s="16">
        <f t="shared" ca="1" si="638"/>
        <v>12935.924451157949</v>
      </c>
      <c r="E3749" s="8">
        <f t="shared" ca="1" si="639"/>
        <v>270000</v>
      </c>
      <c r="F3749" s="9">
        <f t="shared" ca="1" si="640"/>
        <v>0</v>
      </c>
      <c r="G3749" s="12">
        <f t="shared" ca="1" si="645"/>
        <v>0.25747853863834369</v>
      </c>
      <c r="H3749" s="16">
        <f t="shared" ca="1" si="641"/>
        <v>500</v>
      </c>
      <c r="I3749" s="8">
        <f t="shared" ca="1" si="646"/>
        <v>0</v>
      </c>
      <c r="J3749" s="8">
        <f t="shared" ca="1" si="647"/>
        <v>270000</v>
      </c>
      <c r="K3749" s="8">
        <f t="shared" si="642"/>
        <v>90000</v>
      </c>
      <c r="L3749" s="17">
        <f t="shared" ca="1" si="648"/>
        <v>180000</v>
      </c>
    </row>
    <row r="3750" spans="1:12" x14ac:dyDescent="0.2">
      <c r="A3750" s="1">
        <v>3731</v>
      </c>
      <c r="B3750" s="15">
        <f t="shared" si="643"/>
        <v>9000</v>
      </c>
      <c r="C3750" s="16">
        <f t="shared" ca="1" si="644"/>
        <v>0</v>
      </c>
      <c r="D3750" s="16">
        <f t="shared" ca="1" si="638"/>
        <v>0</v>
      </c>
      <c r="E3750" s="8">
        <f t="shared" ca="1" si="639"/>
        <v>0</v>
      </c>
      <c r="F3750" s="9">
        <f t="shared" ca="1" si="640"/>
        <v>9000</v>
      </c>
      <c r="G3750" s="12">
        <f t="shared" ca="1" si="645"/>
        <v>0.23082990564995587</v>
      </c>
      <c r="H3750" s="16">
        <f t="shared" ca="1" si="641"/>
        <v>500</v>
      </c>
      <c r="I3750" s="8">
        <f t="shared" ca="1" si="646"/>
        <v>6000</v>
      </c>
      <c r="J3750" s="8">
        <f t="shared" ca="1" si="647"/>
        <v>6000</v>
      </c>
      <c r="K3750" s="8">
        <f t="shared" si="642"/>
        <v>90000</v>
      </c>
      <c r="L3750" s="17">
        <f t="shared" ca="1" si="648"/>
        <v>-84000</v>
      </c>
    </row>
    <row r="3751" spans="1:12" x14ac:dyDescent="0.2">
      <c r="A3751" s="1">
        <v>3732</v>
      </c>
      <c r="B3751" s="15">
        <f t="shared" si="643"/>
        <v>9000</v>
      </c>
      <c r="C3751" s="16">
        <f t="shared" ca="1" si="644"/>
        <v>0</v>
      </c>
      <c r="D3751" s="16">
        <f t="shared" ca="1" si="638"/>
        <v>0</v>
      </c>
      <c r="E3751" s="8">
        <f t="shared" ca="1" si="639"/>
        <v>0</v>
      </c>
      <c r="F3751" s="9">
        <f t="shared" ca="1" si="640"/>
        <v>9000</v>
      </c>
      <c r="G3751" s="12">
        <f t="shared" ca="1" si="645"/>
        <v>0.6847758876602783</v>
      </c>
      <c r="H3751" s="16">
        <f t="shared" ca="1" si="641"/>
        <v>750</v>
      </c>
      <c r="I3751" s="8">
        <f t="shared" ca="1" si="646"/>
        <v>9000</v>
      </c>
      <c r="J3751" s="8">
        <f t="shared" ca="1" si="647"/>
        <v>9000</v>
      </c>
      <c r="K3751" s="8">
        <f t="shared" si="642"/>
        <v>90000</v>
      </c>
      <c r="L3751" s="17">
        <f t="shared" ca="1" si="648"/>
        <v>-81000</v>
      </c>
    </row>
    <row r="3752" spans="1:12" x14ac:dyDescent="0.2">
      <c r="A3752" s="1">
        <v>3733</v>
      </c>
      <c r="B3752" s="15">
        <f t="shared" si="643"/>
        <v>9000</v>
      </c>
      <c r="C3752" s="16">
        <f t="shared" ca="1" si="644"/>
        <v>1</v>
      </c>
      <c r="D3752" s="16">
        <f t="shared" ca="1" si="638"/>
        <v>11230.281227448622</v>
      </c>
      <c r="E3752" s="8">
        <f t="shared" ca="1" si="639"/>
        <v>270000</v>
      </c>
      <c r="F3752" s="9">
        <f t="shared" ca="1" si="640"/>
        <v>0</v>
      </c>
      <c r="G3752" s="12">
        <f t="shared" ca="1" si="645"/>
        <v>0.2389962736042418</v>
      </c>
      <c r="H3752" s="16">
        <f t="shared" ca="1" si="641"/>
        <v>500</v>
      </c>
      <c r="I3752" s="8">
        <f t="shared" ca="1" si="646"/>
        <v>0</v>
      </c>
      <c r="J3752" s="8">
        <f t="shared" ca="1" si="647"/>
        <v>270000</v>
      </c>
      <c r="K3752" s="8">
        <f t="shared" si="642"/>
        <v>90000</v>
      </c>
      <c r="L3752" s="17">
        <f t="shared" ca="1" si="648"/>
        <v>180000</v>
      </c>
    </row>
    <row r="3753" spans="1:12" x14ac:dyDescent="0.2">
      <c r="A3753" s="1">
        <v>3734</v>
      </c>
      <c r="B3753" s="15">
        <f t="shared" si="643"/>
        <v>9000</v>
      </c>
      <c r="C3753" s="16">
        <f t="shared" ca="1" si="644"/>
        <v>1</v>
      </c>
      <c r="D3753" s="16">
        <f t="shared" ca="1" si="638"/>
        <v>14071.019295462138</v>
      </c>
      <c r="E3753" s="8">
        <f t="shared" ca="1" si="639"/>
        <v>270000</v>
      </c>
      <c r="F3753" s="9">
        <f t="shared" ca="1" si="640"/>
        <v>0</v>
      </c>
      <c r="G3753" s="12">
        <f t="shared" ca="1" si="645"/>
        <v>2.3935609350430598E-3</v>
      </c>
      <c r="H3753" s="16">
        <f t="shared" ca="1" si="641"/>
        <v>500</v>
      </c>
      <c r="I3753" s="8">
        <f t="shared" ca="1" si="646"/>
        <v>0</v>
      </c>
      <c r="J3753" s="8">
        <f t="shared" ca="1" si="647"/>
        <v>270000</v>
      </c>
      <c r="K3753" s="8">
        <f t="shared" si="642"/>
        <v>90000</v>
      </c>
      <c r="L3753" s="17">
        <f t="shared" ca="1" si="648"/>
        <v>180000</v>
      </c>
    </row>
    <row r="3754" spans="1:12" x14ac:dyDescent="0.2">
      <c r="A3754" s="1">
        <v>3735</v>
      </c>
      <c r="B3754" s="15">
        <f t="shared" si="643"/>
        <v>9000</v>
      </c>
      <c r="C3754" s="16">
        <f t="shared" ca="1" si="644"/>
        <v>1</v>
      </c>
      <c r="D3754" s="16">
        <f t="shared" ca="1" si="638"/>
        <v>6906.741913166119</v>
      </c>
      <c r="E3754" s="8">
        <f t="shared" ca="1" si="639"/>
        <v>207202.25739498358</v>
      </c>
      <c r="F3754" s="9">
        <f t="shared" ca="1" si="640"/>
        <v>2093.258086833881</v>
      </c>
      <c r="G3754" s="12">
        <f t="shared" ca="1" si="645"/>
        <v>0.7144850666762349</v>
      </c>
      <c r="H3754" s="16">
        <f t="shared" ca="1" si="641"/>
        <v>1000</v>
      </c>
      <c r="I3754" s="8">
        <f t="shared" ca="1" si="646"/>
        <v>12000</v>
      </c>
      <c r="J3754" s="8">
        <f t="shared" ca="1" si="647"/>
        <v>219202.25739498358</v>
      </c>
      <c r="K3754" s="8">
        <f t="shared" si="642"/>
        <v>90000</v>
      </c>
      <c r="L3754" s="17">
        <f t="shared" ca="1" si="648"/>
        <v>129202.25739498358</v>
      </c>
    </row>
    <row r="3755" spans="1:12" x14ac:dyDescent="0.2">
      <c r="A3755" s="1">
        <v>3736</v>
      </c>
      <c r="B3755" s="15">
        <f t="shared" si="643"/>
        <v>9000</v>
      </c>
      <c r="C3755" s="16">
        <f t="shared" ca="1" si="644"/>
        <v>1</v>
      </c>
      <c r="D3755" s="16">
        <f t="shared" ca="1" si="638"/>
        <v>5111.5677706781635</v>
      </c>
      <c r="E3755" s="8">
        <f t="shared" ca="1" si="639"/>
        <v>153347.03312034492</v>
      </c>
      <c r="F3755" s="9">
        <f t="shared" ca="1" si="640"/>
        <v>3888.4322293218365</v>
      </c>
      <c r="G3755" s="12">
        <f t="shared" ca="1" si="645"/>
        <v>0.97990460764734155</v>
      </c>
      <c r="H3755" s="16">
        <f t="shared" ca="1" si="641"/>
        <v>1000</v>
      </c>
      <c r="I3755" s="8">
        <f t="shared" ca="1" si="646"/>
        <v>12000</v>
      </c>
      <c r="J3755" s="8">
        <f t="shared" ca="1" si="647"/>
        <v>165347.03312034492</v>
      </c>
      <c r="K3755" s="8">
        <f t="shared" si="642"/>
        <v>90000</v>
      </c>
      <c r="L3755" s="17">
        <f t="shared" ca="1" si="648"/>
        <v>75347.033120344917</v>
      </c>
    </row>
    <row r="3756" spans="1:12" x14ac:dyDescent="0.2">
      <c r="A3756" s="1">
        <v>3737</v>
      </c>
      <c r="B3756" s="15">
        <f t="shared" si="643"/>
        <v>9000</v>
      </c>
      <c r="C3756" s="16">
        <f t="shared" ca="1" si="644"/>
        <v>1</v>
      </c>
      <c r="D3756" s="16">
        <f t="shared" ca="1" si="638"/>
        <v>10478.478221196343</v>
      </c>
      <c r="E3756" s="8">
        <f t="shared" ca="1" si="639"/>
        <v>270000</v>
      </c>
      <c r="F3756" s="9">
        <f t="shared" ca="1" si="640"/>
        <v>0</v>
      </c>
      <c r="G3756" s="12">
        <f t="shared" ca="1" si="645"/>
        <v>0.66327197225843737</v>
      </c>
      <c r="H3756" s="16">
        <f t="shared" ca="1" si="641"/>
        <v>750</v>
      </c>
      <c r="I3756" s="8">
        <f t="shared" ca="1" si="646"/>
        <v>0</v>
      </c>
      <c r="J3756" s="8">
        <f t="shared" ca="1" si="647"/>
        <v>270000</v>
      </c>
      <c r="K3756" s="8">
        <f t="shared" si="642"/>
        <v>90000</v>
      </c>
      <c r="L3756" s="17">
        <f t="shared" ca="1" si="648"/>
        <v>180000</v>
      </c>
    </row>
    <row r="3757" spans="1:12" x14ac:dyDescent="0.2">
      <c r="A3757" s="1">
        <v>3738</v>
      </c>
      <c r="B3757" s="15">
        <f t="shared" si="643"/>
        <v>9000</v>
      </c>
      <c r="C3757" s="16">
        <f t="shared" ca="1" si="644"/>
        <v>0</v>
      </c>
      <c r="D3757" s="16">
        <f t="shared" ca="1" si="638"/>
        <v>0</v>
      </c>
      <c r="E3757" s="8">
        <f t="shared" ca="1" si="639"/>
        <v>0</v>
      </c>
      <c r="F3757" s="9">
        <f t="shared" ca="1" si="640"/>
        <v>9000</v>
      </c>
      <c r="G3757" s="12">
        <f t="shared" ca="1" si="645"/>
        <v>0.12650050081972974</v>
      </c>
      <c r="H3757" s="16">
        <f t="shared" ca="1" si="641"/>
        <v>500</v>
      </c>
      <c r="I3757" s="8">
        <f t="shared" ca="1" si="646"/>
        <v>6000</v>
      </c>
      <c r="J3757" s="8">
        <f t="shared" ca="1" si="647"/>
        <v>6000</v>
      </c>
      <c r="K3757" s="8">
        <f t="shared" si="642"/>
        <v>90000</v>
      </c>
      <c r="L3757" s="17">
        <f t="shared" ca="1" si="648"/>
        <v>-84000</v>
      </c>
    </row>
    <row r="3758" spans="1:12" x14ac:dyDescent="0.2">
      <c r="A3758" s="1">
        <v>3739</v>
      </c>
      <c r="B3758" s="15">
        <f t="shared" si="643"/>
        <v>9000</v>
      </c>
      <c r="C3758" s="16">
        <f t="shared" ca="1" si="644"/>
        <v>1</v>
      </c>
      <c r="D3758" s="16">
        <f t="shared" ca="1" si="638"/>
        <v>8476.4304368749526</v>
      </c>
      <c r="E3758" s="8">
        <f t="shared" ca="1" si="639"/>
        <v>254292.91310624857</v>
      </c>
      <c r="F3758" s="9">
        <f t="shared" ca="1" si="640"/>
        <v>523.56956312504735</v>
      </c>
      <c r="G3758" s="12">
        <f t="shared" ca="1" si="645"/>
        <v>0.97542630065835756</v>
      </c>
      <c r="H3758" s="16">
        <f t="shared" ca="1" si="641"/>
        <v>1000</v>
      </c>
      <c r="I3758" s="8">
        <f t="shared" ca="1" si="646"/>
        <v>6282.8347575005682</v>
      </c>
      <c r="J3758" s="8">
        <f t="shared" ca="1" si="647"/>
        <v>260575.74786374913</v>
      </c>
      <c r="K3758" s="8">
        <f t="shared" si="642"/>
        <v>90000</v>
      </c>
      <c r="L3758" s="17">
        <f t="shared" ca="1" si="648"/>
        <v>170575.74786374913</v>
      </c>
    </row>
    <row r="3759" spans="1:12" x14ac:dyDescent="0.2">
      <c r="A3759" s="1">
        <v>3740</v>
      </c>
      <c r="B3759" s="15">
        <f t="shared" si="643"/>
        <v>9000</v>
      </c>
      <c r="C3759" s="16">
        <f t="shared" ca="1" si="644"/>
        <v>0</v>
      </c>
      <c r="D3759" s="16">
        <f t="shared" ca="1" si="638"/>
        <v>0</v>
      </c>
      <c r="E3759" s="8">
        <f t="shared" ca="1" si="639"/>
        <v>0</v>
      </c>
      <c r="F3759" s="9">
        <f t="shared" ca="1" si="640"/>
        <v>9000</v>
      </c>
      <c r="G3759" s="12">
        <f t="shared" ca="1" si="645"/>
        <v>0.90972898771951294</v>
      </c>
      <c r="H3759" s="16">
        <f t="shared" ca="1" si="641"/>
        <v>1000</v>
      </c>
      <c r="I3759" s="8">
        <f t="shared" ca="1" si="646"/>
        <v>12000</v>
      </c>
      <c r="J3759" s="8">
        <f t="shared" ca="1" si="647"/>
        <v>12000</v>
      </c>
      <c r="K3759" s="8">
        <f t="shared" si="642"/>
        <v>90000</v>
      </c>
      <c r="L3759" s="17">
        <f t="shared" ca="1" si="648"/>
        <v>-78000</v>
      </c>
    </row>
    <row r="3760" spans="1:12" x14ac:dyDescent="0.2">
      <c r="A3760" s="1">
        <v>3741</v>
      </c>
      <c r="B3760" s="15">
        <f t="shared" si="643"/>
        <v>9000</v>
      </c>
      <c r="C3760" s="16">
        <f t="shared" ca="1" si="644"/>
        <v>0</v>
      </c>
      <c r="D3760" s="16">
        <f t="shared" ca="1" si="638"/>
        <v>0</v>
      </c>
      <c r="E3760" s="8">
        <f t="shared" ca="1" si="639"/>
        <v>0</v>
      </c>
      <c r="F3760" s="9">
        <f t="shared" ca="1" si="640"/>
        <v>9000</v>
      </c>
      <c r="G3760" s="12">
        <f t="shared" ca="1" si="645"/>
        <v>0.84905457890079783</v>
      </c>
      <c r="H3760" s="16">
        <f t="shared" ca="1" si="641"/>
        <v>1000</v>
      </c>
      <c r="I3760" s="8">
        <f t="shared" ca="1" si="646"/>
        <v>12000</v>
      </c>
      <c r="J3760" s="8">
        <f t="shared" ca="1" si="647"/>
        <v>12000</v>
      </c>
      <c r="K3760" s="8">
        <f t="shared" si="642"/>
        <v>90000</v>
      </c>
      <c r="L3760" s="17">
        <f t="shared" ca="1" si="648"/>
        <v>-78000</v>
      </c>
    </row>
    <row r="3761" spans="1:12" x14ac:dyDescent="0.2">
      <c r="A3761" s="1">
        <v>3742</v>
      </c>
      <c r="B3761" s="15">
        <f t="shared" si="643"/>
        <v>9000</v>
      </c>
      <c r="C3761" s="16">
        <f t="shared" ca="1" si="644"/>
        <v>1</v>
      </c>
      <c r="D3761" s="16">
        <f t="shared" ca="1" si="638"/>
        <v>5617.0750061623794</v>
      </c>
      <c r="E3761" s="8">
        <f t="shared" ca="1" si="639"/>
        <v>168512.25018487137</v>
      </c>
      <c r="F3761" s="9">
        <f t="shared" ca="1" si="640"/>
        <v>3382.9249938376206</v>
      </c>
      <c r="G3761" s="12">
        <f t="shared" ca="1" si="645"/>
        <v>0.50132012613692467</v>
      </c>
      <c r="H3761" s="16">
        <f t="shared" ca="1" si="641"/>
        <v>750</v>
      </c>
      <c r="I3761" s="8">
        <f t="shared" ca="1" si="646"/>
        <v>9000</v>
      </c>
      <c r="J3761" s="8">
        <f t="shared" ca="1" si="647"/>
        <v>177512.25018487137</v>
      </c>
      <c r="K3761" s="8">
        <f t="shared" si="642"/>
        <v>90000</v>
      </c>
      <c r="L3761" s="17">
        <f t="shared" ca="1" si="648"/>
        <v>87512.250184871373</v>
      </c>
    </row>
    <row r="3762" spans="1:12" x14ac:dyDescent="0.2">
      <c r="A3762" s="1">
        <v>3743</v>
      </c>
      <c r="B3762" s="15">
        <f t="shared" si="643"/>
        <v>9000</v>
      </c>
      <c r="C3762" s="16">
        <f t="shared" ca="1" si="644"/>
        <v>0</v>
      </c>
      <c r="D3762" s="16">
        <f t="shared" ca="1" si="638"/>
        <v>0</v>
      </c>
      <c r="E3762" s="8">
        <f t="shared" ca="1" si="639"/>
        <v>0</v>
      </c>
      <c r="F3762" s="9">
        <f t="shared" ca="1" si="640"/>
        <v>9000</v>
      </c>
      <c r="G3762" s="12">
        <f t="shared" ca="1" si="645"/>
        <v>0.45120399792655141</v>
      </c>
      <c r="H3762" s="16">
        <f t="shared" ca="1" si="641"/>
        <v>750</v>
      </c>
      <c r="I3762" s="8">
        <f t="shared" ca="1" si="646"/>
        <v>9000</v>
      </c>
      <c r="J3762" s="8">
        <f t="shared" ca="1" si="647"/>
        <v>9000</v>
      </c>
      <c r="K3762" s="8">
        <f t="shared" si="642"/>
        <v>90000</v>
      </c>
      <c r="L3762" s="17">
        <f t="shared" ca="1" si="648"/>
        <v>-81000</v>
      </c>
    </row>
    <row r="3763" spans="1:12" x14ac:dyDescent="0.2">
      <c r="A3763" s="1">
        <v>3744</v>
      </c>
      <c r="B3763" s="15">
        <f t="shared" si="643"/>
        <v>9000</v>
      </c>
      <c r="C3763" s="16">
        <f t="shared" ca="1" si="644"/>
        <v>0</v>
      </c>
      <c r="D3763" s="16">
        <f t="shared" ca="1" si="638"/>
        <v>0</v>
      </c>
      <c r="E3763" s="8">
        <f t="shared" ca="1" si="639"/>
        <v>0</v>
      </c>
      <c r="F3763" s="9">
        <f t="shared" ca="1" si="640"/>
        <v>9000</v>
      </c>
      <c r="G3763" s="12">
        <f t="shared" ca="1" si="645"/>
        <v>0.53111500536511591</v>
      </c>
      <c r="H3763" s="16">
        <f t="shared" ca="1" si="641"/>
        <v>750</v>
      </c>
      <c r="I3763" s="8">
        <f t="shared" ca="1" si="646"/>
        <v>9000</v>
      </c>
      <c r="J3763" s="8">
        <f t="shared" ca="1" si="647"/>
        <v>9000</v>
      </c>
      <c r="K3763" s="8">
        <f t="shared" si="642"/>
        <v>90000</v>
      </c>
      <c r="L3763" s="17">
        <f t="shared" ca="1" si="648"/>
        <v>-81000</v>
      </c>
    </row>
    <row r="3764" spans="1:12" x14ac:dyDescent="0.2">
      <c r="A3764" s="1">
        <v>3745</v>
      </c>
      <c r="B3764" s="15">
        <f t="shared" si="643"/>
        <v>9000</v>
      </c>
      <c r="C3764" s="16">
        <f t="shared" ca="1" si="644"/>
        <v>1</v>
      </c>
      <c r="D3764" s="16">
        <f t="shared" ca="1" si="638"/>
        <v>8442.3826130050511</v>
      </c>
      <c r="E3764" s="8">
        <f t="shared" ca="1" si="639"/>
        <v>253271.47839015152</v>
      </c>
      <c r="F3764" s="9">
        <f t="shared" ca="1" si="640"/>
        <v>557.6173869949489</v>
      </c>
      <c r="G3764" s="12">
        <f t="shared" ca="1" si="645"/>
        <v>0.11253069235278512</v>
      </c>
      <c r="H3764" s="16">
        <f t="shared" ca="1" si="641"/>
        <v>500</v>
      </c>
      <c r="I3764" s="8">
        <f t="shared" ca="1" si="646"/>
        <v>6000</v>
      </c>
      <c r="J3764" s="8">
        <f t="shared" ca="1" si="647"/>
        <v>259271.47839015152</v>
      </c>
      <c r="K3764" s="8">
        <f t="shared" si="642"/>
        <v>90000</v>
      </c>
      <c r="L3764" s="17">
        <f t="shared" ca="1" si="648"/>
        <v>169271.47839015152</v>
      </c>
    </row>
    <row r="3765" spans="1:12" x14ac:dyDescent="0.2">
      <c r="A3765" s="1">
        <v>3746</v>
      </c>
      <c r="B3765" s="15">
        <f t="shared" si="643"/>
        <v>9000</v>
      </c>
      <c r="C3765" s="16">
        <f t="shared" ca="1" si="644"/>
        <v>0</v>
      </c>
      <c r="D3765" s="16">
        <f t="shared" ca="1" si="638"/>
        <v>0</v>
      </c>
      <c r="E3765" s="8">
        <f t="shared" ca="1" si="639"/>
        <v>0</v>
      </c>
      <c r="F3765" s="9">
        <f t="shared" ca="1" si="640"/>
        <v>9000</v>
      </c>
      <c r="G3765" s="12">
        <f t="shared" ca="1" si="645"/>
        <v>0.61287895981705065</v>
      </c>
      <c r="H3765" s="16">
        <f t="shared" ca="1" si="641"/>
        <v>750</v>
      </c>
      <c r="I3765" s="8">
        <f t="shared" ca="1" si="646"/>
        <v>9000</v>
      </c>
      <c r="J3765" s="8">
        <f t="shared" ca="1" si="647"/>
        <v>9000</v>
      </c>
      <c r="K3765" s="8">
        <f t="shared" si="642"/>
        <v>90000</v>
      </c>
      <c r="L3765" s="17">
        <f t="shared" ca="1" si="648"/>
        <v>-81000</v>
      </c>
    </row>
    <row r="3766" spans="1:12" x14ac:dyDescent="0.2">
      <c r="A3766" s="1">
        <v>3747</v>
      </c>
      <c r="B3766" s="15">
        <f t="shared" si="643"/>
        <v>9000</v>
      </c>
      <c r="C3766" s="16">
        <f t="shared" ca="1" si="644"/>
        <v>0</v>
      </c>
      <c r="D3766" s="16">
        <f t="shared" ca="1" si="638"/>
        <v>0</v>
      </c>
      <c r="E3766" s="8">
        <f t="shared" ca="1" si="639"/>
        <v>0</v>
      </c>
      <c r="F3766" s="9">
        <f t="shared" ca="1" si="640"/>
        <v>9000</v>
      </c>
      <c r="G3766" s="12">
        <f t="shared" ca="1" si="645"/>
        <v>0.86159916625303723</v>
      </c>
      <c r="H3766" s="16">
        <f t="shared" ca="1" si="641"/>
        <v>1000</v>
      </c>
      <c r="I3766" s="8">
        <f t="shared" ca="1" si="646"/>
        <v>12000</v>
      </c>
      <c r="J3766" s="8">
        <f t="shared" ca="1" si="647"/>
        <v>12000</v>
      </c>
      <c r="K3766" s="8">
        <f t="shared" si="642"/>
        <v>90000</v>
      </c>
      <c r="L3766" s="17">
        <f t="shared" ca="1" si="648"/>
        <v>-78000</v>
      </c>
    </row>
    <row r="3767" spans="1:12" x14ac:dyDescent="0.2">
      <c r="A3767" s="1">
        <v>3748</v>
      </c>
      <c r="B3767" s="15">
        <f t="shared" si="643"/>
        <v>9000</v>
      </c>
      <c r="C3767" s="16">
        <f t="shared" ca="1" si="644"/>
        <v>1</v>
      </c>
      <c r="D3767" s="16">
        <f t="shared" ca="1" si="638"/>
        <v>5387.6047658774132</v>
      </c>
      <c r="E3767" s="8">
        <f t="shared" ca="1" si="639"/>
        <v>161628.14297632239</v>
      </c>
      <c r="F3767" s="9">
        <f t="shared" ca="1" si="640"/>
        <v>3612.3952341225868</v>
      </c>
      <c r="G3767" s="12">
        <f t="shared" ca="1" si="645"/>
        <v>0.38082304292234903</v>
      </c>
      <c r="H3767" s="16">
        <f t="shared" ca="1" si="641"/>
        <v>750</v>
      </c>
      <c r="I3767" s="8">
        <f t="shared" ca="1" si="646"/>
        <v>9000</v>
      </c>
      <c r="J3767" s="8">
        <f t="shared" ca="1" si="647"/>
        <v>170628.14297632239</v>
      </c>
      <c r="K3767" s="8">
        <f t="shared" si="642"/>
        <v>90000</v>
      </c>
      <c r="L3767" s="17">
        <f t="shared" ca="1" si="648"/>
        <v>80628.142976322386</v>
      </c>
    </row>
    <row r="3768" spans="1:12" x14ac:dyDescent="0.2">
      <c r="A3768" s="1">
        <v>3749</v>
      </c>
      <c r="B3768" s="15">
        <f t="shared" si="643"/>
        <v>9000</v>
      </c>
      <c r="C3768" s="16">
        <f t="shared" ca="1" si="644"/>
        <v>0</v>
      </c>
      <c r="D3768" s="16">
        <f t="shared" ca="1" si="638"/>
        <v>0</v>
      </c>
      <c r="E3768" s="8">
        <f t="shared" ca="1" si="639"/>
        <v>0</v>
      </c>
      <c r="F3768" s="9">
        <f t="shared" ca="1" si="640"/>
        <v>9000</v>
      </c>
      <c r="G3768" s="12">
        <f t="shared" ca="1" si="645"/>
        <v>0.38914439130962086</v>
      </c>
      <c r="H3768" s="16">
        <f t="shared" ca="1" si="641"/>
        <v>750</v>
      </c>
      <c r="I3768" s="8">
        <f t="shared" ca="1" si="646"/>
        <v>9000</v>
      </c>
      <c r="J3768" s="8">
        <f t="shared" ca="1" si="647"/>
        <v>9000</v>
      </c>
      <c r="K3768" s="8">
        <f t="shared" si="642"/>
        <v>90000</v>
      </c>
      <c r="L3768" s="17">
        <f t="shared" ca="1" si="648"/>
        <v>-81000</v>
      </c>
    </row>
    <row r="3769" spans="1:12" x14ac:dyDescent="0.2">
      <c r="A3769" s="1">
        <v>3750</v>
      </c>
      <c r="B3769" s="15">
        <f t="shared" si="643"/>
        <v>9000</v>
      </c>
      <c r="C3769" s="16">
        <f t="shared" ca="1" si="644"/>
        <v>1</v>
      </c>
      <c r="D3769" s="16">
        <f t="shared" ca="1" si="638"/>
        <v>8007.2068314109674</v>
      </c>
      <c r="E3769" s="8">
        <f t="shared" ca="1" si="639"/>
        <v>240216.20494232903</v>
      </c>
      <c r="F3769" s="9">
        <f t="shared" ca="1" si="640"/>
        <v>992.79316858903258</v>
      </c>
      <c r="G3769" s="12">
        <f t="shared" ca="1" si="645"/>
        <v>0.70266686267273681</v>
      </c>
      <c r="H3769" s="16">
        <f t="shared" ca="1" si="641"/>
        <v>1000</v>
      </c>
      <c r="I3769" s="8">
        <f t="shared" ca="1" si="646"/>
        <v>11913.518023068391</v>
      </c>
      <c r="J3769" s="8">
        <f t="shared" ca="1" si="647"/>
        <v>252129.72296539741</v>
      </c>
      <c r="K3769" s="8">
        <f t="shared" si="642"/>
        <v>90000</v>
      </c>
      <c r="L3769" s="17">
        <f t="shared" ca="1" si="648"/>
        <v>162129.72296539741</v>
      </c>
    </row>
    <row r="3770" spans="1:12" x14ac:dyDescent="0.2">
      <c r="A3770" s="1">
        <v>3751</v>
      </c>
      <c r="B3770" s="15">
        <f t="shared" si="643"/>
        <v>9000</v>
      </c>
      <c r="C3770" s="16">
        <f t="shared" ca="1" si="644"/>
        <v>1</v>
      </c>
      <c r="D3770" s="16">
        <f t="shared" ca="1" si="638"/>
        <v>14396.26963532387</v>
      </c>
      <c r="E3770" s="8">
        <f t="shared" ca="1" si="639"/>
        <v>270000</v>
      </c>
      <c r="F3770" s="9">
        <f t="shared" ca="1" si="640"/>
        <v>0</v>
      </c>
      <c r="G3770" s="12">
        <f t="shared" ca="1" si="645"/>
        <v>0.7389793526691365</v>
      </c>
      <c r="H3770" s="16">
        <f t="shared" ca="1" si="641"/>
        <v>1000</v>
      </c>
      <c r="I3770" s="8">
        <f t="shared" ca="1" si="646"/>
        <v>0</v>
      </c>
      <c r="J3770" s="8">
        <f t="shared" ca="1" si="647"/>
        <v>270000</v>
      </c>
      <c r="K3770" s="8">
        <f t="shared" si="642"/>
        <v>90000</v>
      </c>
      <c r="L3770" s="17">
        <f t="shared" ca="1" si="648"/>
        <v>180000</v>
      </c>
    </row>
    <row r="3771" spans="1:12" x14ac:dyDescent="0.2">
      <c r="A3771" s="1">
        <v>3752</v>
      </c>
      <c r="B3771" s="15">
        <f t="shared" si="643"/>
        <v>9000</v>
      </c>
      <c r="C3771" s="16">
        <f t="shared" ca="1" si="644"/>
        <v>0</v>
      </c>
      <c r="D3771" s="16">
        <f t="shared" ca="1" si="638"/>
        <v>0</v>
      </c>
      <c r="E3771" s="8">
        <f t="shared" ca="1" si="639"/>
        <v>0</v>
      </c>
      <c r="F3771" s="9">
        <f t="shared" ca="1" si="640"/>
        <v>9000</v>
      </c>
      <c r="G3771" s="12">
        <f t="shared" ca="1" si="645"/>
        <v>0.29339651210493123</v>
      </c>
      <c r="H3771" s="16">
        <f t="shared" ca="1" si="641"/>
        <v>500</v>
      </c>
      <c r="I3771" s="8">
        <f t="shared" ca="1" si="646"/>
        <v>6000</v>
      </c>
      <c r="J3771" s="8">
        <f t="shared" ca="1" si="647"/>
        <v>6000</v>
      </c>
      <c r="K3771" s="8">
        <f t="shared" si="642"/>
        <v>90000</v>
      </c>
      <c r="L3771" s="17">
        <f t="shared" ca="1" si="648"/>
        <v>-84000</v>
      </c>
    </row>
    <row r="3772" spans="1:12" x14ac:dyDescent="0.2">
      <c r="A3772" s="1">
        <v>3753</v>
      </c>
      <c r="B3772" s="15">
        <f t="shared" si="643"/>
        <v>9000</v>
      </c>
      <c r="C3772" s="16">
        <f t="shared" ca="1" si="644"/>
        <v>0</v>
      </c>
      <c r="D3772" s="16">
        <f t="shared" ca="1" si="638"/>
        <v>0</v>
      </c>
      <c r="E3772" s="8">
        <f t="shared" ca="1" si="639"/>
        <v>0</v>
      </c>
      <c r="F3772" s="9">
        <f t="shared" ca="1" si="640"/>
        <v>9000</v>
      </c>
      <c r="G3772" s="12">
        <f t="shared" ca="1" si="645"/>
        <v>0.80799765247980915</v>
      </c>
      <c r="H3772" s="16">
        <f t="shared" ca="1" si="641"/>
        <v>1000</v>
      </c>
      <c r="I3772" s="8">
        <f t="shared" ca="1" si="646"/>
        <v>12000</v>
      </c>
      <c r="J3772" s="8">
        <f t="shared" ca="1" si="647"/>
        <v>12000</v>
      </c>
      <c r="K3772" s="8">
        <f t="shared" si="642"/>
        <v>90000</v>
      </c>
      <c r="L3772" s="17">
        <f t="shared" ca="1" si="648"/>
        <v>-78000</v>
      </c>
    </row>
    <row r="3773" spans="1:12" x14ac:dyDescent="0.2">
      <c r="A3773" s="1">
        <v>3754</v>
      </c>
      <c r="B3773" s="15">
        <f t="shared" si="643"/>
        <v>9000</v>
      </c>
      <c r="C3773" s="16">
        <f t="shared" ca="1" si="644"/>
        <v>1</v>
      </c>
      <c r="D3773" s="16">
        <f t="shared" ca="1" si="638"/>
        <v>7757.9473223364839</v>
      </c>
      <c r="E3773" s="8">
        <f t="shared" ca="1" si="639"/>
        <v>232738.4196700945</v>
      </c>
      <c r="F3773" s="9">
        <f t="shared" ca="1" si="640"/>
        <v>1242.0526776635161</v>
      </c>
      <c r="G3773" s="12">
        <f t="shared" ca="1" si="645"/>
        <v>0.80575809023685419</v>
      </c>
      <c r="H3773" s="16">
        <f t="shared" ca="1" si="641"/>
        <v>1000</v>
      </c>
      <c r="I3773" s="8">
        <f t="shared" ca="1" si="646"/>
        <v>12000</v>
      </c>
      <c r="J3773" s="8">
        <f t="shared" ca="1" si="647"/>
        <v>244738.4196700945</v>
      </c>
      <c r="K3773" s="8">
        <f t="shared" si="642"/>
        <v>90000</v>
      </c>
      <c r="L3773" s="17">
        <f t="shared" ca="1" si="648"/>
        <v>154738.4196700945</v>
      </c>
    </row>
    <row r="3774" spans="1:12" x14ac:dyDescent="0.2">
      <c r="A3774" s="1">
        <v>3755</v>
      </c>
      <c r="B3774" s="15">
        <f t="shared" si="643"/>
        <v>9000</v>
      </c>
      <c r="C3774" s="16">
        <f t="shared" ca="1" si="644"/>
        <v>1</v>
      </c>
      <c r="D3774" s="16">
        <f t="shared" ca="1" si="638"/>
        <v>5790.7253570874091</v>
      </c>
      <c r="E3774" s="8">
        <f t="shared" ca="1" si="639"/>
        <v>173721.76071262226</v>
      </c>
      <c r="F3774" s="9">
        <f t="shared" ca="1" si="640"/>
        <v>3209.2746429125909</v>
      </c>
      <c r="G3774" s="12">
        <f t="shared" ca="1" si="645"/>
        <v>0.58703617543518938</v>
      </c>
      <c r="H3774" s="16">
        <f t="shared" ca="1" si="641"/>
        <v>750</v>
      </c>
      <c r="I3774" s="8">
        <f t="shared" ca="1" si="646"/>
        <v>9000</v>
      </c>
      <c r="J3774" s="8">
        <f t="shared" ca="1" si="647"/>
        <v>182721.76071262226</v>
      </c>
      <c r="K3774" s="8">
        <f t="shared" si="642"/>
        <v>90000</v>
      </c>
      <c r="L3774" s="17">
        <f t="shared" ca="1" si="648"/>
        <v>92721.760712622257</v>
      </c>
    </row>
    <row r="3775" spans="1:12" x14ac:dyDescent="0.2">
      <c r="A3775" s="1">
        <v>3756</v>
      </c>
      <c r="B3775" s="15">
        <f t="shared" si="643"/>
        <v>9000</v>
      </c>
      <c r="C3775" s="16">
        <f t="shared" ca="1" si="644"/>
        <v>1</v>
      </c>
      <c r="D3775" s="16">
        <f t="shared" ca="1" si="638"/>
        <v>11978.330528313145</v>
      </c>
      <c r="E3775" s="8">
        <f t="shared" ca="1" si="639"/>
        <v>270000</v>
      </c>
      <c r="F3775" s="9">
        <f t="shared" ca="1" si="640"/>
        <v>0</v>
      </c>
      <c r="G3775" s="12">
        <f t="shared" ca="1" si="645"/>
        <v>0.17041173877631532</v>
      </c>
      <c r="H3775" s="16">
        <f t="shared" ca="1" si="641"/>
        <v>500</v>
      </c>
      <c r="I3775" s="8">
        <f t="shared" ca="1" si="646"/>
        <v>0</v>
      </c>
      <c r="J3775" s="8">
        <f t="shared" ca="1" si="647"/>
        <v>270000</v>
      </c>
      <c r="K3775" s="8">
        <f t="shared" si="642"/>
        <v>90000</v>
      </c>
      <c r="L3775" s="17">
        <f t="shared" ca="1" si="648"/>
        <v>180000</v>
      </c>
    </row>
    <row r="3776" spans="1:12" x14ac:dyDescent="0.2">
      <c r="A3776" s="1">
        <v>3757</v>
      </c>
      <c r="B3776" s="15">
        <f t="shared" si="643"/>
        <v>9000</v>
      </c>
      <c r="C3776" s="16">
        <f t="shared" ca="1" si="644"/>
        <v>1</v>
      </c>
      <c r="D3776" s="16">
        <f t="shared" ca="1" si="638"/>
        <v>6090.1051623965095</v>
      </c>
      <c r="E3776" s="8">
        <f t="shared" ca="1" si="639"/>
        <v>182703.1548718953</v>
      </c>
      <c r="F3776" s="9">
        <f t="shared" ca="1" si="640"/>
        <v>2909.8948376034905</v>
      </c>
      <c r="G3776" s="12">
        <f t="shared" ca="1" si="645"/>
        <v>0.68931069938480583</v>
      </c>
      <c r="H3776" s="16">
        <f t="shared" ca="1" si="641"/>
        <v>750</v>
      </c>
      <c r="I3776" s="8">
        <f t="shared" ca="1" si="646"/>
        <v>9000</v>
      </c>
      <c r="J3776" s="8">
        <f t="shared" ca="1" si="647"/>
        <v>191703.1548718953</v>
      </c>
      <c r="K3776" s="8">
        <f t="shared" si="642"/>
        <v>90000</v>
      </c>
      <c r="L3776" s="17">
        <f t="shared" ca="1" si="648"/>
        <v>101703.1548718953</v>
      </c>
    </row>
    <row r="3777" spans="1:12" x14ac:dyDescent="0.2">
      <c r="A3777" s="1">
        <v>3758</v>
      </c>
      <c r="B3777" s="15">
        <f t="shared" si="643"/>
        <v>9000</v>
      </c>
      <c r="C3777" s="16">
        <f t="shared" ca="1" si="644"/>
        <v>0</v>
      </c>
      <c r="D3777" s="16">
        <f t="shared" ca="1" si="638"/>
        <v>0</v>
      </c>
      <c r="E3777" s="8">
        <f t="shared" ca="1" si="639"/>
        <v>0</v>
      </c>
      <c r="F3777" s="9">
        <f t="shared" ca="1" si="640"/>
        <v>9000</v>
      </c>
      <c r="G3777" s="12">
        <f t="shared" ca="1" si="645"/>
        <v>0.16973855871944821</v>
      </c>
      <c r="H3777" s="16">
        <f t="shared" ca="1" si="641"/>
        <v>500</v>
      </c>
      <c r="I3777" s="8">
        <f t="shared" ca="1" si="646"/>
        <v>6000</v>
      </c>
      <c r="J3777" s="8">
        <f t="shared" ca="1" si="647"/>
        <v>6000</v>
      </c>
      <c r="K3777" s="8">
        <f t="shared" si="642"/>
        <v>90000</v>
      </c>
      <c r="L3777" s="17">
        <f t="shared" ca="1" si="648"/>
        <v>-84000</v>
      </c>
    </row>
    <row r="3778" spans="1:12" x14ac:dyDescent="0.2">
      <c r="A3778" s="1">
        <v>3759</v>
      </c>
      <c r="B3778" s="15">
        <f t="shared" si="643"/>
        <v>9000</v>
      </c>
      <c r="C3778" s="16">
        <f t="shared" ca="1" si="644"/>
        <v>1</v>
      </c>
      <c r="D3778" s="16">
        <f t="shared" ca="1" si="638"/>
        <v>10076.003174199428</v>
      </c>
      <c r="E3778" s="8">
        <f t="shared" ca="1" si="639"/>
        <v>270000</v>
      </c>
      <c r="F3778" s="9">
        <f t="shared" ca="1" si="640"/>
        <v>0</v>
      </c>
      <c r="G3778" s="12">
        <f t="shared" ca="1" si="645"/>
        <v>0.79314070818594407</v>
      </c>
      <c r="H3778" s="16">
        <f t="shared" ca="1" si="641"/>
        <v>1000</v>
      </c>
      <c r="I3778" s="8">
        <f t="shared" ca="1" si="646"/>
        <v>0</v>
      </c>
      <c r="J3778" s="8">
        <f t="shared" ca="1" si="647"/>
        <v>270000</v>
      </c>
      <c r="K3778" s="8">
        <f t="shared" si="642"/>
        <v>90000</v>
      </c>
      <c r="L3778" s="17">
        <f t="shared" ca="1" si="648"/>
        <v>180000</v>
      </c>
    </row>
    <row r="3779" spans="1:12" x14ac:dyDescent="0.2">
      <c r="A3779" s="1">
        <v>3760</v>
      </c>
      <c r="B3779" s="15">
        <f t="shared" si="643"/>
        <v>9000</v>
      </c>
      <c r="C3779" s="16">
        <f t="shared" ca="1" si="644"/>
        <v>0</v>
      </c>
      <c r="D3779" s="16">
        <f t="shared" ca="1" si="638"/>
        <v>0</v>
      </c>
      <c r="E3779" s="8">
        <f t="shared" ca="1" si="639"/>
        <v>0</v>
      </c>
      <c r="F3779" s="9">
        <f t="shared" ca="1" si="640"/>
        <v>9000</v>
      </c>
      <c r="G3779" s="12">
        <f t="shared" ca="1" si="645"/>
        <v>0.11553506372836775</v>
      </c>
      <c r="H3779" s="16">
        <f t="shared" ca="1" si="641"/>
        <v>500</v>
      </c>
      <c r="I3779" s="8">
        <f t="shared" ca="1" si="646"/>
        <v>6000</v>
      </c>
      <c r="J3779" s="8">
        <f t="shared" ca="1" si="647"/>
        <v>6000</v>
      </c>
      <c r="K3779" s="8">
        <f t="shared" si="642"/>
        <v>90000</v>
      </c>
      <c r="L3779" s="17">
        <f t="shared" ca="1" si="648"/>
        <v>-84000</v>
      </c>
    </row>
    <row r="3780" spans="1:12" x14ac:dyDescent="0.2">
      <c r="A3780" s="1">
        <v>3761</v>
      </c>
      <c r="B3780" s="15">
        <f t="shared" si="643"/>
        <v>9000</v>
      </c>
      <c r="C3780" s="16">
        <f t="shared" ca="1" si="644"/>
        <v>1</v>
      </c>
      <c r="D3780" s="16">
        <f t="shared" ca="1" si="638"/>
        <v>12012.118839557856</v>
      </c>
      <c r="E3780" s="8">
        <f t="shared" ca="1" si="639"/>
        <v>270000</v>
      </c>
      <c r="F3780" s="9">
        <f t="shared" ca="1" si="640"/>
        <v>0</v>
      </c>
      <c r="G3780" s="12">
        <f t="shared" ca="1" si="645"/>
        <v>0.42705158201778626</v>
      </c>
      <c r="H3780" s="16">
        <f t="shared" ca="1" si="641"/>
        <v>750</v>
      </c>
      <c r="I3780" s="8">
        <f t="shared" ca="1" si="646"/>
        <v>0</v>
      </c>
      <c r="J3780" s="8">
        <f t="shared" ca="1" si="647"/>
        <v>270000</v>
      </c>
      <c r="K3780" s="8">
        <f t="shared" si="642"/>
        <v>90000</v>
      </c>
      <c r="L3780" s="17">
        <f t="shared" ca="1" si="648"/>
        <v>180000</v>
      </c>
    </row>
    <row r="3781" spans="1:12" x14ac:dyDescent="0.2">
      <c r="A3781" s="1">
        <v>3762</v>
      </c>
      <c r="B3781" s="15">
        <f t="shared" si="643"/>
        <v>9000</v>
      </c>
      <c r="C3781" s="16">
        <f t="shared" ca="1" si="644"/>
        <v>1</v>
      </c>
      <c r="D3781" s="16">
        <f t="shared" ca="1" si="638"/>
        <v>8037.4195028327558</v>
      </c>
      <c r="E3781" s="8">
        <f t="shared" ca="1" si="639"/>
        <v>241122.58508498268</v>
      </c>
      <c r="F3781" s="9">
        <f t="shared" ca="1" si="640"/>
        <v>962.58049716724418</v>
      </c>
      <c r="G3781" s="12">
        <f t="shared" ca="1" si="645"/>
        <v>0.54860985150789188</v>
      </c>
      <c r="H3781" s="16">
        <f t="shared" ca="1" si="641"/>
        <v>750</v>
      </c>
      <c r="I3781" s="8">
        <f t="shared" ca="1" si="646"/>
        <v>9000</v>
      </c>
      <c r="J3781" s="8">
        <f t="shared" ca="1" si="647"/>
        <v>250122.58508498268</v>
      </c>
      <c r="K3781" s="8">
        <f t="shared" si="642"/>
        <v>90000</v>
      </c>
      <c r="L3781" s="17">
        <f t="shared" ca="1" si="648"/>
        <v>160122.58508498268</v>
      </c>
    </row>
    <row r="3782" spans="1:12" x14ac:dyDescent="0.2">
      <c r="A3782" s="1">
        <v>3763</v>
      </c>
      <c r="B3782" s="15">
        <f t="shared" si="643"/>
        <v>9000</v>
      </c>
      <c r="C3782" s="16">
        <f t="shared" ca="1" si="644"/>
        <v>1</v>
      </c>
      <c r="D3782" s="16">
        <f t="shared" ca="1" si="638"/>
        <v>9462.4234121085101</v>
      </c>
      <c r="E3782" s="8">
        <f t="shared" ca="1" si="639"/>
        <v>270000</v>
      </c>
      <c r="F3782" s="9">
        <f t="shared" ca="1" si="640"/>
        <v>0</v>
      </c>
      <c r="G3782" s="12">
        <f t="shared" ca="1" si="645"/>
        <v>5.4809852724308827E-2</v>
      </c>
      <c r="H3782" s="16">
        <f t="shared" ca="1" si="641"/>
        <v>500</v>
      </c>
      <c r="I3782" s="8">
        <f t="shared" ca="1" si="646"/>
        <v>0</v>
      </c>
      <c r="J3782" s="8">
        <f t="shared" ca="1" si="647"/>
        <v>270000</v>
      </c>
      <c r="K3782" s="8">
        <f t="shared" si="642"/>
        <v>90000</v>
      </c>
      <c r="L3782" s="17">
        <f t="shared" ca="1" si="648"/>
        <v>180000</v>
      </c>
    </row>
    <row r="3783" spans="1:12" x14ac:dyDescent="0.2">
      <c r="A3783" s="1">
        <v>3764</v>
      </c>
      <c r="B3783" s="15">
        <f t="shared" si="643"/>
        <v>9000</v>
      </c>
      <c r="C3783" s="16">
        <f t="shared" ca="1" si="644"/>
        <v>1</v>
      </c>
      <c r="D3783" s="16">
        <f t="shared" ca="1" si="638"/>
        <v>13120.364964869199</v>
      </c>
      <c r="E3783" s="8">
        <f t="shared" ca="1" si="639"/>
        <v>270000</v>
      </c>
      <c r="F3783" s="9">
        <f t="shared" ca="1" si="640"/>
        <v>0</v>
      </c>
      <c r="G3783" s="12">
        <f t="shared" ca="1" si="645"/>
        <v>0.69582953643891077</v>
      </c>
      <c r="H3783" s="16">
        <f t="shared" ca="1" si="641"/>
        <v>750</v>
      </c>
      <c r="I3783" s="8">
        <f t="shared" ca="1" si="646"/>
        <v>0</v>
      </c>
      <c r="J3783" s="8">
        <f t="shared" ca="1" si="647"/>
        <v>270000</v>
      </c>
      <c r="K3783" s="8">
        <f t="shared" si="642"/>
        <v>90000</v>
      </c>
      <c r="L3783" s="17">
        <f t="shared" ca="1" si="648"/>
        <v>180000</v>
      </c>
    </row>
    <row r="3784" spans="1:12" x14ac:dyDescent="0.2">
      <c r="A3784" s="1">
        <v>3765</v>
      </c>
      <c r="B3784" s="15">
        <f t="shared" si="643"/>
        <v>9000</v>
      </c>
      <c r="C3784" s="16">
        <f t="shared" ca="1" si="644"/>
        <v>0</v>
      </c>
      <c r="D3784" s="16">
        <f t="shared" ca="1" si="638"/>
        <v>0</v>
      </c>
      <c r="E3784" s="8">
        <f t="shared" ca="1" si="639"/>
        <v>0</v>
      </c>
      <c r="F3784" s="9">
        <f t="shared" ca="1" si="640"/>
        <v>9000</v>
      </c>
      <c r="G3784" s="12">
        <f t="shared" ca="1" si="645"/>
        <v>0.46139962663555034</v>
      </c>
      <c r="H3784" s="16">
        <f t="shared" ca="1" si="641"/>
        <v>750</v>
      </c>
      <c r="I3784" s="8">
        <f t="shared" ca="1" si="646"/>
        <v>9000</v>
      </c>
      <c r="J3784" s="8">
        <f t="shared" ca="1" si="647"/>
        <v>9000</v>
      </c>
      <c r="K3784" s="8">
        <f t="shared" si="642"/>
        <v>90000</v>
      </c>
      <c r="L3784" s="17">
        <f t="shared" ca="1" si="648"/>
        <v>-81000</v>
      </c>
    </row>
    <row r="3785" spans="1:12" x14ac:dyDescent="0.2">
      <c r="A3785" s="1">
        <v>3766</v>
      </c>
      <c r="B3785" s="15">
        <f t="shared" si="643"/>
        <v>9000</v>
      </c>
      <c r="C3785" s="16">
        <f t="shared" ca="1" si="644"/>
        <v>0</v>
      </c>
      <c r="D3785" s="16">
        <f t="shared" ca="1" si="638"/>
        <v>0</v>
      </c>
      <c r="E3785" s="8">
        <f t="shared" ca="1" si="639"/>
        <v>0</v>
      </c>
      <c r="F3785" s="9">
        <f t="shared" ca="1" si="640"/>
        <v>9000</v>
      </c>
      <c r="G3785" s="12">
        <f t="shared" ca="1" si="645"/>
        <v>0.8621090732508615</v>
      </c>
      <c r="H3785" s="16">
        <f t="shared" ca="1" si="641"/>
        <v>1000</v>
      </c>
      <c r="I3785" s="8">
        <f t="shared" ca="1" si="646"/>
        <v>12000</v>
      </c>
      <c r="J3785" s="8">
        <f t="shared" ca="1" si="647"/>
        <v>12000</v>
      </c>
      <c r="K3785" s="8">
        <f t="shared" si="642"/>
        <v>90000</v>
      </c>
      <c r="L3785" s="17">
        <f t="shared" ca="1" si="648"/>
        <v>-78000</v>
      </c>
    </row>
    <row r="3786" spans="1:12" x14ac:dyDescent="0.2">
      <c r="A3786" s="1">
        <v>3767</v>
      </c>
      <c r="B3786" s="15">
        <f t="shared" si="643"/>
        <v>9000</v>
      </c>
      <c r="C3786" s="16">
        <f t="shared" ca="1" si="644"/>
        <v>0</v>
      </c>
      <c r="D3786" s="16">
        <f t="shared" ca="1" si="638"/>
        <v>0</v>
      </c>
      <c r="E3786" s="8">
        <f t="shared" ca="1" si="639"/>
        <v>0</v>
      </c>
      <c r="F3786" s="9">
        <f t="shared" ca="1" si="640"/>
        <v>9000</v>
      </c>
      <c r="G3786" s="12">
        <f t="shared" ca="1" si="645"/>
        <v>0.40594623453684209</v>
      </c>
      <c r="H3786" s="16">
        <f t="shared" ca="1" si="641"/>
        <v>750</v>
      </c>
      <c r="I3786" s="8">
        <f t="shared" ca="1" si="646"/>
        <v>9000</v>
      </c>
      <c r="J3786" s="8">
        <f t="shared" ca="1" si="647"/>
        <v>9000</v>
      </c>
      <c r="K3786" s="8">
        <f t="shared" si="642"/>
        <v>90000</v>
      </c>
      <c r="L3786" s="17">
        <f t="shared" ca="1" si="648"/>
        <v>-81000</v>
      </c>
    </row>
    <row r="3787" spans="1:12" x14ac:dyDescent="0.2">
      <c r="A3787" s="1">
        <v>3768</v>
      </c>
      <c r="B3787" s="15">
        <f t="shared" si="643"/>
        <v>9000</v>
      </c>
      <c r="C3787" s="16">
        <f t="shared" ca="1" si="644"/>
        <v>1</v>
      </c>
      <c r="D3787" s="16">
        <f t="shared" ca="1" si="638"/>
        <v>10706.955191317025</v>
      </c>
      <c r="E3787" s="8">
        <f t="shared" ca="1" si="639"/>
        <v>270000</v>
      </c>
      <c r="F3787" s="9">
        <f t="shared" ca="1" si="640"/>
        <v>0</v>
      </c>
      <c r="G3787" s="12">
        <f t="shared" ca="1" si="645"/>
        <v>0.9271854641726095</v>
      </c>
      <c r="H3787" s="16">
        <f t="shared" ca="1" si="641"/>
        <v>1000</v>
      </c>
      <c r="I3787" s="8">
        <f t="shared" ca="1" si="646"/>
        <v>0</v>
      </c>
      <c r="J3787" s="8">
        <f t="shared" ca="1" si="647"/>
        <v>270000</v>
      </c>
      <c r="K3787" s="8">
        <f t="shared" si="642"/>
        <v>90000</v>
      </c>
      <c r="L3787" s="17">
        <f t="shared" ca="1" si="648"/>
        <v>180000</v>
      </c>
    </row>
    <row r="3788" spans="1:12" x14ac:dyDescent="0.2">
      <c r="A3788" s="1">
        <v>3769</v>
      </c>
      <c r="B3788" s="15">
        <f t="shared" si="643"/>
        <v>9000</v>
      </c>
      <c r="C3788" s="16">
        <f t="shared" ca="1" si="644"/>
        <v>1</v>
      </c>
      <c r="D3788" s="16">
        <f t="shared" ca="1" si="638"/>
        <v>5267.8997312315887</v>
      </c>
      <c r="E3788" s="8">
        <f t="shared" ca="1" si="639"/>
        <v>158036.99193694766</v>
      </c>
      <c r="F3788" s="9">
        <f t="shared" ca="1" si="640"/>
        <v>3732.1002687684113</v>
      </c>
      <c r="G3788" s="12">
        <f t="shared" ca="1" si="645"/>
        <v>0.87987100595649448</v>
      </c>
      <c r="H3788" s="16">
        <f t="shared" ca="1" si="641"/>
        <v>1000</v>
      </c>
      <c r="I3788" s="8">
        <f t="shared" ca="1" si="646"/>
        <v>12000</v>
      </c>
      <c r="J3788" s="8">
        <f t="shared" ca="1" si="647"/>
        <v>170036.99193694766</v>
      </c>
      <c r="K3788" s="8">
        <f t="shared" si="642"/>
        <v>90000</v>
      </c>
      <c r="L3788" s="17">
        <f t="shared" ca="1" si="648"/>
        <v>80036.991936947656</v>
      </c>
    </row>
    <row r="3789" spans="1:12" x14ac:dyDescent="0.2">
      <c r="A3789" s="1">
        <v>3770</v>
      </c>
      <c r="B3789" s="15">
        <f t="shared" si="643"/>
        <v>9000</v>
      </c>
      <c r="C3789" s="16">
        <f t="shared" ca="1" si="644"/>
        <v>0</v>
      </c>
      <c r="D3789" s="16">
        <f t="shared" ca="1" si="638"/>
        <v>0</v>
      </c>
      <c r="E3789" s="8">
        <f t="shared" ca="1" si="639"/>
        <v>0</v>
      </c>
      <c r="F3789" s="9">
        <f t="shared" ca="1" si="640"/>
        <v>9000</v>
      </c>
      <c r="G3789" s="12">
        <f t="shared" ca="1" si="645"/>
        <v>0.59977883448859348</v>
      </c>
      <c r="H3789" s="16">
        <f t="shared" ca="1" si="641"/>
        <v>750</v>
      </c>
      <c r="I3789" s="8">
        <f t="shared" ca="1" si="646"/>
        <v>9000</v>
      </c>
      <c r="J3789" s="8">
        <f t="shared" ca="1" si="647"/>
        <v>9000</v>
      </c>
      <c r="K3789" s="8">
        <f t="shared" si="642"/>
        <v>90000</v>
      </c>
      <c r="L3789" s="17">
        <f t="shared" ca="1" si="648"/>
        <v>-81000</v>
      </c>
    </row>
    <row r="3790" spans="1:12" x14ac:dyDescent="0.2">
      <c r="A3790" s="1">
        <v>3771</v>
      </c>
      <c r="B3790" s="15">
        <f t="shared" si="643"/>
        <v>9000</v>
      </c>
      <c r="C3790" s="16">
        <f t="shared" ca="1" si="644"/>
        <v>1</v>
      </c>
      <c r="D3790" s="16">
        <f t="shared" ca="1" si="638"/>
        <v>6572.902232283026</v>
      </c>
      <c r="E3790" s="8">
        <f t="shared" ca="1" si="639"/>
        <v>197187.06696849078</v>
      </c>
      <c r="F3790" s="9">
        <f t="shared" ca="1" si="640"/>
        <v>2427.097767716974</v>
      </c>
      <c r="G3790" s="12">
        <f t="shared" ca="1" si="645"/>
        <v>0.26063529642152206</v>
      </c>
      <c r="H3790" s="16">
        <f t="shared" ca="1" si="641"/>
        <v>500</v>
      </c>
      <c r="I3790" s="8">
        <f t="shared" ca="1" si="646"/>
        <v>6000</v>
      </c>
      <c r="J3790" s="8">
        <f t="shared" ca="1" si="647"/>
        <v>203187.06696849078</v>
      </c>
      <c r="K3790" s="8">
        <f t="shared" si="642"/>
        <v>90000</v>
      </c>
      <c r="L3790" s="17">
        <f t="shared" ca="1" si="648"/>
        <v>113187.06696849078</v>
      </c>
    </row>
    <row r="3791" spans="1:12" x14ac:dyDescent="0.2">
      <c r="A3791" s="1">
        <v>3772</v>
      </c>
      <c r="B3791" s="15">
        <f t="shared" si="643"/>
        <v>9000</v>
      </c>
      <c r="C3791" s="16">
        <f t="shared" ca="1" si="644"/>
        <v>1</v>
      </c>
      <c r="D3791" s="16">
        <f t="shared" ca="1" si="638"/>
        <v>13091.609472684024</v>
      </c>
      <c r="E3791" s="8">
        <f t="shared" ca="1" si="639"/>
        <v>270000</v>
      </c>
      <c r="F3791" s="9">
        <f t="shared" ca="1" si="640"/>
        <v>0</v>
      </c>
      <c r="G3791" s="12">
        <f t="shared" ca="1" si="645"/>
        <v>0.35473085845612362</v>
      </c>
      <c r="H3791" s="16">
        <f t="shared" ca="1" si="641"/>
        <v>750</v>
      </c>
      <c r="I3791" s="8">
        <f t="shared" ca="1" si="646"/>
        <v>0</v>
      </c>
      <c r="J3791" s="8">
        <f t="shared" ca="1" si="647"/>
        <v>270000</v>
      </c>
      <c r="K3791" s="8">
        <f t="shared" si="642"/>
        <v>90000</v>
      </c>
      <c r="L3791" s="17">
        <f t="shared" ca="1" si="648"/>
        <v>180000</v>
      </c>
    </row>
    <row r="3792" spans="1:12" x14ac:dyDescent="0.2">
      <c r="A3792" s="1">
        <v>3773</v>
      </c>
      <c r="B3792" s="15">
        <f t="shared" si="643"/>
        <v>9000</v>
      </c>
      <c r="C3792" s="16">
        <f t="shared" ca="1" si="644"/>
        <v>1</v>
      </c>
      <c r="D3792" s="16">
        <f t="shared" ca="1" si="638"/>
        <v>7508.1221034170521</v>
      </c>
      <c r="E3792" s="8">
        <f t="shared" ca="1" si="639"/>
        <v>225243.66310251155</v>
      </c>
      <c r="F3792" s="9">
        <f t="shared" ca="1" si="640"/>
        <v>1491.8778965829479</v>
      </c>
      <c r="G3792" s="12">
        <f t="shared" ca="1" si="645"/>
        <v>0.20339724988478791</v>
      </c>
      <c r="H3792" s="16">
        <f t="shared" ca="1" si="641"/>
        <v>500</v>
      </c>
      <c r="I3792" s="8">
        <f t="shared" ca="1" si="646"/>
        <v>6000</v>
      </c>
      <c r="J3792" s="8">
        <f t="shared" ca="1" si="647"/>
        <v>231243.66310251155</v>
      </c>
      <c r="K3792" s="8">
        <f t="shared" si="642"/>
        <v>90000</v>
      </c>
      <c r="L3792" s="17">
        <f t="shared" ca="1" si="648"/>
        <v>141243.66310251155</v>
      </c>
    </row>
    <row r="3793" spans="1:12" x14ac:dyDescent="0.2">
      <c r="A3793" s="1">
        <v>3774</v>
      </c>
      <c r="B3793" s="15">
        <f t="shared" si="643"/>
        <v>9000</v>
      </c>
      <c r="C3793" s="16">
        <f t="shared" ca="1" si="644"/>
        <v>0</v>
      </c>
      <c r="D3793" s="16">
        <f t="shared" ca="1" si="638"/>
        <v>0</v>
      </c>
      <c r="E3793" s="8">
        <f t="shared" ca="1" si="639"/>
        <v>0</v>
      </c>
      <c r="F3793" s="9">
        <f t="shared" ca="1" si="640"/>
        <v>9000</v>
      </c>
      <c r="G3793" s="12">
        <f t="shared" ca="1" si="645"/>
        <v>0.55240593729291265</v>
      </c>
      <c r="H3793" s="16">
        <f t="shared" ca="1" si="641"/>
        <v>750</v>
      </c>
      <c r="I3793" s="8">
        <f t="shared" ca="1" si="646"/>
        <v>9000</v>
      </c>
      <c r="J3793" s="8">
        <f t="shared" ca="1" si="647"/>
        <v>9000</v>
      </c>
      <c r="K3793" s="8">
        <f t="shared" si="642"/>
        <v>90000</v>
      </c>
      <c r="L3793" s="17">
        <f t="shared" ca="1" si="648"/>
        <v>-81000</v>
      </c>
    </row>
    <row r="3794" spans="1:12" x14ac:dyDescent="0.2">
      <c r="A3794" s="1">
        <v>3775</v>
      </c>
      <c r="B3794" s="15">
        <f t="shared" si="643"/>
        <v>9000</v>
      </c>
      <c r="C3794" s="16">
        <f t="shared" ca="1" si="644"/>
        <v>1</v>
      </c>
      <c r="D3794" s="16">
        <f t="shared" ca="1" si="638"/>
        <v>7941.1994325038922</v>
      </c>
      <c r="E3794" s="8">
        <f t="shared" ca="1" si="639"/>
        <v>238235.98297511676</v>
      </c>
      <c r="F3794" s="9">
        <f t="shared" ca="1" si="640"/>
        <v>1058.8005674961078</v>
      </c>
      <c r="G3794" s="12">
        <f t="shared" ca="1" si="645"/>
        <v>0.37246437130801835</v>
      </c>
      <c r="H3794" s="16">
        <f t="shared" ca="1" si="641"/>
        <v>750</v>
      </c>
      <c r="I3794" s="8">
        <f t="shared" ca="1" si="646"/>
        <v>9000</v>
      </c>
      <c r="J3794" s="8">
        <f t="shared" ca="1" si="647"/>
        <v>247235.98297511676</v>
      </c>
      <c r="K3794" s="8">
        <f t="shared" si="642"/>
        <v>90000</v>
      </c>
      <c r="L3794" s="17">
        <f t="shared" ca="1" si="648"/>
        <v>157235.98297511676</v>
      </c>
    </row>
    <row r="3795" spans="1:12" x14ac:dyDescent="0.2">
      <c r="A3795" s="1">
        <v>3776</v>
      </c>
      <c r="B3795" s="15">
        <f t="shared" si="643"/>
        <v>9000</v>
      </c>
      <c r="C3795" s="16">
        <f t="shared" ca="1" si="644"/>
        <v>0</v>
      </c>
      <c r="D3795" s="16">
        <f t="shared" ca="1" si="638"/>
        <v>0</v>
      </c>
      <c r="E3795" s="8">
        <f t="shared" ca="1" si="639"/>
        <v>0</v>
      </c>
      <c r="F3795" s="9">
        <f t="shared" ca="1" si="640"/>
        <v>9000</v>
      </c>
      <c r="G3795" s="12">
        <f t="shared" ca="1" si="645"/>
        <v>0.12025926734887271</v>
      </c>
      <c r="H3795" s="16">
        <f t="shared" ca="1" si="641"/>
        <v>500</v>
      </c>
      <c r="I3795" s="8">
        <f t="shared" ca="1" si="646"/>
        <v>6000</v>
      </c>
      <c r="J3795" s="8">
        <f t="shared" ca="1" si="647"/>
        <v>6000</v>
      </c>
      <c r="K3795" s="8">
        <f t="shared" si="642"/>
        <v>90000</v>
      </c>
      <c r="L3795" s="17">
        <f t="shared" ca="1" si="648"/>
        <v>-84000</v>
      </c>
    </row>
    <row r="3796" spans="1:12" x14ac:dyDescent="0.2">
      <c r="A3796" s="1">
        <v>3777</v>
      </c>
      <c r="B3796" s="15">
        <f t="shared" si="643"/>
        <v>9000</v>
      </c>
      <c r="C3796" s="16">
        <f t="shared" ca="1" si="644"/>
        <v>0</v>
      </c>
      <c r="D3796" s="16">
        <f t="shared" ref="D3796:D3859" ca="1" si="649">(RAND()*($B$6-$B$5)+$B$5)*C3796</f>
        <v>0</v>
      </c>
      <c r="E3796" s="8">
        <f t="shared" ref="E3796:E3859" ca="1" si="650">MIN(B3796,D3796)*$B$2</f>
        <v>0</v>
      </c>
      <c r="F3796" s="9">
        <f t="shared" ref="F3796:F3859" ca="1" si="651">MAX(0,B3796-D3796)</f>
        <v>9000</v>
      </c>
      <c r="G3796" s="12">
        <f t="shared" ca="1" si="645"/>
        <v>9.5801019944362742E-2</v>
      </c>
      <c r="H3796" s="16">
        <f t="shared" ref="H3796:H3859" ca="1" si="652">IF(G3796&lt;=$C$7,$B$7,IF(G3796&lt;=$C$8,$B$8,$B$9))</f>
        <v>500</v>
      </c>
      <c r="I3796" s="8">
        <f t="shared" ca="1" si="646"/>
        <v>6000</v>
      </c>
      <c r="J3796" s="8">
        <f t="shared" ca="1" si="647"/>
        <v>6000</v>
      </c>
      <c r="K3796" s="8">
        <f t="shared" ref="K3796:K3859" si="653">B3796*$B$4</f>
        <v>90000</v>
      </c>
      <c r="L3796" s="17">
        <f t="shared" ca="1" si="648"/>
        <v>-84000</v>
      </c>
    </row>
    <row r="3797" spans="1:12" x14ac:dyDescent="0.2">
      <c r="A3797" s="1">
        <v>3778</v>
      </c>
      <c r="B3797" s="15">
        <f t="shared" ref="B3797:B3860" si="654">$B$14*200</f>
        <v>9000</v>
      </c>
      <c r="C3797" s="16">
        <f t="shared" ref="C3797:C3860" ca="1" si="655">IF(RAND()&lt;=$C$10,$B$10,$B$11)</f>
        <v>0</v>
      </c>
      <c r="D3797" s="16">
        <f t="shared" ca="1" si="649"/>
        <v>0</v>
      </c>
      <c r="E3797" s="8">
        <f t="shared" ca="1" si="650"/>
        <v>0</v>
      </c>
      <c r="F3797" s="9">
        <f t="shared" ca="1" si="651"/>
        <v>9000</v>
      </c>
      <c r="G3797" s="12">
        <f t="shared" ref="G3797:G3860" ca="1" si="656">RAND()</f>
        <v>0.59875480980082385</v>
      </c>
      <c r="H3797" s="16">
        <f t="shared" ca="1" si="652"/>
        <v>750</v>
      </c>
      <c r="I3797" s="8">
        <f t="shared" ref="I3797:I3860" ca="1" si="657">MIN(F3797,H3797)*$B$3</f>
        <v>9000</v>
      </c>
      <c r="J3797" s="8">
        <f t="shared" ref="J3797:J3860" ca="1" si="658">E3797+I3797</f>
        <v>9000</v>
      </c>
      <c r="K3797" s="8">
        <f t="shared" si="653"/>
        <v>90000</v>
      </c>
      <c r="L3797" s="17">
        <f t="shared" ref="L3797:L3860" ca="1" si="659">J3797-K3797</f>
        <v>-81000</v>
      </c>
    </row>
    <row r="3798" spans="1:12" x14ac:dyDescent="0.2">
      <c r="A3798" s="1">
        <v>3779</v>
      </c>
      <c r="B3798" s="15">
        <f t="shared" si="654"/>
        <v>9000</v>
      </c>
      <c r="C3798" s="16">
        <f t="shared" ca="1" si="655"/>
        <v>1</v>
      </c>
      <c r="D3798" s="16">
        <f t="shared" ca="1" si="649"/>
        <v>7573.0439089696001</v>
      </c>
      <c r="E3798" s="8">
        <f t="shared" ca="1" si="650"/>
        <v>227191.317269088</v>
      </c>
      <c r="F3798" s="9">
        <f t="shared" ca="1" si="651"/>
        <v>1426.9560910303999</v>
      </c>
      <c r="G3798" s="12">
        <f t="shared" ca="1" si="656"/>
        <v>0.19103679446446764</v>
      </c>
      <c r="H3798" s="16">
        <f t="shared" ca="1" si="652"/>
        <v>500</v>
      </c>
      <c r="I3798" s="8">
        <f t="shared" ca="1" si="657"/>
        <v>6000</v>
      </c>
      <c r="J3798" s="8">
        <f t="shared" ca="1" si="658"/>
        <v>233191.317269088</v>
      </c>
      <c r="K3798" s="8">
        <f t="shared" si="653"/>
        <v>90000</v>
      </c>
      <c r="L3798" s="17">
        <f t="shared" ca="1" si="659"/>
        <v>143191.317269088</v>
      </c>
    </row>
    <row r="3799" spans="1:12" x14ac:dyDescent="0.2">
      <c r="A3799" s="1">
        <v>3780</v>
      </c>
      <c r="B3799" s="15">
        <f t="shared" si="654"/>
        <v>9000</v>
      </c>
      <c r="C3799" s="16">
        <f t="shared" ca="1" si="655"/>
        <v>1</v>
      </c>
      <c r="D3799" s="16">
        <f t="shared" ca="1" si="649"/>
        <v>5071.6792849200383</v>
      </c>
      <c r="E3799" s="8">
        <f t="shared" ca="1" si="650"/>
        <v>152150.37854760114</v>
      </c>
      <c r="F3799" s="9">
        <f t="shared" ca="1" si="651"/>
        <v>3928.3207150799617</v>
      </c>
      <c r="G3799" s="12">
        <f t="shared" ca="1" si="656"/>
        <v>0.37104402676415771</v>
      </c>
      <c r="H3799" s="16">
        <f t="shared" ca="1" si="652"/>
        <v>750</v>
      </c>
      <c r="I3799" s="8">
        <f t="shared" ca="1" si="657"/>
        <v>9000</v>
      </c>
      <c r="J3799" s="8">
        <f t="shared" ca="1" si="658"/>
        <v>161150.37854760114</v>
      </c>
      <c r="K3799" s="8">
        <f t="shared" si="653"/>
        <v>90000</v>
      </c>
      <c r="L3799" s="17">
        <f t="shared" ca="1" si="659"/>
        <v>71150.37854760114</v>
      </c>
    </row>
    <row r="3800" spans="1:12" x14ac:dyDescent="0.2">
      <c r="A3800" s="1">
        <v>3781</v>
      </c>
      <c r="B3800" s="15">
        <f t="shared" si="654"/>
        <v>9000</v>
      </c>
      <c r="C3800" s="16">
        <f t="shared" ca="1" si="655"/>
        <v>0</v>
      </c>
      <c r="D3800" s="16">
        <f t="shared" ca="1" si="649"/>
        <v>0</v>
      </c>
      <c r="E3800" s="8">
        <f t="shared" ca="1" si="650"/>
        <v>0</v>
      </c>
      <c r="F3800" s="9">
        <f t="shared" ca="1" si="651"/>
        <v>9000</v>
      </c>
      <c r="G3800" s="12">
        <f t="shared" ca="1" si="656"/>
        <v>0.80474359860281175</v>
      </c>
      <c r="H3800" s="16">
        <f t="shared" ca="1" si="652"/>
        <v>1000</v>
      </c>
      <c r="I3800" s="8">
        <f t="shared" ca="1" si="657"/>
        <v>12000</v>
      </c>
      <c r="J3800" s="8">
        <f t="shared" ca="1" si="658"/>
        <v>12000</v>
      </c>
      <c r="K3800" s="8">
        <f t="shared" si="653"/>
        <v>90000</v>
      </c>
      <c r="L3800" s="17">
        <f t="shared" ca="1" si="659"/>
        <v>-78000</v>
      </c>
    </row>
    <row r="3801" spans="1:12" x14ac:dyDescent="0.2">
      <c r="A3801" s="1">
        <v>3782</v>
      </c>
      <c r="B3801" s="15">
        <f t="shared" si="654"/>
        <v>9000</v>
      </c>
      <c r="C3801" s="16">
        <f t="shared" ca="1" si="655"/>
        <v>1</v>
      </c>
      <c r="D3801" s="16">
        <f t="shared" ca="1" si="649"/>
        <v>5247.9323525160407</v>
      </c>
      <c r="E3801" s="8">
        <f t="shared" ca="1" si="650"/>
        <v>157437.97057548122</v>
      </c>
      <c r="F3801" s="9">
        <f t="shared" ca="1" si="651"/>
        <v>3752.0676474839593</v>
      </c>
      <c r="G3801" s="12">
        <f t="shared" ca="1" si="656"/>
        <v>0.53097034508122432</v>
      </c>
      <c r="H3801" s="16">
        <f t="shared" ca="1" si="652"/>
        <v>750</v>
      </c>
      <c r="I3801" s="8">
        <f t="shared" ca="1" si="657"/>
        <v>9000</v>
      </c>
      <c r="J3801" s="8">
        <f t="shared" ca="1" si="658"/>
        <v>166437.97057548122</v>
      </c>
      <c r="K3801" s="8">
        <f t="shared" si="653"/>
        <v>90000</v>
      </c>
      <c r="L3801" s="17">
        <f t="shared" ca="1" si="659"/>
        <v>76437.970575481217</v>
      </c>
    </row>
    <row r="3802" spans="1:12" x14ac:dyDescent="0.2">
      <c r="A3802" s="1">
        <v>3783</v>
      </c>
      <c r="B3802" s="15">
        <f t="shared" si="654"/>
        <v>9000</v>
      </c>
      <c r="C3802" s="16">
        <f t="shared" ca="1" si="655"/>
        <v>1</v>
      </c>
      <c r="D3802" s="16">
        <f t="shared" ca="1" si="649"/>
        <v>7218.4972809098626</v>
      </c>
      <c r="E3802" s="8">
        <f t="shared" ca="1" si="650"/>
        <v>216554.91842729587</v>
      </c>
      <c r="F3802" s="9">
        <f t="shared" ca="1" si="651"/>
        <v>1781.5027190901374</v>
      </c>
      <c r="G3802" s="12">
        <f t="shared" ca="1" si="656"/>
        <v>0.19949795631425116</v>
      </c>
      <c r="H3802" s="16">
        <f t="shared" ca="1" si="652"/>
        <v>500</v>
      </c>
      <c r="I3802" s="8">
        <f t="shared" ca="1" si="657"/>
        <v>6000</v>
      </c>
      <c r="J3802" s="8">
        <f t="shared" ca="1" si="658"/>
        <v>222554.91842729587</v>
      </c>
      <c r="K3802" s="8">
        <f t="shared" si="653"/>
        <v>90000</v>
      </c>
      <c r="L3802" s="17">
        <f t="shared" ca="1" si="659"/>
        <v>132554.91842729587</v>
      </c>
    </row>
    <row r="3803" spans="1:12" x14ac:dyDescent="0.2">
      <c r="A3803" s="1">
        <v>3784</v>
      </c>
      <c r="B3803" s="15">
        <f t="shared" si="654"/>
        <v>9000</v>
      </c>
      <c r="C3803" s="16">
        <f t="shared" ca="1" si="655"/>
        <v>0</v>
      </c>
      <c r="D3803" s="16">
        <f t="shared" ca="1" si="649"/>
        <v>0</v>
      </c>
      <c r="E3803" s="8">
        <f t="shared" ca="1" si="650"/>
        <v>0</v>
      </c>
      <c r="F3803" s="9">
        <f t="shared" ca="1" si="651"/>
        <v>9000</v>
      </c>
      <c r="G3803" s="12">
        <f t="shared" ca="1" si="656"/>
        <v>0.74345011132479943</v>
      </c>
      <c r="H3803" s="16">
        <f t="shared" ca="1" si="652"/>
        <v>1000</v>
      </c>
      <c r="I3803" s="8">
        <f t="shared" ca="1" si="657"/>
        <v>12000</v>
      </c>
      <c r="J3803" s="8">
        <f t="shared" ca="1" si="658"/>
        <v>12000</v>
      </c>
      <c r="K3803" s="8">
        <f t="shared" si="653"/>
        <v>90000</v>
      </c>
      <c r="L3803" s="17">
        <f t="shared" ca="1" si="659"/>
        <v>-78000</v>
      </c>
    </row>
    <row r="3804" spans="1:12" x14ac:dyDescent="0.2">
      <c r="A3804" s="1">
        <v>3785</v>
      </c>
      <c r="B3804" s="15">
        <f t="shared" si="654"/>
        <v>9000</v>
      </c>
      <c r="C3804" s="16">
        <f t="shared" ca="1" si="655"/>
        <v>0</v>
      </c>
      <c r="D3804" s="16">
        <f t="shared" ca="1" si="649"/>
        <v>0</v>
      </c>
      <c r="E3804" s="8">
        <f t="shared" ca="1" si="650"/>
        <v>0</v>
      </c>
      <c r="F3804" s="9">
        <f t="shared" ca="1" si="651"/>
        <v>9000</v>
      </c>
      <c r="G3804" s="12">
        <f t="shared" ca="1" si="656"/>
        <v>0.10494612156171734</v>
      </c>
      <c r="H3804" s="16">
        <f t="shared" ca="1" si="652"/>
        <v>500</v>
      </c>
      <c r="I3804" s="8">
        <f t="shared" ca="1" si="657"/>
        <v>6000</v>
      </c>
      <c r="J3804" s="8">
        <f t="shared" ca="1" si="658"/>
        <v>6000</v>
      </c>
      <c r="K3804" s="8">
        <f t="shared" si="653"/>
        <v>90000</v>
      </c>
      <c r="L3804" s="17">
        <f t="shared" ca="1" si="659"/>
        <v>-84000</v>
      </c>
    </row>
    <row r="3805" spans="1:12" x14ac:dyDescent="0.2">
      <c r="A3805" s="1">
        <v>3786</v>
      </c>
      <c r="B3805" s="15">
        <f t="shared" si="654"/>
        <v>9000</v>
      </c>
      <c r="C3805" s="16">
        <f t="shared" ca="1" si="655"/>
        <v>0</v>
      </c>
      <c r="D3805" s="16">
        <f t="shared" ca="1" si="649"/>
        <v>0</v>
      </c>
      <c r="E3805" s="8">
        <f t="shared" ca="1" si="650"/>
        <v>0</v>
      </c>
      <c r="F3805" s="9">
        <f t="shared" ca="1" si="651"/>
        <v>9000</v>
      </c>
      <c r="G3805" s="12">
        <f t="shared" ca="1" si="656"/>
        <v>0.86920409033571755</v>
      </c>
      <c r="H3805" s="16">
        <f t="shared" ca="1" si="652"/>
        <v>1000</v>
      </c>
      <c r="I3805" s="8">
        <f t="shared" ca="1" si="657"/>
        <v>12000</v>
      </c>
      <c r="J3805" s="8">
        <f t="shared" ca="1" si="658"/>
        <v>12000</v>
      </c>
      <c r="K3805" s="8">
        <f t="shared" si="653"/>
        <v>90000</v>
      </c>
      <c r="L3805" s="17">
        <f t="shared" ca="1" si="659"/>
        <v>-78000</v>
      </c>
    </row>
    <row r="3806" spans="1:12" x14ac:dyDescent="0.2">
      <c r="A3806" s="1">
        <v>3787</v>
      </c>
      <c r="B3806" s="15">
        <f t="shared" si="654"/>
        <v>9000</v>
      </c>
      <c r="C3806" s="16">
        <f t="shared" ca="1" si="655"/>
        <v>1</v>
      </c>
      <c r="D3806" s="16">
        <f t="shared" ca="1" si="649"/>
        <v>8643.0543986783068</v>
      </c>
      <c r="E3806" s="8">
        <f t="shared" ca="1" si="650"/>
        <v>259291.63196034922</v>
      </c>
      <c r="F3806" s="9">
        <f t="shared" ca="1" si="651"/>
        <v>356.94560132169318</v>
      </c>
      <c r="G3806" s="12">
        <f t="shared" ca="1" si="656"/>
        <v>0.85687825425020192</v>
      </c>
      <c r="H3806" s="16">
        <f t="shared" ca="1" si="652"/>
        <v>1000</v>
      </c>
      <c r="I3806" s="8">
        <f t="shared" ca="1" si="657"/>
        <v>4283.3472158603181</v>
      </c>
      <c r="J3806" s="8">
        <f t="shared" ca="1" si="658"/>
        <v>263574.97917620954</v>
      </c>
      <c r="K3806" s="8">
        <f t="shared" si="653"/>
        <v>90000</v>
      </c>
      <c r="L3806" s="17">
        <f t="shared" ca="1" si="659"/>
        <v>173574.97917620954</v>
      </c>
    </row>
    <row r="3807" spans="1:12" x14ac:dyDescent="0.2">
      <c r="A3807" s="1">
        <v>3788</v>
      </c>
      <c r="B3807" s="15">
        <f t="shared" si="654"/>
        <v>9000</v>
      </c>
      <c r="C3807" s="16">
        <f t="shared" ca="1" si="655"/>
        <v>1</v>
      </c>
      <c r="D3807" s="16">
        <f t="shared" ca="1" si="649"/>
        <v>8002.9054042178959</v>
      </c>
      <c r="E3807" s="8">
        <f t="shared" ca="1" si="650"/>
        <v>240087.16212653689</v>
      </c>
      <c r="F3807" s="9">
        <f t="shared" ca="1" si="651"/>
        <v>997.09459578210408</v>
      </c>
      <c r="G3807" s="12">
        <f t="shared" ca="1" si="656"/>
        <v>0.95079148277678172</v>
      </c>
      <c r="H3807" s="16">
        <f t="shared" ca="1" si="652"/>
        <v>1000</v>
      </c>
      <c r="I3807" s="8">
        <f t="shared" ca="1" si="657"/>
        <v>11965.135149385249</v>
      </c>
      <c r="J3807" s="8">
        <f t="shared" ca="1" si="658"/>
        <v>252052.29727592214</v>
      </c>
      <c r="K3807" s="8">
        <f t="shared" si="653"/>
        <v>90000</v>
      </c>
      <c r="L3807" s="17">
        <f t="shared" ca="1" si="659"/>
        <v>162052.29727592214</v>
      </c>
    </row>
    <row r="3808" spans="1:12" x14ac:dyDescent="0.2">
      <c r="A3808" s="1">
        <v>3789</v>
      </c>
      <c r="B3808" s="15">
        <f t="shared" si="654"/>
        <v>9000</v>
      </c>
      <c r="C3808" s="16">
        <f t="shared" ca="1" si="655"/>
        <v>0</v>
      </c>
      <c r="D3808" s="16">
        <f t="shared" ca="1" si="649"/>
        <v>0</v>
      </c>
      <c r="E3808" s="8">
        <f t="shared" ca="1" si="650"/>
        <v>0</v>
      </c>
      <c r="F3808" s="9">
        <f t="shared" ca="1" si="651"/>
        <v>9000</v>
      </c>
      <c r="G3808" s="12">
        <f t="shared" ca="1" si="656"/>
        <v>0.66587329159849906</v>
      </c>
      <c r="H3808" s="16">
        <f t="shared" ca="1" si="652"/>
        <v>750</v>
      </c>
      <c r="I3808" s="8">
        <f t="shared" ca="1" si="657"/>
        <v>9000</v>
      </c>
      <c r="J3808" s="8">
        <f t="shared" ca="1" si="658"/>
        <v>9000</v>
      </c>
      <c r="K3808" s="8">
        <f t="shared" si="653"/>
        <v>90000</v>
      </c>
      <c r="L3808" s="17">
        <f t="shared" ca="1" si="659"/>
        <v>-81000</v>
      </c>
    </row>
    <row r="3809" spans="1:12" x14ac:dyDescent="0.2">
      <c r="A3809" s="1">
        <v>3790</v>
      </c>
      <c r="B3809" s="15">
        <f t="shared" si="654"/>
        <v>9000</v>
      </c>
      <c r="C3809" s="16">
        <f t="shared" ca="1" si="655"/>
        <v>0</v>
      </c>
      <c r="D3809" s="16">
        <f t="shared" ca="1" si="649"/>
        <v>0</v>
      </c>
      <c r="E3809" s="8">
        <f t="shared" ca="1" si="650"/>
        <v>0</v>
      </c>
      <c r="F3809" s="9">
        <f t="shared" ca="1" si="651"/>
        <v>9000</v>
      </c>
      <c r="G3809" s="12">
        <f t="shared" ca="1" si="656"/>
        <v>0.3392004560517603</v>
      </c>
      <c r="H3809" s="16">
        <f t="shared" ca="1" si="652"/>
        <v>750</v>
      </c>
      <c r="I3809" s="8">
        <f t="shared" ca="1" si="657"/>
        <v>9000</v>
      </c>
      <c r="J3809" s="8">
        <f t="shared" ca="1" si="658"/>
        <v>9000</v>
      </c>
      <c r="K3809" s="8">
        <f t="shared" si="653"/>
        <v>90000</v>
      </c>
      <c r="L3809" s="17">
        <f t="shared" ca="1" si="659"/>
        <v>-81000</v>
      </c>
    </row>
    <row r="3810" spans="1:12" x14ac:dyDescent="0.2">
      <c r="A3810" s="1">
        <v>3791</v>
      </c>
      <c r="B3810" s="15">
        <f t="shared" si="654"/>
        <v>9000</v>
      </c>
      <c r="C3810" s="16">
        <f t="shared" ca="1" si="655"/>
        <v>0</v>
      </c>
      <c r="D3810" s="16">
        <f t="shared" ca="1" si="649"/>
        <v>0</v>
      </c>
      <c r="E3810" s="8">
        <f t="shared" ca="1" si="650"/>
        <v>0</v>
      </c>
      <c r="F3810" s="9">
        <f t="shared" ca="1" si="651"/>
        <v>9000</v>
      </c>
      <c r="G3810" s="12">
        <f t="shared" ca="1" si="656"/>
        <v>0.42539190821327832</v>
      </c>
      <c r="H3810" s="16">
        <f t="shared" ca="1" si="652"/>
        <v>750</v>
      </c>
      <c r="I3810" s="8">
        <f t="shared" ca="1" si="657"/>
        <v>9000</v>
      </c>
      <c r="J3810" s="8">
        <f t="shared" ca="1" si="658"/>
        <v>9000</v>
      </c>
      <c r="K3810" s="8">
        <f t="shared" si="653"/>
        <v>90000</v>
      </c>
      <c r="L3810" s="17">
        <f t="shared" ca="1" si="659"/>
        <v>-81000</v>
      </c>
    </row>
    <row r="3811" spans="1:12" x14ac:dyDescent="0.2">
      <c r="A3811" s="1">
        <v>3792</v>
      </c>
      <c r="B3811" s="15">
        <f t="shared" si="654"/>
        <v>9000</v>
      </c>
      <c r="C3811" s="16">
        <f t="shared" ca="1" si="655"/>
        <v>1</v>
      </c>
      <c r="D3811" s="16">
        <f t="shared" ca="1" si="649"/>
        <v>13413.903097340086</v>
      </c>
      <c r="E3811" s="8">
        <f t="shared" ca="1" si="650"/>
        <v>270000</v>
      </c>
      <c r="F3811" s="9">
        <f t="shared" ca="1" si="651"/>
        <v>0</v>
      </c>
      <c r="G3811" s="12">
        <f t="shared" ca="1" si="656"/>
        <v>0.14619299624454951</v>
      </c>
      <c r="H3811" s="16">
        <f t="shared" ca="1" si="652"/>
        <v>500</v>
      </c>
      <c r="I3811" s="8">
        <f t="shared" ca="1" si="657"/>
        <v>0</v>
      </c>
      <c r="J3811" s="8">
        <f t="shared" ca="1" si="658"/>
        <v>270000</v>
      </c>
      <c r="K3811" s="8">
        <f t="shared" si="653"/>
        <v>90000</v>
      </c>
      <c r="L3811" s="17">
        <f t="shared" ca="1" si="659"/>
        <v>180000</v>
      </c>
    </row>
    <row r="3812" spans="1:12" x14ac:dyDescent="0.2">
      <c r="A3812" s="1">
        <v>3793</v>
      </c>
      <c r="B3812" s="15">
        <f t="shared" si="654"/>
        <v>9000</v>
      </c>
      <c r="C3812" s="16">
        <f t="shared" ca="1" si="655"/>
        <v>0</v>
      </c>
      <c r="D3812" s="16">
        <f t="shared" ca="1" si="649"/>
        <v>0</v>
      </c>
      <c r="E3812" s="8">
        <f t="shared" ca="1" si="650"/>
        <v>0</v>
      </c>
      <c r="F3812" s="9">
        <f t="shared" ca="1" si="651"/>
        <v>9000</v>
      </c>
      <c r="G3812" s="12">
        <f t="shared" ca="1" si="656"/>
        <v>0.24299013151984805</v>
      </c>
      <c r="H3812" s="16">
        <f t="shared" ca="1" si="652"/>
        <v>500</v>
      </c>
      <c r="I3812" s="8">
        <f t="shared" ca="1" si="657"/>
        <v>6000</v>
      </c>
      <c r="J3812" s="8">
        <f t="shared" ca="1" si="658"/>
        <v>6000</v>
      </c>
      <c r="K3812" s="8">
        <f t="shared" si="653"/>
        <v>90000</v>
      </c>
      <c r="L3812" s="17">
        <f t="shared" ca="1" si="659"/>
        <v>-84000</v>
      </c>
    </row>
    <row r="3813" spans="1:12" x14ac:dyDescent="0.2">
      <c r="A3813" s="1">
        <v>3794</v>
      </c>
      <c r="B3813" s="15">
        <f t="shared" si="654"/>
        <v>9000</v>
      </c>
      <c r="C3813" s="16">
        <f t="shared" ca="1" si="655"/>
        <v>0</v>
      </c>
      <c r="D3813" s="16">
        <f t="shared" ca="1" si="649"/>
        <v>0</v>
      </c>
      <c r="E3813" s="8">
        <f t="shared" ca="1" si="650"/>
        <v>0</v>
      </c>
      <c r="F3813" s="9">
        <f t="shared" ca="1" si="651"/>
        <v>9000</v>
      </c>
      <c r="G3813" s="12">
        <f t="shared" ca="1" si="656"/>
        <v>0.58570802341997374</v>
      </c>
      <c r="H3813" s="16">
        <f t="shared" ca="1" si="652"/>
        <v>750</v>
      </c>
      <c r="I3813" s="8">
        <f t="shared" ca="1" si="657"/>
        <v>9000</v>
      </c>
      <c r="J3813" s="8">
        <f t="shared" ca="1" si="658"/>
        <v>9000</v>
      </c>
      <c r="K3813" s="8">
        <f t="shared" si="653"/>
        <v>90000</v>
      </c>
      <c r="L3813" s="17">
        <f t="shared" ca="1" si="659"/>
        <v>-81000</v>
      </c>
    </row>
    <row r="3814" spans="1:12" x14ac:dyDescent="0.2">
      <c r="A3814" s="1">
        <v>3795</v>
      </c>
      <c r="B3814" s="15">
        <f t="shared" si="654"/>
        <v>9000</v>
      </c>
      <c r="C3814" s="16">
        <f t="shared" ca="1" si="655"/>
        <v>0</v>
      </c>
      <c r="D3814" s="16">
        <f t="shared" ca="1" si="649"/>
        <v>0</v>
      </c>
      <c r="E3814" s="8">
        <f t="shared" ca="1" si="650"/>
        <v>0</v>
      </c>
      <c r="F3814" s="9">
        <f t="shared" ca="1" si="651"/>
        <v>9000</v>
      </c>
      <c r="G3814" s="12">
        <f t="shared" ca="1" si="656"/>
        <v>0.1029809665483129</v>
      </c>
      <c r="H3814" s="16">
        <f t="shared" ca="1" si="652"/>
        <v>500</v>
      </c>
      <c r="I3814" s="8">
        <f t="shared" ca="1" si="657"/>
        <v>6000</v>
      </c>
      <c r="J3814" s="8">
        <f t="shared" ca="1" si="658"/>
        <v>6000</v>
      </c>
      <c r="K3814" s="8">
        <f t="shared" si="653"/>
        <v>90000</v>
      </c>
      <c r="L3814" s="17">
        <f t="shared" ca="1" si="659"/>
        <v>-84000</v>
      </c>
    </row>
    <row r="3815" spans="1:12" x14ac:dyDescent="0.2">
      <c r="A3815" s="1">
        <v>3796</v>
      </c>
      <c r="B3815" s="15">
        <f t="shared" si="654"/>
        <v>9000</v>
      </c>
      <c r="C3815" s="16">
        <f t="shared" ca="1" si="655"/>
        <v>1</v>
      </c>
      <c r="D3815" s="16">
        <f t="shared" ca="1" si="649"/>
        <v>13693.551843895921</v>
      </c>
      <c r="E3815" s="8">
        <f t="shared" ca="1" si="650"/>
        <v>270000</v>
      </c>
      <c r="F3815" s="9">
        <f t="shared" ca="1" si="651"/>
        <v>0</v>
      </c>
      <c r="G3815" s="12">
        <f t="shared" ca="1" si="656"/>
        <v>0.1290307431923039</v>
      </c>
      <c r="H3815" s="16">
        <f t="shared" ca="1" si="652"/>
        <v>500</v>
      </c>
      <c r="I3815" s="8">
        <f t="shared" ca="1" si="657"/>
        <v>0</v>
      </c>
      <c r="J3815" s="8">
        <f t="shared" ca="1" si="658"/>
        <v>270000</v>
      </c>
      <c r="K3815" s="8">
        <f t="shared" si="653"/>
        <v>90000</v>
      </c>
      <c r="L3815" s="17">
        <f t="shared" ca="1" si="659"/>
        <v>180000</v>
      </c>
    </row>
    <row r="3816" spans="1:12" x14ac:dyDescent="0.2">
      <c r="A3816" s="1">
        <v>3797</v>
      </c>
      <c r="B3816" s="15">
        <f t="shared" si="654"/>
        <v>9000</v>
      </c>
      <c r="C3816" s="16">
        <f t="shared" ca="1" si="655"/>
        <v>0</v>
      </c>
      <c r="D3816" s="16">
        <f t="shared" ca="1" si="649"/>
        <v>0</v>
      </c>
      <c r="E3816" s="8">
        <f t="shared" ca="1" si="650"/>
        <v>0</v>
      </c>
      <c r="F3816" s="9">
        <f t="shared" ca="1" si="651"/>
        <v>9000</v>
      </c>
      <c r="G3816" s="12">
        <f t="shared" ca="1" si="656"/>
        <v>0.80571320644681177</v>
      </c>
      <c r="H3816" s="16">
        <f t="shared" ca="1" si="652"/>
        <v>1000</v>
      </c>
      <c r="I3816" s="8">
        <f t="shared" ca="1" si="657"/>
        <v>12000</v>
      </c>
      <c r="J3816" s="8">
        <f t="shared" ca="1" si="658"/>
        <v>12000</v>
      </c>
      <c r="K3816" s="8">
        <f t="shared" si="653"/>
        <v>90000</v>
      </c>
      <c r="L3816" s="17">
        <f t="shared" ca="1" si="659"/>
        <v>-78000</v>
      </c>
    </row>
    <row r="3817" spans="1:12" x14ac:dyDescent="0.2">
      <c r="A3817" s="1">
        <v>3798</v>
      </c>
      <c r="B3817" s="15">
        <f t="shared" si="654"/>
        <v>9000</v>
      </c>
      <c r="C3817" s="16">
        <f t="shared" ca="1" si="655"/>
        <v>1</v>
      </c>
      <c r="D3817" s="16">
        <f t="shared" ca="1" si="649"/>
        <v>9543.4733760964809</v>
      </c>
      <c r="E3817" s="8">
        <f t="shared" ca="1" si="650"/>
        <v>270000</v>
      </c>
      <c r="F3817" s="9">
        <f t="shared" ca="1" si="651"/>
        <v>0</v>
      </c>
      <c r="G3817" s="12">
        <f t="shared" ca="1" si="656"/>
        <v>0.46419216815861786</v>
      </c>
      <c r="H3817" s="16">
        <f t="shared" ca="1" si="652"/>
        <v>750</v>
      </c>
      <c r="I3817" s="8">
        <f t="shared" ca="1" si="657"/>
        <v>0</v>
      </c>
      <c r="J3817" s="8">
        <f t="shared" ca="1" si="658"/>
        <v>270000</v>
      </c>
      <c r="K3817" s="8">
        <f t="shared" si="653"/>
        <v>90000</v>
      </c>
      <c r="L3817" s="17">
        <f t="shared" ca="1" si="659"/>
        <v>180000</v>
      </c>
    </row>
    <row r="3818" spans="1:12" x14ac:dyDescent="0.2">
      <c r="A3818" s="1">
        <v>3799</v>
      </c>
      <c r="B3818" s="15">
        <f t="shared" si="654"/>
        <v>9000</v>
      </c>
      <c r="C3818" s="16">
        <f t="shared" ca="1" si="655"/>
        <v>0</v>
      </c>
      <c r="D3818" s="16">
        <f t="shared" ca="1" si="649"/>
        <v>0</v>
      </c>
      <c r="E3818" s="8">
        <f t="shared" ca="1" si="650"/>
        <v>0</v>
      </c>
      <c r="F3818" s="9">
        <f t="shared" ca="1" si="651"/>
        <v>9000</v>
      </c>
      <c r="G3818" s="12">
        <f t="shared" ca="1" si="656"/>
        <v>0.3119041443965278</v>
      </c>
      <c r="H3818" s="16">
        <f t="shared" ca="1" si="652"/>
        <v>750</v>
      </c>
      <c r="I3818" s="8">
        <f t="shared" ca="1" si="657"/>
        <v>9000</v>
      </c>
      <c r="J3818" s="8">
        <f t="shared" ca="1" si="658"/>
        <v>9000</v>
      </c>
      <c r="K3818" s="8">
        <f t="shared" si="653"/>
        <v>90000</v>
      </c>
      <c r="L3818" s="17">
        <f t="shared" ca="1" si="659"/>
        <v>-81000</v>
      </c>
    </row>
    <row r="3819" spans="1:12" x14ac:dyDescent="0.2">
      <c r="A3819" s="1">
        <v>3800</v>
      </c>
      <c r="B3819" s="15">
        <f t="shared" si="654"/>
        <v>9000</v>
      </c>
      <c r="C3819" s="16">
        <f t="shared" ca="1" si="655"/>
        <v>1</v>
      </c>
      <c r="D3819" s="16">
        <f t="shared" ca="1" si="649"/>
        <v>14824.622387216794</v>
      </c>
      <c r="E3819" s="8">
        <f t="shared" ca="1" si="650"/>
        <v>270000</v>
      </c>
      <c r="F3819" s="9">
        <f t="shared" ca="1" si="651"/>
        <v>0</v>
      </c>
      <c r="G3819" s="12">
        <f t="shared" ca="1" si="656"/>
        <v>0.99297120821776419</v>
      </c>
      <c r="H3819" s="16">
        <f t="shared" ca="1" si="652"/>
        <v>1000</v>
      </c>
      <c r="I3819" s="8">
        <f t="shared" ca="1" si="657"/>
        <v>0</v>
      </c>
      <c r="J3819" s="8">
        <f t="shared" ca="1" si="658"/>
        <v>270000</v>
      </c>
      <c r="K3819" s="8">
        <f t="shared" si="653"/>
        <v>90000</v>
      </c>
      <c r="L3819" s="17">
        <f t="shared" ca="1" si="659"/>
        <v>180000</v>
      </c>
    </row>
    <row r="3820" spans="1:12" x14ac:dyDescent="0.2">
      <c r="A3820" s="1">
        <v>3801</v>
      </c>
      <c r="B3820" s="15">
        <f t="shared" si="654"/>
        <v>9000</v>
      </c>
      <c r="C3820" s="16">
        <f t="shared" ca="1" si="655"/>
        <v>0</v>
      </c>
      <c r="D3820" s="16">
        <f t="shared" ca="1" si="649"/>
        <v>0</v>
      </c>
      <c r="E3820" s="8">
        <f t="shared" ca="1" si="650"/>
        <v>0</v>
      </c>
      <c r="F3820" s="9">
        <f t="shared" ca="1" si="651"/>
        <v>9000</v>
      </c>
      <c r="G3820" s="12">
        <f t="shared" ca="1" si="656"/>
        <v>7.401321156034435E-2</v>
      </c>
      <c r="H3820" s="16">
        <f t="shared" ca="1" si="652"/>
        <v>500</v>
      </c>
      <c r="I3820" s="8">
        <f t="shared" ca="1" si="657"/>
        <v>6000</v>
      </c>
      <c r="J3820" s="8">
        <f t="shared" ca="1" si="658"/>
        <v>6000</v>
      </c>
      <c r="K3820" s="8">
        <f t="shared" si="653"/>
        <v>90000</v>
      </c>
      <c r="L3820" s="17">
        <f t="shared" ca="1" si="659"/>
        <v>-84000</v>
      </c>
    </row>
    <row r="3821" spans="1:12" x14ac:dyDescent="0.2">
      <c r="A3821" s="1">
        <v>3802</v>
      </c>
      <c r="B3821" s="15">
        <f t="shared" si="654"/>
        <v>9000</v>
      </c>
      <c r="C3821" s="16">
        <f t="shared" ca="1" si="655"/>
        <v>0</v>
      </c>
      <c r="D3821" s="16">
        <f t="shared" ca="1" si="649"/>
        <v>0</v>
      </c>
      <c r="E3821" s="8">
        <f t="shared" ca="1" si="650"/>
        <v>0</v>
      </c>
      <c r="F3821" s="9">
        <f t="shared" ca="1" si="651"/>
        <v>9000</v>
      </c>
      <c r="G3821" s="12">
        <f t="shared" ca="1" si="656"/>
        <v>0.8465264403978181</v>
      </c>
      <c r="H3821" s="16">
        <f t="shared" ca="1" si="652"/>
        <v>1000</v>
      </c>
      <c r="I3821" s="8">
        <f t="shared" ca="1" si="657"/>
        <v>12000</v>
      </c>
      <c r="J3821" s="8">
        <f t="shared" ca="1" si="658"/>
        <v>12000</v>
      </c>
      <c r="K3821" s="8">
        <f t="shared" si="653"/>
        <v>90000</v>
      </c>
      <c r="L3821" s="17">
        <f t="shared" ca="1" si="659"/>
        <v>-78000</v>
      </c>
    </row>
    <row r="3822" spans="1:12" x14ac:dyDescent="0.2">
      <c r="A3822" s="1">
        <v>3803</v>
      </c>
      <c r="B3822" s="15">
        <f t="shared" si="654"/>
        <v>9000</v>
      </c>
      <c r="C3822" s="16">
        <f t="shared" ca="1" si="655"/>
        <v>1</v>
      </c>
      <c r="D3822" s="16">
        <f t="shared" ca="1" si="649"/>
        <v>11794.541960674276</v>
      </c>
      <c r="E3822" s="8">
        <f t="shared" ca="1" si="650"/>
        <v>270000</v>
      </c>
      <c r="F3822" s="9">
        <f t="shared" ca="1" si="651"/>
        <v>0</v>
      </c>
      <c r="G3822" s="12">
        <f t="shared" ca="1" si="656"/>
        <v>0.20845794232185144</v>
      </c>
      <c r="H3822" s="16">
        <f t="shared" ca="1" si="652"/>
        <v>500</v>
      </c>
      <c r="I3822" s="8">
        <f t="shared" ca="1" si="657"/>
        <v>0</v>
      </c>
      <c r="J3822" s="8">
        <f t="shared" ca="1" si="658"/>
        <v>270000</v>
      </c>
      <c r="K3822" s="8">
        <f t="shared" si="653"/>
        <v>90000</v>
      </c>
      <c r="L3822" s="17">
        <f t="shared" ca="1" si="659"/>
        <v>180000</v>
      </c>
    </row>
    <row r="3823" spans="1:12" x14ac:dyDescent="0.2">
      <c r="A3823" s="1">
        <v>3804</v>
      </c>
      <c r="B3823" s="15">
        <f t="shared" si="654"/>
        <v>9000</v>
      </c>
      <c r="C3823" s="16">
        <f t="shared" ca="1" si="655"/>
        <v>0</v>
      </c>
      <c r="D3823" s="16">
        <f t="shared" ca="1" si="649"/>
        <v>0</v>
      </c>
      <c r="E3823" s="8">
        <f t="shared" ca="1" si="650"/>
        <v>0</v>
      </c>
      <c r="F3823" s="9">
        <f t="shared" ca="1" si="651"/>
        <v>9000</v>
      </c>
      <c r="G3823" s="12">
        <f t="shared" ca="1" si="656"/>
        <v>0.88326128067937204</v>
      </c>
      <c r="H3823" s="16">
        <f t="shared" ca="1" si="652"/>
        <v>1000</v>
      </c>
      <c r="I3823" s="8">
        <f t="shared" ca="1" si="657"/>
        <v>12000</v>
      </c>
      <c r="J3823" s="8">
        <f t="shared" ca="1" si="658"/>
        <v>12000</v>
      </c>
      <c r="K3823" s="8">
        <f t="shared" si="653"/>
        <v>90000</v>
      </c>
      <c r="L3823" s="17">
        <f t="shared" ca="1" si="659"/>
        <v>-78000</v>
      </c>
    </row>
    <row r="3824" spans="1:12" x14ac:dyDescent="0.2">
      <c r="A3824" s="1">
        <v>3805</v>
      </c>
      <c r="B3824" s="15">
        <f t="shared" si="654"/>
        <v>9000</v>
      </c>
      <c r="C3824" s="16">
        <f t="shared" ca="1" si="655"/>
        <v>1</v>
      </c>
      <c r="D3824" s="16">
        <f t="shared" ca="1" si="649"/>
        <v>13737.092187985363</v>
      </c>
      <c r="E3824" s="8">
        <f t="shared" ca="1" si="650"/>
        <v>270000</v>
      </c>
      <c r="F3824" s="9">
        <f t="shared" ca="1" si="651"/>
        <v>0</v>
      </c>
      <c r="G3824" s="12">
        <f t="shared" ca="1" si="656"/>
        <v>0.68608220288936694</v>
      </c>
      <c r="H3824" s="16">
        <f t="shared" ca="1" si="652"/>
        <v>750</v>
      </c>
      <c r="I3824" s="8">
        <f t="shared" ca="1" si="657"/>
        <v>0</v>
      </c>
      <c r="J3824" s="8">
        <f t="shared" ca="1" si="658"/>
        <v>270000</v>
      </c>
      <c r="K3824" s="8">
        <f t="shared" si="653"/>
        <v>90000</v>
      </c>
      <c r="L3824" s="17">
        <f t="shared" ca="1" si="659"/>
        <v>180000</v>
      </c>
    </row>
    <row r="3825" spans="1:12" x14ac:dyDescent="0.2">
      <c r="A3825" s="1">
        <v>3806</v>
      </c>
      <c r="B3825" s="15">
        <f t="shared" si="654"/>
        <v>9000</v>
      </c>
      <c r="C3825" s="16">
        <f t="shared" ca="1" si="655"/>
        <v>1</v>
      </c>
      <c r="D3825" s="16">
        <f t="shared" ca="1" si="649"/>
        <v>10041.395712776479</v>
      </c>
      <c r="E3825" s="8">
        <f t="shared" ca="1" si="650"/>
        <v>270000</v>
      </c>
      <c r="F3825" s="9">
        <f t="shared" ca="1" si="651"/>
        <v>0</v>
      </c>
      <c r="G3825" s="12">
        <f t="shared" ca="1" si="656"/>
        <v>0.69052906844756379</v>
      </c>
      <c r="H3825" s="16">
        <f t="shared" ca="1" si="652"/>
        <v>750</v>
      </c>
      <c r="I3825" s="8">
        <f t="shared" ca="1" si="657"/>
        <v>0</v>
      </c>
      <c r="J3825" s="8">
        <f t="shared" ca="1" si="658"/>
        <v>270000</v>
      </c>
      <c r="K3825" s="8">
        <f t="shared" si="653"/>
        <v>90000</v>
      </c>
      <c r="L3825" s="17">
        <f t="shared" ca="1" si="659"/>
        <v>180000</v>
      </c>
    </row>
    <row r="3826" spans="1:12" x14ac:dyDescent="0.2">
      <c r="A3826" s="1">
        <v>3807</v>
      </c>
      <c r="B3826" s="15">
        <f t="shared" si="654"/>
        <v>9000</v>
      </c>
      <c r="C3826" s="16">
        <f t="shared" ca="1" si="655"/>
        <v>0</v>
      </c>
      <c r="D3826" s="16">
        <f t="shared" ca="1" si="649"/>
        <v>0</v>
      </c>
      <c r="E3826" s="8">
        <f t="shared" ca="1" si="650"/>
        <v>0</v>
      </c>
      <c r="F3826" s="9">
        <f t="shared" ca="1" si="651"/>
        <v>9000</v>
      </c>
      <c r="G3826" s="12">
        <f t="shared" ca="1" si="656"/>
        <v>0.31437328668358633</v>
      </c>
      <c r="H3826" s="16">
        <f t="shared" ca="1" si="652"/>
        <v>750</v>
      </c>
      <c r="I3826" s="8">
        <f t="shared" ca="1" si="657"/>
        <v>9000</v>
      </c>
      <c r="J3826" s="8">
        <f t="shared" ca="1" si="658"/>
        <v>9000</v>
      </c>
      <c r="K3826" s="8">
        <f t="shared" si="653"/>
        <v>90000</v>
      </c>
      <c r="L3826" s="17">
        <f t="shared" ca="1" si="659"/>
        <v>-81000</v>
      </c>
    </row>
    <row r="3827" spans="1:12" x14ac:dyDescent="0.2">
      <c r="A3827" s="1">
        <v>3808</v>
      </c>
      <c r="B3827" s="15">
        <f t="shared" si="654"/>
        <v>9000</v>
      </c>
      <c r="C3827" s="16">
        <f t="shared" ca="1" si="655"/>
        <v>1</v>
      </c>
      <c r="D3827" s="16">
        <f t="shared" ca="1" si="649"/>
        <v>13798.052360728625</v>
      </c>
      <c r="E3827" s="8">
        <f t="shared" ca="1" si="650"/>
        <v>270000</v>
      </c>
      <c r="F3827" s="9">
        <f t="shared" ca="1" si="651"/>
        <v>0</v>
      </c>
      <c r="G3827" s="12">
        <f t="shared" ca="1" si="656"/>
        <v>0.39439431061024999</v>
      </c>
      <c r="H3827" s="16">
        <f t="shared" ca="1" si="652"/>
        <v>750</v>
      </c>
      <c r="I3827" s="8">
        <f t="shared" ca="1" si="657"/>
        <v>0</v>
      </c>
      <c r="J3827" s="8">
        <f t="shared" ca="1" si="658"/>
        <v>270000</v>
      </c>
      <c r="K3827" s="8">
        <f t="shared" si="653"/>
        <v>90000</v>
      </c>
      <c r="L3827" s="17">
        <f t="shared" ca="1" si="659"/>
        <v>180000</v>
      </c>
    </row>
    <row r="3828" spans="1:12" x14ac:dyDescent="0.2">
      <c r="A3828" s="1">
        <v>3809</v>
      </c>
      <c r="B3828" s="15">
        <f t="shared" si="654"/>
        <v>9000</v>
      </c>
      <c r="C3828" s="16">
        <f t="shared" ca="1" si="655"/>
        <v>1</v>
      </c>
      <c r="D3828" s="16">
        <f t="shared" ca="1" si="649"/>
        <v>11499.573723401447</v>
      </c>
      <c r="E3828" s="8">
        <f t="shared" ca="1" si="650"/>
        <v>270000</v>
      </c>
      <c r="F3828" s="9">
        <f t="shared" ca="1" si="651"/>
        <v>0</v>
      </c>
      <c r="G3828" s="12">
        <f t="shared" ca="1" si="656"/>
        <v>0.42693691743689621</v>
      </c>
      <c r="H3828" s="16">
        <f t="shared" ca="1" si="652"/>
        <v>750</v>
      </c>
      <c r="I3828" s="8">
        <f t="shared" ca="1" si="657"/>
        <v>0</v>
      </c>
      <c r="J3828" s="8">
        <f t="shared" ca="1" si="658"/>
        <v>270000</v>
      </c>
      <c r="K3828" s="8">
        <f t="shared" si="653"/>
        <v>90000</v>
      </c>
      <c r="L3828" s="17">
        <f t="shared" ca="1" si="659"/>
        <v>180000</v>
      </c>
    </row>
    <row r="3829" spans="1:12" x14ac:dyDescent="0.2">
      <c r="A3829" s="1">
        <v>3810</v>
      </c>
      <c r="B3829" s="15">
        <f t="shared" si="654"/>
        <v>9000</v>
      </c>
      <c r="C3829" s="16">
        <f t="shared" ca="1" si="655"/>
        <v>1</v>
      </c>
      <c r="D3829" s="16">
        <f t="shared" ca="1" si="649"/>
        <v>13790.054480312996</v>
      </c>
      <c r="E3829" s="8">
        <f t="shared" ca="1" si="650"/>
        <v>270000</v>
      </c>
      <c r="F3829" s="9">
        <f t="shared" ca="1" si="651"/>
        <v>0</v>
      </c>
      <c r="G3829" s="12">
        <f t="shared" ca="1" si="656"/>
        <v>0.6915620886480689</v>
      </c>
      <c r="H3829" s="16">
        <f t="shared" ca="1" si="652"/>
        <v>750</v>
      </c>
      <c r="I3829" s="8">
        <f t="shared" ca="1" si="657"/>
        <v>0</v>
      </c>
      <c r="J3829" s="8">
        <f t="shared" ca="1" si="658"/>
        <v>270000</v>
      </c>
      <c r="K3829" s="8">
        <f t="shared" si="653"/>
        <v>90000</v>
      </c>
      <c r="L3829" s="17">
        <f t="shared" ca="1" si="659"/>
        <v>180000</v>
      </c>
    </row>
    <row r="3830" spans="1:12" x14ac:dyDescent="0.2">
      <c r="A3830" s="1">
        <v>3811</v>
      </c>
      <c r="B3830" s="15">
        <f t="shared" si="654"/>
        <v>9000</v>
      </c>
      <c r="C3830" s="16">
        <f t="shared" ca="1" si="655"/>
        <v>0</v>
      </c>
      <c r="D3830" s="16">
        <f t="shared" ca="1" si="649"/>
        <v>0</v>
      </c>
      <c r="E3830" s="8">
        <f t="shared" ca="1" si="650"/>
        <v>0</v>
      </c>
      <c r="F3830" s="9">
        <f t="shared" ca="1" si="651"/>
        <v>9000</v>
      </c>
      <c r="G3830" s="12">
        <f t="shared" ca="1" si="656"/>
        <v>0.81642832633546825</v>
      </c>
      <c r="H3830" s="16">
        <f t="shared" ca="1" si="652"/>
        <v>1000</v>
      </c>
      <c r="I3830" s="8">
        <f t="shared" ca="1" si="657"/>
        <v>12000</v>
      </c>
      <c r="J3830" s="8">
        <f t="shared" ca="1" si="658"/>
        <v>12000</v>
      </c>
      <c r="K3830" s="8">
        <f t="shared" si="653"/>
        <v>90000</v>
      </c>
      <c r="L3830" s="17">
        <f t="shared" ca="1" si="659"/>
        <v>-78000</v>
      </c>
    </row>
    <row r="3831" spans="1:12" x14ac:dyDescent="0.2">
      <c r="A3831" s="1">
        <v>3812</v>
      </c>
      <c r="B3831" s="15">
        <f t="shared" si="654"/>
        <v>9000</v>
      </c>
      <c r="C3831" s="16">
        <f t="shared" ca="1" si="655"/>
        <v>1</v>
      </c>
      <c r="D3831" s="16">
        <f t="shared" ca="1" si="649"/>
        <v>14522.465330238381</v>
      </c>
      <c r="E3831" s="8">
        <f t="shared" ca="1" si="650"/>
        <v>270000</v>
      </c>
      <c r="F3831" s="9">
        <f t="shared" ca="1" si="651"/>
        <v>0</v>
      </c>
      <c r="G3831" s="12">
        <f t="shared" ca="1" si="656"/>
        <v>6.7392981515952188E-2</v>
      </c>
      <c r="H3831" s="16">
        <f t="shared" ca="1" si="652"/>
        <v>500</v>
      </c>
      <c r="I3831" s="8">
        <f t="shared" ca="1" si="657"/>
        <v>0</v>
      </c>
      <c r="J3831" s="8">
        <f t="shared" ca="1" si="658"/>
        <v>270000</v>
      </c>
      <c r="K3831" s="8">
        <f t="shared" si="653"/>
        <v>90000</v>
      </c>
      <c r="L3831" s="17">
        <f t="shared" ca="1" si="659"/>
        <v>180000</v>
      </c>
    </row>
    <row r="3832" spans="1:12" x14ac:dyDescent="0.2">
      <c r="A3832" s="1">
        <v>3813</v>
      </c>
      <c r="B3832" s="15">
        <f t="shared" si="654"/>
        <v>9000</v>
      </c>
      <c r="C3832" s="16">
        <f t="shared" ca="1" si="655"/>
        <v>0</v>
      </c>
      <c r="D3832" s="16">
        <f t="shared" ca="1" si="649"/>
        <v>0</v>
      </c>
      <c r="E3832" s="8">
        <f t="shared" ca="1" si="650"/>
        <v>0</v>
      </c>
      <c r="F3832" s="9">
        <f t="shared" ca="1" si="651"/>
        <v>9000</v>
      </c>
      <c r="G3832" s="12">
        <f t="shared" ca="1" si="656"/>
        <v>0.33161203029063324</v>
      </c>
      <c r="H3832" s="16">
        <f t="shared" ca="1" si="652"/>
        <v>750</v>
      </c>
      <c r="I3832" s="8">
        <f t="shared" ca="1" si="657"/>
        <v>9000</v>
      </c>
      <c r="J3832" s="8">
        <f t="shared" ca="1" si="658"/>
        <v>9000</v>
      </c>
      <c r="K3832" s="8">
        <f t="shared" si="653"/>
        <v>90000</v>
      </c>
      <c r="L3832" s="17">
        <f t="shared" ca="1" si="659"/>
        <v>-81000</v>
      </c>
    </row>
    <row r="3833" spans="1:12" x14ac:dyDescent="0.2">
      <c r="A3833" s="1">
        <v>3814</v>
      </c>
      <c r="B3833" s="15">
        <f t="shared" si="654"/>
        <v>9000</v>
      </c>
      <c r="C3833" s="16">
        <f t="shared" ca="1" si="655"/>
        <v>1</v>
      </c>
      <c r="D3833" s="16">
        <f t="shared" ca="1" si="649"/>
        <v>9952.539191062313</v>
      </c>
      <c r="E3833" s="8">
        <f t="shared" ca="1" si="650"/>
        <v>270000</v>
      </c>
      <c r="F3833" s="9">
        <f t="shared" ca="1" si="651"/>
        <v>0</v>
      </c>
      <c r="G3833" s="12">
        <f t="shared" ca="1" si="656"/>
        <v>7.8474062275285528E-3</v>
      </c>
      <c r="H3833" s="16">
        <f t="shared" ca="1" si="652"/>
        <v>500</v>
      </c>
      <c r="I3833" s="8">
        <f t="shared" ca="1" si="657"/>
        <v>0</v>
      </c>
      <c r="J3833" s="8">
        <f t="shared" ca="1" si="658"/>
        <v>270000</v>
      </c>
      <c r="K3833" s="8">
        <f t="shared" si="653"/>
        <v>90000</v>
      </c>
      <c r="L3833" s="17">
        <f t="shared" ca="1" si="659"/>
        <v>180000</v>
      </c>
    </row>
    <row r="3834" spans="1:12" x14ac:dyDescent="0.2">
      <c r="A3834" s="1">
        <v>3815</v>
      </c>
      <c r="B3834" s="15">
        <f t="shared" si="654"/>
        <v>9000</v>
      </c>
      <c r="C3834" s="16">
        <f t="shared" ca="1" si="655"/>
        <v>0</v>
      </c>
      <c r="D3834" s="16">
        <f t="shared" ca="1" si="649"/>
        <v>0</v>
      </c>
      <c r="E3834" s="8">
        <f t="shared" ca="1" si="650"/>
        <v>0</v>
      </c>
      <c r="F3834" s="9">
        <f t="shared" ca="1" si="651"/>
        <v>9000</v>
      </c>
      <c r="G3834" s="12">
        <f t="shared" ca="1" si="656"/>
        <v>0.53935715096161652</v>
      </c>
      <c r="H3834" s="16">
        <f t="shared" ca="1" si="652"/>
        <v>750</v>
      </c>
      <c r="I3834" s="8">
        <f t="shared" ca="1" si="657"/>
        <v>9000</v>
      </c>
      <c r="J3834" s="8">
        <f t="shared" ca="1" si="658"/>
        <v>9000</v>
      </c>
      <c r="K3834" s="8">
        <f t="shared" si="653"/>
        <v>90000</v>
      </c>
      <c r="L3834" s="17">
        <f t="shared" ca="1" si="659"/>
        <v>-81000</v>
      </c>
    </row>
    <row r="3835" spans="1:12" x14ac:dyDescent="0.2">
      <c r="A3835" s="1">
        <v>3816</v>
      </c>
      <c r="B3835" s="15">
        <f t="shared" si="654"/>
        <v>9000</v>
      </c>
      <c r="C3835" s="16">
        <f t="shared" ca="1" si="655"/>
        <v>0</v>
      </c>
      <c r="D3835" s="16">
        <f t="shared" ca="1" si="649"/>
        <v>0</v>
      </c>
      <c r="E3835" s="8">
        <f t="shared" ca="1" si="650"/>
        <v>0</v>
      </c>
      <c r="F3835" s="9">
        <f t="shared" ca="1" si="651"/>
        <v>9000</v>
      </c>
      <c r="G3835" s="12">
        <f t="shared" ca="1" si="656"/>
        <v>0.56473578068161956</v>
      </c>
      <c r="H3835" s="16">
        <f t="shared" ca="1" si="652"/>
        <v>750</v>
      </c>
      <c r="I3835" s="8">
        <f t="shared" ca="1" si="657"/>
        <v>9000</v>
      </c>
      <c r="J3835" s="8">
        <f t="shared" ca="1" si="658"/>
        <v>9000</v>
      </c>
      <c r="K3835" s="8">
        <f t="shared" si="653"/>
        <v>90000</v>
      </c>
      <c r="L3835" s="17">
        <f t="shared" ca="1" si="659"/>
        <v>-81000</v>
      </c>
    </row>
    <row r="3836" spans="1:12" x14ac:dyDescent="0.2">
      <c r="A3836" s="1">
        <v>3817</v>
      </c>
      <c r="B3836" s="15">
        <f t="shared" si="654"/>
        <v>9000</v>
      </c>
      <c r="C3836" s="16">
        <f t="shared" ca="1" si="655"/>
        <v>1</v>
      </c>
      <c r="D3836" s="16">
        <f t="shared" ca="1" si="649"/>
        <v>14110.543937556462</v>
      </c>
      <c r="E3836" s="8">
        <f t="shared" ca="1" si="650"/>
        <v>270000</v>
      </c>
      <c r="F3836" s="9">
        <f t="shared" ca="1" si="651"/>
        <v>0</v>
      </c>
      <c r="G3836" s="12">
        <f t="shared" ca="1" si="656"/>
        <v>0.24252352618860806</v>
      </c>
      <c r="H3836" s="16">
        <f t="shared" ca="1" si="652"/>
        <v>500</v>
      </c>
      <c r="I3836" s="8">
        <f t="shared" ca="1" si="657"/>
        <v>0</v>
      </c>
      <c r="J3836" s="8">
        <f t="shared" ca="1" si="658"/>
        <v>270000</v>
      </c>
      <c r="K3836" s="8">
        <f t="shared" si="653"/>
        <v>90000</v>
      </c>
      <c r="L3836" s="17">
        <f t="shared" ca="1" si="659"/>
        <v>180000</v>
      </c>
    </row>
    <row r="3837" spans="1:12" x14ac:dyDescent="0.2">
      <c r="A3837" s="1">
        <v>3818</v>
      </c>
      <c r="B3837" s="15">
        <f t="shared" si="654"/>
        <v>9000</v>
      </c>
      <c r="C3837" s="16">
        <f t="shared" ca="1" si="655"/>
        <v>0</v>
      </c>
      <c r="D3837" s="16">
        <f t="shared" ca="1" si="649"/>
        <v>0</v>
      </c>
      <c r="E3837" s="8">
        <f t="shared" ca="1" si="650"/>
        <v>0</v>
      </c>
      <c r="F3837" s="9">
        <f t="shared" ca="1" si="651"/>
        <v>9000</v>
      </c>
      <c r="G3837" s="12">
        <f t="shared" ca="1" si="656"/>
        <v>7.9421955087597307E-2</v>
      </c>
      <c r="H3837" s="16">
        <f t="shared" ca="1" si="652"/>
        <v>500</v>
      </c>
      <c r="I3837" s="8">
        <f t="shared" ca="1" si="657"/>
        <v>6000</v>
      </c>
      <c r="J3837" s="8">
        <f t="shared" ca="1" si="658"/>
        <v>6000</v>
      </c>
      <c r="K3837" s="8">
        <f t="shared" si="653"/>
        <v>90000</v>
      </c>
      <c r="L3837" s="17">
        <f t="shared" ca="1" si="659"/>
        <v>-84000</v>
      </c>
    </row>
    <row r="3838" spans="1:12" x14ac:dyDescent="0.2">
      <c r="A3838" s="1">
        <v>3819</v>
      </c>
      <c r="B3838" s="15">
        <f t="shared" si="654"/>
        <v>9000</v>
      </c>
      <c r="C3838" s="16">
        <f t="shared" ca="1" si="655"/>
        <v>1</v>
      </c>
      <c r="D3838" s="16">
        <f t="shared" ca="1" si="649"/>
        <v>8191.9463466360448</v>
      </c>
      <c r="E3838" s="8">
        <f t="shared" ca="1" si="650"/>
        <v>245758.39039908134</v>
      </c>
      <c r="F3838" s="9">
        <f t="shared" ca="1" si="651"/>
        <v>808.05365336395516</v>
      </c>
      <c r="G3838" s="12">
        <f t="shared" ca="1" si="656"/>
        <v>0.41553428875925247</v>
      </c>
      <c r="H3838" s="16">
        <f t="shared" ca="1" si="652"/>
        <v>750</v>
      </c>
      <c r="I3838" s="8">
        <f t="shared" ca="1" si="657"/>
        <v>9000</v>
      </c>
      <c r="J3838" s="8">
        <f t="shared" ca="1" si="658"/>
        <v>254758.39039908134</v>
      </c>
      <c r="K3838" s="8">
        <f t="shared" si="653"/>
        <v>90000</v>
      </c>
      <c r="L3838" s="17">
        <f t="shared" ca="1" si="659"/>
        <v>164758.39039908134</v>
      </c>
    </row>
    <row r="3839" spans="1:12" x14ac:dyDescent="0.2">
      <c r="A3839" s="1">
        <v>3820</v>
      </c>
      <c r="B3839" s="15">
        <f t="shared" si="654"/>
        <v>9000</v>
      </c>
      <c r="C3839" s="16">
        <f t="shared" ca="1" si="655"/>
        <v>1</v>
      </c>
      <c r="D3839" s="16">
        <f t="shared" ca="1" si="649"/>
        <v>11826.235720954061</v>
      </c>
      <c r="E3839" s="8">
        <f t="shared" ca="1" si="650"/>
        <v>270000</v>
      </c>
      <c r="F3839" s="9">
        <f t="shared" ca="1" si="651"/>
        <v>0</v>
      </c>
      <c r="G3839" s="12">
        <f t="shared" ca="1" si="656"/>
        <v>0.74365725040718589</v>
      </c>
      <c r="H3839" s="16">
        <f t="shared" ca="1" si="652"/>
        <v>1000</v>
      </c>
      <c r="I3839" s="8">
        <f t="shared" ca="1" si="657"/>
        <v>0</v>
      </c>
      <c r="J3839" s="8">
        <f t="shared" ca="1" si="658"/>
        <v>270000</v>
      </c>
      <c r="K3839" s="8">
        <f t="shared" si="653"/>
        <v>90000</v>
      </c>
      <c r="L3839" s="17">
        <f t="shared" ca="1" si="659"/>
        <v>180000</v>
      </c>
    </row>
    <row r="3840" spans="1:12" x14ac:dyDescent="0.2">
      <c r="A3840" s="1">
        <v>3821</v>
      </c>
      <c r="B3840" s="15">
        <f t="shared" si="654"/>
        <v>9000</v>
      </c>
      <c r="C3840" s="16">
        <f t="shared" ca="1" si="655"/>
        <v>1</v>
      </c>
      <c r="D3840" s="16">
        <f t="shared" ca="1" si="649"/>
        <v>10671.975900534366</v>
      </c>
      <c r="E3840" s="8">
        <f t="shared" ca="1" si="650"/>
        <v>270000</v>
      </c>
      <c r="F3840" s="9">
        <f t="shared" ca="1" si="651"/>
        <v>0</v>
      </c>
      <c r="G3840" s="12">
        <f t="shared" ca="1" si="656"/>
        <v>0.25503957693370338</v>
      </c>
      <c r="H3840" s="16">
        <f t="shared" ca="1" si="652"/>
        <v>500</v>
      </c>
      <c r="I3840" s="8">
        <f t="shared" ca="1" si="657"/>
        <v>0</v>
      </c>
      <c r="J3840" s="8">
        <f t="shared" ca="1" si="658"/>
        <v>270000</v>
      </c>
      <c r="K3840" s="8">
        <f t="shared" si="653"/>
        <v>90000</v>
      </c>
      <c r="L3840" s="17">
        <f t="shared" ca="1" si="659"/>
        <v>180000</v>
      </c>
    </row>
    <row r="3841" spans="1:12" x14ac:dyDescent="0.2">
      <c r="A3841" s="1">
        <v>3822</v>
      </c>
      <c r="B3841" s="15">
        <f t="shared" si="654"/>
        <v>9000</v>
      </c>
      <c r="C3841" s="16">
        <f t="shared" ca="1" si="655"/>
        <v>0</v>
      </c>
      <c r="D3841" s="16">
        <f t="shared" ca="1" si="649"/>
        <v>0</v>
      </c>
      <c r="E3841" s="8">
        <f t="shared" ca="1" si="650"/>
        <v>0</v>
      </c>
      <c r="F3841" s="9">
        <f t="shared" ca="1" si="651"/>
        <v>9000</v>
      </c>
      <c r="G3841" s="12">
        <f t="shared" ca="1" si="656"/>
        <v>0.67154604881721058</v>
      </c>
      <c r="H3841" s="16">
        <f t="shared" ca="1" si="652"/>
        <v>750</v>
      </c>
      <c r="I3841" s="8">
        <f t="shared" ca="1" si="657"/>
        <v>9000</v>
      </c>
      <c r="J3841" s="8">
        <f t="shared" ca="1" si="658"/>
        <v>9000</v>
      </c>
      <c r="K3841" s="8">
        <f t="shared" si="653"/>
        <v>90000</v>
      </c>
      <c r="L3841" s="17">
        <f t="shared" ca="1" si="659"/>
        <v>-81000</v>
      </c>
    </row>
    <row r="3842" spans="1:12" x14ac:dyDescent="0.2">
      <c r="A3842" s="1">
        <v>3823</v>
      </c>
      <c r="B3842" s="15">
        <f t="shared" si="654"/>
        <v>9000</v>
      </c>
      <c r="C3842" s="16">
        <f t="shared" ca="1" si="655"/>
        <v>0</v>
      </c>
      <c r="D3842" s="16">
        <f t="shared" ca="1" si="649"/>
        <v>0</v>
      </c>
      <c r="E3842" s="8">
        <f t="shared" ca="1" si="650"/>
        <v>0</v>
      </c>
      <c r="F3842" s="9">
        <f t="shared" ca="1" si="651"/>
        <v>9000</v>
      </c>
      <c r="G3842" s="12">
        <f t="shared" ca="1" si="656"/>
        <v>0.65853397576690975</v>
      </c>
      <c r="H3842" s="16">
        <f t="shared" ca="1" si="652"/>
        <v>750</v>
      </c>
      <c r="I3842" s="8">
        <f t="shared" ca="1" si="657"/>
        <v>9000</v>
      </c>
      <c r="J3842" s="8">
        <f t="shared" ca="1" si="658"/>
        <v>9000</v>
      </c>
      <c r="K3842" s="8">
        <f t="shared" si="653"/>
        <v>90000</v>
      </c>
      <c r="L3842" s="17">
        <f t="shared" ca="1" si="659"/>
        <v>-81000</v>
      </c>
    </row>
    <row r="3843" spans="1:12" x14ac:dyDescent="0.2">
      <c r="A3843" s="1">
        <v>3824</v>
      </c>
      <c r="B3843" s="15">
        <f t="shared" si="654"/>
        <v>9000</v>
      </c>
      <c r="C3843" s="16">
        <f t="shared" ca="1" si="655"/>
        <v>1</v>
      </c>
      <c r="D3843" s="16">
        <f t="shared" ca="1" si="649"/>
        <v>5188.1250327796615</v>
      </c>
      <c r="E3843" s="8">
        <f t="shared" ca="1" si="650"/>
        <v>155643.75098338985</v>
      </c>
      <c r="F3843" s="9">
        <f t="shared" ca="1" si="651"/>
        <v>3811.8749672203385</v>
      </c>
      <c r="G3843" s="12">
        <f t="shared" ca="1" si="656"/>
        <v>0.95444306514660759</v>
      </c>
      <c r="H3843" s="16">
        <f t="shared" ca="1" si="652"/>
        <v>1000</v>
      </c>
      <c r="I3843" s="8">
        <f t="shared" ca="1" si="657"/>
        <v>12000</v>
      </c>
      <c r="J3843" s="8">
        <f t="shared" ca="1" si="658"/>
        <v>167643.75098338985</v>
      </c>
      <c r="K3843" s="8">
        <f t="shared" si="653"/>
        <v>90000</v>
      </c>
      <c r="L3843" s="17">
        <f t="shared" ca="1" si="659"/>
        <v>77643.750983389851</v>
      </c>
    </row>
    <row r="3844" spans="1:12" x14ac:dyDescent="0.2">
      <c r="A3844" s="1">
        <v>3825</v>
      </c>
      <c r="B3844" s="15">
        <f t="shared" si="654"/>
        <v>9000</v>
      </c>
      <c r="C3844" s="16">
        <f t="shared" ca="1" si="655"/>
        <v>0</v>
      </c>
      <c r="D3844" s="16">
        <f t="shared" ca="1" si="649"/>
        <v>0</v>
      </c>
      <c r="E3844" s="8">
        <f t="shared" ca="1" si="650"/>
        <v>0</v>
      </c>
      <c r="F3844" s="9">
        <f t="shared" ca="1" si="651"/>
        <v>9000</v>
      </c>
      <c r="G3844" s="12">
        <f t="shared" ca="1" si="656"/>
        <v>0.86401252872368861</v>
      </c>
      <c r="H3844" s="16">
        <f t="shared" ca="1" si="652"/>
        <v>1000</v>
      </c>
      <c r="I3844" s="8">
        <f t="shared" ca="1" si="657"/>
        <v>12000</v>
      </c>
      <c r="J3844" s="8">
        <f t="shared" ca="1" si="658"/>
        <v>12000</v>
      </c>
      <c r="K3844" s="8">
        <f t="shared" si="653"/>
        <v>90000</v>
      </c>
      <c r="L3844" s="17">
        <f t="shared" ca="1" si="659"/>
        <v>-78000</v>
      </c>
    </row>
    <row r="3845" spans="1:12" x14ac:dyDescent="0.2">
      <c r="A3845" s="1">
        <v>3826</v>
      </c>
      <c r="B3845" s="15">
        <f t="shared" si="654"/>
        <v>9000</v>
      </c>
      <c r="C3845" s="16">
        <f t="shared" ca="1" si="655"/>
        <v>1</v>
      </c>
      <c r="D3845" s="16">
        <f t="shared" ca="1" si="649"/>
        <v>13462.556976898799</v>
      </c>
      <c r="E3845" s="8">
        <f t="shared" ca="1" si="650"/>
        <v>270000</v>
      </c>
      <c r="F3845" s="9">
        <f t="shared" ca="1" si="651"/>
        <v>0</v>
      </c>
      <c r="G3845" s="12">
        <f t="shared" ca="1" si="656"/>
        <v>0.8350630716442633</v>
      </c>
      <c r="H3845" s="16">
        <f t="shared" ca="1" si="652"/>
        <v>1000</v>
      </c>
      <c r="I3845" s="8">
        <f t="shared" ca="1" si="657"/>
        <v>0</v>
      </c>
      <c r="J3845" s="8">
        <f t="shared" ca="1" si="658"/>
        <v>270000</v>
      </c>
      <c r="K3845" s="8">
        <f t="shared" si="653"/>
        <v>90000</v>
      </c>
      <c r="L3845" s="17">
        <f t="shared" ca="1" si="659"/>
        <v>180000</v>
      </c>
    </row>
    <row r="3846" spans="1:12" x14ac:dyDescent="0.2">
      <c r="A3846" s="1">
        <v>3827</v>
      </c>
      <c r="B3846" s="15">
        <f t="shared" si="654"/>
        <v>9000</v>
      </c>
      <c r="C3846" s="16">
        <f t="shared" ca="1" si="655"/>
        <v>1</v>
      </c>
      <c r="D3846" s="16">
        <f t="shared" ca="1" si="649"/>
        <v>10611.074731251283</v>
      </c>
      <c r="E3846" s="8">
        <f t="shared" ca="1" si="650"/>
        <v>270000</v>
      </c>
      <c r="F3846" s="9">
        <f t="shared" ca="1" si="651"/>
        <v>0</v>
      </c>
      <c r="G3846" s="12">
        <f t="shared" ca="1" si="656"/>
        <v>0.86493941216695014</v>
      </c>
      <c r="H3846" s="16">
        <f t="shared" ca="1" si="652"/>
        <v>1000</v>
      </c>
      <c r="I3846" s="8">
        <f t="shared" ca="1" si="657"/>
        <v>0</v>
      </c>
      <c r="J3846" s="8">
        <f t="shared" ca="1" si="658"/>
        <v>270000</v>
      </c>
      <c r="K3846" s="8">
        <f t="shared" si="653"/>
        <v>90000</v>
      </c>
      <c r="L3846" s="17">
        <f t="shared" ca="1" si="659"/>
        <v>180000</v>
      </c>
    </row>
    <row r="3847" spans="1:12" x14ac:dyDescent="0.2">
      <c r="A3847" s="1">
        <v>3828</v>
      </c>
      <c r="B3847" s="15">
        <f t="shared" si="654"/>
        <v>9000</v>
      </c>
      <c r="C3847" s="16">
        <f t="shared" ca="1" si="655"/>
        <v>1</v>
      </c>
      <c r="D3847" s="16">
        <f t="shared" ca="1" si="649"/>
        <v>14024.094888844922</v>
      </c>
      <c r="E3847" s="8">
        <f t="shared" ca="1" si="650"/>
        <v>270000</v>
      </c>
      <c r="F3847" s="9">
        <f t="shared" ca="1" si="651"/>
        <v>0</v>
      </c>
      <c r="G3847" s="12">
        <f t="shared" ca="1" si="656"/>
        <v>3.2618128791561674E-3</v>
      </c>
      <c r="H3847" s="16">
        <f t="shared" ca="1" si="652"/>
        <v>500</v>
      </c>
      <c r="I3847" s="8">
        <f t="shared" ca="1" si="657"/>
        <v>0</v>
      </c>
      <c r="J3847" s="8">
        <f t="shared" ca="1" si="658"/>
        <v>270000</v>
      </c>
      <c r="K3847" s="8">
        <f t="shared" si="653"/>
        <v>90000</v>
      </c>
      <c r="L3847" s="17">
        <f t="shared" ca="1" si="659"/>
        <v>180000</v>
      </c>
    </row>
    <row r="3848" spans="1:12" x14ac:dyDescent="0.2">
      <c r="A3848" s="1">
        <v>3829</v>
      </c>
      <c r="B3848" s="15">
        <f t="shared" si="654"/>
        <v>9000</v>
      </c>
      <c r="C3848" s="16">
        <f t="shared" ca="1" si="655"/>
        <v>1</v>
      </c>
      <c r="D3848" s="16">
        <f t="shared" ca="1" si="649"/>
        <v>7046.7242632292764</v>
      </c>
      <c r="E3848" s="8">
        <f t="shared" ca="1" si="650"/>
        <v>211401.72789687829</v>
      </c>
      <c r="F3848" s="9">
        <f t="shared" ca="1" si="651"/>
        <v>1953.2757367707236</v>
      </c>
      <c r="G3848" s="12">
        <f t="shared" ca="1" si="656"/>
        <v>0.3952771384522572</v>
      </c>
      <c r="H3848" s="16">
        <f t="shared" ca="1" si="652"/>
        <v>750</v>
      </c>
      <c r="I3848" s="8">
        <f t="shared" ca="1" si="657"/>
        <v>9000</v>
      </c>
      <c r="J3848" s="8">
        <f t="shared" ca="1" si="658"/>
        <v>220401.72789687829</v>
      </c>
      <c r="K3848" s="8">
        <f t="shared" si="653"/>
        <v>90000</v>
      </c>
      <c r="L3848" s="17">
        <f t="shared" ca="1" si="659"/>
        <v>130401.72789687829</v>
      </c>
    </row>
    <row r="3849" spans="1:12" x14ac:dyDescent="0.2">
      <c r="A3849" s="1">
        <v>3830</v>
      </c>
      <c r="B3849" s="15">
        <f t="shared" si="654"/>
        <v>9000</v>
      </c>
      <c r="C3849" s="16">
        <f t="shared" ca="1" si="655"/>
        <v>0</v>
      </c>
      <c r="D3849" s="16">
        <f t="shared" ca="1" si="649"/>
        <v>0</v>
      </c>
      <c r="E3849" s="8">
        <f t="shared" ca="1" si="650"/>
        <v>0</v>
      </c>
      <c r="F3849" s="9">
        <f t="shared" ca="1" si="651"/>
        <v>9000</v>
      </c>
      <c r="G3849" s="12">
        <f t="shared" ca="1" si="656"/>
        <v>0.84612218496269875</v>
      </c>
      <c r="H3849" s="16">
        <f t="shared" ca="1" si="652"/>
        <v>1000</v>
      </c>
      <c r="I3849" s="8">
        <f t="shared" ca="1" si="657"/>
        <v>12000</v>
      </c>
      <c r="J3849" s="8">
        <f t="shared" ca="1" si="658"/>
        <v>12000</v>
      </c>
      <c r="K3849" s="8">
        <f t="shared" si="653"/>
        <v>90000</v>
      </c>
      <c r="L3849" s="17">
        <f t="shared" ca="1" si="659"/>
        <v>-78000</v>
      </c>
    </row>
    <row r="3850" spans="1:12" x14ac:dyDescent="0.2">
      <c r="A3850" s="1">
        <v>3831</v>
      </c>
      <c r="B3850" s="15">
        <f t="shared" si="654"/>
        <v>9000</v>
      </c>
      <c r="C3850" s="16">
        <f t="shared" ca="1" si="655"/>
        <v>0</v>
      </c>
      <c r="D3850" s="16">
        <f t="shared" ca="1" si="649"/>
        <v>0</v>
      </c>
      <c r="E3850" s="8">
        <f t="shared" ca="1" si="650"/>
        <v>0</v>
      </c>
      <c r="F3850" s="9">
        <f t="shared" ca="1" si="651"/>
        <v>9000</v>
      </c>
      <c r="G3850" s="12">
        <f t="shared" ca="1" si="656"/>
        <v>0.71811747859803876</v>
      </c>
      <c r="H3850" s="16">
        <f t="shared" ca="1" si="652"/>
        <v>1000</v>
      </c>
      <c r="I3850" s="8">
        <f t="shared" ca="1" si="657"/>
        <v>12000</v>
      </c>
      <c r="J3850" s="8">
        <f t="shared" ca="1" si="658"/>
        <v>12000</v>
      </c>
      <c r="K3850" s="8">
        <f t="shared" si="653"/>
        <v>90000</v>
      </c>
      <c r="L3850" s="17">
        <f t="shared" ca="1" si="659"/>
        <v>-78000</v>
      </c>
    </row>
    <row r="3851" spans="1:12" x14ac:dyDescent="0.2">
      <c r="A3851" s="1">
        <v>3832</v>
      </c>
      <c r="B3851" s="15">
        <f t="shared" si="654"/>
        <v>9000</v>
      </c>
      <c r="C3851" s="16">
        <f t="shared" ca="1" si="655"/>
        <v>1</v>
      </c>
      <c r="D3851" s="16">
        <f t="shared" ca="1" si="649"/>
        <v>10817.993963523437</v>
      </c>
      <c r="E3851" s="8">
        <f t="shared" ca="1" si="650"/>
        <v>270000</v>
      </c>
      <c r="F3851" s="9">
        <f t="shared" ca="1" si="651"/>
        <v>0</v>
      </c>
      <c r="G3851" s="12">
        <f t="shared" ca="1" si="656"/>
        <v>0.18044245316032925</v>
      </c>
      <c r="H3851" s="16">
        <f t="shared" ca="1" si="652"/>
        <v>500</v>
      </c>
      <c r="I3851" s="8">
        <f t="shared" ca="1" si="657"/>
        <v>0</v>
      </c>
      <c r="J3851" s="8">
        <f t="shared" ca="1" si="658"/>
        <v>270000</v>
      </c>
      <c r="K3851" s="8">
        <f t="shared" si="653"/>
        <v>90000</v>
      </c>
      <c r="L3851" s="17">
        <f t="shared" ca="1" si="659"/>
        <v>180000</v>
      </c>
    </row>
    <row r="3852" spans="1:12" x14ac:dyDescent="0.2">
      <c r="A3852" s="1">
        <v>3833</v>
      </c>
      <c r="B3852" s="15">
        <f t="shared" si="654"/>
        <v>9000</v>
      </c>
      <c r="C3852" s="16">
        <f t="shared" ca="1" si="655"/>
        <v>1</v>
      </c>
      <c r="D3852" s="16">
        <f t="shared" ca="1" si="649"/>
        <v>10957.072654423298</v>
      </c>
      <c r="E3852" s="8">
        <f t="shared" ca="1" si="650"/>
        <v>270000</v>
      </c>
      <c r="F3852" s="9">
        <f t="shared" ca="1" si="651"/>
        <v>0</v>
      </c>
      <c r="G3852" s="12">
        <f t="shared" ca="1" si="656"/>
        <v>0.72497254511884635</v>
      </c>
      <c r="H3852" s="16">
        <f t="shared" ca="1" si="652"/>
        <v>1000</v>
      </c>
      <c r="I3852" s="8">
        <f t="shared" ca="1" si="657"/>
        <v>0</v>
      </c>
      <c r="J3852" s="8">
        <f t="shared" ca="1" si="658"/>
        <v>270000</v>
      </c>
      <c r="K3852" s="8">
        <f t="shared" si="653"/>
        <v>90000</v>
      </c>
      <c r="L3852" s="17">
        <f t="shared" ca="1" si="659"/>
        <v>180000</v>
      </c>
    </row>
    <row r="3853" spans="1:12" x14ac:dyDescent="0.2">
      <c r="A3853" s="1">
        <v>3834</v>
      </c>
      <c r="B3853" s="15">
        <f t="shared" si="654"/>
        <v>9000</v>
      </c>
      <c r="C3853" s="16">
        <f t="shared" ca="1" si="655"/>
        <v>0</v>
      </c>
      <c r="D3853" s="16">
        <f t="shared" ca="1" si="649"/>
        <v>0</v>
      </c>
      <c r="E3853" s="8">
        <f t="shared" ca="1" si="650"/>
        <v>0</v>
      </c>
      <c r="F3853" s="9">
        <f t="shared" ca="1" si="651"/>
        <v>9000</v>
      </c>
      <c r="G3853" s="12">
        <f t="shared" ca="1" si="656"/>
        <v>0.85282150926978673</v>
      </c>
      <c r="H3853" s="16">
        <f t="shared" ca="1" si="652"/>
        <v>1000</v>
      </c>
      <c r="I3853" s="8">
        <f t="shared" ca="1" si="657"/>
        <v>12000</v>
      </c>
      <c r="J3853" s="8">
        <f t="shared" ca="1" si="658"/>
        <v>12000</v>
      </c>
      <c r="K3853" s="8">
        <f t="shared" si="653"/>
        <v>90000</v>
      </c>
      <c r="L3853" s="17">
        <f t="shared" ca="1" si="659"/>
        <v>-78000</v>
      </c>
    </row>
    <row r="3854" spans="1:12" x14ac:dyDescent="0.2">
      <c r="A3854" s="1">
        <v>3835</v>
      </c>
      <c r="B3854" s="15">
        <f t="shared" si="654"/>
        <v>9000</v>
      </c>
      <c r="C3854" s="16">
        <f t="shared" ca="1" si="655"/>
        <v>1</v>
      </c>
      <c r="D3854" s="16">
        <f t="shared" ca="1" si="649"/>
        <v>10576.417397629273</v>
      </c>
      <c r="E3854" s="8">
        <f t="shared" ca="1" si="650"/>
        <v>270000</v>
      </c>
      <c r="F3854" s="9">
        <f t="shared" ca="1" si="651"/>
        <v>0</v>
      </c>
      <c r="G3854" s="12">
        <f t="shared" ca="1" si="656"/>
        <v>0.72003128050011922</v>
      </c>
      <c r="H3854" s="16">
        <f t="shared" ca="1" si="652"/>
        <v>1000</v>
      </c>
      <c r="I3854" s="8">
        <f t="shared" ca="1" si="657"/>
        <v>0</v>
      </c>
      <c r="J3854" s="8">
        <f t="shared" ca="1" si="658"/>
        <v>270000</v>
      </c>
      <c r="K3854" s="8">
        <f t="shared" si="653"/>
        <v>90000</v>
      </c>
      <c r="L3854" s="17">
        <f t="shared" ca="1" si="659"/>
        <v>180000</v>
      </c>
    </row>
    <row r="3855" spans="1:12" x14ac:dyDescent="0.2">
      <c r="A3855" s="1">
        <v>3836</v>
      </c>
      <c r="B3855" s="15">
        <f t="shared" si="654"/>
        <v>9000</v>
      </c>
      <c r="C3855" s="16">
        <f t="shared" ca="1" si="655"/>
        <v>0</v>
      </c>
      <c r="D3855" s="16">
        <f t="shared" ca="1" si="649"/>
        <v>0</v>
      </c>
      <c r="E3855" s="8">
        <f t="shared" ca="1" si="650"/>
        <v>0</v>
      </c>
      <c r="F3855" s="9">
        <f t="shared" ca="1" si="651"/>
        <v>9000</v>
      </c>
      <c r="G3855" s="12">
        <f t="shared" ca="1" si="656"/>
        <v>0.6079388129790797</v>
      </c>
      <c r="H3855" s="16">
        <f t="shared" ca="1" si="652"/>
        <v>750</v>
      </c>
      <c r="I3855" s="8">
        <f t="shared" ca="1" si="657"/>
        <v>9000</v>
      </c>
      <c r="J3855" s="8">
        <f t="shared" ca="1" si="658"/>
        <v>9000</v>
      </c>
      <c r="K3855" s="8">
        <f t="shared" si="653"/>
        <v>90000</v>
      </c>
      <c r="L3855" s="17">
        <f t="shared" ca="1" si="659"/>
        <v>-81000</v>
      </c>
    </row>
    <row r="3856" spans="1:12" x14ac:dyDescent="0.2">
      <c r="A3856" s="1">
        <v>3837</v>
      </c>
      <c r="B3856" s="15">
        <f t="shared" si="654"/>
        <v>9000</v>
      </c>
      <c r="C3856" s="16">
        <f t="shared" ca="1" si="655"/>
        <v>1</v>
      </c>
      <c r="D3856" s="16">
        <f t="shared" ca="1" si="649"/>
        <v>7656.0825848347968</v>
      </c>
      <c r="E3856" s="8">
        <f t="shared" ca="1" si="650"/>
        <v>229682.47754504389</v>
      </c>
      <c r="F3856" s="9">
        <f t="shared" ca="1" si="651"/>
        <v>1343.9174151652032</v>
      </c>
      <c r="G3856" s="12">
        <f t="shared" ca="1" si="656"/>
        <v>0.15117146938025672</v>
      </c>
      <c r="H3856" s="16">
        <f t="shared" ca="1" si="652"/>
        <v>500</v>
      </c>
      <c r="I3856" s="8">
        <f t="shared" ca="1" si="657"/>
        <v>6000</v>
      </c>
      <c r="J3856" s="8">
        <f t="shared" ca="1" si="658"/>
        <v>235682.47754504389</v>
      </c>
      <c r="K3856" s="8">
        <f t="shared" si="653"/>
        <v>90000</v>
      </c>
      <c r="L3856" s="17">
        <f t="shared" ca="1" si="659"/>
        <v>145682.47754504389</v>
      </c>
    </row>
    <row r="3857" spans="1:12" x14ac:dyDescent="0.2">
      <c r="A3857" s="1">
        <v>3838</v>
      </c>
      <c r="B3857" s="15">
        <f t="shared" si="654"/>
        <v>9000</v>
      </c>
      <c r="C3857" s="16">
        <f t="shared" ca="1" si="655"/>
        <v>0</v>
      </c>
      <c r="D3857" s="16">
        <f t="shared" ca="1" si="649"/>
        <v>0</v>
      </c>
      <c r="E3857" s="8">
        <f t="shared" ca="1" si="650"/>
        <v>0</v>
      </c>
      <c r="F3857" s="9">
        <f t="shared" ca="1" si="651"/>
        <v>9000</v>
      </c>
      <c r="G3857" s="12">
        <f t="shared" ca="1" si="656"/>
        <v>0.50786819131655814</v>
      </c>
      <c r="H3857" s="16">
        <f t="shared" ca="1" si="652"/>
        <v>750</v>
      </c>
      <c r="I3857" s="8">
        <f t="shared" ca="1" si="657"/>
        <v>9000</v>
      </c>
      <c r="J3857" s="8">
        <f t="shared" ca="1" si="658"/>
        <v>9000</v>
      </c>
      <c r="K3857" s="8">
        <f t="shared" si="653"/>
        <v>90000</v>
      </c>
      <c r="L3857" s="17">
        <f t="shared" ca="1" si="659"/>
        <v>-81000</v>
      </c>
    </row>
    <row r="3858" spans="1:12" x14ac:dyDescent="0.2">
      <c r="A3858" s="1">
        <v>3839</v>
      </c>
      <c r="B3858" s="15">
        <f t="shared" si="654"/>
        <v>9000</v>
      </c>
      <c r="C3858" s="16">
        <f t="shared" ca="1" si="655"/>
        <v>0</v>
      </c>
      <c r="D3858" s="16">
        <f t="shared" ca="1" si="649"/>
        <v>0</v>
      </c>
      <c r="E3858" s="8">
        <f t="shared" ca="1" si="650"/>
        <v>0</v>
      </c>
      <c r="F3858" s="9">
        <f t="shared" ca="1" si="651"/>
        <v>9000</v>
      </c>
      <c r="G3858" s="12">
        <f t="shared" ca="1" si="656"/>
        <v>0.42901656175629954</v>
      </c>
      <c r="H3858" s="16">
        <f t="shared" ca="1" si="652"/>
        <v>750</v>
      </c>
      <c r="I3858" s="8">
        <f t="shared" ca="1" si="657"/>
        <v>9000</v>
      </c>
      <c r="J3858" s="8">
        <f t="shared" ca="1" si="658"/>
        <v>9000</v>
      </c>
      <c r="K3858" s="8">
        <f t="shared" si="653"/>
        <v>90000</v>
      </c>
      <c r="L3858" s="17">
        <f t="shared" ca="1" si="659"/>
        <v>-81000</v>
      </c>
    </row>
    <row r="3859" spans="1:12" x14ac:dyDescent="0.2">
      <c r="A3859" s="1">
        <v>3840</v>
      </c>
      <c r="B3859" s="15">
        <f t="shared" si="654"/>
        <v>9000</v>
      </c>
      <c r="C3859" s="16">
        <f t="shared" ca="1" si="655"/>
        <v>1</v>
      </c>
      <c r="D3859" s="16">
        <f t="shared" ca="1" si="649"/>
        <v>5584.6981253668318</v>
      </c>
      <c r="E3859" s="8">
        <f t="shared" ca="1" si="650"/>
        <v>167540.94376100495</v>
      </c>
      <c r="F3859" s="9">
        <f t="shared" ca="1" si="651"/>
        <v>3415.3018746331682</v>
      </c>
      <c r="G3859" s="12">
        <f t="shared" ca="1" si="656"/>
        <v>0.86293120825516212</v>
      </c>
      <c r="H3859" s="16">
        <f t="shared" ca="1" si="652"/>
        <v>1000</v>
      </c>
      <c r="I3859" s="8">
        <f t="shared" ca="1" si="657"/>
        <v>12000</v>
      </c>
      <c r="J3859" s="8">
        <f t="shared" ca="1" si="658"/>
        <v>179540.94376100495</v>
      </c>
      <c r="K3859" s="8">
        <f t="shared" si="653"/>
        <v>90000</v>
      </c>
      <c r="L3859" s="17">
        <f t="shared" ca="1" si="659"/>
        <v>89540.94376100495</v>
      </c>
    </row>
    <row r="3860" spans="1:12" x14ac:dyDescent="0.2">
      <c r="A3860" s="1">
        <v>3841</v>
      </c>
      <c r="B3860" s="15">
        <f t="shared" si="654"/>
        <v>9000</v>
      </c>
      <c r="C3860" s="16">
        <f t="shared" ca="1" si="655"/>
        <v>1</v>
      </c>
      <c r="D3860" s="16">
        <f t="shared" ref="D3860:D3923" ca="1" si="660">(RAND()*($B$6-$B$5)+$B$5)*C3860</f>
        <v>12785.592758865077</v>
      </c>
      <c r="E3860" s="8">
        <f t="shared" ref="E3860:E3923" ca="1" si="661">MIN(B3860,D3860)*$B$2</f>
        <v>270000</v>
      </c>
      <c r="F3860" s="9">
        <f t="shared" ref="F3860:F3923" ca="1" si="662">MAX(0,B3860-D3860)</f>
        <v>0</v>
      </c>
      <c r="G3860" s="12">
        <f t="shared" ca="1" si="656"/>
        <v>0.9706310680974205</v>
      </c>
      <c r="H3860" s="16">
        <f t="shared" ref="H3860:H3923" ca="1" si="663">IF(G3860&lt;=$C$7,$B$7,IF(G3860&lt;=$C$8,$B$8,$B$9))</f>
        <v>1000</v>
      </c>
      <c r="I3860" s="8">
        <f t="shared" ca="1" si="657"/>
        <v>0</v>
      </c>
      <c r="J3860" s="8">
        <f t="shared" ca="1" si="658"/>
        <v>270000</v>
      </c>
      <c r="K3860" s="8">
        <f t="shared" ref="K3860:K3923" si="664">B3860*$B$4</f>
        <v>90000</v>
      </c>
      <c r="L3860" s="17">
        <f t="shared" ca="1" si="659"/>
        <v>180000</v>
      </c>
    </row>
    <row r="3861" spans="1:12" x14ac:dyDescent="0.2">
      <c r="A3861" s="1">
        <v>3842</v>
      </c>
      <c r="B3861" s="15">
        <f t="shared" ref="B3861:B3924" si="665">$B$14*200</f>
        <v>9000</v>
      </c>
      <c r="C3861" s="16">
        <f t="shared" ref="C3861:C3924" ca="1" si="666">IF(RAND()&lt;=$C$10,$B$10,$B$11)</f>
        <v>0</v>
      </c>
      <c r="D3861" s="16">
        <f t="shared" ca="1" si="660"/>
        <v>0</v>
      </c>
      <c r="E3861" s="8">
        <f t="shared" ca="1" si="661"/>
        <v>0</v>
      </c>
      <c r="F3861" s="9">
        <f t="shared" ca="1" si="662"/>
        <v>9000</v>
      </c>
      <c r="G3861" s="12">
        <f t="shared" ref="G3861:G3924" ca="1" si="667">RAND()</f>
        <v>0.42759135265247394</v>
      </c>
      <c r="H3861" s="16">
        <f t="shared" ca="1" si="663"/>
        <v>750</v>
      </c>
      <c r="I3861" s="8">
        <f t="shared" ref="I3861:I3924" ca="1" si="668">MIN(F3861,H3861)*$B$3</f>
        <v>9000</v>
      </c>
      <c r="J3861" s="8">
        <f t="shared" ref="J3861:J3924" ca="1" si="669">E3861+I3861</f>
        <v>9000</v>
      </c>
      <c r="K3861" s="8">
        <f t="shared" si="664"/>
        <v>90000</v>
      </c>
      <c r="L3861" s="17">
        <f t="shared" ref="L3861:L3924" ca="1" si="670">J3861-K3861</f>
        <v>-81000</v>
      </c>
    </row>
    <row r="3862" spans="1:12" x14ac:dyDescent="0.2">
      <c r="A3862" s="1">
        <v>3843</v>
      </c>
      <c r="B3862" s="15">
        <f t="shared" si="665"/>
        <v>9000</v>
      </c>
      <c r="C3862" s="16">
        <f t="shared" ca="1" si="666"/>
        <v>1</v>
      </c>
      <c r="D3862" s="16">
        <f t="shared" ca="1" si="660"/>
        <v>5570.7808558154384</v>
      </c>
      <c r="E3862" s="8">
        <f t="shared" ca="1" si="661"/>
        <v>167123.42567446316</v>
      </c>
      <c r="F3862" s="9">
        <f t="shared" ca="1" si="662"/>
        <v>3429.2191441845616</v>
      </c>
      <c r="G3862" s="12">
        <f t="shared" ca="1" si="667"/>
        <v>0.34280207355486347</v>
      </c>
      <c r="H3862" s="16">
        <f t="shared" ca="1" si="663"/>
        <v>750</v>
      </c>
      <c r="I3862" s="8">
        <f t="shared" ca="1" si="668"/>
        <v>9000</v>
      </c>
      <c r="J3862" s="8">
        <f t="shared" ca="1" si="669"/>
        <v>176123.42567446316</v>
      </c>
      <c r="K3862" s="8">
        <f t="shared" si="664"/>
        <v>90000</v>
      </c>
      <c r="L3862" s="17">
        <f t="shared" ca="1" si="670"/>
        <v>86123.425674463157</v>
      </c>
    </row>
    <row r="3863" spans="1:12" x14ac:dyDescent="0.2">
      <c r="A3863" s="1">
        <v>3844</v>
      </c>
      <c r="B3863" s="15">
        <f t="shared" si="665"/>
        <v>9000</v>
      </c>
      <c r="C3863" s="16">
        <f t="shared" ca="1" si="666"/>
        <v>1</v>
      </c>
      <c r="D3863" s="16">
        <f t="shared" ca="1" si="660"/>
        <v>6070.3582113185284</v>
      </c>
      <c r="E3863" s="8">
        <f t="shared" ca="1" si="661"/>
        <v>182110.74633955586</v>
      </c>
      <c r="F3863" s="9">
        <f t="shared" ca="1" si="662"/>
        <v>2929.6417886814716</v>
      </c>
      <c r="G3863" s="12">
        <f t="shared" ca="1" si="667"/>
        <v>0.60584280379237032</v>
      </c>
      <c r="H3863" s="16">
        <f t="shared" ca="1" si="663"/>
        <v>750</v>
      </c>
      <c r="I3863" s="8">
        <f t="shared" ca="1" si="668"/>
        <v>9000</v>
      </c>
      <c r="J3863" s="8">
        <f t="shared" ca="1" si="669"/>
        <v>191110.74633955586</v>
      </c>
      <c r="K3863" s="8">
        <f t="shared" si="664"/>
        <v>90000</v>
      </c>
      <c r="L3863" s="17">
        <f t="shared" ca="1" si="670"/>
        <v>101110.74633955586</v>
      </c>
    </row>
    <row r="3864" spans="1:12" x14ac:dyDescent="0.2">
      <c r="A3864" s="1">
        <v>3845</v>
      </c>
      <c r="B3864" s="15">
        <f t="shared" si="665"/>
        <v>9000</v>
      </c>
      <c r="C3864" s="16">
        <f t="shared" ca="1" si="666"/>
        <v>1</v>
      </c>
      <c r="D3864" s="16">
        <f t="shared" ca="1" si="660"/>
        <v>5448.5059880019053</v>
      </c>
      <c r="E3864" s="8">
        <f t="shared" ca="1" si="661"/>
        <v>163455.17964005715</v>
      </c>
      <c r="F3864" s="9">
        <f t="shared" ca="1" si="662"/>
        <v>3551.4940119980947</v>
      </c>
      <c r="G3864" s="12">
        <f t="shared" ca="1" si="667"/>
        <v>0.69407536680903437</v>
      </c>
      <c r="H3864" s="16">
        <f t="shared" ca="1" si="663"/>
        <v>750</v>
      </c>
      <c r="I3864" s="8">
        <f t="shared" ca="1" si="668"/>
        <v>9000</v>
      </c>
      <c r="J3864" s="8">
        <f t="shared" ca="1" si="669"/>
        <v>172455.17964005715</v>
      </c>
      <c r="K3864" s="8">
        <f t="shared" si="664"/>
        <v>90000</v>
      </c>
      <c r="L3864" s="17">
        <f t="shared" ca="1" si="670"/>
        <v>82455.179640057147</v>
      </c>
    </row>
    <row r="3865" spans="1:12" x14ac:dyDescent="0.2">
      <c r="A3865" s="1">
        <v>3846</v>
      </c>
      <c r="B3865" s="15">
        <f t="shared" si="665"/>
        <v>9000</v>
      </c>
      <c r="C3865" s="16">
        <f t="shared" ca="1" si="666"/>
        <v>0</v>
      </c>
      <c r="D3865" s="16">
        <f t="shared" ca="1" si="660"/>
        <v>0</v>
      </c>
      <c r="E3865" s="8">
        <f t="shared" ca="1" si="661"/>
        <v>0</v>
      </c>
      <c r="F3865" s="9">
        <f t="shared" ca="1" si="662"/>
        <v>9000</v>
      </c>
      <c r="G3865" s="12">
        <f t="shared" ca="1" si="667"/>
        <v>0.62596232216790215</v>
      </c>
      <c r="H3865" s="16">
        <f t="shared" ca="1" si="663"/>
        <v>750</v>
      </c>
      <c r="I3865" s="8">
        <f t="shared" ca="1" si="668"/>
        <v>9000</v>
      </c>
      <c r="J3865" s="8">
        <f t="shared" ca="1" si="669"/>
        <v>9000</v>
      </c>
      <c r="K3865" s="8">
        <f t="shared" si="664"/>
        <v>90000</v>
      </c>
      <c r="L3865" s="17">
        <f t="shared" ca="1" si="670"/>
        <v>-81000</v>
      </c>
    </row>
    <row r="3866" spans="1:12" x14ac:dyDescent="0.2">
      <c r="A3866" s="1">
        <v>3847</v>
      </c>
      <c r="B3866" s="15">
        <f t="shared" si="665"/>
        <v>9000</v>
      </c>
      <c r="C3866" s="16">
        <f t="shared" ca="1" si="666"/>
        <v>0</v>
      </c>
      <c r="D3866" s="16">
        <f t="shared" ca="1" si="660"/>
        <v>0</v>
      </c>
      <c r="E3866" s="8">
        <f t="shared" ca="1" si="661"/>
        <v>0</v>
      </c>
      <c r="F3866" s="9">
        <f t="shared" ca="1" si="662"/>
        <v>9000</v>
      </c>
      <c r="G3866" s="12">
        <f t="shared" ca="1" si="667"/>
        <v>0.13655442135121831</v>
      </c>
      <c r="H3866" s="16">
        <f t="shared" ca="1" si="663"/>
        <v>500</v>
      </c>
      <c r="I3866" s="8">
        <f t="shared" ca="1" si="668"/>
        <v>6000</v>
      </c>
      <c r="J3866" s="8">
        <f t="shared" ca="1" si="669"/>
        <v>6000</v>
      </c>
      <c r="K3866" s="8">
        <f t="shared" si="664"/>
        <v>90000</v>
      </c>
      <c r="L3866" s="17">
        <f t="shared" ca="1" si="670"/>
        <v>-84000</v>
      </c>
    </row>
    <row r="3867" spans="1:12" x14ac:dyDescent="0.2">
      <c r="A3867" s="1">
        <v>3848</v>
      </c>
      <c r="B3867" s="15">
        <f t="shared" si="665"/>
        <v>9000</v>
      </c>
      <c r="C3867" s="16">
        <f t="shared" ca="1" si="666"/>
        <v>1</v>
      </c>
      <c r="D3867" s="16">
        <f t="shared" ca="1" si="660"/>
        <v>10646.585930086505</v>
      </c>
      <c r="E3867" s="8">
        <f t="shared" ca="1" si="661"/>
        <v>270000</v>
      </c>
      <c r="F3867" s="9">
        <f t="shared" ca="1" si="662"/>
        <v>0</v>
      </c>
      <c r="G3867" s="12">
        <f t="shared" ca="1" si="667"/>
        <v>0.88640588668946962</v>
      </c>
      <c r="H3867" s="16">
        <f t="shared" ca="1" si="663"/>
        <v>1000</v>
      </c>
      <c r="I3867" s="8">
        <f t="shared" ca="1" si="668"/>
        <v>0</v>
      </c>
      <c r="J3867" s="8">
        <f t="shared" ca="1" si="669"/>
        <v>270000</v>
      </c>
      <c r="K3867" s="8">
        <f t="shared" si="664"/>
        <v>90000</v>
      </c>
      <c r="L3867" s="17">
        <f t="shared" ca="1" si="670"/>
        <v>180000</v>
      </c>
    </row>
    <row r="3868" spans="1:12" x14ac:dyDescent="0.2">
      <c r="A3868" s="1">
        <v>3849</v>
      </c>
      <c r="B3868" s="15">
        <f t="shared" si="665"/>
        <v>9000</v>
      </c>
      <c r="C3868" s="16">
        <f t="shared" ca="1" si="666"/>
        <v>0</v>
      </c>
      <c r="D3868" s="16">
        <f t="shared" ca="1" si="660"/>
        <v>0</v>
      </c>
      <c r="E3868" s="8">
        <f t="shared" ca="1" si="661"/>
        <v>0</v>
      </c>
      <c r="F3868" s="9">
        <f t="shared" ca="1" si="662"/>
        <v>9000</v>
      </c>
      <c r="G3868" s="12">
        <f t="shared" ca="1" si="667"/>
        <v>0.7110680636748129</v>
      </c>
      <c r="H3868" s="16">
        <f t="shared" ca="1" si="663"/>
        <v>1000</v>
      </c>
      <c r="I3868" s="8">
        <f t="shared" ca="1" si="668"/>
        <v>12000</v>
      </c>
      <c r="J3868" s="8">
        <f t="shared" ca="1" si="669"/>
        <v>12000</v>
      </c>
      <c r="K3868" s="8">
        <f t="shared" si="664"/>
        <v>90000</v>
      </c>
      <c r="L3868" s="17">
        <f t="shared" ca="1" si="670"/>
        <v>-78000</v>
      </c>
    </row>
    <row r="3869" spans="1:12" x14ac:dyDescent="0.2">
      <c r="A3869" s="1">
        <v>3850</v>
      </c>
      <c r="B3869" s="15">
        <f t="shared" si="665"/>
        <v>9000</v>
      </c>
      <c r="C3869" s="16">
        <f t="shared" ca="1" si="666"/>
        <v>0</v>
      </c>
      <c r="D3869" s="16">
        <f t="shared" ca="1" si="660"/>
        <v>0</v>
      </c>
      <c r="E3869" s="8">
        <f t="shared" ca="1" si="661"/>
        <v>0</v>
      </c>
      <c r="F3869" s="9">
        <f t="shared" ca="1" si="662"/>
        <v>9000</v>
      </c>
      <c r="G3869" s="12">
        <f t="shared" ca="1" si="667"/>
        <v>3.9074644816456616E-2</v>
      </c>
      <c r="H3869" s="16">
        <f t="shared" ca="1" si="663"/>
        <v>500</v>
      </c>
      <c r="I3869" s="8">
        <f t="shared" ca="1" si="668"/>
        <v>6000</v>
      </c>
      <c r="J3869" s="8">
        <f t="shared" ca="1" si="669"/>
        <v>6000</v>
      </c>
      <c r="K3869" s="8">
        <f t="shared" si="664"/>
        <v>90000</v>
      </c>
      <c r="L3869" s="17">
        <f t="shared" ca="1" si="670"/>
        <v>-84000</v>
      </c>
    </row>
    <row r="3870" spans="1:12" x14ac:dyDescent="0.2">
      <c r="A3870" s="1">
        <v>3851</v>
      </c>
      <c r="B3870" s="15">
        <f t="shared" si="665"/>
        <v>9000</v>
      </c>
      <c r="C3870" s="16">
        <f t="shared" ca="1" si="666"/>
        <v>1</v>
      </c>
      <c r="D3870" s="16">
        <f t="shared" ca="1" si="660"/>
        <v>6103.8315399178973</v>
      </c>
      <c r="E3870" s="8">
        <f t="shared" ca="1" si="661"/>
        <v>183114.94619753692</v>
      </c>
      <c r="F3870" s="9">
        <f t="shared" ca="1" si="662"/>
        <v>2896.1684600821027</v>
      </c>
      <c r="G3870" s="12">
        <f t="shared" ca="1" si="667"/>
        <v>0.23544996384186345</v>
      </c>
      <c r="H3870" s="16">
        <f t="shared" ca="1" si="663"/>
        <v>500</v>
      </c>
      <c r="I3870" s="8">
        <f t="shared" ca="1" si="668"/>
        <v>6000</v>
      </c>
      <c r="J3870" s="8">
        <f t="shared" ca="1" si="669"/>
        <v>189114.94619753692</v>
      </c>
      <c r="K3870" s="8">
        <f t="shared" si="664"/>
        <v>90000</v>
      </c>
      <c r="L3870" s="17">
        <f t="shared" ca="1" si="670"/>
        <v>99114.946197536919</v>
      </c>
    </row>
    <row r="3871" spans="1:12" x14ac:dyDescent="0.2">
      <c r="A3871" s="1">
        <v>3852</v>
      </c>
      <c r="B3871" s="15">
        <f t="shared" si="665"/>
        <v>9000</v>
      </c>
      <c r="C3871" s="16">
        <f t="shared" ca="1" si="666"/>
        <v>0</v>
      </c>
      <c r="D3871" s="16">
        <f t="shared" ca="1" si="660"/>
        <v>0</v>
      </c>
      <c r="E3871" s="8">
        <f t="shared" ca="1" si="661"/>
        <v>0</v>
      </c>
      <c r="F3871" s="9">
        <f t="shared" ca="1" si="662"/>
        <v>9000</v>
      </c>
      <c r="G3871" s="12">
        <f t="shared" ca="1" si="667"/>
        <v>0.43637244131718367</v>
      </c>
      <c r="H3871" s="16">
        <f t="shared" ca="1" si="663"/>
        <v>750</v>
      </c>
      <c r="I3871" s="8">
        <f t="shared" ca="1" si="668"/>
        <v>9000</v>
      </c>
      <c r="J3871" s="8">
        <f t="shared" ca="1" si="669"/>
        <v>9000</v>
      </c>
      <c r="K3871" s="8">
        <f t="shared" si="664"/>
        <v>90000</v>
      </c>
      <c r="L3871" s="17">
        <f t="shared" ca="1" si="670"/>
        <v>-81000</v>
      </c>
    </row>
    <row r="3872" spans="1:12" x14ac:dyDescent="0.2">
      <c r="A3872" s="1">
        <v>3853</v>
      </c>
      <c r="B3872" s="15">
        <f t="shared" si="665"/>
        <v>9000</v>
      </c>
      <c r="C3872" s="16">
        <f t="shared" ca="1" si="666"/>
        <v>1</v>
      </c>
      <c r="D3872" s="16">
        <f t="shared" ca="1" si="660"/>
        <v>9819.6971785742244</v>
      </c>
      <c r="E3872" s="8">
        <f t="shared" ca="1" si="661"/>
        <v>270000</v>
      </c>
      <c r="F3872" s="9">
        <f t="shared" ca="1" si="662"/>
        <v>0</v>
      </c>
      <c r="G3872" s="12">
        <f t="shared" ca="1" si="667"/>
        <v>0.59614844516106891</v>
      </c>
      <c r="H3872" s="16">
        <f t="shared" ca="1" si="663"/>
        <v>750</v>
      </c>
      <c r="I3872" s="8">
        <f t="shared" ca="1" si="668"/>
        <v>0</v>
      </c>
      <c r="J3872" s="8">
        <f t="shared" ca="1" si="669"/>
        <v>270000</v>
      </c>
      <c r="K3872" s="8">
        <f t="shared" si="664"/>
        <v>90000</v>
      </c>
      <c r="L3872" s="17">
        <f t="shared" ca="1" si="670"/>
        <v>180000</v>
      </c>
    </row>
    <row r="3873" spans="1:12" x14ac:dyDescent="0.2">
      <c r="A3873" s="1">
        <v>3854</v>
      </c>
      <c r="B3873" s="15">
        <f t="shared" si="665"/>
        <v>9000</v>
      </c>
      <c r="C3873" s="16">
        <f t="shared" ca="1" si="666"/>
        <v>0</v>
      </c>
      <c r="D3873" s="16">
        <f t="shared" ca="1" si="660"/>
        <v>0</v>
      </c>
      <c r="E3873" s="8">
        <f t="shared" ca="1" si="661"/>
        <v>0</v>
      </c>
      <c r="F3873" s="9">
        <f t="shared" ca="1" si="662"/>
        <v>9000</v>
      </c>
      <c r="G3873" s="12">
        <f t="shared" ca="1" si="667"/>
        <v>0.1446120587153531</v>
      </c>
      <c r="H3873" s="16">
        <f t="shared" ca="1" si="663"/>
        <v>500</v>
      </c>
      <c r="I3873" s="8">
        <f t="shared" ca="1" si="668"/>
        <v>6000</v>
      </c>
      <c r="J3873" s="8">
        <f t="shared" ca="1" si="669"/>
        <v>6000</v>
      </c>
      <c r="K3873" s="8">
        <f t="shared" si="664"/>
        <v>90000</v>
      </c>
      <c r="L3873" s="17">
        <f t="shared" ca="1" si="670"/>
        <v>-84000</v>
      </c>
    </row>
    <row r="3874" spans="1:12" x14ac:dyDescent="0.2">
      <c r="A3874" s="1">
        <v>3855</v>
      </c>
      <c r="B3874" s="15">
        <f t="shared" si="665"/>
        <v>9000</v>
      </c>
      <c r="C3874" s="16">
        <f t="shared" ca="1" si="666"/>
        <v>1</v>
      </c>
      <c r="D3874" s="16">
        <f t="shared" ca="1" si="660"/>
        <v>12326.963144788922</v>
      </c>
      <c r="E3874" s="8">
        <f t="shared" ca="1" si="661"/>
        <v>270000</v>
      </c>
      <c r="F3874" s="9">
        <f t="shared" ca="1" si="662"/>
        <v>0</v>
      </c>
      <c r="G3874" s="12">
        <f t="shared" ca="1" si="667"/>
        <v>3.8656998367723294E-2</v>
      </c>
      <c r="H3874" s="16">
        <f t="shared" ca="1" si="663"/>
        <v>500</v>
      </c>
      <c r="I3874" s="8">
        <f t="shared" ca="1" si="668"/>
        <v>0</v>
      </c>
      <c r="J3874" s="8">
        <f t="shared" ca="1" si="669"/>
        <v>270000</v>
      </c>
      <c r="K3874" s="8">
        <f t="shared" si="664"/>
        <v>90000</v>
      </c>
      <c r="L3874" s="17">
        <f t="shared" ca="1" si="670"/>
        <v>180000</v>
      </c>
    </row>
    <row r="3875" spans="1:12" x14ac:dyDescent="0.2">
      <c r="A3875" s="1">
        <v>3856</v>
      </c>
      <c r="B3875" s="15">
        <f t="shared" si="665"/>
        <v>9000</v>
      </c>
      <c r="C3875" s="16">
        <f t="shared" ca="1" si="666"/>
        <v>1</v>
      </c>
      <c r="D3875" s="16">
        <f t="shared" ca="1" si="660"/>
        <v>9592.6148855561478</v>
      </c>
      <c r="E3875" s="8">
        <f t="shared" ca="1" si="661"/>
        <v>270000</v>
      </c>
      <c r="F3875" s="9">
        <f t="shared" ca="1" si="662"/>
        <v>0</v>
      </c>
      <c r="G3875" s="12">
        <f t="shared" ca="1" si="667"/>
        <v>0.20021420480294172</v>
      </c>
      <c r="H3875" s="16">
        <f t="shared" ca="1" si="663"/>
        <v>500</v>
      </c>
      <c r="I3875" s="8">
        <f t="shared" ca="1" si="668"/>
        <v>0</v>
      </c>
      <c r="J3875" s="8">
        <f t="shared" ca="1" si="669"/>
        <v>270000</v>
      </c>
      <c r="K3875" s="8">
        <f t="shared" si="664"/>
        <v>90000</v>
      </c>
      <c r="L3875" s="17">
        <f t="shared" ca="1" si="670"/>
        <v>180000</v>
      </c>
    </row>
    <row r="3876" spans="1:12" x14ac:dyDescent="0.2">
      <c r="A3876" s="1">
        <v>3857</v>
      </c>
      <c r="B3876" s="15">
        <f t="shared" si="665"/>
        <v>9000</v>
      </c>
      <c r="C3876" s="16">
        <f t="shared" ca="1" si="666"/>
        <v>0</v>
      </c>
      <c r="D3876" s="16">
        <f t="shared" ca="1" si="660"/>
        <v>0</v>
      </c>
      <c r="E3876" s="8">
        <f t="shared" ca="1" si="661"/>
        <v>0</v>
      </c>
      <c r="F3876" s="9">
        <f t="shared" ca="1" si="662"/>
        <v>9000</v>
      </c>
      <c r="G3876" s="12">
        <f t="shared" ca="1" si="667"/>
        <v>0.91787156198920761</v>
      </c>
      <c r="H3876" s="16">
        <f t="shared" ca="1" si="663"/>
        <v>1000</v>
      </c>
      <c r="I3876" s="8">
        <f t="shared" ca="1" si="668"/>
        <v>12000</v>
      </c>
      <c r="J3876" s="8">
        <f t="shared" ca="1" si="669"/>
        <v>12000</v>
      </c>
      <c r="K3876" s="8">
        <f t="shared" si="664"/>
        <v>90000</v>
      </c>
      <c r="L3876" s="17">
        <f t="shared" ca="1" si="670"/>
        <v>-78000</v>
      </c>
    </row>
    <row r="3877" spans="1:12" x14ac:dyDescent="0.2">
      <c r="A3877" s="1">
        <v>3858</v>
      </c>
      <c r="B3877" s="15">
        <f t="shared" si="665"/>
        <v>9000</v>
      </c>
      <c r="C3877" s="16">
        <f t="shared" ca="1" si="666"/>
        <v>1</v>
      </c>
      <c r="D3877" s="16">
        <f t="shared" ca="1" si="660"/>
        <v>10698.00632610032</v>
      </c>
      <c r="E3877" s="8">
        <f t="shared" ca="1" si="661"/>
        <v>270000</v>
      </c>
      <c r="F3877" s="9">
        <f t="shared" ca="1" si="662"/>
        <v>0</v>
      </c>
      <c r="G3877" s="12">
        <f t="shared" ca="1" si="667"/>
        <v>0.7818327594486113</v>
      </c>
      <c r="H3877" s="16">
        <f t="shared" ca="1" si="663"/>
        <v>1000</v>
      </c>
      <c r="I3877" s="8">
        <f t="shared" ca="1" si="668"/>
        <v>0</v>
      </c>
      <c r="J3877" s="8">
        <f t="shared" ca="1" si="669"/>
        <v>270000</v>
      </c>
      <c r="K3877" s="8">
        <f t="shared" si="664"/>
        <v>90000</v>
      </c>
      <c r="L3877" s="17">
        <f t="shared" ca="1" si="670"/>
        <v>180000</v>
      </c>
    </row>
    <row r="3878" spans="1:12" x14ac:dyDescent="0.2">
      <c r="A3878" s="1">
        <v>3859</v>
      </c>
      <c r="B3878" s="15">
        <f t="shared" si="665"/>
        <v>9000</v>
      </c>
      <c r="C3878" s="16">
        <f t="shared" ca="1" si="666"/>
        <v>1</v>
      </c>
      <c r="D3878" s="16">
        <f t="shared" ca="1" si="660"/>
        <v>7142.7097489350899</v>
      </c>
      <c r="E3878" s="8">
        <f t="shared" ca="1" si="661"/>
        <v>214281.29246805271</v>
      </c>
      <c r="F3878" s="9">
        <f t="shared" ca="1" si="662"/>
        <v>1857.2902510649101</v>
      </c>
      <c r="G3878" s="12">
        <f t="shared" ca="1" si="667"/>
        <v>0.68917916720471506</v>
      </c>
      <c r="H3878" s="16">
        <f t="shared" ca="1" si="663"/>
        <v>750</v>
      </c>
      <c r="I3878" s="8">
        <f t="shared" ca="1" si="668"/>
        <v>9000</v>
      </c>
      <c r="J3878" s="8">
        <f t="shared" ca="1" si="669"/>
        <v>223281.29246805271</v>
      </c>
      <c r="K3878" s="8">
        <f t="shared" si="664"/>
        <v>90000</v>
      </c>
      <c r="L3878" s="17">
        <f t="shared" ca="1" si="670"/>
        <v>133281.29246805271</v>
      </c>
    </row>
    <row r="3879" spans="1:12" x14ac:dyDescent="0.2">
      <c r="A3879" s="1">
        <v>3860</v>
      </c>
      <c r="B3879" s="15">
        <f t="shared" si="665"/>
        <v>9000</v>
      </c>
      <c r="C3879" s="16">
        <f t="shared" ca="1" si="666"/>
        <v>0</v>
      </c>
      <c r="D3879" s="16">
        <f t="shared" ca="1" si="660"/>
        <v>0</v>
      </c>
      <c r="E3879" s="8">
        <f t="shared" ca="1" si="661"/>
        <v>0</v>
      </c>
      <c r="F3879" s="9">
        <f t="shared" ca="1" si="662"/>
        <v>9000</v>
      </c>
      <c r="G3879" s="12">
        <f t="shared" ca="1" si="667"/>
        <v>0.314171951558327</v>
      </c>
      <c r="H3879" s="16">
        <f t="shared" ca="1" si="663"/>
        <v>750</v>
      </c>
      <c r="I3879" s="8">
        <f t="shared" ca="1" si="668"/>
        <v>9000</v>
      </c>
      <c r="J3879" s="8">
        <f t="shared" ca="1" si="669"/>
        <v>9000</v>
      </c>
      <c r="K3879" s="8">
        <f t="shared" si="664"/>
        <v>90000</v>
      </c>
      <c r="L3879" s="17">
        <f t="shared" ca="1" si="670"/>
        <v>-81000</v>
      </c>
    </row>
    <row r="3880" spans="1:12" x14ac:dyDescent="0.2">
      <c r="A3880" s="1">
        <v>3861</v>
      </c>
      <c r="B3880" s="15">
        <f t="shared" si="665"/>
        <v>9000</v>
      </c>
      <c r="C3880" s="16">
        <f t="shared" ca="1" si="666"/>
        <v>1</v>
      </c>
      <c r="D3880" s="16">
        <f t="shared" ca="1" si="660"/>
        <v>12331.633748355496</v>
      </c>
      <c r="E3880" s="8">
        <f t="shared" ca="1" si="661"/>
        <v>270000</v>
      </c>
      <c r="F3880" s="9">
        <f t="shared" ca="1" si="662"/>
        <v>0</v>
      </c>
      <c r="G3880" s="12">
        <f t="shared" ca="1" si="667"/>
        <v>0.7298688219022893</v>
      </c>
      <c r="H3880" s="16">
        <f t="shared" ca="1" si="663"/>
        <v>1000</v>
      </c>
      <c r="I3880" s="8">
        <f t="shared" ca="1" si="668"/>
        <v>0</v>
      </c>
      <c r="J3880" s="8">
        <f t="shared" ca="1" si="669"/>
        <v>270000</v>
      </c>
      <c r="K3880" s="8">
        <f t="shared" si="664"/>
        <v>90000</v>
      </c>
      <c r="L3880" s="17">
        <f t="shared" ca="1" si="670"/>
        <v>180000</v>
      </c>
    </row>
    <row r="3881" spans="1:12" x14ac:dyDescent="0.2">
      <c r="A3881" s="1">
        <v>3862</v>
      </c>
      <c r="B3881" s="15">
        <f t="shared" si="665"/>
        <v>9000</v>
      </c>
      <c r="C3881" s="16">
        <f t="shared" ca="1" si="666"/>
        <v>0</v>
      </c>
      <c r="D3881" s="16">
        <f t="shared" ca="1" si="660"/>
        <v>0</v>
      </c>
      <c r="E3881" s="8">
        <f t="shared" ca="1" si="661"/>
        <v>0</v>
      </c>
      <c r="F3881" s="9">
        <f t="shared" ca="1" si="662"/>
        <v>9000</v>
      </c>
      <c r="G3881" s="12">
        <f t="shared" ca="1" si="667"/>
        <v>0.55448682395329107</v>
      </c>
      <c r="H3881" s="16">
        <f t="shared" ca="1" si="663"/>
        <v>750</v>
      </c>
      <c r="I3881" s="8">
        <f t="shared" ca="1" si="668"/>
        <v>9000</v>
      </c>
      <c r="J3881" s="8">
        <f t="shared" ca="1" si="669"/>
        <v>9000</v>
      </c>
      <c r="K3881" s="8">
        <f t="shared" si="664"/>
        <v>90000</v>
      </c>
      <c r="L3881" s="17">
        <f t="shared" ca="1" si="670"/>
        <v>-81000</v>
      </c>
    </row>
    <row r="3882" spans="1:12" x14ac:dyDescent="0.2">
      <c r="A3882" s="1">
        <v>3863</v>
      </c>
      <c r="B3882" s="15">
        <f t="shared" si="665"/>
        <v>9000</v>
      </c>
      <c r="C3882" s="16">
        <f t="shared" ca="1" si="666"/>
        <v>0</v>
      </c>
      <c r="D3882" s="16">
        <f t="shared" ca="1" si="660"/>
        <v>0</v>
      </c>
      <c r="E3882" s="8">
        <f t="shared" ca="1" si="661"/>
        <v>0</v>
      </c>
      <c r="F3882" s="9">
        <f t="shared" ca="1" si="662"/>
        <v>9000</v>
      </c>
      <c r="G3882" s="12">
        <f t="shared" ca="1" si="667"/>
        <v>0.90887413341775247</v>
      </c>
      <c r="H3882" s="16">
        <f t="shared" ca="1" si="663"/>
        <v>1000</v>
      </c>
      <c r="I3882" s="8">
        <f t="shared" ca="1" si="668"/>
        <v>12000</v>
      </c>
      <c r="J3882" s="8">
        <f t="shared" ca="1" si="669"/>
        <v>12000</v>
      </c>
      <c r="K3882" s="8">
        <f t="shared" si="664"/>
        <v>90000</v>
      </c>
      <c r="L3882" s="17">
        <f t="shared" ca="1" si="670"/>
        <v>-78000</v>
      </c>
    </row>
    <row r="3883" spans="1:12" x14ac:dyDescent="0.2">
      <c r="A3883" s="1">
        <v>3864</v>
      </c>
      <c r="B3883" s="15">
        <f t="shared" si="665"/>
        <v>9000</v>
      </c>
      <c r="C3883" s="16">
        <f t="shared" ca="1" si="666"/>
        <v>0</v>
      </c>
      <c r="D3883" s="16">
        <f t="shared" ca="1" si="660"/>
        <v>0</v>
      </c>
      <c r="E3883" s="8">
        <f t="shared" ca="1" si="661"/>
        <v>0</v>
      </c>
      <c r="F3883" s="9">
        <f t="shared" ca="1" si="662"/>
        <v>9000</v>
      </c>
      <c r="G3883" s="12">
        <f t="shared" ca="1" si="667"/>
        <v>0.48547201850454302</v>
      </c>
      <c r="H3883" s="16">
        <f t="shared" ca="1" si="663"/>
        <v>750</v>
      </c>
      <c r="I3883" s="8">
        <f t="shared" ca="1" si="668"/>
        <v>9000</v>
      </c>
      <c r="J3883" s="8">
        <f t="shared" ca="1" si="669"/>
        <v>9000</v>
      </c>
      <c r="K3883" s="8">
        <f t="shared" si="664"/>
        <v>90000</v>
      </c>
      <c r="L3883" s="17">
        <f t="shared" ca="1" si="670"/>
        <v>-81000</v>
      </c>
    </row>
    <row r="3884" spans="1:12" x14ac:dyDescent="0.2">
      <c r="A3884" s="1">
        <v>3865</v>
      </c>
      <c r="B3884" s="15">
        <f t="shared" si="665"/>
        <v>9000</v>
      </c>
      <c r="C3884" s="16">
        <f t="shared" ca="1" si="666"/>
        <v>0</v>
      </c>
      <c r="D3884" s="16">
        <f t="shared" ca="1" si="660"/>
        <v>0</v>
      </c>
      <c r="E3884" s="8">
        <f t="shared" ca="1" si="661"/>
        <v>0</v>
      </c>
      <c r="F3884" s="9">
        <f t="shared" ca="1" si="662"/>
        <v>9000</v>
      </c>
      <c r="G3884" s="12">
        <f t="shared" ca="1" si="667"/>
        <v>0.53964722898009709</v>
      </c>
      <c r="H3884" s="16">
        <f t="shared" ca="1" si="663"/>
        <v>750</v>
      </c>
      <c r="I3884" s="8">
        <f t="shared" ca="1" si="668"/>
        <v>9000</v>
      </c>
      <c r="J3884" s="8">
        <f t="shared" ca="1" si="669"/>
        <v>9000</v>
      </c>
      <c r="K3884" s="8">
        <f t="shared" si="664"/>
        <v>90000</v>
      </c>
      <c r="L3884" s="17">
        <f t="shared" ca="1" si="670"/>
        <v>-81000</v>
      </c>
    </row>
    <row r="3885" spans="1:12" x14ac:dyDescent="0.2">
      <c r="A3885" s="1">
        <v>3866</v>
      </c>
      <c r="B3885" s="15">
        <f t="shared" si="665"/>
        <v>9000</v>
      </c>
      <c r="C3885" s="16">
        <f t="shared" ca="1" si="666"/>
        <v>1</v>
      </c>
      <c r="D3885" s="16">
        <f t="shared" ca="1" si="660"/>
        <v>14098.154192534479</v>
      </c>
      <c r="E3885" s="8">
        <f t="shared" ca="1" si="661"/>
        <v>270000</v>
      </c>
      <c r="F3885" s="9">
        <f t="shared" ca="1" si="662"/>
        <v>0</v>
      </c>
      <c r="G3885" s="12">
        <f t="shared" ca="1" si="667"/>
        <v>0.77358948268256822</v>
      </c>
      <c r="H3885" s="16">
        <f t="shared" ca="1" si="663"/>
        <v>1000</v>
      </c>
      <c r="I3885" s="8">
        <f t="shared" ca="1" si="668"/>
        <v>0</v>
      </c>
      <c r="J3885" s="8">
        <f t="shared" ca="1" si="669"/>
        <v>270000</v>
      </c>
      <c r="K3885" s="8">
        <f t="shared" si="664"/>
        <v>90000</v>
      </c>
      <c r="L3885" s="17">
        <f t="shared" ca="1" si="670"/>
        <v>180000</v>
      </c>
    </row>
    <row r="3886" spans="1:12" x14ac:dyDescent="0.2">
      <c r="A3886" s="1">
        <v>3867</v>
      </c>
      <c r="B3886" s="15">
        <f t="shared" si="665"/>
        <v>9000</v>
      </c>
      <c r="C3886" s="16">
        <f t="shared" ca="1" si="666"/>
        <v>0</v>
      </c>
      <c r="D3886" s="16">
        <f t="shared" ca="1" si="660"/>
        <v>0</v>
      </c>
      <c r="E3886" s="8">
        <f t="shared" ca="1" si="661"/>
        <v>0</v>
      </c>
      <c r="F3886" s="9">
        <f t="shared" ca="1" si="662"/>
        <v>9000</v>
      </c>
      <c r="G3886" s="12">
        <f t="shared" ca="1" si="667"/>
        <v>8.3800939653534523E-2</v>
      </c>
      <c r="H3886" s="16">
        <f t="shared" ca="1" si="663"/>
        <v>500</v>
      </c>
      <c r="I3886" s="8">
        <f t="shared" ca="1" si="668"/>
        <v>6000</v>
      </c>
      <c r="J3886" s="8">
        <f t="shared" ca="1" si="669"/>
        <v>6000</v>
      </c>
      <c r="K3886" s="8">
        <f t="shared" si="664"/>
        <v>90000</v>
      </c>
      <c r="L3886" s="17">
        <f t="shared" ca="1" si="670"/>
        <v>-84000</v>
      </c>
    </row>
    <row r="3887" spans="1:12" x14ac:dyDescent="0.2">
      <c r="A3887" s="1">
        <v>3868</v>
      </c>
      <c r="B3887" s="15">
        <f t="shared" si="665"/>
        <v>9000</v>
      </c>
      <c r="C3887" s="16">
        <f t="shared" ca="1" si="666"/>
        <v>0</v>
      </c>
      <c r="D3887" s="16">
        <f t="shared" ca="1" si="660"/>
        <v>0</v>
      </c>
      <c r="E3887" s="8">
        <f t="shared" ca="1" si="661"/>
        <v>0</v>
      </c>
      <c r="F3887" s="9">
        <f t="shared" ca="1" si="662"/>
        <v>9000</v>
      </c>
      <c r="G3887" s="12">
        <f t="shared" ca="1" si="667"/>
        <v>0.72468473027882674</v>
      </c>
      <c r="H3887" s="16">
        <f t="shared" ca="1" si="663"/>
        <v>1000</v>
      </c>
      <c r="I3887" s="8">
        <f t="shared" ca="1" si="668"/>
        <v>12000</v>
      </c>
      <c r="J3887" s="8">
        <f t="shared" ca="1" si="669"/>
        <v>12000</v>
      </c>
      <c r="K3887" s="8">
        <f t="shared" si="664"/>
        <v>90000</v>
      </c>
      <c r="L3887" s="17">
        <f t="shared" ca="1" si="670"/>
        <v>-78000</v>
      </c>
    </row>
    <row r="3888" spans="1:12" x14ac:dyDescent="0.2">
      <c r="A3888" s="1">
        <v>3869</v>
      </c>
      <c r="B3888" s="15">
        <f t="shared" si="665"/>
        <v>9000</v>
      </c>
      <c r="C3888" s="16">
        <f t="shared" ca="1" si="666"/>
        <v>1</v>
      </c>
      <c r="D3888" s="16">
        <f t="shared" ca="1" si="660"/>
        <v>10420.973426907576</v>
      </c>
      <c r="E3888" s="8">
        <f t="shared" ca="1" si="661"/>
        <v>270000</v>
      </c>
      <c r="F3888" s="9">
        <f t="shared" ca="1" si="662"/>
        <v>0</v>
      </c>
      <c r="G3888" s="12">
        <f t="shared" ca="1" si="667"/>
        <v>0.37152938475480035</v>
      </c>
      <c r="H3888" s="16">
        <f t="shared" ca="1" si="663"/>
        <v>750</v>
      </c>
      <c r="I3888" s="8">
        <f t="shared" ca="1" si="668"/>
        <v>0</v>
      </c>
      <c r="J3888" s="8">
        <f t="shared" ca="1" si="669"/>
        <v>270000</v>
      </c>
      <c r="K3888" s="8">
        <f t="shared" si="664"/>
        <v>90000</v>
      </c>
      <c r="L3888" s="17">
        <f t="shared" ca="1" si="670"/>
        <v>180000</v>
      </c>
    </row>
    <row r="3889" spans="1:12" x14ac:dyDescent="0.2">
      <c r="A3889" s="1">
        <v>3870</v>
      </c>
      <c r="B3889" s="15">
        <f t="shared" si="665"/>
        <v>9000</v>
      </c>
      <c r="C3889" s="16">
        <f t="shared" ca="1" si="666"/>
        <v>1</v>
      </c>
      <c r="D3889" s="16">
        <f t="shared" ca="1" si="660"/>
        <v>5892.1461506771147</v>
      </c>
      <c r="E3889" s="8">
        <f t="shared" ca="1" si="661"/>
        <v>176764.38452031344</v>
      </c>
      <c r="F3889" s="9">
        <f t="shared" ca="1" si="662"/>
        <v>3107.8538493228853</v>
      </c>
      <c r="G3889" s="12">
        <f t="shared" ca="1" si="667"/>
        <v>0.77687751606173472</v>
      </c>
      <c r="H3889" s="16">
        <f t="shared" ca="1" si="663"/>
        <v>1000</v>
      </c>
      <c r="I3889" s="8">
        <f t="shared" ca="1" si="668"/>
        <v>12000</v>
      </c>
      <c r="J3889" s="8">
        <f t="shared" ca="1" si="669"/>
        <v>188764.38452031344</v>
      </c>
      <c r="K3889" s="8">
        <f t="shared" si="664"/>
        <v>90000</v>
      </c>
      <c r="L3889" s="17">
        <f t="shared" ca="1" si="670"/>
        <v>98764.384520313441</v>
      </c>
    </row>
    <row r="3890" spans="1:12" x14ac:dyDescent="0.2">
      <c r="A3890" s="1">
        <v>3871</v>
      </c>
      <c r="B3890" s="15">
        <f t="shared" si="665"/>
        <v>9000</v>
      </c>
      <c r="C3890" s="16">
        <f t="shared" ca="1" si="666"/>
        <v>1</v>
      </c>
      <c r="D3890" s="16">
        <f t="shared" ca="1" si="660"/>
        <v>6446.6344288349073</v>
      </c>
      <c r="E3890" s="8">
        <f t="shared" ca="1" si="661"/>
        <v>193399.03286504722</v>
      </c>
      <c r="F3890" s="9">
        <f t="shared" ca="1" si="662"/>
        <v>2553.3655711650927</v>
      </c>
      <c r="G3890" s="12">
        <f t="shared" ca="1" si="667"/>
        <v>5.0702519692223058E-2</v>
      </c>
      <c r="H3890" s="16">
        <f t="shared" ca="1" si="663"/>
        <v>500</v>
      </c>
      <c r="I3890" s="8">
        <f t="shared" ca="1" si="668"/>
        <v>6000</v>
      </c>
      <c r="J3890" s="8">
        <f t="shared" ca="1" si="669"/>
        <v>199399.03286504722</v>
      </c>
      <c r="K3890" s="8">
        <f t="shared" si="664"/>
        <v>90000</v>
      </c>
      <c r="L3890" s="17">
        <f t="shared" ca="1" si="670"/>
        <v>109399.03286504722</v>
      </c>
    </row>
    <row r="3891" spans="1:12" x14ac:dyDescent="0.2">
      <c r="A3891" s="1">
        <v>3872</v>
      </c>
      <c r="B3891" s="15">
        <f t="shared" si="665"/>
        <v>9000</v>
      </c>
      <c r="C3891" s="16">
        <f t="shared" ca="1" si="666"/>
        <v>0</v>
      </c>
      <c r="D3891" s="16">
        <f t="shared" ca="1" si="660"/>
        <v>0</v>
      </c>
      <c r="E3891" s="8">
        <f t="shared" ca="1" si="661"/>
        <v>0</v>
      </c>
      <c r="F3891" s="9">
        <f t="shared" ca="1" si="662"/>
        <v>9000</v>
      </c>
      <c r="G3891" s="12">
        <f t="shared" ca="1" si="667"/>
        <v>0.10466236355722214</v>
      </c>
      <c r="H3891" s="16">
        <f t="shared" ca="1" si="663"/>
        <v>500</v>
      </c>
      <c r="I3891" s="8">
        <f t="shared" ca="1" si="668"/>
        <v>6000</v>
      </c>
      <c r="J3891" s="8">
        <f t="shared" ca="1" si="669"/>
        <v>6000</v>
      </c>
      <c r="K3891" s="8">
        <f t="shared" si="664"/>
        <v>90000</v>
      </c>
      <c r="L3891" s="17">
        <f t="shared" ca="1" si="670"/>
        <v>-84000</v>
      </c>
    </row>
    <row r="3892" spans="1:12" x14ac:dyDescent="0.2">
      <c r="A3892" s="1">
        <v>3873</v>
      </c>
      <c r="B3892" s="15">
        <f t="shared" si="665"/>
        <v>9000</v>
      </c>
      <c r="C3892" s="16">
        <f t="shared" ca="1" si="666"/>
        <v>0</v>
      </c>
      <c r="D3892" s="16">
        <f t="shared" ca="1" si="660"/>
        <v>0</v>
      </c>
      <c r="E3892" s="8">
        <f t="shared" ca="1" si="661"/>
        <v>0</v>
      </c>
      <c r="F3892" s="9">
        <f t="shared" ca="1" si="662"/>
        <v>9000</v>
      </c>
      <c r="G3892" s="12">
        <f t="shared" ca="1" si="667"/>
        <v>0.79470820294955757</v>
      </c>
      <c r="H3892" s="16">
        <f t="shared" ca="1" si="663"/>
        <v>1000</v>
      </c>
      <c r="I3892" s="8">
        <f t="shared" ca="1" si="668"/>
        <v>12000</v>
      </c>
      <c r="J3892" s="8">
        <f t="shared" ca="1" si="669"/>
        <v>12000</v>
      </c>
      <c r="K3892" s="8">
        <f t="shared" si="664"/>
        <v>90000</v>
      </c>
      <c r="L3892" s="17">
        <f t="shared" ca="1" si="670"/>
        <v>-78000</v>
      </c>
    </row>
    <row r="3893" spans="1:12" x14ac:dyDescent="0.2">
      <c r="A3893" s="1">
        <v>3874</v>
      </c>
      <c r="B3893" s="15">
        <f t="shared" si="665"/>
        <v>9000</v>
      </c>
      <c r="C3893" s="16">
        <f t="shared" ca="1" si="666"/>
        <v>0</v>
      </c>
      <c r="D3893" s="16">
        <f t="shared" ca="1" si="660"/>
        <v>0</v>
      </c>
      <c r="E3893" s="8">
        <f t="shared" ca="1" si="661"/>
        <v>0</v>
      </c>
      <c r="F3893" s="9">
        <f t="shared" ca="1" si="662"/>
        <v>9000</v>
      </c>
      <c r="G3893" s="12">
        <f t="shared" ca="1" si="667"/>
        <v>2.6775687637998091E-2</v>
      </c>
      <c r="H3893" s="16">
        <f t="shared" ca="1" si="663"/>
        <v>500</v>
      </c>
      <c r="I3893" s="8">
        <f t="shared" ca="1" si="668"/>
        <v>6000</v>
      </c>
      <c r="J3893" s="8">
        <f t="shared" ca="1" si="669"/>
        <v>6000</v>
      </c>
      <c r="K3893" s="8">
        <f t="shared" si="664"/>
        <v>90000</v>
      </c>
      <c r="L3893" s="17">
        <f t="shared" ca="1" si="670"/>
        <v>-84000</v>
      </c>
    </row>
    <row r="3894" spans="1:12" x14ac:dyDescent="0.2">
      <c r="A3894" s="1">
        <v>3875</v>
      </c>
      <c r="B3894" s="15">
        <f t="shared" si="665"/>
        <v>9000</v>
      </c>
      <c r="C3894" s="16">
        <f t="shared" ca="1" si="666"/>
        <v>0</v>
      </c>
      <c r="D3894" s="16">
        <f t="shared" ca="1" si="660"/>
        <v>0</v>
      </c>
      <c r="E3894" s="8">
        <f t="shared" ca="1" si="661"/>
        <v>0</v>
      </c>
      <c r="F3894" s="9">
        <f t="shared" ca="1" si="662"/>
        <v>9000</v>
      </c>
      <c r="G3894" s="12">
        <f t="shared" ca="1" si="667"/>
        <v>7.4303175174079361E-2</v>
      </c>
      <c r="H3894" s="16">
        <f t="shared" ca="1" si="663"/>
        <v>500</v>
      </c>
      <c r="I3894" s="8">
        <f t="shared" ca="1" si="668"/>
        <v>6000</v>
      </c>
      <c r="J3894" s="8">
        <f t="shared" ca="1" si="669"/>
        <v>6000</v>
      </c>
      <c r="K3894" s="8">
        <f t="shared" si="664"/>
        <v>90000</v>
      </c>
      <c r="L3894" s="17">
        <f t="shared" ca="1" si="670"/>
        <v>-84000</v>
      </c>
    </row>
    <row r="3895" spans="1:12" x14ac:dyDescent="0.2">
      <c r="A3895" s="1">
        <v>3876</v>
      </c>
      <c r="B3895" s="15">
        <f t="shared" si="665"/>
        <v>9000</v>
      </c>
      <c r="C3895" s="16">
        <f t="shared" ca="1" si="666"/>
        <v>0</v>
      </c>
      <c r="D3895" s="16">
        <f t="shared" ca="1" si="660"/>
        <v>0</v>
      </c>
      <c r="E3895" s="8">
        <f t="shared" ca="1" si="661"/>
        <v>0</v>
      </c>
      <c r="F3895" s="9">
        <f t="shared" ca="1" si="662"/>
        <v>9000</v>
      </c>
      <c r="G3895" s="12">
        <f t="shared" ca="1" si="667"/>
        <v>0.18315629492457064</v>
      </c>
      <c r="H3895" s="16">
        <f t="shared" ca="1" si="663"/>
        <v>500</v>
      </c>
      <c r="I3895" s="8">
        <f t="shared" ca="1" si="668"/>
        <v>6000</v>
      </c>
      <c r="J3895" s="8">
        <f t="shared" ca="1" si="669"/>
        <v>6000</v>
      </c>
      <c r="K3895" s="8">
        <f t="shared" si="664"/>
        <v>90000</v>
      </c>
      <c r="L3895" s="17">
        <f t="shared" ca="1" si="670"/>
        <v>-84000</v>
      </c>
    </row>
    <row r="3896" spans="1:12" x14ac:dyDescent="0.2">
      <c r="A3896" s="1">
        <v>3877</v>
      </c>
      <c r="B3896" s="15">
        <f t="shared" si="665"/>
        <v>9000</v>
      </c>
      <c r="C3896" s="16">
        <f t="shared" ca="1" si="666"/>
        <v>0</v>
      </c>
      <c r="D3896" s="16">
        <f t="shared" ca="1" si="660"/>
        <v>0</v>
      </c>
      <c r="E3896" s="8">
        <f t="shared" ca="1" si="661"/>
        <v>0</v>
      </c>
      <c r="F3896" s="9">
        <f t="shared" ca="1" si="662"/>
        <v>9000</v>
      </c>
      <c r="G3896" s="12">
        <f t="shared" ca="1" si="667"/>
        <v>1.9321215009921788E-2</v>
      </c>
      <c r="H3896" s="16">
        <f t="shared" ca="1" si="663"/>
        <v>500</v>
      </c>
      <c r="I3896" s="8">
        <f t="shared" ca="1" si="668"/>
        <v>6000</v>
      </c>
      <c r="J3896" s="8">
        <f t="shared" ca="1" si="669"/>
        <v>6000</v>
      </c>
      <c r="K3896" s="8">
        <f t="shared" si="664"/>
        <v>90000</v>
      </c>
      <c r="L3896" s="17">
        <f t="shared" ca="1" si="670"/>
        <v>-84000</v>
      </c>
    </row>
    <row r="3897" spans="1:12" x14ac:dyDescent="0.2">
      <c r="A3897" s="1">
        <v>3878</v>
      </c>
      <c r="B3897" s="15">
        <f t="shared" si="665"/>
        <v>9000</v>
      </c>
      <c r="C3897" s="16">
        <f t="shared" ca="1" si="666"/>
        <v>0</v>
      </c>
      <c r="D3897" s="16">
        <f t="shared" ca="1" si="660"/>
        <v>0</v>
      </c>
      <c r="E3897" s="8">
        <f t="shared" ca="1" si="661"/>
        <v>0</v>
      </c>
      <c r="F3897" s="9">
        <f t="shared" ca="1" si="662"/>
        <v>9000</v>
      </c>
      <c r="G3897" s="12">
        <f t="shared" ca="1" si="667"/>
        <v>0.42860538170572826</v>
      </c>
      <c r="H3897" s="16">
        <f t="shared" ca="1" si="663"/>
        <v>750</v>
      </c>
      <c r="I3897" s="8">
        <f t="shared" ca="1" si="668"/>
        <v>9000</v>
      </c>
      <c r="J3897" s="8">
        <f t="shared" ca="1" si="669"/>
        <v>9000</v>
      </c>
      <c r="K3897" s="8">
        <f t="shared" si="664"/>
        <v>90000</v>
      </c>
      <c r="L3897" s="17">
        <f t="shared" ca="1" si="670"/>
        <v>-81000</v>
      </c>
    </row>
    <row r="3898" spans="1:12" x14ac:dyDescent="0.2">
      <c r="A3898" s="1">
        <v>3879</v>
      </c>
      <c r="B3898" s="15">
        <f t="shared" si="665"/>
        <v>9000</v>
      </c>
      <c r="C3898" s="16">
        <f t="shared" ca="1" si="666"/>
        <v>1</v>
      </c>
      <c r="D3898" s="16">
        <f t="shared" ca="1" si="660"/>
        <v>8117.0352147928461</v>
      </c>
      <c r="E3898" s="8">
        <f t="shared" ca="1" si="661"/>
        <v>243511.05644378538</v>
      </c>
      <c r="F3898" s="9">
        <f t="shared" ca="1" si="662"/>
        <v>882.96478520715391</v>
      </c>
      <c r="G3898" s="12">
        <f t="shared" ca="1" si="667"/>
        <v>0.93808902175329312</v>
      </c>
      <c r="H3898" s="16">
        <f t="shared" ca="1" si="663"/>
        <v>1000</v>
      </c>
      <c r="I3898" s="8">
        <f t="shared" ca="1" si="668"/>
        <v>10595.577422485847</v>
      </c>
      <c r="J3898" s="8">
        <f t="shared" ca="1" si="669"/>
        <v>254106.63386627124</v>
      </c>
      <c r="K3898" s="8">
        <f t="shared" si="664"/>
        <v>90000</v>
      </c>
      <c r="L3898" s="17">
        <f t="shared" ca="1" si="670"/>
        <v>164106.63386627124</v>
      </c>
    </row>
    <row r="3899" spans="1:12" x14ac:dyDescent="0.2">
      <c r="A3899" s="1">
        <v>3880</v>
      </c>
      <c r="B3899" s="15">
        <f t="shared" si="665"/>
        <v>9000</v>
      </c>
      <c r="C3899" s="16">
        <f t="shared" ca="1" si="666"/>
        <v>0</v>
      </c>
      <c r="D3899" s="16">
        <f t="shared" ca="1" si="660"/>
        <v>0</v>
      </c>
      <c r="E3899" s="8">
        <f t="shared" ca="1" si="661"/>
        <v>0</v>
      </c>
      <c r="F3899" s="9">
        <f t="shared" ca="1" si="662"/>
        <v>9000</v>
      </c>
      <c r="G3899" s="12">
        <f t="shared" ca="1" si="667"/>
        <v>0.61468124956132941</v>
      </c>
      <c r="H3899" s="16">
        <f t="shared" ca="1" si="663"/>
        <v>750</v>
      </c>
      <c r="I3899" s="8">
        <f t="shared" ca="1" si="668"/>
        <v>9000</v>
      </c>
      <c r="J3899" s="8">
        <f t="shared" ca="1" si="669"/>
        <v>9000</v>
      </c>
      <c r="K3899" s="8">
        <f t="shared" si="664"/>
        <v>90000</v>
      </c>
      <c r="L3899" s="17">
        <f t="shared" ca="1" si="670"/>
        <v>-81000</v>
      </c>
    </row>
    <row r="3900" spans="1:12" x14ac:dyDescent="0.2">
      <c r="A3900" s="1">
        <v>3881</v>
      </c>
      <c r="B3900" s="15">
        <f t="shared" si="665"/>
        <v>9000</v>
      </c>
      <c r="C3900" s="16">
        <f t="shared" ca="1" si="666"/>
        <v>0</v>
      </c>
      <c r="D3900" s="16">
        <f t="shared" ca="1" si="660"/>
        <v>0</v>
      </c>
      <c r="E3900" s="8">
        <f t="shared" ca="1" si="661"/>
        <v>0</v>
      </c>
      <c r="F3900" s="9">
        <f t="shared" ca="1" si="662"/>
        <v>9000</v>
      </c>
      <c r="G3900" s="12">
        <f t="shared" ca="1" si="667"/>
        <v>0.33434071790658715</v>
      </c>
      <c r="H3900" s="16">
        <f t="shared" ca="1" si="663"/>
        <v>750</v>
      </c>
      <c r="I3900" s="8">
        <f t="shared" ca="1" si="668"/>
        <v>9000</v>
      </c>
      <c r="J3900" s="8">
        <f t="shared" ca="1" si="669"/>
        <v>9000</v>
      </c>
      <c r="K3900" s="8">
        <f t="shared" si="664"/>
        <v>90000</v>
      </c>
      <c r="L3900" s="17">
        <f t="shared" ca="1" si="670"/>
        <v>-81000</v>
      </c>
    </row>
    <row r="3901" spans="1:12" x14ac:dyDescent="0.2">
      <c r="A3901" s="1">
        <v>3882</v>
      </c>
      <c r="B3901" s="15">
        <f t="shared" si="665"/>
        <v>9000</v>
      </c>
      <c r="C3901" s="16">
        <f t="shared" ca="1" si="666"/>
        <v>0</v>
      </c>
      <c r="D3901" s="16">
        <f t="shared" ca="1" si="660"/>
        <v>0</v>
      </c>
      <c r="E3901" s="8">
        <f t="shared" ca="1" si="661"/>
        <v>0</v>
      </c>
      <c r="F3901" s="9">
        <f t="shared" ca="1" si="662"/>
        <v>9000</v>
      </c>
      <c r="G3901" s="12">
        <f t="shared" ca="1" si="667"/>
        <v>3.1207434686536528E-2</v>
      </c>
      <c r="H3901" s="16">
        <f t="shared" ca="1" si="663"/>
        <v>500</v>
      </c>
      <c r="I3901" s="8">
        <f t="shared" ca="1" si="668"/>
        <v>6000</v>
      </c>
      <c r="J3901" s="8">
        <f t="shared" ca="1" si="669"/>
        <v>6000</v>
      </c>
      <c r="K3901" s="8">
        <f t="shared" si="664"/>
        <v>90000</v>
      </c>
      <c r="L3901" s="17">
        <f t="shared" ca="1" si="670"/>
        <v>-84000</v>
      </c>
    </row>
    <row r="3902" spans="1:12" x14ac:dyDescent="0.2">
      <c r="A3902" s="1">
        <v>3883</v>
      </c>
      <c r="B3902" s="15">
        <f t="shared" si="665"/>
        <v>9000</v>
      </c>
      <c r="C3902" s="16">
        <f t="shared" ca="1" si="666"/>
        <v>1</v>
      </c>
      <c r="D3902" s="16">
        <f t="shared" ca="1" si="660"/>
        <v>6055.2022462788882</v>
      </c>
      <c r="E3902" s="8">
        <f t="shared" ca="1" si="661"/>
        <v>181656.06738836665</v>
      </c>
      <c r="F3902" s="9">
        <f t="shared" ca="1" si="662"/>
        <v>2944.7977537211118</v>
      </c>
      <c r="G3902" s="12">
        <f t="shared" ca="1" si="667"/>
        <v>0.9100144728459364</v>
      </c>
      <c r="H3902" s="16">
        <f t="shared" ca="1" si="663"/>
        <v>1000</v>
      </c>
      <c r="I3902" s="8">
        <f t="shared" ca="1" si="668"/>
        <v>12000</v>
      </c>
      <c r="J3902" s="8">
        <f t="shared" ca="1" si="669"/>
        <v>193656.06738836665</v>
      </c>
      <c r="K3902" s="8">
        <f t="shared" si="664"/>
        <v>90000</v>
      </c>
      <c r="L3902" s="17">
        <f t="shared" ca="1" si="670"/>
        <v>103656.06738836665</v>
      </c>
    </row>
    <row r="3903" spans="1:12" x14ac:dyDescent="0.2">
      <c r="A3903" s="1">
        <v>3884</v>
      </c>
      <c r="B3903" s="15">
        <f t="shared" si="665"/>
        <v>9000</v>
      </c>
      <c r="C3903" s="16">
        <f t="shared" ca="1" si="666"/>
        <v>0</v>
      </c>
      <c r="D3903" s="16">
        <f t="shared" ca="1" si="660"/>
        <v>0</v>
      </c>
      <c r="E3903" s="8">
        <f t="shared" ca="1" si="661"/>
        <v>0</v>
      </c>
      <c r="F3903" s="9">
        <f t="shared" ca="1" si="662"/>
        <v>9000</v>
      </c>
      <c r="G3903" s="12">
        <f t="shared" ca="1" si="667"/>
        <v>0.57287973776633783</v>
      </c>
      <c r="H3903" s="16">
        <f t="shared" ca="1" si="663"/>
        <v>750</v>
      </c>
      <c r="I3903" s="8">
        <f t="shared" ca="1" si="668"/>
        <v>9000</v>
      </c>
      <c r="J3903" s="8">
        <f t="shared" ca="1" si="669"/>
        <v>9000</v>
      </c>
      <c r="K3903" s="8">
        <f t="shared" si="664"/>
        <v>90000</v>
      </c>
      <c r="L3903" s="17">
        <f t="shared" ca="1" si="670"/>
        <v>-81000</v>
      </c>
    </row>
    <row r="3904" spans="1:12" x14ac:dyDescent="0.2">
      <c r="A3904" s="1">
        <v>3885</v>
      </c>
      <c r="B3904" s="15">
        <f t="shared" si="665"/>
        <v>9000</v>
      </c>
      <c r="C3904" s="16">
        <f t="shared" ca="1" si="666"/>
        <v>1</v>
      </c>
      <c r="D3904" s="16">
        <f t="shared" ca="1" si="660"/>
        <v>10860.641680434506</v>
      </c>
      <c r="E3904" s="8">
        <f t="shared" ca="1" si="661"/>
        <v>270000</v>
      </c>
      <c r="F3904" s="9">
        <f t="shared" ca="1" si="662"/>
        <v>0</v>
      </c>
      <c r="G3904" s="12">
        <f t="shared" ca="1" si="667"/>
        <v>9.4846110083596225E-3</v>
      </c>
      <c r="H3904" s="16">
        <f t="shared" ca="1" si="663"/>
        <v>500</v>
      </c>
      <c r="I3904" s="8">
        <f t="shared" ca="1" si="668"/>
        <v>0</v>
      </c>
      <c r="J3904" s="8">
        <f t="shared" ca="1" si="669"/>
        <v>270000</v>
      </c>
      <c r="K3904" s="8">
        <f t="shared" si="664"/>
        <v>90000</v>
      </c>
      <c r="L3904" s="17">
        <f t="shared" ca="1" si="670"/>
        <v>180000</v>
      </c>
    </row>
    <row r="3905" spans="1:12" x14ac:dyDescent="0.2">
      <c r="A3905" s="1">
        <v>3886</v>
      </c>
      <c r="B3905" s="15">
        <f t="shared" si="665"/>
        <v>9000</v>
      </c>
      <c r="C3905" s="16">
        <f t="shared" ca="1" si="666"/>
        <v>0</v>
      </c>
      <c r="D3905" s="16">
        <f t="shared" ca="1" si="660"/>
        <v>0</v>
      </c>
      <c r="E3905" s="8">
        <f t="shared" ca="1" si="661"/>
        <v>0</v>
      </c>
      <c r="F3905" s="9">
        <f t="shared" ca="1" si="662"/>
        <v>9000</v>
      </c>
      <c r="G3905" s="12">
        <f t="shared" ca="1" si="667"/>
        <v>9.5071414870727455E-2</v>
      </c>
      <c r="H3905" s="16">
        <f t="shared" ca="1" si="663"/>
        <v>500</v>
      </c>
      <c r="I3905" s="8">
        <f t="shared" ca="1" si="668"/>
        <v>6000</v>
      </c>
      <c r="J3905" s="8">
        <f t="shared" ca="1" si="669"/>
        <v>6000</v>
      </c>
      <c r="K3905" s="8">
        <f t="shared" si="664"/>
        <v>90000</v>
      </c>
      <c r="L3905" s="17">
        <f t="shared" ca="1" si="670"/>
        <v>-84000</v>
      </c>
    </row>
    <row r="3906" spans="1:12" x14ac:dyDescent="0.2">
      <c r="A3906" s="1">
        <v>3887</v>
      </c>
      <c r="B3906" s="15">
        <f t="shared" si="665"/>
        <v>9000</v>
      </c>
      <c r="C3906" s="16">
        <f t="shared" ca="1" si="666"/>
        <v>0</v>
      </c>
      <c r="D3906" s="16">
        <f t="shared" ca="1" si="660"/>
        <v>0</v>
      </c>
      <c r="E3906" s="8">
        <f t="shared" ca="1" si="661"/>
        <v>0</v>
      </c>
      <c r="F3906" s="9">
        <f t="shared" ca="1" si="662"/>
        <v>9000</v>
      </c>
      <c r="G3906" s="12">
        <f t="shared" ca="1" si="667"/>
        <v>0.1137910266275769</v>
      </c>
      <c r="H3906" s="16">
        <f t="shared" ca="1" si="663"/>
        <v>500</v>
      </c>
      <c r="I3906" s="8">
        <f t="shared" ca="1" si="668"/>
        <v>6000</v>
      </c>
      <c r="J3906" s="8">
        <f t="shared" ca="1" si="669"/>
        <v>6000</v>
      </c>
      <c r="K3906" s="8">
        <f t="shared" si="664"/>
        <v>90000</v>
      </c>
      <c r="L3906" s="17">
        <f t="shared" ca="1" si="670"/>
        <v>-84000</v>
      </c>
    </row>
    <row r="3907" spans="1:12" x14ac:dyDescent="0.2">
      <c r="A3907" s="1">
        <v>3888</v>
      </c>
      <c r="B3907" s="15">
        <f t="shared" si="665"/>
        <v>9000</v>
      </c>
      <c r="C3907" s="16">
        <f t="shared" ca="1" si="666"/>
        <v>0</v>
      </c>
      <c r="D3907" s="16">
        <f t="shared" ca="1" si="660"/>
        <v>0</v>
      </c>
      <c r="E3907" s="8">
        <f t="shared" ca="1" si="661"/>
        <v>0</v>
      </c>
      <c r="F3907" s="9">
        <f t="shared" ca="1" si="662"/>
        <v>9000</v>
      </c>
      <c r="G3907" s="12">
        <f t="shared" ca="1" si="667"/>
        <v>0.65318200076648336</v>
      </c>
      <c r="H3907" s="16">
        <f t="shared" ca="1" si="663"/>
        <v>750</v>
      </c>
      <c r="I3907" s="8">
        <f t="shared" ca="1" si="668"/>
        <v>9000</v>
      </c>
      <c r="J3907" s="8">
        <f t="shared" ca="1" si="669"/>
        <v>9000</v>
      </c>
      <c r="K3907" s="8">
        <f t="shared" si="664"/>
        <v>90000</v>
      </c>
      <c r="L3907" s="17">
        <f t="shared" ca="1" si="670"/>
        <v>-81000</v>
      </c>
    </row>
    <row r="3908" spans="1:12" x14ac:dyDescent="0.2">
      <c r="A3908" s="1">
        <v>3889</v>
      </c>
      <c r="B3908" s="15">
        <f t="shared" si="665"/>
        <v>9000</v>
      </c>
      <c r="C3908" s="16">
        <f t="shared" ca="1" si="666"/>
        <v>1</v>
      </c>
      <c r="D3908" s="16">
        <f t="shared" ca="1" si="660"/>
        <v>5018.0072406385189</v>
      </c>
      <c r="E3908" s="8">
        <f t="shared" ca="1" si="661"/>
        <v>150540.21721915557</v>
      </c>
      <c r="F3908" s="9">
        <f t="shared" ca="1" si="662"/>
        <v>3981.9927593614811</v>
      </c>
      <c r="G3908" s="12">
        <f t="shared" ca="1" si="667"/>
        <v>5.0304463411793066E-2</v>
      </c>
      <c r="H3908" s="16">
        <f t="shared" ca="1" si="663"/>
        <v>500</v>
      </c>
      <c r="I3908" s="8">
        <f t="shared" ca="1" si="668"/>
        <v>6000</v>
      </c>
      <c r="J3908" s="8">
        <f t="shared" ca="1" si="669"/>
        <v>156540.21721915557</v>
      </c>
      <c r="K3908" s="8">
        <f t="shared" si="664"/>
        <v>90000</v>
      </c>
      <c r="L3908" s="17">
        <f t="shared" ca="1" si="670"/>
        <v>66540.217219155573</v>
      </c>
    </row>
    <row r="3909" spans="1:12" x14ac:dyDescent="0.2">
      <c r="A3909" s="1">
        <v>3890</v>
      </c>
      <c r="B3909" s="15">
        <f t="shared" si="665"/>
        <v>9000</v>
      </c>
      <c r="C3909" s="16">
        <f t="shared" ca="1" si="666"/>
        <v>1</v>
      </c>
      <c r="D3909" s="16">
        <f t="shared" ca="1" si="660"/>
        <v>13272.95493741529</v>
      </c>
      <c r="E3909" s="8">
        <f t="shared" ca="1" si="661"/>
        <v>270000</v>
      </c>
      <c r="F3909" s="9">
        <f t="shared" ca="1" si="662"/>
        <v>0</v>
      </c>
      <c r="G3909" s="12">
        <f t="shared" ca="1" si="667"/>
        <v>0.58318386932950161</v>
      </c>
      <c r="H3909" s="16">
        <f t="shared" ca="1" si="663"/>
        <v>750</v>
      </c>
      <c r="I3909" s="8">
        <f t="shared" ca="1" si="668"/>
        <v>0</v>
      </c>
      <c r="J3909" s="8">
        <f t="shared" ca="1" si="669"/>
        <v>270000</v>
      </c>
      <c r="K3909" s="8">
        <f t="shared" si="664"/>
        <v>90000</v>
      </c>
      <c r="L3909" s="17">
        <f t="shared" ca="1" si="670"/>
        <v>180000</v>
      </c>
    </row>
    <row r="3910" spans="1:12" x14ac:dyDescent="0.2">
      <c r="A3910" s="1">
        <v>3891</v>
      </c>
      <c r="B3910" s="15">
        <f t="shared" si="665"/>
        <v>9000</v>
      </c>
      <c r="C3910" s="16">
        <f t="shared" ca="1" si="666"/>
        <v>0</v>
      </c>
      <c r="D3910" s="16">
        <f t="shared" ca="1" si="660"/>
        <v>0</v>
      </c>
      <c r="E3910" s="8">
        <f t="shared" ca="1" si="661"/>
        <v>0</v>
      </c>
      <c r="F3910" s="9">
        <f t="shared" ca="1" si="662"/>
        <v>9000</v>
      </c>
      <c r="G3910" s="12">
        <f t="shared" ca="1" si="667"/>
        <v>0.74263438309519558</v>
      </c>
      <c r="H3910" s="16">
        <f t="shared" ca="1" si="663"/>
        <v>1000</v>
      </c>
      <c r="I3910" s="8">
        <f t="shared" ca="1" si="668"/>
        <v>12000</v>
      </c>
      <c r="J3910" s="8">
        <f t="shared" ca="1" si="669"/>
        <v>12000</v>
      </c>
      <c r="K3910" s="8">
        <f t="shared" si="664"/>
        <v>90000</v>
      </c>
      <c r="L3910" s="17">
        <f t="shared" ca="1" si="670"/>
        <v>-78000</v>
      </c>
    </row>
    <row r="3911" spans="1:12" x14ac:dyDescent="0.2">
      <c r="A3911" s="1">
        <v>3892</v>
      </c>
      <c r="B3911" s="15">
        <f t="shared" si="665"/>
        <v>9000</v>
      </c>
      <c r="C3911" s="16">
        <f t="shared" ca="1" si="666"/>
        <v>0</v>
      </c>
      <c r="D3911" s="16">
        <f t="shared" ca="1" si="660"/>
        <v>0</v>
      </c>
      <c r="E3911" s="8">
        <f t="shared" ca="1" si="661"/>
        <v>0</v>
      </c>
      <c r="F3911" s="9">
        <f t="shared" ca="1" si="662"/>
        <v>9000</v>
      </c>
      <c r="G3911" s="12">
        <f t="shared" ca="1" si="667"/>
        <v>0.29078896002960486</v>
      </c>
      <c r="H3911" s="16">
        <f t="shared" ca="1" si="663"/>
        <v>500</v>
      </c>
      <c r="I3911" s="8">
        <f t="shared" ca="1" si="668"/>
        <v>6000</v>
      </c>
      <c r="J3911" s="8">
        <f t="shared" ca="1" si="669"/>
        <v>6000</v>
      </c>
      <c r="K3911" s="8">
        <f t="shared" si="664"/>
        <v>90000</v>
      </c>
      <c r="L3911" s="17">
        <f t="shared" ca="1" si="670"/>
        <v>-84000</v>
      </c>
    </row>
    <row r="3912" spans="1:12" x14ac:dyDescent="0.2">
      <c r="A3912" s="1">
        <v>3893</v>
      </c>
      <c r="B3912" s="15">
        <f t="shared" si="665"/>
        <v>9000</v>
      </c>
      <c r="C3912" s="16">
        <f t="shared" ca="1" si="666"/>
        <v>0</v>
      </c>
      <c r="D3912" s="16">
        <f t="shared" ca="1" si="660"/>
        <v>0</v>
      </c>
      <c r="E3912" s="8">
        <f t="shared" ca="1" si="661"/>
        <v>0</v>
      </c>
      <c r="F3912" s="9">
        <f t="shared" ca="1" si="662"/>
        <v>9000</v>
      </c>
      <c r="G3912" s="12">
        <f t="shared" ca="1" si="667"/>
        <v>4.9897719072525049E-2</v>
      </c>
      <c r="H3912" s="16">
        <f t="shared" ca="1" si="663"/>
        <v>500</v>
      </c>
      <c r="I3912" s="8">
        <f t="shared" ca="1" si="668"/>
        <v>6000</v>
      </c>
      <c r="J3912" s="8">
        <f t="shared" ca="1" si="669"/>
        <v>6000</v>
      </c>
      <c r="K3912" s="8">
        <f t="shared" si="664"/>
        <v>90000</v>
      </c>
      <c r="L3912" s="17">
        <f t="shared" ca="1" si="670"/>
        <v>-84000</v>
      </c>
    </row>
    <row r="3913" spans="1:12" x14ac:dyDescent="0.2">
      <c r="A3913" s="1">
        <v>3894</v>
      </c>
      <c r="B3913" s="15">
        <f t="shared" si="665"/>
        <v>9000</v>
      </c>
      <c r="C3913" s="16">
        <f t="shared" ca="1" si="666"/>
        <v>1</v>
      </c>
      <c r="D3913" s="16">
        <f t="shared" ca="1" si="660"/>
        <v>10109.313544290715</v>
      </c>
      <c r="E3913" s="8">
        <f t="shared" ca="1" si="661"/>
        <v>270000</v>
      </c>
      <c r="F3913" s="9">
        <f t="shared" ca="1" si="662"/>
        <v>0</v>
      </c>
      <c r="G3913" s="12">
        <f t="shared" ca="1" si="667"/>
        <v>0.85343916789909735</v>
      </c>
      <c r="H3913" s="16">
        <f t="shared" ca="1" si="663"/>
        <v>1000</v>
      </c>
      <c r="I3913" s="8">
        <f t="shared" ca="1" si="668"/>
        <v>0</v>
      </c>
      <c r="J3913" s="8">
        <f t="shared" ca="1" si="669"/>
        <v>270000</v>
      </c>
      <c r="K3913" s="8">
        <f t="shared" si="664"/>
        <v>90000</v>
      </c>
      <c r="L3913" s="17">
        <f t="shared" ca="1" si="670"/>
        <v>180000</v>
      </c>
    </row>
    <row r="3914" spans="1:12" x14ac:dyDescent="0.2">
      <c r="A3914" s="1">
        <v>3895</v>
      </c>
      <c r="B3914" s="15">
        <f t="shared" si="665"/>
        <v>9000</v>
      </c>
      <c r="C3914" s="16">
        <f t="shared" ca="1" si="666"/>
        <v>0</v>
      </c>
      <c r="D3914" s="16">
        <f t="shared" ca="1" si="660"/>
        <v>0</v>
      </c>
      <c r="E3914" s="8">
        <f t="shared" ca="1" si="661"/>
        <v>0</v>
      </c>
      <c r="F3914" s="9">
        <f t="shared" ca="1" si="662"/>
        <v>9000</v>
      </c>
      <c r="G3914" s="12">
        <f t="shared" ca="1" si="667"/>
        <v>0.21321718588374194</v>
      </c>
      <c r="H3914" s="16">
        <f t="shared" ca="1" si="663"/>
        <v>500</v>
      </c>
      <c r="I3914" s="8">
        <f t="shared" ca="1" si="668"/>
        <v>6000</v>
      </c>
      <c r="J3914" s="8">
        <f t="shared" ca="1" si="669"/>
        <v>6000</v>
      </c>
      <c r="K3914" s="8">
        <f t="shared" si="664"/>
        <v>90000</v>
      </c>
      <c r="L3914" s="17">
        <f t="shared" ca="1" si="670"/>
        <v>-84000</v>
      </c>
    </row>
    <row r="3915" spans="1:12" x14ac:dyDescent="0.2">
      <c r="A3915" s="1">
        <v>3896</v>
      </c>
      <c r="B3915" s="15">
        <f t="shared" si="665"/>
        <v>9000</v>
      </c>
      <c r="C3915" s="16">
        <f t="shared" ca="1" si="666"/>
        <v>1</v>
      </c>
      <c r="D3915" s="16">
        <f t="shared" ca="1" si="660"/>
        <v>13844.112022400202</v>
      </c>
      <c r="E3915" s="8">
        <f t="shared" ca="1" si="661"/>
        <v>270000</v>
      </c>
      <c r="F3915" s="9">
        <f t="shared" ca="1" si="662"/>
        <v>0</v>
      </c>
      <c r="G3915" s="12">
        <f t="shared" ca="1" si="667"/>
        <v>0.38436828139722523</v>
      </c>
      <c r="H3915" s="16">
        <f t="shared" ca="1" si="663"/>
        <v>750</v>
      </c>
      <c r="I3915" s="8">
        <f t="shared" ca="1" si="668"/>
        <v>0</v>
      </c>
      <c r="J3915" s="8">
        <f t="shared" ca="1" si="669"/>
        <v>270000</v>
      </c>
      <c r="K3915" s="8">
        <f t="shared" si="664"/>
        <v>90000</v>
      </c>
      <c r="L3915" s="17">
        <f t="shared" ca="1" si="670"/>
        <v>180000</v>
      </c>
    </row>
    <row r="3916" spans="1:12" x14ac:dyDescent="0.2">
      <c r="A3916" s="1">
        <v>3897</v>
      </c>
      <c r="B3916" s="15">
        <f t="shared" si="665"/>
        <v>9000</v>
      </c>
      <c r="C3916" s="16">
        <f t="shared" ca="1" si="666"/>
        <v>0</v>
      </c>
      <c r="D3916" s="16">
        <f t="shared" ca="1" si="660"/>
        <v>0</v>
      </c>
      <c r="E3916" s="8">
        <f t="shared" ca="1" si="661"/>
        <v>0</v>
      </c>
      <c r="F3916" s="9">
        <f t="shared" ca="1" si="662"/>
        <v>9000</v>
      </c>
      <c r="G3916" s="12">
        <f t="shared" ca="1" si="667"/>
        <v>0.38351259389968595</v>
      </c>
      <c r="H3916" s="16">
        <f t="shared" ca="1" si="663"/>
        <v>750</v>
      </c>
      <c r="I3916" s="8">
        <f t="shared" ca="1" si="668"/>
        <v>9000</v>
      </c>
      <c r="J3916" s="8">
        <f t="shared" ca="1" si="669"/>
        <v>9000</v>
      </c>
      <c r="K3916" s="8">
        <f t="shared" si="664"/>
        <v>90000</v>
      </c>
      <c r="L3916" s="17">
        <f t="shared" ca="1" si="670"/>
        <v>-81000</v>
      </c>
    </row>
    <row r="3917" spans="1:12" x14ac:dyDescent="0.2">
      <c r="A3917" s="1">
        <v>3898</v>
      </c>
      <c r="B3917" s="15">
        <f t="shared" si="665"/>
        <v>9000</v>
      </c>
      <c r="C3917" s="16">
        <f t="shared" ca="1" si="666"/>
        <v>1</v>
      </c>
      <c r="D3917" s="16">
        <f t="shared" ca="1" si="660"/>
        <v>8908.4798342377635</v>
      </c>
      <c r="E3917" s="8">
        <f t="shared" ca="1" si="661"/>
        <v>267254.39502713288</v>
      </c>
      <c r="F3917" s="9">
        <f t="shared" ca="1" si="662"/>
        <v>91.520165762236502</v>
      </c>
      <c r="G3917" s="12">
        <f t="shared" ca="1" si="667"/>
        <v>0.95830311705440252</v>
      </c>
      <c r="H3917" s="16">
        <f t="shared" ca="1" si="663"/>
        <v>1000</v>
      </c>
      <c r="I3917" s="8">
        <f t="shared" ca="1" si="668"/>
        <v>1098.241989146838</v>
      </c>
      <c r="J3917" s="8">
        <f t="shared" ca="1" si="669"/>
        <v>268352.63701627974</v>
      </c>
      <c r="K3917" s="8">
        <f t="shared" si="664"/>
        <v>90000</v>
      </c>
      <c r="L3917" s="17">
        <f t="shared" ca="1" si="670"/>
        <v>178352.63701627974</v>
      </c>
    </row>
    <row r="3918" spans="1:12" x14ac:dyDescent="0.2">
      <c r="A3918" s="1">
        <v>3899</v>
      </c>
      <c r="B3918" s="15">
        <f t="shared" si="665"/>
        <v>9000</v>
      </c>
      <c r="C3918" s="16">
        <f t="shared" ca="1" si="666"/>
        <v>0</v>
      </c>
      <c r="D3918" s="16">
        <f t="shared" ca="1" si="660"/>
        <v>0</v>
      </c>
      <c r="E3918" s="8">
        <f t="shared" ca="1" si="661"/>
        <v>0</v>
      </c>
      <c r="F3918" s="9">
        <f t="shared" ca="1" si="662"/>
        <v>9000</v>
      </c>
      <c r="G3918" s="12">
        <f t="shared" ca="1" si="667"/>
        <v>0.11650881396169654</v>
      </c>
      <c r="H3918" s="16">
        <f t="shared" ca="1" si="663"/>
        <v>500</v>
      </c>
      <c r="I3918" s="8">
        <f t="shared" ca="1" si="668"/>
        <v>6000</v>
      </c>
      <c r="J3918" s="8">
        <f t="shared" ca="1" si="669"/>
        <v>6000</v>
      </c>
      <c r="K3918" s="8">
        <f t="shared" si="664"/>
        <v>90000</v>
      </c>
      <c r="L3918" s="17">
        <f t="shared" ca="1" si="670"/>
        <v>-84000</v>
      </c>
    </row>
    <row r="3919" spans="1:12" x14ac:dyDescent="0.2">
      <c r="A3919" s="1">
        <v>3900</v>
      </c>
      <c r="B3919" s="15">
        <f t="shared" si="665"/>
        <v>9000</v>
      </c>
      <c r="C3919" s="16">
        <f t="shared" ca="1" si="666"/>
        <v>0</v>
      </c>
      <c r="D3919" s="16">
        <f t="shared" ca="1" si="660"/>
        <v>0</v>
      </c>
      <c r="E3919" s="8">
        <f t="shared" ca="1" si="661"/>
        <v>0</v>
      </c>
      <c r="F3919" s="9">
        <f t="shared" ca="1" si="662"/>
        <v>9000</v>
      </c>
      <c r="G3919" s="12">
        <f t="shared" ca="1" si="667"/>
        <v>0.49501781793762767</v>
      </c>
      <c r="H3919" s="16">
        <f t="shared" ca="1" si="663"/>
        <v>750</v>
      </c>
      <c r="I3919" s="8">
        <f t="shared" ca="1" si="668"/>
        <v>9000</v>
      </c>
      <c r="J3919" s="8">
        <f t="shared" ca="1" si="669"/>
        <v>9000</v>
      </c>
      <c r="K3919" s="8">
        <f t="shared" si="664"/>
        <v>90000</v>
      </c>
      <c r="L3919" s="17">
        <f t="shared" ca="1" si="670"/>
        <v>-81000</v>
      </c>
    </row>
    <row r="3920" spans="1:12" x14ac:dyDescent="0.2">
      <c r="A3920" s="1">
        <v>3901</v>
      </c>
      <c r="B3920" s="15">
        <f t="shared" si="665"/>
        <v>9000</v>
      </c>
      <c r="C3920" s="16">
        <f t="shared" ca="1" si="666"/>
        <v>1</v>
      </c>
      <c r="D3920" s="16">
        <f t="shared" ca="1" si="660"/>
        <v>12962.781552038872</v>
      </c>
      <c r="E3920" s="8">
        <f t="shared" ca="1" si="661"/>
        <v>270000</v>
      </c>
      <c r="F3920" s="9">
        <f t="shared" ca="1" si="662"/>
        <v>0</v>
      </c>
      <c r="G3920" s="12">
        <f t="shared" ca="1" si="667"/>
        <v>2.1679553075457436E-2</v>
      </c>
      <c r="H3920" s="16">
        <f t="shared" ca="1" si="663"/>
        <v>500</v>
      </c>
      <c r="I3920" s="8">
        <f t="shared" ca="1" si="668"/>
        <v>0</v>
      </c>
      <c r="J3920" s="8">
        <f t="shared" ca="1" si="669"/>
        <v>270000</v>
      </c>
      <c r="K3920" s="8">
        <f t="shared" si="664"/>
        <v>90000</v>
      </c>
      <c r="L3920" s="17">
        <f t="shared" ca="1" si="670"/>
        <v>180000</v>
      </c>
    </row>
    <row r="3921" spans="1:12" x14ac:dyDescent="0.2">
      <c r="A3921" s="1">
        <v>3902</v>
      </c>
      <c r="B3921" s="15">
        <f t="shared" si="665"/>
        <v>9000</v>
      </c>
      <c r="C3921" s="16">
        <f t="shared" ca="1" si="666"/>
        <v>1</v>
      </c>
      <c r="D3921" s="16">
        <f t="shared" ca="1" si="660"/>
        <v>12767.924730606963</v>
      </c>
      <c r="E3921" s="8">
        <f t="shared" ca="1" si="661"/>
        <v>270000</v>
      </c>
      <c r="F3921" s="9">
        <f t="shared" ca="1" si="662"/>
        <v>0</v>
      </c>
      <c r="G3921" s="12">
        <f t="shared" ca="1" si="667"/>
        <v>5.3441742196592701E-3</v>
      </c>
      <c r="H3921" s="16">
        <f t="shared" ca="1" si="663"/>
        <v>500</v>
      </c>
      <c r="I3921" s="8">
        <f t="shared" ca="1" si="668"/>
        <v>0</v>
      </c>
      <c r="J3921" s="8">
        <f t="shared" ca="1" si="669"/>
        <v>270000</v>
      </c>
      <c r="K3921" s="8">
        <f t="shared" si="664"/>
        <v>90000</v>
      </c>
      <c r="L3921" s="17">
        <f t="shared" ca="1" si="670"/>
        <v>180000</v>
      </c>
    </row>
    <row r="3922" spans="1:12" x14ac:dyDescent="0.2">
      <c r="A3922" s="1">
        <v>3903</v>
      </c>
      <c r="B3922" s="15">
        <f t="shared" si="665"/>
        <v>9000</v>
      </c>
      <c r="C3922" s="16">
        <f t="shared" ca="1" si="666"/>
        <v>0</v>
      </c>
      <c r="D3922" s="16">
        <f t="shared" ca="1" si="660"/>
        <v>0</v>
      </c>
      <c r="E3922" s="8">
        <f t="shared" ca="1" si="661"/>
        <v>0</v>
      </c>
      <c r="F3922" s="9">
        <f t="shared" ca="1" si="662"/>
        <v>9000</v>
      </c>
      <c r="G3922" s="12">
        <f t="shared" ca="1" si="667"/>
        <v>0.99587735354296403</v>
      </c>
      <c r="H3922" s="16">
        <f t="shared" ca="1" si="663"/>
        <v>1000</v>
      </c>
      <c r="I3922" s="8">
        <f t="shared" ca="1" si="668"/>
        <v>12000</v>
      </c>
      <c r="J3922" s="8">
        <f t="shared" ca="1" si="669"/>
        <v>12000</v>
      </c>
      <c r="K3922" s="8">
        <f t="shared" si="664"/>
        <v>90000</v>
      </c>
      <c r="L3922" s="17">
        <f t="shared" ca="1" si="670"/>
        <v>-78000</v>
      </c>
    </row>
    <row r="3923" spans="1:12" x14ac:dyDescent="0.2">
      <c r="A3923" s="1">
        <v>3904</v>
      </c>
      <c r="B3923" s="15">
        <f t="shared" si="665"/>
        <v>9000</v>
      </c>
      <c r="C3923" s="16">
        <f t="shared" ca="1" si="666"/>
        <v>1</v>
      </c>
      <c r="D3923" s="16">
        <f t="shared" ca="1" si="660"/>
        <v>13193.968259197341</v>
      </c>
      <c r="E3923" s="8">
        <f t="shared" ca="1" si="661"/>
        <v>270000</v>
      </c>
      <c r="F3923" s="9">
        <f t="shared" ca="1" si="662"/>
        <v>0</v>
      </c>
      <c r="G3923" s="12">
        <f t="shared" ca="1" si="667"/>
        <v>0.70763684948529004</v>
      </c>
      <c r="H3923" s="16">
        <f t="shared" ca="1" si="663"/>
        <v>1000</v>
      </c>
      <c r="I3923" s="8">
        <f t="shared" ca="1" si="668"/>
        <v>0</v>
      </c>
      <c r="J3923" s="8">
        <f t="shared" ca="1" si="669"/>
        <v>270000</v>
      </c>
      <c r="K3923" s="8">
        <f t="shared" si="664"/>
        <v>90000</v>
      </c>
      <c r="L3923" s="17">
        <f t="shared" ca="1" si="670"/>
        <v>180000</v>
      </c>
    </row>
    <row r="3924" spans="1:12" x14ac:dyDescent="0.2">
      <c r="A3924" s="1">
        <v>3905</v>
      </c>
      <c r="B3924" s="15">
        <f t="shared" si="665"/>
        <v>9000</v>
      </c>
      <c r="C3924" s="16">
        <f t="shared" ca="1" si="666"/>
        <v>0</v>
      </c>
      <c r="D3924" s="16">
        <f t="shared" ref="D3924:D3987" ca="1" si="671">(RAND()*($B$6-$B$5)+$B$5)*C3924</f>
        <v>0</v>
      </c>
      <c r="E3924" s="8">
        <f t="shared" ref="E3924:E3987" ca="1" si="672">MIN(B3924,D3924)*$B$2</f>
        <v>0</v>
      </c>
      <c r="F3924" s="9">
        <f t="shared" ref="F3924:F3987" ca="1" si="673">MAX(0,B3924-D3924)</f>
        <v>9000</v>
      </c>
      <c r="G3924" s="12">
        <f t="shared" ca="1" si="667"/>
        <v>0.36775048237863672</v>
      </c>
      <c r="H3924" s="16">
        <f t="shared" ref="H3924:H3987" ca="1" si="674">IF(G3924&lt;=$C$7,$B$7,IF(G3924&lt;=$C$8,$B$8,$B$9))</f>
        <v>750</v>
      </c>
      <c r="I3924" s="8">
        <f t="shared" ca="1" si="668"/>
        <v>9000</v>
      </c>
      <c r="J3924" s="8">
        <f t="shared" ca="1" si="669"/>
        <v>9000</v>
      </c>
      <c r="K3924" s="8">
        <f t="shared" ref="K3924:K3987" si="675">B3924*$B$4</f>
        <v>90000</v>
      </c>
      <c r="L3924" s="17">
        <f t="shared" ca="1" si="670"/>
        <v>-81000</v>
      </c>
    </row>
    <row r="3925" spans="1:12" x14ac:dyDescent="0.2">
      <c r="A3925" s="1">
        <v>3906</v>
      </c>
      <c r="B3925" s="15">
        <f t="shared" ref="B3925:B3988" si="676">$B$14*200</f>
        <v>9000</v>
      </c>
      <c r="C3925" s="16">
        <f t="shared" ref="C3925:C3988" ca="1" si="677">IF(RAND()&lt;=$C$10,$B$10,$B$11)</f>
        <v>1</v>
      </c>
      <c r="D3925" s="16">
        <f t="shared" ca="1" si="671"/>
        <v>10572.79130588959</v>
      </c>
      <c r="E3925" s="8">
        <f t="shared" ca="1" si="672"/>
        <v>270000</v>
      </c>
      <c r="F3925" s="9">
        <f t="shared" ca="1" si="673"/>
        <v>0</v>
      </c>
      <c r="G3925" s="12">
        <f t="shared" ref="G3925:G3988" ca="1" si="678">RAND()</f>
        <v>0.46571988325584857</v>
      </c>
      <c r="H3925" s="16">
        <f t="shared" ca="1" si="674"/>
        <v>750</v>
      </c>
      <c r="I3925" s="8">
        <f t="shared" ref="I3925:I3988" ca="1" si="679">MIN(F3925,H3925)*$B$3</f>
        <v>0</v>
      </c>
      <c r="J3925" s="8">
        <f t="shared" ref="J3925:J3988" ca="1" si="680">E3925+I3925</f>
        <v>270000</v>
      </c>
      <c r="K3925" s="8">
        <f t="shared" si="675"/>
        <v>90000</v>
      </c>
      <c r="L3925" s="17">
        <f t="shared" ref="L3925:L3988" ca="1" si="681">J3925-K3925</f>
        <v>180000</v>
      </c>
    </row>
    <row r="3926" spans="1:12" x14ac:dyDescent="0.2">
      <c r="A3926" s="1">
        <v>3907</v>
      </c>
      <c r="B3926" s="15">
        <f t="shared" si="676"/>
        <v>9000</v>
      </c>
      <c r="C3926" s="16">
        <f t="shared" ca="1" si="677"/>
        <v>0</v>
      </c>
      <c r="D3926" s="16">
        <f t="shared" ca="1" si="671"/>
        <v>0</v>
      </c>
      <c r="E3926" s="8">
        <f t="shared" ca="1" si="672"/>
        <v>0</v>
      </c>
      <c r="F3926" s="9">
        <f t="shared" ca="1" si="673"/>
        <v>9000</v>
      </c>
      <c r="G3926" s="12">
        <f t="shared" ca="1" si="678"/>
        <v>0.36725226706778769</v>
      </c>
      <c r="H3926" s="16">
        <f t="shared" ca="1" si="674"/>
        <v>750</v>
      </c>
      <c r="I3926" s="8">
        <f t="shared" ca="1" si="679"/>
        <v>9000</v>
      </c>
      <c r="J3926" s="8">
        <f t="shared" ca="1" si="680"/>
        <v>9000</v>
      </c>
      <c r="K3926" s="8">
        <f t="shared" si="675"/>
        <v>90000</v>
      </c>
      <c r="L3926" s="17">
        <f t="shared" ca="1" si="681"/>
        <v>-81000</v>
      </c>
    </row>
    <row r="3927" spans="1:12" x14ac:dyDescent="0.2">
      <c r="A3927" s="1">
        <v>3908</v>
      </c>
      <c r="B3927" s="15">
        <f t="shared" si="676"/>
        <v>9000</v>
      </c>
      <c r="C3927" s="16">
        <f t="shared" ca="1" si="677"/>
        <v>0</v>
      </c>
      <c r="D3927" s="16">
        <f t="shared" ca="1" si="671"/>
        <v>0</v>
      </c>
      <c r="E3927" s="8">
        <f t="shared" ca="1" si="672"/>
        <v>0</v>
      </c>
      <c r="F3927" s="9">
        <f t="shared" ca="1" si="673"/>
        <v>9000</v>
      </c>
      <c r="G3927" s="12">
        <f t="shared" ca="1" si="678"/>
        <v>0.5569251498385871</v>
      </c>
      <c r="H3927" s="16">
        <f t="shared" ca="1" si="674"/>
        <v>750</v>
      </c>
      <c r="I3927" s="8">
        <f t="shared" ca="1" si="679"/>
        <v>9000</v>
      </c>
      <c r="J3927" s="8">
        <f t="shared" ca="1" si="680"/>
        <v>9000</v>
      </c>
      <c r="K3927" s="8">
        <f t="shared" si="675"/>
        <v>90000</v>
      </c>
      <c r="L3927" s="17">
        <f t="shared" ca="1" si="681"/>
        <v>-81000</v>
      </c>
    </row>
    <row r="3928" spans="1:12" x14ac:dyDescent="0.2">
      <c r="A3928" s="1">
        <v>3909</v>
      </c>
      <c r="B3928" s="15">
        <f t="shared" si="676"/>
        <v>9000</v>
      </c>
      <c r="C3928" s="16">
        <f t="shared" ca="1" si="677"/>
        <v>1</v>
      </c>
      <c r="D3928" s="16">
        <f t="shared" ca="1" si="671"/>
        <v>13744.42240058318</v>
      </c>
      <c r="E3928" s="8">
        <f t="shared" ca="1" si="672"/>
        <v>270000</v>
      </c>
      <c r="F3928" s="9">
        <f t="shared" ca="1" si="673"/>
        <v>0</v>
      </c>
      <c r="G3928" s="12">
        <f t="shared" ca="1" si="678"/>
        <v>1.536422242837443E-2</v>
      </c>
      <c r="H3928" s="16">
        <f t="shared" ca="1" si="674"/>
        <v>500</v>
      </c>
      <c r="I3928" s="8">
        <f t="shared" ca="1" si="679"/>
        <v>0</v>
      </c>
      <c r="J3928" s="8">
        <f t="shared" ca="1" si="680"/>
        <v>270000</v>
      </c>
      <c r="K3928" s="8">
        <f t="shared" si="675"/>
        <v>90000</v>
      </c>
      <c r="L3928" s="17">
        <f t="shared" ca="1" si="681"/>
        <v>180000</v>
      </c>
    </row>
    <row r="3929" spans="1:12" x14ac:dyDescent="0.2">
      <c r="A3929" s="1">
        <v>3910</v>
      </c>
      <c r="B3929" s="15">
        <f t="shared" si="676"/>
        <v>9000</v>
      </c>
      <c r="C3929" s="16">
        <f t="shared" ca="1" si="677"/>
        <v>0</v>
      </c>
      <c r="D3929" s="16">
        <f t="shared" ca="1" si="671"/>
        <v>0</v>
      </c>
      <c r="E3929" s="8">
        <f t="shared" ca="1" si="672"/>
        <v>0</v>
      </c>
      <c r="F3929" s="9">
        <f t="shared" ca="1" si="673"/>
        <v>9000</v>
      </c>
      <c r="G3929" s="12">
        <f t="shared" ca="1" si="678"/>
        <v>0.34360975439957264</v>
      </c>
      <c r="H3929" s="16">
        <f t="shared" ca="1" si="674"/>
        <v>750</v>
      </c>
      <c r="I3929" s="8">
        <f t="shared" ca="1" si="679"/>
        <v>9000</v>
      </c>
      <c r="J3929" s="8">
        <f t="shared" ca="1" si="680"/>
        <v>9000</v>
      </c>
      <c r="K3929" s="8">
        <f t="shared" si="675"/>
        <v>90000</v>
      </c>
      <c r="L3929" s="17">
        <f t="shared" ca="1" si="681"/>
        <v>-81000</v>
      </c>
    </row>
    <row r="3930" spans="1:12" x14ac:dyDescent="0.2">
      <c r="A3930" s="1">
        <v>3911</v>
      </c>
      <c r="B3930" s="15">
        <f t="shared" si="676"/>
        <v>9000</v>
      </c>
      <c r="C3930" s="16">
        <f t="shared" ca="1" si="677"/>
        <v>1</v>
      </c>
      <c r="D3930" s="16">
        <f t="shared" ca="1" si="671"/>
        <v>11821.049436990395</v>
      </c>
      <c r="E3930" s="8">
        <f t="shared" ca="1" si="672"/>
        <v>270000</v>
      </c>
      <c r="F3930" s="9">
        <f t="shared" ca="1" si="673"/>
        <v>0</v>
      </c>
      <c r="G3930" s="12">
        <f t="shared" ca="1" si="678"/>
        <v>0.16506600036461971</v>
      </c>
      <c r="H3930" s="16">
        <f t="shared" ca="1" si="674"/>
        <v>500</v>
      </c>
      <c r="I3930" s="8">
        <f t="shared" ca="1" si="679"/>
        <v>0</v>
      </c>
      <c r="J3930" s="8">
        <f t="shared" ca="1" si="680"/>
        <v>270000</v>
      </c>
      <c r="K3930" s="8">
        <f t="shared" si="675"/>
        <v>90000</v>
      </c>
      <c r="L3930" s="17">
        <f t="shared" ca="1" si="681"/>
        <v>180000</v>
      </c>
    </row>
    <row r="3931" spans="1:12" x14ac:dyDescent="0.2">
      <c r="A3931" s="1">
        <v>3912</v>
      </c>
      <c r="B3931" s="15">
        <f t="shared" si="676"/>
        <v>9000</v>
      </c>
      <c r="C3931" s="16">
        <f t="shared" ca="1" si="677"/>
        <v>1</v>
      </c>
      <c r="D3931" s="16">
        <f t="shared" ca="1" si="671"/>
        <v>6626.1854786054309</v>
      </c>
      <c r="E3931" s="8">
        <f t="shared" ca="1" si="672"/>
        <v>198785.56435816293</v>
      </c>
      <c r="F3931" s="9">
        <f t="shared" ca="1" si="673"/>
        <v>2373.8145213945691</v>
      </c>
      <c r="G3931" s="12">
        <f t="shared" ca="1" si="678"/>
        <v>5.8511356132953996E-2</v>
      </c>
      <c r="H3931" s="16">
        <f t="shared" ca="1" si="674"/>
        <v>500</v>
      </c>
      <c r="I3931" s="8">
        <f t="shared" ca="1" si="679"/>
        <v>6000</v>
      </c>
      <c r="J3931" s="8">
        <f t="shared" ca="1" si="680"/>
        <v>204785.56435816293</v>
      </c>
      <c r="K3931" s="8">
        <f t="shared" si="675"/>
        <v>90000</v>
      </c>
      <c r="L3931" s="17">
        <f t="shared" ca="1" si="681"/>
        <v>114785.56435816293</v>
      </c>
    </row>
    <row r="3932" spans="1:12" x14ac:dyDescent="0.2">
      <c r="A3932" s="1">
        <v>3913</v>
      </c>
      <c r="B3932" s="15">
        <f t="shared" si="676"/>
        <v>9000</v>
      </c>
      <c r="C3932" s="16">
        <f t="shared" ca="1" si="677"/>
        <v>1</v>
      </c>
      <c r="D3932" s="16">
        <f t="shared" ca="1" si="671"/>
        <v>10632.830877499222</v>
      </c>
      <c r="E3932" s="8">
        <f t="shared" ca="1" si="672"/>
        <v>270000</v>
      </c>
      <c r="F3932" s="9">
        <f t="shared" ca="1" si="673"/>
        <v>0</v>
      </c>
      <c r="G3932" s="12">
        <f t="shared" ca="1" si="678"/>
        <v>0.72086596348253373</v>
      </c>
      <c r="H3932" s="16">
        <f t="shared" ca="1" si="674"/>
        <v>1000</v>
      </c>
      <c r="I3932" s="8">
        <f t="shared" ca="1" si="679"/>
        <v>0</v>
      </c>
      <c r="J3932" s="8">
        <f t="shared" ca="1" si="680"/>
        <v>270000</v>
      </c>
      <c r="K3932" s="8">
        <f t="shared" si="675"/>
        <v>90000</v>
      </c>
      <c r="L3932" s="17">
        <f t="shared" ca="1" si="681"/>
        <v>180000</v>
      </c>
    </row>
    <row r="3933" spans="1:12" x14ac:dyDescent="0.2">
      <c r="A3933" s="1">
        <v>3914</v>
      </c>
      <c r="B3933" s="15">
        <f t="shared" si="676"/>
        <v>9000</v>
      </c>
      <c r="C3933" s="16">
        <f t="shared" ca="1" si="677"/>
        <v>0</v>
      </c>
      <c r="D3933" s="16">
        <f t="shared" ca="1" si="671"/>
        <v>0</v>
      </c>
      <c r="E3933" s="8">
        <f t="shared" ca="1" si="672"/>
        <v>0</v>
      </c>
      <c r="F3933" s="9">
        <f t="shared" ca="1" si="673"/>
        <v>9000</v>
      </c>
      <c r="G3933" s="12">
        <f t="shared" ca="1" si="678"/>
        <v>0.18687864981498792</v>
      </c>
      <c r="H3933" s="16">
        <f t="shared" ca="1" si="674"/>
        <v>500</v>
      </c>
      <c r="I3933" s="8">
        <f t="shared" ca="1" si="679"/>
        <v>6000</v>
      </c>
      <c r="J3933" s="8">
        <f t="shared" ca="1" si="680"/>
        <v>6000</v>
      </c>
      <c r="K3933" s="8">
        <f t="shared" si="675"/>
        <v>90000</v>
      </c>
      <c r="L3933" s="17">
        <f t="shared" ca="1" si="681"/>
        <v>-84000</v>
      </c>
    </row>
    <row r="3934" spans="1:12" x14ac:dyDescent="0.2">
      <c r="A3934" s="1">
        <v>3915</v>
      </c>
      <c r="B3934" s="15">
        <f t="shared" si="676"/>
        <v>9000</v>
      </c>
      <c r="C3934" s="16">
        <f t="shared" ca="1" si="677"/>
        <v>1</v>
      </c>
      <c r="D3934" s="16">
        <f t="shared" ca="1" si="671"/>
        <v>10513.787082635768</v>
      </c>
      <c r="E3934" s="8">
        <f t="shared" ca="1" si="672"/>
        <v>270000</v>
      </c>
      <c r="F3934" s="9">
        <f t="shared" ca="1" si="673"/>
        <v>0</v>
      </c>
      <c r="G3934" s="12">
        <f t="shared" ca="1" si="678"/>
        <v>0.19697573801064305</v>
      </c>
      <c r="H3934" s="16">
        <f t="shared" ca="1" si="674"/>
        <v>500</v>
      </c>
      <c r="I3934" s="8">
        <f t="shared" ca="1" si="679"/>
        <v>0</v>
      </c>
      <c r="J3934" s="8">
        <f t="shared" ca="1" si="680"/>
        <v>270000</v>
      </c>
      <c r="K3934" s="8">
        <f t="shared" si="675"/>
        <v>90000</v>
      </c>
      <c r="L3934" s="17">
        <f t="shared" ca="1" si="681"/>
        <v>180000</v>
      </c>
    </row>
    <row r="3935" spans="1:12" x14ac:dyDescent="0.2">
      <c r="A3935" s="1">
        <v>3916</v>
      </c>
      <c r="B3935" s="15">
        <f t="shared" si="676"/>
        <v>9000</v>
      </c>
      <c r="C3935" s="16">
        <f t="shared" ca="1" si="677"/>
        <v>0</v>
      </c>
      <c r="D3935" s="16">
        <f t="shared" ca="1" si="671"/>
        <v>0</v>
      </c>
      <c r="E3935" s="8">
        <f t="shared" ca="1" si="672"/>
        <v>0</v>
      </c>
      <c r="F3935" s="9">
        <f t="shared" ca="1" si="673"/>
        <v>9000</v>
      </c>
      <c r="G3935" s="12">
        <f t="shared" ca="1" si="678"/>
        <v>0.68536294714379187</v>
      </c>
      <c r="H3935" s="16">
        <f t="shared" ca="1" si="674"/>
        <v>750</v>
      </c>
      <c r="I3935" s="8">
        <f t="shared" ca="1" si="679"/>
        <v>9000</v>
      </c>
      <c r="J3935" s="8">
        <f t="shared" ca="1" si="680"/>
        <v>9000</v>
      </c>
      <c r="K3935" s="8">
        <f t="shared" si="675"/>
        <v>90000</v>
      </c>
      <c r="L3935" s="17">
        <f t="shared" ca="1" si="681"/>
        <v>-81000</v>
      </c>
    </row>
    <row r="3936" spans="1:12" x14ac:dyDescent="0.2">
      <c r="A3936" s="1">
        <v>3917</v>
      </c>
      <c r="B3936" s="15">
        <f t="shared" si="676"/>
        <v>9000</v>
      </c>
      <c r="C3936" s="16">
        <f t="shared" ca="1" si="677"/>
        <v>1</v>
      </c>
      <c r="D3936" s="16">
        <f t="shared" ca="1" si="671"/>
        <v>14275.453829463348</v>
      </c>
      <c r="E3936" s="8">
        <f t="shared" ca="1" si="672"/>
        <v>270000</v>
      </c>
      <c r="F3936" s="9">
        <f t="shared" ca="1" si="673"/>
        <v>0</v>
      </c>
      <c r="G3936" s="12">
        <f t="shared" ca="1" si="678"/>
        <v>0.45451484547272558</v>
      </c>
      <c r="H3936" s="16">
        <f t="shared" ca="1" si="674"/>
        <v>750</v>
      </c>
      <c r="I3936" s="8">
        <f t="shared" ca="1" si="679"/>
        <v>0</v>
      </c>
      <c r="J3936" s="8">
        <f t="shared" ca="1" si="680"/>
        <v>270000</v>
      </c>
      <c r="K3936" s="8">
        <f t="shared" si="675"/>
        <v>90000</v>
      </c>
      <c r="L3936" s="17">
        <f t="shared" ca="1" si="681"/>
        <v>180000</v>
      </c>
    </row>
    <row r="3937" spans="1:12" x14ac:dyDescent="0.2">
      <c r="A3937" s="1">
        <v>3918</v>
      </c>
      <c r="B3937" s="15">
        <f t="shared" si="676"/>
        <v>9000</v>
      </c>
      <c r="C3937" s="16">
        <f t="shared" ca="1" si="677"/>
        <v>0</v>
      </c>
      <c r="D3937" s="16">
        <f t="shared" ca="1" si="671"/>
        <v>0</v>
      </c>
      <c r="E3937" s="8">
        <f t="shared" ca="1" si="672"/>
        <v>0</v>
      </c>
      <c r="F3937" s="9">
        <f t="shared" ca="1" si="673"/>
        <v>9000</v>
      </c>
      <c r="G3937" s="12">
        <f t="shared" ca="1" si="678"/>
        <v>0.45699921623318929</v>
      </c>
      <c r="H3937" s="16">
        <f t="shared" ca="1" si="674"/>
        <v>750</v>
      </c>
      <c r="I3937" s="8">
        <f t="shared" ca="1" si="679"/>
        <v>9000</v>
      </c>
      <c r="J3937" s="8">
        <f t="shared" ca="1" si="680"/>
        <v>9000</v>
      </c>
      <c r="K3937" s="8">
        <f t="shared" si="675"/>
        <v>90000</v>
      </c>
      <c r="L3937" s="17">
        <f t="shared" ca="1" si="681"/>
        <v>-81000</v>
      </c>
    </row>
    <row r="3938" spans="1:12" x14ac:dyDescent="0.2">
      <c r="A3938" s="1">
        <v>3919</v>
      </c>
      <c r="B3938" s="15">
        <f t="shared" si="676"/>
        <v>9000</v>
      </c>
      <c r="C3938" s="16">
        <f t="shared" ca="1" si="677"/>
        <v>1</v>
      </c>
      <c r="D3938" s="16">
        <f t="shared" ca="1" si="671"/>
        <v>13846.016587442979</v>
      </c>
      <c r="E3938" s="8">
        <f t="shared" ca="1" si="672"/>
        <v>270000</v>
      </c>
      <c r="F3938" s="9">
        <f t="shared" ca="1" si="673"/>
        <v>0</v>
      </c>
      <c r="G3938" s="12">
        <f t="shared" ca="1" si="678"/>
        <v>0.34665758441155192</v>
      </c>
      <c r="H3938" s="16">
        <f t="shared" ca="1" si="674"/>
        <v>750</v>
      </c>
      <c r="I3938" s="8">
        <f t="shared" ca="1" si="679"/>
        <v>0</v>
      </c>
      <c r="J3938" s="8">
        <f t="shared" ca="1" si="680"/>
        <v>270000</v>
      </c>
      <c r="K3938" s="8">
        <f t="shared" si="675"/>
        <v>90000</v>
      </c>
      <c r="L3938" s="17">
        <f t="shared" ca="1" si="681"/>
        <v>180000</v>
      </c>
    </row>
    <row r="3939" spans="1:12" x14ac:dyDescent="0.2">
      <c r="A3939" s="1">
        <v>3920</v>
      </c>
      <c r="B3939" s="15">
        <f t="shared" si="676"/>
        <v>9000</v>
      </c>
      <c r="C3939" s="16">
        <f t="shared" ca="1" si="677"/>
        <v>1</v>
      </c>
      <c r="D3939" s="16">
        <f t="shared" ca="1" si="671"/>
        <v>12641.364733595605</v>
      </c>
      <c r="E3939" s="8">
        <f t="shared" ca="1" si="672"/>
        <v>270000</v>
      </c>
      <c r="F3939" s="9">
        <f t="shared" ca="1" si="673"/>
        <v>0</v>
      </c>
      <c r="G3939" s="12">
        <f t="shared" ca="1" si="678"/>
        <v>0.82584901630380658</v>
      </c>
      <c r="H3939" s="16">
        <f t="shared" ca="1" si="674"/>
        <v>1000</v>
      </c>
      <c r="I3939" s="8">
        <f t="shared" ca="1" si="679"/>
        <v>0</v>
      </c>
      <c r="J3939" s="8">
        <f t="shared" ca="1" si="680"/>
        <v>270000</v>
      </c>
      <c r="K3939" s="8">
        <f t="shared" si="675"/>
        <v>90000</v>
      </c>
      <c r="L3939" s="17">
        <f t="shared" ca="1" si="681"/>
        <v>180000</v>
      </c>
    </row>
    <row r="3940" spans="1:12" x14ac:dyDescent="0.2">
      <c r="A3940" s="1">
        <v>3921</v>
      </c>
      <c r="B3940" s="15">
        <f t="shared" si="676"/>
        <v>9000</v>
      </c>
      <c r="C3940" s="16">
        <f t="shared" ca="1" si="677"/>
        <v>0</v>
      </c>
      <c r="D3940" s="16">
        <f t="shared" ca="1" si="671"/>
        <v>0</v>
      </c>
      <c r="E3940" s="8">
        <f t="shared" ca="1" si="672"/>
        <v>0</v>
      </c>
      <c r="F3940" s="9">
        <f t="shared" ca="1" si="673"/>
        <v>9000</v>
      </c>
      <c r="G3940" s="12">
        <f t="shared" ca="1" si="678"/>
        <v>0.9343511475036449</v>
      </c>
      <c r="H3940" s="16">
        <f t="shared" ca="1" si="674"/>
        <v>1000</v>
      </c>
      <c r="I3940" s="8">
        <f t="shared" ca="1" si="679"/>
        <v>12000</v>
      </c>
      <c r="J3940" s="8">
        <f t="shared" ca="1" si="680"/>
        <v>12000</v>
      </c>
      <c r="K3940" s="8">
        <f t="shared" si="675"/>
        <v>90000</v>
      </c>
      <c r="L3940" s="17">
        <f t="shared" ca="1" si="681"/>
        <v>-78000</v>
      </c>
    </row>
    <row r="3941" spans="1:12" x14ac:dyDescent="0.2">
      <c r="A3941" s="1">
        <v>3922</v>
      </c>
      <c r="B3941" s="15">
        <f t="shared" si="676"/>
        <v>9000</v>
      </c>
      <c r="C3941" s="16">
        <f t="shared" ca="1" si="677"/>
        <v>1</v>
      </c>
      <c r="D3941" s="16">
        <f t="shared" ca="1" si="671"/>
        <v>14441.881027792198</v>
      </c>
      <c r="E3941" s="8">
        <f t="shared" ca="1" si="672"/>
        <v>270000</v>
      </c>
      <c r="F3941" s="9">
        <f t="shared" ca="1" si="673"/>
        <v>0</v>
      </c>
      <c r="G3941" s="12">
        <f t="shared" ca="1" si="678"/>
        <v>0.42957653126746176</v>
      </c>
      <c r="H3941" s="16">
        <f t="shared" ca="1" si="674"/>
        <v>750</v>
      </c>
      <c r="I3941" s="8">
        <f t="shared" ca="1" si="679"/>
        <v>0</v>
      </c>
      <c r="J3941" s="8">
        <f t="shared" ca="1" si="680"/>
        <v>270000</v>
      </c>
      <c r="K3941" s="8">
        <f t="shared" si="675"/>
        <v>90000</v>
      </c>
      <c r="L3941" s="17">
        <f t="shared" ca="1" si="681"/>
        <v>180000</v>
      </c>
    </row>
    <row r="3942" spans="1:12" x14ac:dyDescent="0.2">
      <c r="A3942" s="1">
        <v>3923</v>
      </c>
      <c r="B3942" s="15">
        <f t="shared" si="676"/>
        <v>9000</v>
      </c>
      <c r="C3942" s="16">
        <f t="shared" ca="1" si="677"/>
        <v>0</v>
      </c>
      <c r="D3942" s="16">
        <f t="shared" ca="1" si="671"/>
        <v>0</v>
      </c>
      <c r="E3942" s="8">
        <f t="shared" ca="1" si="672"/>
        <v>0</v>
      </c>
      <c r="F3942" s="9">
        <f t="shared" ca="1" si="673"/>
        <v>9000</v>
      </c>
      <c r="G3942" s="12">
        <f t="shared" ca="1" si="678"/>
        <v>0.25294424967656615</v>
      </c>
      <c r="H3942" s="16">
        <f t="shared" ca="1" si="674"/>
        <v>500</v>
      </c>
      <c r="I3942" s="8">
        <f t="shared" ca="1" si="679"/>
        <v>6000</v>
      </c>
      <c r="J3942" s="8">
        <f t="shared" ca="1" si="680"/>
        <v>6000</v>
      </c>
      <c r="K3942" s="8">
        <f t="shared" si="675"/>
        <v>90000</v>
      </c>
      <c r="L3942" s="17">
        <f t="shared" ca="1" si="681"/>
        <v>-84000</v>
      </c>
    </row>
    <row r="3943" spans="1:12" x14ac:dyDescent="0.2">
      <c r="A3943" s="1">
        <v>3924</v>
      </c>
      <c r="B3943" s="15">
        <f t="shared" si="676"/>
        <v>9000</v>
      </c>
      <c r="C3943" s="16">
        <f t="shared" ca="1" si="677"/>
        <v>0</v>
      </c>
      <c r="D3943" s="16">
        <f t="shared" ca="1" si="671"/>
        <v>0</v>
      </c>
      <c r="E3943" s="8">
        <f t="shared" ca="1" si="672"/>
        <v>0</v>
      </c>
      <c r="F3943" s="9">
        <f t="shared" ca="1" si="673"/>
        <v>9000</v>
      </c>
      <c r="G3943" s="12">
        <f t="shared" ca="1" si="678"/>
        <v>7.2964321041963487E-2</v>
      </c>
      <c r="H3943" s="16">
        <f t="shared" ca="1" si="674"/>
        <v>500</v>
      </c>
      <c r="I3943" s="8">
        <f t="shared" ca="1" si="679"/>
        <v>6000</v>
      </c>
      <c r="J3943" s="8">
        <f t="shared" ca="1" si="680"/>
        <v>6000</v>
      </c>
      <c r="K3943" s="8">
        <f t="shared" si="675"/>
        <v>90000</v>
      </c>
      <c r="L3943" s="17">
        <f t="shared" ca="1" si="681"/>
        <v>-84000</v>
      </c>
    </row>
    <row r="3944" spans="1:12" x14ac:dyDescent="0.2">
      <c r="A3944" s="1">
        <v>3925</v>
      </c>
      <c r="B3944" s="15">
        <f t="shared" si="676"/>
        <v>9000</v>
      </c>
      <c r="C3944" s="16">
        <f t="shared" ca="1" si="677"/>
        <v>0</v>
      </c>
      <c r="D3944" s="16">
        <f t="shared" ca="1" si="671"/>
        <v>0</v>
      </c>
      <c r="E3944" s="8">
        <f t="shared" ca="1" si="672"/>
        <v>0</v>
      </c>
      <c r="F3944" s="9">
        <f t="shared" ca="1" si="673"/>
        <v>9000</v>
      </c>
      <c r="G3944" s="12">
        <f t="shared" ca="1" si="678"/>
        <v>0.7979463963590675</v>
      </c>
      <c r="H3944" s="16">
        <f t="shared" ca="1" si="674"/>
        <v>1000</v>
      </c>
      <c r="I3944" s="8">
        <f t="shared" ca="1" si="679"/>
        <v>12000</v>
      </c>
      <c r="J3944" s="8">
        <f t="shared" ca="1" si="680"/>
        <v>12000</v>
      </c>
      <c r="K3944" s="8">
        <f t="shared" si="675"/>
        <v>90000</v>
      </c>
      <c r="L3944" s="17">
        <f t="shared" ca="1" si="681"/>
        <v>-78000</v>
      </c>
    </row>
    <row r="3945" spans="1:12" x14ac:dyDescent="0.2">
      <c r="A3945" s="1">
        <v>3926</v>
      </c>
      <c r="B3945" s="15">
        <f t="shared" si="676"/>
        <v>9000</v>
      </c>
      <c r="C3945" s="16">
        <f t="shared" ca="1" si="677"/>
        <v>1</v>
      </c>
      <c r="D3945" s="16">
        <f t="shared" ca="1" si="671"/>
        <v>10004.849043652266</v>
      </c>
      <c r="E3945" s="8">
        <f t="shared" ca="1" si="672"/>
        <v>270000</v>
      </c>
      <c r="F3945" s="9">
        <f t="shared" ca="1" si="673"/>
        <v>0</v>
      </c>
      <c r="G3945" s="12">
        <f t="shared" ca="1" si="678"/>
        <v>0.95850141234578967</v>
      </c>
      <c r="H3945" s="16">
        <f t="shared" ca="1" si="674"/>
        <v>1000</v>
      </c>
      <c r="I3945" s="8">
        <f t="shared" ca="1" si="679"/>
        <v>0</v>
      </c>
      <c r="J3945" s="8">
        <f t="shared" ca="1" si="680"/>
        <v>270000</v>
      </c>
      <c r="K3945" s="8">
        <f t="shared" si="675"/>
        <v>90000</v>
      </c>
      <c r="L3945" s="17">
        <f t="shared" ca="1" si="681"/>
        <v>180000</v>
      </c>
    </row>
    <row r="3946" spans="1:12" x14ac:dyDescent="0.2">
      <c r="A3946" s="1">
        <v>3927</v>
      </c>
      <c r="B3946" s="15">
        <f t="shared" si="676"/>
        <v>9000</v>
      </c>
      <c r="C3946" s="16">
        <f t="shared" ca="1" si="677"/>
        <v>1</v>
      </c>
      <c r="D3946" s="16">
        <f t="shared" ca="1" si="671"/>
        <v>11412.814811632765</v>
      </c>
      <c r="E3946" s="8">
        <f t="shared" ca="1" si="672"/>
        <v>270000</v>
      </c>
      <c r="F3946" s="9">
        <f t="shared" ca="1" si="673"/>
        <v>0</v>
      </c>
      <c r="G3946" s="12">
        <f t="shared" ca="1" si="678"/>
        <v>0.15511320566898512</v>
      </c>
      <c r="H3946" s="16">
        <f t="shared" ca="1" si="674"/>
        <v>500</v>
      </c>
      <c r="I3946" s="8">
        <f t="shared" ca="1" si="679"/>
        <v>0</v>
      </c>
      <c r="J3946" s="8">
        <f t="shared" ca="1" si="680"/>
        <v>270000</v>
      </c>
      <c r="K3946" s="8">
        <f t="shared" si="675"/>
        <v>90000</v>
      </c>
      <c r="L3946" s="17">
        <f t="shared" ca="1" si="681"/>
        <v>180000</v>
      </c>
    </row>
    <row r="3947" spans="1:12" x14ac:dyDescent="0.2">
      <c r="A3947" s="1">
        <v>3928</v>
      </c>
      <c r="B3947" s="15">
        <f t="shared" si="676"/>
        <v>9000</v>
      </c>
      <c r="C3947" s="16">
        <f t="shared" ca="1" si="677"/>
        <v>1</v>
      </c>
      <c r="D3947" s="16">
        <f t="shared" ca="1" si="671"/>
        <v>13113.387559751445</v>
      </c>
      <c r="E3947" s="8">
        <f t="shared" ca="1" si="672"/>
        <v>270000</v>
      </c>
      <c r="F3947" s="9">
        <f t="shared" ca="1" si="673"/>
        <v>0</v>
      </c>
      <c r="G3947" s="12">
        <f t="shared" ca="1" si="678"/>
        <v>9.8976110950528717E-2</v>
      </c>
      <c r="H3947" s="16">
        <f t="shared" ca="1" si="674"/>
        <v>500</v>
      </c>
      <c r="I3947" s="8">
        <f t="shared" ca="1" si="679"/>
        <v>0</v>
      </c>
      <c r="J3947" s="8">
        <f t="shared" ca="1" si="680"/>
        <v>270000</v>
      </c>
      <c r="K3947" s="8">
        <f t="shared" si="675"/>
        <v>90000</v>
      </c>
      <c r="L3947" s="17">
        <f t="shared" ca="1" si="681"/>
        <v>180000</v>
      </c>
    </row>
    <row r="3948" spans="1:12" x14ac:dyDescent="0.2">
      <c r="A3948" s="1">
        <v>3929</v>
      </c>
      <c r="B3948" s="15">
        <f t="shared" si="676"/>
        <v>9000</v>
      </c>
      <c r="C3948" s="16">
        <f t="shared" ca="1" si="677"/>
        <v>0</v>
      </c>
      <c r="D3948" s="16">
        <f t="shared" ca="1" si="671"/>
        <v>0</v>
      </c>
      <c r="E3948" s="8">
        <f t="shared" ca="1" si="672"/>
        <v>0</v>
      </c>
      <c r="F3948" s="9">
        <f t="shared" ca="1" si="673"/>
        <v>9000</v>
      </c>
      <c r="G3948" s="12">
        <f t="shared" ca="1" si="678"/>
        <v>0.92547871094092959</v>
      </c>
      <c r="H3948" s="16">
        <f t="shared" ca="1" si="674"/>
        <v>1000</v>
      </c>
      <c r="I3948" s="8">
        <f t="shared" ca="1" si="679"/>
        <v>12000</v>
      </c>
      <c r="J3948" s="8">
        <f t="shared" ca="1" si="680"/>
        <v>12000</v>
      </c>
      <c r="K3948" s="8">
        <f t="shared" si="675"/>
        <v>90000</v>
      </c>
      <c r="L3948" s="17">
        <f t="shared" ca="1" si="681"/>
        <v>-78000</v>
      </c>
    </row>
    <row r="3949" spans="1:12" x14ac:dyDescent="0.2">
      <c r="A3949" s="1">
        <v>3930</v>
      </c>
      <c r="B3949" s="15">
        <f t="shared" si="676"/>
        <v>9000</v>
      </c>
      <c r="C3949" s="16">
        <f t="shared" ca="1" si="677"/>
        <v>1</v>
      </c>
      <c r="D3949" s="16">
        <f t="shared" ca="1" si="671"/>
        <v>12400.109274683229</v>
      </c>
      <c r="E3949" s="8">
        <f t="shared" ca="1" si="672"/>
        <v>270000</v>
      </c>
      <c r="F3949" s="9">
        <f t="shared" ca="1" si="673"/>
        <v>0</v>
      </c>
      <c r="G3949" s="12">
        <f t="shared" ca="1" si="678"/>
        <v>7.0958985751649939E-2</v>
      </c>
      <c r="H3949" s="16">
        <f t="shared" ca="1" si="674"/>
        <v>500</v>
      </c>
      <c r="I3949" s="8">
        <f t="shared" ca="1" si="679"/>
        <v>0</v>
      </c>
      <c r="J3949" s="8">
        <f t="shared" ca="1" si="680"/>
        <v>270000</v>
      </c>
      <c r="K3949" s="8">
        <f t="shared" si="675"/>
        <v>90000</v>
      </c>
      <c r="L3949" s="17">
        <f t="shared" ca="1" si="681"/>
        <v>180000</v>
      </c>
    </row>
    <row r="3950" spans="1:12" x14ac:dyDescent="0.2">
      <c r="A3950" s="1">
        <v>3931</v>
      </c>
      <c r="B3950" s="15">
        <f t="shared" si="676"/>
        <v>9000</v>
      </c>
      <c r="C3950" s="16">
        <f t="shared" ca="1" si="677"/>
        <v>0</v>
      </c>
      <c r="D3950" s="16">
        <f t="shared" ca="1" si="671"/>
        <v>0</v>
      </c>
      <c r="E3950" s="8">
        <f t="shared" ca="1" si="672"/>
        <v>0</v>
      </c>
      <c r="F3950" s="9">
        <f t="shared" ca="1" si="673"/>
        <v>9000</v>
      </c>
      <c r="G3950" s="12">
        <f t="shared" ca="1" si="678"/>
        <v>3.0304443746979381E-2</v>
      </c>
      <c r="H3950" s="16">
        <f t="shared" ca="1" si="674"/>
        <v>500</v>
      </c>
      <c r="I3950" s="8">
        <f t="shared" ca="1" si="679"/>
        <v>6000</v>
      </c>
      <c r="J3950" s="8">
        <f t="shared" ca="1" si="680"/>
        <v>6000</v>
      </c>
      <c r="K3950" s="8">
        <f t="shared" si="675"/>
        <v>90000</v>
      </c>
      <c r="L3950" s="17">
        <f t="shared" ca="1" si="681"/>
        <v>-84000</v>
      </c>
    </row>
    <row r="3951" spans="1:12" x14ac:dyDescent="0.2">
      <c r="A3951" s="1">
        <v>3932</v>
      </c>
      <c r="B3951" s="15">
        <f t="shared" si="676"/>
        <v>9000</v>
      </c>
      <c r="C3951" s="16">
        <f t="shared" ca="1" si="677"/>
        <v>1</v>
      </c>
      <c r="D3951" s="16">
        <f t="shared" ca="1" si="671"/>
        <v>12908.870135836922</v>
      </c>
      <c r="E3951" s="8">
        <f t="shared" ca="1" si="672"/>
        <v>270000</v>
      </c>
      <c r="F3951" s="9">
        <f t="shared" ca="1" si="673"/>
        <v>0</v>
      </c>
      <c r="G3951" s="12">
        <f t="shared" ca="1" si="678"/>
        <v>0.29147115044689653</v>
      </c>
      <c r="H3951" s="16">
        <f t="shared" ca="1" si="674"/>
        <v>500</v>
      </c>
      <c r="I3951" s="8">
        <f t="shared" ca="1" si="679"/>
        <v>0</v>
      </c>
      <c r="J3951" s="8">
        <f t="shared" ca="1" si="680"/>
        <v>270000</v>
      </c>
      <c r="K3951" s="8">
        <f t="shared" si="675"/>
        <v>90000</v>
      </c>
      <c r="L3951" s="17">
        <f t="shared" ca="1" si="681"/>
        <v>180000</v>
      </c>
    </row>
    <row r="3952" spans="1:12" x14ac:dyDescent="0.2">
      <c r="A3952" s="1">
        <v>3933</v>
      </c>
      <c r="B3952" s="15">
        <f t="shared" si="676"/>
        <v>9000</v>
      </c>
      <c r="C3952" s="16">
        <f t="shared" ca="1" si="677"/>
        <v>0</v>
      </c>
      <c r="D3952" s="16">
        <f t="shared" ca="1" si="671"/>
        <v>0</v>
      </c>
      <c r="E3952" s="8">
        <f t="shared" ca="1" si="672"/>
        <v>0</v>
      </c>
      <c r="F3952" s="9">
        <f t="shared" ca="1" si="673"/>
        <v>9000</v>
      </c>
      <c r="G3952" s="12">
        <f t="shared" ca="1" si="678"/>
        <v>0.5344810656611485</v>
      </c>
      <c r="H3952" s="16">
        <f t="shared" ca="1" si="674"/>
        <v>750</v>
      </c>
      <c r="I3952" s="8">
        <f t="shared" ca="1" si="679"/>
        <v>9000</v>
      </c>
      <c r="J3952" s="8">
        <f t="shared" ca="1" si="680"/>
        <v>9000</v>
      </c>
      <c r="K3952" s="8">
        <f t="shared" si="675"/>
        <v>90000</v>
      </c>
      <c r="L3952" s="17">
        <f t="shared" ca="1" si="681"/>
        <v>-81000</v>
      </c>
    </row>
    <row r="3953" spans="1:12" x14ac:dyDescent="0.2">
      <c r="A3953" s="1">
        <v>3934</v>
      </c>
      <c r="B3953" s="15">
        <f t="shared" si="676"/>
        <v>9000</v>
      </c>
      <c r="C3953" s="16">
        <f t="shared" ca="1" si="677"/>
        <v>0</v>
      </c>
      <c r="D3953" s="16">
        <f t="shared" ca="1" si="671"/>
        <v>0</v>
      </c>
      <c r="E3953" s="8">
        <f t="shared" ca="1" si="672"/>
        <v>0</v>
      </c>
      <c r="F3953" s="9">
        <f t="shared" ca="1" si="673"/>
        <v>9000</v>
      </c>
      <c r="G3953" s="12">
        <f t="shared" ca="1" si="678"/>
        <v>0.79030586895418942</v>
      </c>
      <c r="H3953" s="16">
        <f t="shared" ca="1" si="674"/>
        <v>1000</v>
      </c>
      <c r="I3953" s="8">
        <f t="shared" ca="1" si="679"/>
        <v>12000</v>
      </c>
      <c r="J3953" s="8">
        <f t="shared" ca="1" si="680"/>
        <v>12000</v>
      </c>
      <c r="K3953" s="8">
        <f t="shared" si="675"/>
        <v>90000</v>
      </c>
      <c r="L3953" s="17">
        <f t="shared" ca="1" si="681"/>
        <v>-78000</v>
      </c>
    </row>
    <row r="3954" spans="1:12" x14ac:dyDescent="0.2">
      <c r="A3954" s="1">
        <v>3935</v>
      </c>
      <c r="B3954" s="15">
        <f t="shared" si="676"/>
        <v>9000</v>
      </c>
      <c r="C3954" s="16">
        <f t="shared" ca="1" si="677"/>
        <v>1</v>
      </c>
      <c r="D3954" s="16">
        <f t="shared" ca="1" si="671"/>
        <v>10014.113338087134</v>
      </c>
      <c r="E3954" s="8">
        <f t="shared" ca="1" si="672"/>
        <v>270000</v>
      </c>
      <c r="F3954" s="9">
        <f t="shared" ca="1" si="673"/>
        <v>0</v>
      </c>
      <c r="G3954" s="12">
        <f t="shared" ca="1" si="678"/>
        <v>0.71437725561210852</v>
      </c>
      <c r="H3954" s="16">
        <f t="shared" ca="1" si="674"/>
        <v>1000</v>
      </c>
      <c r="I3954" s="8">
        <f t="shared" ca="1" si="679"/>
        <v>0</v>
      </c>
      <c r="J3954" s="8">
        <f t="shared" ca="1" si="680"/>
        <v>270000</v>
      </c>
      <c r="K3954" s="8">
        <f t="shared" si="675"/>
        <v>90000</v>
      </c>
      <c r="L3954" s="17">
        <f t="shared" ca="1" si="681"/>
        <v>180000</v>
      </c>
    </row>
    <row r="3955" spans="1:12" x14ac:dyDescent="0.2">
      <c r="A3955" s="1">
        <v>3936</v>
      </c>
      <c r="B3955" s="15">
        <f t="shared" si="676"/>
        <v>9000</v>
      </c>
      <c r="C3955" s="16">
        <f t="shared" ca="1" si="677"/>
        <v>1</v>
      </c>
      <c r="D3955" s="16">
        <f t="shared" ca="1" si="671"/>
        <v>11542.931706754527</v>
      </c>
      <c r="E3955" s="8">
        <f t="shared" ca="1" si="672"/>
        <v>270000</v>
      </c>
      <c r="F3955" s="9">
        <f t="shared" ca="1" si="673"/>
        <v>0</v>
      </c>
      <c r="G3955" s="12">
        <f t="shared" ca="1" si="678"/>
        <v>0.19856029260403696</v>
      </c>
      <c r="H3955" s="16">
        <f t="shared" ca="1" si="674"/>
        <v>500</v>
      </c>
      <c r="I3955" s="8">
        <f t="shared" ca="1" si="679"/>
        <v>0</v>
      </c>
      <c r="J3955" s="8">
        <f t="shared" ca="1" si="680"/>
        <v>270000</v>
      </c>
      <c r="K3955" s="8">
        <f t="shared" si="675"/>
        <v>90000</v>
      </c>
      <c r="L3955" s="17">
        <f t="shared" ca="1" si="681"/>
        <v>180000</v>
      </c>
    </row>
    <row r="3956" spans="1:12" x14ac:dyDescent="0.2">
      <c r="A3956" s="1">
        <v>3937</v>
      </c>
      <c r="B3956" s="15">
        <f t="shared" si="676"/>
        <v>9000</v>
      </c>
      <c r="C3956" s="16">
        <f t="shared" ca="1" si="677"/>
        <v>0</v>
      </c>
      <c r="D3956" s="16">
        <f t="shared" ca="1" si="671"/>
        <v>0</v>
      </c>
      <c r="E3956" s="8">
        <f t="shared" ca="1" si="672"/>
        <v>0</v>
      </c>
      <c r="F3956" s="9">
        <f t="shared" ca="1" si="673"/>
        <v>9000</v>
      </c>
      <c r="G3956" s="12">
        <f t="shared" ca="1" si="678"/>
        <v>0.9521032184611925</v>
      </c>
      <c r="H3956" s="16">
        <f t="shared" ca="1" si="674"/>
        <v>1000</v>
      </c>
      <c r="I3956" s="8">
        <f t="shared" ca="1" si="679"/>
        <v>12000</v>
      </c>
      <c r="J3956" s="8">
        <f t="shared" ca="1" si="680"/>
        <v>12000</v>
      </c>
      <c r="K3956" s="8">
        <f t="shared" si="675"/>
        <v>90000</v>
      </c>
      <c r="L3956" s="17">
        <f t="shared" ca="1" si="681"/>
        <v>-78000</v>
      </c>
    </row>
    <row r="3957" spans="1:12" x14ac:dyDescent="0.2">
      <c r="A3957" s="1">
        <v>3938</v>
      </c>
      <c r="B3957" s="15">
        <f t="shared" si="676"/>
        <v>9000</v>
      </c>
      <c r="C3957" s="16">
        <f t="shared" ca="1" si="677"/>
        <v>0</v>
      </c>
      <c r="D3957" s="16">
        <f t="shared" ca="1" si="671"/>
        <v>0</v>
      </c>
      <c r="E3957" s="8">
        <f t="shared" ca="1" si="672"/>
        <v>0</v>
      </c>
      <c r="F3957" s="9">
        <f t="shared" ca="1" si="673"/>
        <v>9000</v>
      </c>
      <c r="G3957" s="12">
        <f t="shared" ca="1" si="678"/>
        <v>0.87785538968017718</v>
      </c>
      <c r="H3957" s="16">
        <f t="shared" ca="1" si="674"/>
        <v>1000</v>
      </c>
      <c r="I3957" s="8">
        <f t="shared" ca="1" si="679"/>
        <v>12000</v>
      </c>
      <c r="J3957" s="8">
        <f t="shared" ca="1" si="680"/>
        <v>12000</v>
      </c>
      <c r="K3957" s="8">
        <f t="shared" si="675"/>
        <v>90000</v>
      </c>
      <c r="L3957" s="17">
        <f t="shared" ca="1" si="681"/>
        <v>-78000</v>
      </c>
    </row>
    <row r="3958" spans="1:12" x14ac:dyDescent="0.2">
      <c r="A3958" s="1">
        <v>3939</v>
      </c>
      <c r="B3958" s="15">
        <f t="shared" si="676"/>
        <v>9000</v>
      </c>
      <c r="C3958" s="16">
        <f t="shared" ca="1" si="677"/>
        <v>0</v>
      </c>
      <c r="D3958" s="16">
        <f t="shared" ca="1" si="671"/>
        <v>0</v>
      </c>
      <c r="E3958" s="8">
        <f t="shared" ca="1" si="672"/>
        <v>0</v>
      </c>
      <c r="F3958" s="9">
        <f t="shared" ca="1" si="673"/>
        <v>9000</v>
      </c>
      <c r="G3958" s="12">
        <f t="shared" ca="1" si="678"/>
        <v>0.33740889614534997</v>
      </c>
      <c r="H3958" s="16">
        <f t="shared" ca="1" si="674"/>
        <v>750</v>
      </c>
      <c r="I3958" s="8">
        <f t="shared" ca="1" si="679"/>
        <v>9000</v>
      </c>
      <c r="J3958" s="8">
        <f t="shared" ca="1" si="680"/>
        <v>9000</v>
      </c>
      <c r="K3958" s="8">
        <f t="shared" si="675"/>
        <v>90000</v>
      </c>
      <c r="L3958" s="17">
        <f t="shared" ca="1" si="681"/>
        <v>-81000</v>
      </c>
    </row>
    <row r="3959" spans="1:12" x14ac:dyDescent="0.2">
      <c r="A3959" s="1">
        <v>3940</v>
      </c>
      <c r="B3959" s="15">
        <f t="shared" si="676"/>
        <v>9000</v>
      </c>
      <c r="C3959" s="16">
        <f t="shared" ca="1" si="677"/>
        <v>1</v>
      </c>
      <c r="D3959" s="16">
        <f t="shared" ca="1" si="671"/>
        <v>11174.386924158502</v>
      </c>
      <c r="E3959" s="8">
        <f t="shared" ca="1" si="672"/>
        <v>270000</v>
      </c>
      <c r="F3959" s="9">
        <f t="shared" ca="1" si="673"/>
        <v>0</v>
      </c>
      <c r="G3959" s="12">
        <f t="shared" ca="1" si="678"/>
        <v>0.44613062755284882</v>
      </c>
      <c r="H3959" s="16">
        <f t="shared" ca="1" si="674"/>
        <v>750</v>
      </c>
      <c r="I3959" s="8">
        <f t="shared" ca="1" si="679"/>
        <v>0</v>
      </c>
      <c r="J3959" s="8">
        <f t="shared" ca="1" si="680"/>
        <v>270000</v>
      </c>
      <c r="K3959" s="8">
        <f t="shared" si="675"/>
        <v>90000</v>
      </c>
      <c r="L3959" s="17">
        <f t="shared" ca="1" si="681"/>
        <v>180000</v>
      </c>
    </row>
    <row r="3960" spans="1:12" x14ac:dyDescent="0.2">
      <c r="A3960" s="1">
        <v>3941</v>
      </c>
      <c r="B3960" s="15">
        <f t="shared" si="676"/>
        <v>9000</v>
      </c>
      <c r="C3960" s="16">
        <f t="shared" ca="1" si="677"/>
        <v>0</v>
      </c>
      <c r="D3960" s="16">
        <f t="shared" ca="1" si="671"/>
        <v>0</v>
      </c>
      <c r="E3960" s="8">
        <f t="shared" ca="1" si="672"/>
        <v>0</v>
      </c>
      <c r="F3960" s="9">
        <f t="shared" ca="1" si="673"/>
        <v>9000</v>
      </c>
      <c r="G3960" s="12">
        <f t="shared" ca="1" si="678"/>
        <v>0.24178159411685363</v>
      </c>
      <c r="H3960" s="16">
        <f t="shared" ca="1" si="674"/>
        <v>500</v>
      </c>
      <c r="I3960" s="8">
        <f t="shared" ca="1" si="679"/>
        <v>6000</v>
      </c>
      <c r="J3960" s="8">
        <f t="shared" ca="1" si="680"/>
        <v>6000</v>
      </c>
      <c r="K3960" s="8">
        <f t="shared" si="675"/>
        <v>90000</v>
      </c>
      <c r="L3960" s="17">
        <f t="shared" ca="1" si="681"/>
        <v>-84000</v>
      </c>
    </row>
    <row r="3961" spans="1:12" x14ac:dyDescent="0.2">
      <c r="A3961" s="1">
        <v>3942</v>
      </c>
      <c r="B3961" s="15">
        <f t="shared" si="676"/>
        <v>9000</v>
      </c>
      <c r="C3961" s="16">
        <f t="shared" ca="1" si="677"/>
        <v>1</v>
      </c>
      <c r="D3961" s="16">
        <f t="shared" ca="1" si="671"/>
        <v>11002.560855093532</v>
      </c>
      <c r="E3961" s="8">
        <f t="shared" ca="1" si="672"/>
        <v>270000</v>
      </c>
      <c r="F3961" s="9">
        <f t="shared" ca="1" si="673"/>
        <v>0</v>
      </c>
      <c r="G3961" s="12">
        <f t="shared" ca="1" si="678"/>
        <v>0.96064842592288491</v>
      </c>
      <c r="H3961" s="16">
        <f t="shared" ca="1" si="674"/>
        <v>1000</v>
      </c>
      <c r="I3961" s="8">
        <f t="shared" ca="1" si="679"/>
        <v>0</v>
      </c>
      <c r="J3961" s="8">
        <f t="shared" ca="1" si="680"/>
        <v>270000</v>
      </c>
      <c r="K3961" s="8">
        <f t="shared" si="675"/>
        <v>90000</v>
      </c>
      <c r="L3961" s="17">
        <f t="shared" ca="1" si="681"/>
        <v>180000</v>
      </c>
    </row>
    <row r="3962" spans="1:12" x14ac:dyDescent="0.2">
      <c r="A3962" s="1">
        <v>3943</v>
      </c>
      <c r="B3962" s="15">
        <f t="shared" si="676"/>
        <v>9000</v>
      </c>
      <c r="C3962" s="16">
        <f t="shared" ca="1" si="677"/>
        <v>0</v>
      </c>
      <c r="D3962" s="16">
        <f t="shared" ca="1" si="671"/>
        <v>0</v>
      </c>
      <c r="E3962" s="8">
        <f t="shared" ca="1" si="672"/>
        <v>0</v>
      </c>
      <c r="F3962" s="9">
        <f t="shared" ca="1" si="673"/>
        <v>9000</v>
      </c>
      <c r="G3962" s="12">
        <f t="shared" ca="1" si="678"/>
        <v>0.28369034295097406</v>
      </c>
      <c r="H3962" s="16">
        <f t="shared" ca="1" si="674"/>
        <v>500</v>
      </c>
      <c r="I3962" s="8">
        <f t="shared" ca="1" si="679"/>
        <v>6000</v>
      </c>
      <c r="J3962" s="8">
        <f t="shared" ca="1" si="680"/>
        <v>6000</v>
      </c>
      <c r="K3962" s="8">
        <f t="shared" si="675"/>
        <v>90000</v>
      </c>
      <c r="L3962" s="17">
        <f t="shared" ca="1" si="681"/>
        <v>-84000</v>
      </c>
    </row>
    <row r="3963" spans="1:12" x14ac:dyDescent="0.2">
      <c r="A3963" s="1">
        <v>3944</v>
      </c>
      <c r="B3963" s="15">
        <f t="shared" si="676"/>
        <v>9000</v>
      </c>
      <c r="C3963" s="16">
        <f t="shared" ca="1" si="677"/>
        <v>1</v>
      </c>
      <c r="D3963" s="16">
        <f t="shared" ca="1" si="671"/>
        <v>5503.3305672083679</v>
      </c>
      <c r="E3963" s="8">
        <f t="shared" ca="1" si="672"/>
        <v>165099.91701625104</v>
      </c>
      <c r="F3963" s="9">
        <f t="shared" ca="1" si="673"/>
        <v>3496.6694327916321</v>
      </c>
      <c r="G3963" s="12">
        <f t="shared" ca="1" si="678"/>
        <v>0.9764537055217718</v>
      </c>
      <c r="H3963" s="16">
        <f t="shared" ca="1" si="674"/>
        <v>1000</v>
      </c>
      <c r="I3963" s="8">
        <f t="shared" ca="1" si="679"/>
        <v>12000</v>
      </c>
      <c r="J3963" s="8">
        <f t="shared" ca="1" si="680"/>
        <v>177099.91701625104</v>
      </c>
      <c r="K3963" s="8">
        <f t="shared" si="675"/>
        <v>90000</v>
      </c>
      <c r="L3963" s="17">
        <f t="shared" ca="1" si="681"/>
        <v>87099.917016251042</v>
      </c>
    </row>
    <row r="3964" spans="1:12" x14ac:dyDescent="0.2">
      <c r="A3964" s="1">
        <v>3945</v>
      </c>
      <c r="B3964" s="15">
        <f t="shared" si="676"/>
        <v>9000</v>
      </c>
      <c r="C3964" s="16">
        <f t="shared" ca="1" si="677"/>
        <v>1</v>
      </c>
      <c r="D3964" s="16">
        <f t="shared" ca="1" si="671"/>
        <v>7785.6120482421902</v>
      </c>
      <c r="E3964" s="8">
        <f t="shared" ca="1" si="672"/>
        <v>233568.36144726572</v>
      </c>
      <c r="F3964" s="9">
        <f t="shared" ca="1" si="673"/>
        <v>1214.3879517578098</v>
      </c>
      <c r="G3964" s="12">
        <f t="shared" ca="1" si="678"/>
        <v>0.65443188931576191</v>
      </c>
      <c r="H3964" s="16">
        <f t="shared" ca="1" si="674"/>
        <v>750</v>
      </c>
      <c r="I3964" s="8">
        <f t="shared" ca="1" si="679"/>
        <v>9000</v>
      </c>
      <c r="J3964" s="8">
        <f t="shared" ca="1" si="680"/>
        <v>242568.36144726572</v>
      </c>
      <c r="K3964" s="8">
        <f t="shared" si="675"/>
        <v>90000</v>
      </c>
      <c r="L3964" s="17">
        <f t="shared" ca="1" si="681"/>
        <v>152568.36144726572</v>
      </c>
    </row>
    <row r="3965" spans="1:12" x14ac:dyDescent="0.2">
      <c r="A3965" s="1">
        <v>3946</v>
      </c>
      <c r="B3965" s="15">
        <f t="shared" si="676"/>
        <v>9000</v>
      </c>
      <c r="C3965" s="16">
        <f t="shared" ca="1" si="677"/>
        <v>1</v>
      </c>
      <c r="D3965" s="16">
        <f t="shared" ca="1" si="671"/>
        <v>14382.532427517534</v>
      </c>
      <c r="E3965" s="8">
        <f t="shared" ca="1" si="672"/>
        <v>270000</v>
      </c>
      <c r="F3965" s="9">
        <f t="shared" ca="1" si="673"/>
        <v>0</v>
      </c>
      <c r="G3965" s="12">
        <f t="shared" ca="1" si="678"/>
        <v>0.32723756691707429</v>
      </c>
      <c r="H3965" s="16">
        <f t="shared" ca="1" si="674"/>
        <v>750</v>
      </c>
      <c r="I3965" s="8">
        <f t="shared" ca="1" si="679"/>
        <v>0</v>
      </c>
      <c r="J3965" s="8">
        <f t="shared" ca="1" si="680"/>
        <v>270000</v>
      </c>
      <c r="K3965" s="8">
        <f t="shared" si="675"/>
        <v>90000</v>
      </c>
      <c r="L3965" s="17">
        <f t="shared" ca="1" si="681"/>
        <v>180000</v>
      </c>
    </row>
    <row r="3966" spans="1:12" x14ac:dyDescent="0.2">
      <c r="A3966" s="1">
        <v>3947</v>
      </c>
      <c r="B3966" s="15">
        <f t="shared" si="676"/>
        <v>9000</v>
      </c>
      <c r="C3966" s="16">
        <f t="shared" ca="1" si="677"/>
        <v>1</v>
      </c>
      <c r="D3966" s="16">
        <f t="shared" ca="1" si="671"/>
        <v>6585.0399936368503</v>
      </c>
      <c r="E3966" s="8">
        <f t="shared" ca="1" si="672"/>
        <v>197551.19980910551</v>
      </c>
      <c r="F3966" s="9">
        <f t="shared" ca="1" si="673"/>
        <v>2414.9600063631497</v>
      </c>
      <c r="G3966" s="12">
        <f t="shared" ca="1" si="678"/>
        <v>0.96235392109516482</v>
      </c>
      <c r="H3966" s="16">
        <f t="shared" ca="1" si="674"/>
        <v>1000</v>
      </c>
      <c r="I3966" s="8">
        <f t="shared" ca="1" si="679"/>
        <v>12000</v>
      </c>
      <c r="J3966" s="8">
        <f t="shared" ca="1" si="680"/>
        <v>209551.19980910551</v>
      </c>
      <c r="K3966" s="8">
        <f t="shared" si="675"/>
        <v>90000</v>
      </c>
      <c r="L3966" s="17">
        <f t="shared" ca="1" si="681"/>
        <v>119551.19980910551</v>
      </c>
    </row>
    <row r="3967" spans="1:12" x14ac:dyDescent="0.2">
      <c r="A3967" s="1">
        <v>3948</v>
      </c>
      <c r="B3967" s="15">
        <f t="shared" si="676"/>
        <v>9000</v>
      </c>
      <c r="C3967" s="16">
        <f t="shared" ca="1" si="677"/>
        <v>1</v>
      </c>
      <c r="D3967" s="16">
        <f t="shared" ca="1" si="671"/>
        <v>13070.172926300602</v>
      </c>
      <c r="E3967" s="8">
        <f t="shared" ca="1" si="672"/>
        <v>270000</v>
      </c>
      <c r="F3967" s="9">
        <f t="shared" ca="1" si="673"/>
        <v>0</v>
      </c>
      <c r="G3967" s="12">
        <f t="shared" ca="1" si="678"/>
        <v>0.25203339160042459</v>
      </c>
      <c r="H3967" s="16">
        <f t="shared" ca="1" si="674"/>
        <v>500</v>
      </c>
      <c r="I3967" s="8">
        <f t="shared" ca="1" si="679"/>
        <v>0</v>
      </c>
      <c r="J3967" s="8">
        <f t="shared" ca="1" si="680"/>
        <v>270000</v>
      </c>
      <c r="K3967" s="8">
        <f t="shared" si="675"/>
        <v>90000</v>
      </c>
      <c r="L3967" s="17">
        <f t="shared" ca="1" si="681"/>
        <v>180000</v>
      </c>
    </row>
    <row r="3968" spans="1:12" x14ac:dyDescent="0.2">
      <c r="A3968" s="1">
        <v>3949</v>
      </c>
      <c r="B3968" s="15">
        <f t="shared" si="676"/>
        <v>9000</v>
      </c>
      <c r="C3968" s="16">
        <f t="shared" ca="1" si="677"/>
        <v>1</v>
      </c>
      <c r="D3968" s="16">
        <f t="shared" ca="1" si="671"/>
        <v>5662.9676620480477</v>
      </c>
      <c r="E3968" s="8">
        <f t="shared" ca="1" si="672"/>
        <v>169889.02986144144</v>
      </c>
      <c r="F3968" s="9">
        <f t="shared" ca="1" si="673"/>
        <v>3337.0323379519523</v>
      </c>
      <c r="G3968" s="12">
        <f t="shared" ca="1" si="678"/>
        <v>0.29655312554369595</v>
      </c>
      <c r="H3968" s="16">
        <f t="shared" ca="1" si="674"/>
        <v>500</v>
      </c>
      <c r="I3968" s="8">
        <f t="shared" ca="1" si="679"/>
        <v>6000</v>
      </c>
      <c r="J3968" s="8">
        <f t="shared" ca="1" si="680"/>
        <v>175889.02986144144</v>
      </c>
      <c r="K3968" s="8">
        <f t="shared" si="675"/>
        <v>90000</v>
      </c>
      <c r="L3968" s="17">
        <f t="shared" ca="1" si="681"/>
        <v>85889.029861441435</v>
      </c>
    </row>
    <row r="3969" spans="1:12" x14ac:dyDescent="0.2">
      <c r="A3969" s="1">
        <v>3950</v>
      </c>
      <c r="B3969" s="15">
        <f t="shared" si="676"/>
        <v>9000</v>
      </c>
      <c r="C3969" s="16">
        <f t="shared" ca="1" si="677"/>
        <v>1</v>
      </c>
      <c r="D3969" s="16">
        <f t="shared" ca="1" si="671"/>
        <v>6457.1547039057259</v>
      </c>
      <c r="E3969" s="8">
        <f t="shared" ca="1" si="672"/>
        <v>193714.64111717179</v>
      </c>
      <c r="F3969" s="9">
        <f t="shared" ca="1" si="673"/>
        <v>2542.8452960942741</v>
      </c>
      <c r="G3969" s="12">
        <f t="shared" ca="1" si="678"/>
        <v>0.4028458897034628</v>
      </c>
      <c r="H3969" s="16">
        <f t="shared" ca="1" si="674"/>
        <v>750</v>
      </c>
      <c r="I3969" s="8">
        <f t="shared" ca="1" si="679"/>
        <v>9000</v>
      </c>
      <c r="J3969" s="8">
        <f t="shared" ca="1" si="680"/>
        <v>202714.64111717179</v>
      </c>
      <c r="K3969" s="8">
        <f t="shared" si="675"/>
        <v>90000</v>
      </c>
      <c r="L3969" s="17">
        <f t="shared" ca="1" si="681"/>
        <v>112714.64111717179</v>
      </c>
    </row>
    <row r="3970" spans="1:12" x14ac:dyDescent="0.2">
      <c r="A3970" s="1">
        <v>3951</v>
      </c>
      <c r="B3970" s="15">
        <f t="shared" si="676"/>
        <v>9000</v>
      </c>
      <c r="C3970" s="16">
        <f t="shared" ca="1" si="677"/>
        <v>1</v>
      </c>
      <c r="D3970" s="16">
        <f t="shared" ca="1" si="671"/>
        <v>11363.858722263642</v>
      </c>
      <c r="E3970" s="8">
        <f t="shared" ca="1" si="672"/>
        <v>270000</v>
      </c>
      <c r="F3970" s="9">
        <f t="shared" ca="1" si="673"/>
        <v>0</v>
      </c>
      <c r="G3970" s="12">
        <f t="shared" ca="1" si="678"/>
        <v>0.40793584374924208</v>
      </c>
      <c r="H3970" s="16">
        <f t="shared" ca="1" si="674"/>
        <v>750</v>
      </c>
      <c r="I3970" s="8">
        <f t="shared" ca="1" si="679"/>
        <v>0</v>
      </c>
      <c r="J3970" s="8">
        <f t="shared" ca="1" si="680"/>
        <v>270000</v>
      </c>
      <c r="K3970" s="8">
        <f t="shared" si="675"/>
        <v>90000</v>
      </c>
      <c r="L3970" s="17">
        <f t="shared" ca="1" si="681"/>
        <v>180000</v>
      </c>
    </row>
    <row r="3971" spans="1:12" x14ac:dyDescent="0.2">
      <c r="A3971" s="1">
        <v>3952</v>
      </c>
      <c r="B3971" s="15">
        <f t="shared" si="676"/>
        <v>9000</v>
      </c>
      <c r="C3971" s="16">
        <f t="shared" ca="1" si="677"/>
        <v>0</v>
      </c>
      <c r="D3971" s="16">
        <f t="shared" ca="1" si="671"/>
        <v>0</v>
      </c>
      <c r="E3971" s="8">
        <f t="shared" ca="1" si="672"/>
        <v>0</v>
      </c>
      <c r="F3971" s="9">
        <f t="shared" ca="1" si="673"/>
        <v>9000</v>
      </c>
      <c r="G3971" s="12">
        <f t="shared" ca="1" si="678"/>
        <v>0.94248554885731006</v>
      </c>
      <c r="H3971" s="16">
        <f t="shared" ca="1" si="674"/>
        <v>1000</v>
      </c>
      <c r="I3971" s="8">
        <f t="shared" ca="1" si="679"/>
        <v>12000</v>
      </c>
      <c r="J3971" s="8">
        <f t="shared" ca="1" si="680"/>
        <v>12000</v>
      </c>
      <c r="K3971" s="8">
        <f t="shared" si="675"/>
        <v>90000</v>
      </c>
      <c r="L3971" s="17">
        <f t="shared" ca="1" si="681"/>
        <v>-78000</v>
      </c>
    </row>
    <row r="3972" spans="1:12" x14ac:dyDescent="0.2">
      <c r="A3972" s="1">
        <v>3953</v>
      </c>
      <c r="B3972" s="15">
        <f t="shared" si="676"/>
        <v>9000</v>
      </c>
      <c r="C3972" s="16">
        <f t="shared" ca="1" si="677"/>
        <v>0</v>
      </c>
      <c r="D3972" s="16">
        <f t="shared" ca="1" si="671"/>
        <v>0</v>
      </c>
      <c r="E3972" s="8">
        <f t="shared" ca="1" si="672"/>
        <v>0</v>
      </c>
      <c r="F3972" s="9">
        <f t="shared" ca="1" si="673"/>
        <v>9000</v>
      </c>
      <c r="G3972" s="12">
        <f t="shared" ca="1" si="678"/>
        <v>0.11414050828692279</v>
      </c>
      <c r="H3972" s="16">
        <f t="shared" ca="1" si="674"/>
        <v>500</v>
      </c>
      <c r="I3972" s="8">
        <f t="shared" ca="1" si="679"/>
        <v>6000</v>
      </c>
      <c r="J3972" s="8">
        <f t="shared" ca="1" si="680"/>
        <v>6000</v>
      </c>
      <c r="K3972" s="8">
        <f t="shared" si="675"/>
        <v>90000</v>
      </c>
      <c r="L3972" s="17">
        <f t="shared" ca="1" si="681"/>
        <v>-84000</v>
      </c>
    </row>
    <row r="3973" spans="1:12" x14ac:dyDescent="0.2">
      <c r="A3973" s="1">
        <v>3954</v>
      </c>
      <c r="B3973" s="15">
        <f t="shared" si="676"/>
        <v>9000</v>
      </c>
      <c r="C3973" s="16">
        <f t="shared" ca="1" si="677"/>
        <v>1</v>
      </c>
      <c r="D3973" s="16">
        <f t="shared" ca="1" si="671"/>
        <v>13637.446402955855</v>
      </c>
      <c r="E3973" s="8">
        <f t="shared" ca="1" si="672"/>
        <v>270000</v>
      </c>
      <c r="F3973" s="9">
        <f t="shared" ca="1" si="673"/>
        <v>0</v>
      </c>
      <c r="G3973" s="12">
        <f t="shared" ca="1" si="678"/>
        <v>0.93238483469495681</v>
      </c>
      <c r="H3973" s="16">
        <f t="shared" ca="1" si="674"/>
        <v>1000</v>
      </c>
      <c r="I3973" s="8">
        <f t="shared" ca="1" si="679"/>
        <v>0</v>
      </c>
      <c r="J3973" s="8">
        <f t="shared" ca="1" si="680"/>
        <v>270000</v>
      </c>
      <c r="K3973" s="8">
        <f t="shared" si="675"/>
        <v>90000</v>
      </c>
      <c r="L3973" s="17">
        <f t="shared" ca="1" si="681"/>
        <v>180000</v>
      </c>
    </row>
    <row r="3974" spans="1:12" x14ac:dyDescent="0.2">
      <c r="A3974" s="1">
        <v>3955</v>
      </c>
      <c r="B3974" s="15">
        <f t="shared" si="676"/>
        <v>9000</v>
      </c>
      <c r="C3974" s="16">
        <f t="shared" ca="1" si="677"/>
        <v>0</v>
      </c>
      <c r="D3974" s="16">
        <f t="shared" ca="1" si="671"/>
        <v>0</v>
      </c>
      <c r="E3974" s="8">
        <f t="shared" ca="1" si="672"/>
        <v>0</v>
      </c>
      <c r="F3974" s="9">
        <f t="shared" ca="1" si="673"/>
        <v>9000</v>
      </c>
      <c r="G3974" s="12">
        <f t="shared" ca="1" si="678"/>
        <v>0.76791617117494715</v>
      </c>
      <c r="H3974" s="16">
        <f t="shared" ca="1" si="674"/>
        <v>1000</v>
      </c>
      <c r="I3974" s="8">
        <f t="shared" ca="1" si="679"/>
        <v>12000</v>
      </c>
      <c r="J3974" s="8">
        <f t="shared" ca="1" si="680"/>
        <v>12000</v>
      </c>
      <c r="K3974" s="8">
        <f t="shared" si="675"/>
        <v>90000</v>
      </c>
      <c r="L3974" s="17">
        <f t="shared" ca="1" si="681"/>
        <v>-78000</v>
      </c>
    </row>
    <row r="3975" spans="1:12" x14ac:dyDescent="0.2">
      <c r="A3975" s="1">
        <v>3956</v>
      </c>
      <c r="B3975" s="15">
        <f t="shared" si="676"/>
        <v>9000</v>
      </c>
      <c r="C3975" s="16">
        <f t="shared" ca="1" si="677"/>
        <v>1</v>
      </c>
      <c r="D3975" s="16">
        <f t="shared" ca="1" si="671"/>
        <v>7874.2393555090384</v>
      </c>
      <c r="E3975" s="8">
        <f t="shared" ca="1" si="672"/>
        <v>236227.18066527115</v>
      </c>
      <c r="F3975" s="9">
        <f t="shared" ca="1" si="673"/>
        <v>1125.7606444909616</v>
      </c>
      <c r="G3975" s="12">
        <f t="shared" ca="1" si="678"/>
        <v>0.43574418855205599</v>
      </c>
      <c r="H3975" s="16">
        <f t="shared" ca="1" si="674"/>
        <v>750</v>
      </c>
      <c r="I3975" s="8">
        <f t="shared" ca="1" si="679"/>
        <v>9000</v>
      </c>
      <c r="J3975" s="8">
        <f t="shared" ca="1" si="680"/>
        <v>245227.18066527115</v>
      </c>
      <c r="K3975" s="8">
        <f t="shared" si="675"/>
        <v>90000</v>
      </c>
      <c r="L3975" s="17">
        <f t="shared" ca="1" si="681"/>
        <v>155227.18066527115</v>
      </c>
    </row>
    <row r="3976" spans="1:12" x14ac:dyDescent="0.2">
      <c r="A3976" s="1">
        <v>3957</v>
      </c>
      <c r="B3976" s="15">
        <f t="shared" si="676"/>
        <v>9000</v>
      </c>
      <c r="C3976" s="16">
        <f t="shared" ca="1" si="677"/>
        <v>1</v>
      </c>
      <c r="D3976" s="16">
        <f t="shared" ca="1" si="671"/>
        <v>10340.65672377708</v>
      </c>
      <c r="E3976" s="8">
        <f t="shared" ca="1" si="672"/>
        <v>270000</v>
      </c>
      <c r="F3976" s="9">
        <f t="shared" ca="1" si="673"/>
        <v>0</v>
      </c>
      <c r="G3976" s="12">
        <f t="shared" ca="1" si="678"/>
        <v>0.41181656640630804</v>
      </c>
      <c r="H3976" s="16">
        <f t="shared" ca="1" si="674"/>
        <v>750</v>
      </c>
      <c r="I3976" s="8">
        <f t="shared" ca="1" si="679"/>
        <v>0</v>
      </c>
      <c r="J3976" s="8">
        <f t="shared" ca="1" si="680"/>
        <v>270000</v>
      </c>
      <c r="K3976" s="8">
        <f t="shared" si="675"/>
        <v>90000</v>
      </c>
      <c r="L3976" s="17">
        <f t="shared" ca="1" si="681"/>
        <v>180000</v>
      </c>
    </row>
    <row r="3977" spans="1:12" x14ac:dyDescent="0.2">
      <c r="A3977" s="1">
        <v>3958</v>
      </c>
      <c r="B3977" s="15">
        <f t="shared" si="676"/>
        <v>9000</v>
      </c>
      <c r="C3977" s="16">
        <f t="shared" ca="1" si="677"/>
        <v>1</v>
      </c>
      <c r="D3977" s="16">
        <f t="shared" ca="1" si="671"/>
        <v>7651.8049118984818</v>
      </c>
      <c r="E3977" s="8">
        <f t="shared" ca="1" si="672"/>
        <v>229554.14735695446</v>
      </c>
      <c r="F3977" s="9">
        <f t="shared" ca="1" si="673"/>
        <v>1348.1950881015182</v>
      </c>
      <c r="G3977" s="12">
        <f t="shared" ca="1" si="678"/>
        <v>0.82016987163524302</v>
      </c>
      <c r="H3977" s="16">
        <f t="shared" ca="1" si="674"/>
        <v>1000</v>
      </c>
      <c r="I3977" s="8">
        <f t="shared" ca="1" si="679"/>
        <v>12000</v>
      </c>
      <c r="J3977" s="8">
        <f t="shared" ca="1" si="680"/>
        <v>241554.14735695446</v>
      </c>
      <c r="K3977" s="8">
        <f t="shared" si="675"/>
        <v>90000</v>
      </c>
      <c r="L3977" s="17">
        <f t="shared" ca="1" si="681"/>
        <v>151554.14735695446</v>
      </c>
    </row>
    <row r="3978" spans="1:12" x14ac:dyDescent="0.2">
      <c r="A3978" s="1">
        <v>3959</v>
      </c>
      <c r="B3978" s="15">
        <f t="shared" si="676"/>
        <v>9000</v>
      </c>
      <c r="C3978" s="16">
        <f t="shared" ca="1" si="677"/>
        <v>0</v>
      </c>
      <c r="D3978" s="16">
        <f t="shared" ca="1" si="671"/>
        <v>0</v>
      </c>
      <c r="E3978" s="8">
        <f t="shared" ca="1" si="672"/>
        <v>0</v>
      </c>
      <c r="F3978" s="9">
        <f t="shared" ca="1" si="673"/>
        <v>9000</v>
      </c>
      <c r="G3978" s="12">
        <f t="shared" ca="1" si="678"/>
        <v>0.14324361884335324</v>
      </c>
      <c r="H3978" s="16">
        <f t="shared" ca="1" si="674"/>
        <v>500</v>
      </c>
      <c r="I3978" s="8">
        <f t="shared" ca="1" si="679"/>
        <v>6000</v>
      </c>
      <c r="J3978" s="8">
        <f t="shared" ca="1" si="680"/>
        <v>6000</v>
      </c>
      <c r="K3978" s="8">
        <f t="shared" si="675"/>
        <v>90000</v>
      </c>
      <c r="L3978" s="17">
        <f t="shared" ca="1" si="681"/>
        <v>-84000</v>
      </c>
    </row>
    <row r="3979" spans="1:12" x14ac:dyDescent="0.2">
      <c r="A3979" s="1">
        <v>3960</v>
      </c>
      <c r="B3979" s="15">
        <f t="shared" si="676"/>
        <v>9000</v>
      </c>
      <c r="C3979" s="16">
        <f t="shared" ca="1" si="677"/>
        <v>1</v>
      </c>
      <c r="D3979" s="16">
        <f t="shared" ca="1" si="671"/>
        <v>6100.3725355352499</v>
      </c>
      <c r="E3979" s="8">
        <f t="shared" ca="1" si="672"/>
        <v>183011.17606605749</v>
      </c>
      <c r="F3979" s="9">
        <f t="shared" ca="1" si="673"/>
        <v>2899.6274644647501</v>
      </c>
      <c r="G3979" s="12">
        <f t="shared" ca="1" si="678"/>
        <v>0.63854360192847259</v>
      </c>
      <c r="H3979" s="16">
        <f t="shared" ca="1" si="674"/>
        <v>750</v>
      </c>
      <c r="I3979" s="8">
        <f t="shared" ca="1" si="679"/>
        <v>9000</v>
      </c>
      <c r="J3979" s="8">
        <f t="shared" ca="1" si="680"/>
        <v>192011.17606605749</v>
      </c>
      <c r="K3979" s="8">
        <f t="shared" si="675"/>
        <v>90000</v>
      </c>
      <c r="L3979" s="17">
        <f t="shared" ca="1" si="681"/>
        <v>102011.17606605749</v>
      </c>
    </row>
    <row r="3980" spans="1:12" x14ac:dyDescent="0.2">
      <c r="A3980" s="1">
        <v>3961</v>
      </c>
      <c r="B3980" s="15">
        <f t="shared" si="676"/>
        <v>9000</v>
      </c>
      <c r="C3980" s="16">
        <f t="shared" ca="1" si="677"/>
        <v>1</v>
      </c>
      <c r="D3980" s="16">
        <f t="shared" ca="1" si="671"/>
        <v>7898.4229924662723</v>
      </c>
      <c r="E3980" s="8">
        <f t="shared" ca="1" si="672"/>
        <v>236952.68977398815</v>
      </c>
      <c r="F3980" s="9">
        <f t="shared" ca="1" si="673"/>
        <v>1101.5770075337277</v>
      </c>
      <c r="G3980" s="12">
        <f t="shared" ca="1" si="678"/>
        <v>0.92112723487629011</v>
      </c>
      <c r="H3980" s="16">
        <f t="shared" ca="1" si="674"/>
        <v>1000</v>
      </c>
      <c r="I3980" s="8">
        <f t="shared" ca="1" si="679"/>
        <v>12000</v>
      </c>
      <c r="J3980" s="8">
        <f t="shared" ca="1" si="680"/>
        <v>248952.68977398815</v>
      </c>
      <c r="K3980" s="8">
        <f t="shared" si="675"/>
        <v>90000</v>
      </c>
      <c r="L3980" s="17">
        <f t="shared" ca="1" si="681"/>
        <v>158952.68977398815</v>
      </c>
    </row>
    <row r="3981" spans="1:12" x14ac:dyDescent="0.2">
      <c r="A3981" s="1">
        <v>3962</v>
      </c>
      <c r="B3981" s="15">
        <f t="shared" si="676"/>
        <v>9000</v>
      </c>
      <c r="C3981" s="16">
        <f t="shared" ca="1" si="677"/>
        <v>0</v>
      </c>
      <c r="D3981" s="16">
        <f t="shared" ca="1" si="671"/>
        <v>0</v>
      </c>
      <c r="E3981" s="8">
        <f t="shared" ca="1" si="672"/>
        <v>0</v>
      </c>
      <c r="F3981" s="9">
        <f t="shared" ca="1" si="673"/>
        <v>9000</v>
      </c>
      <c r="G3981" s="12">
        <f t="shared" ca="1" si="678"/>
        <v>0.89782427605489734</v>
      </c>
      <c r="H3981" s="16">
        <f t="shared" ca="1" si="674"/>
        <v>1000</v>
      </c>
      <c r="I3981" s="8">
        <f t="shared" ca="1" si="679"/>
        <v>12000</v>
      </c>
      <c r="J3981" s="8">
        <f t="shared" ca="1" si="680"/>
        <v>12000</v>
      </c>
      <c r="K3981" s="8">
        <f t="shared" si="675"/>
        <v>90000</v>
      </c>
      <c r="L3981" s="17">
        <f t="shared" ca="1" si="681"/>
        <v>-78000</v>
      </c>
    </row>
    <row r="3982" spans="1:12" x14ac:dyDescent="0.2">
      <c r="A3982" s="1">
        <v>3963</v>
      </c>
      <c r="B3982" s="15">
        <f t="shared" si="676"/>
        <v>9000</v>
      </c>
      <c r="C3982" s="16">
        <f t="shared" ca="1" si="677"/>
        <v>0</v>
      </c>
      <c r="D3982" s="16">
        <f t="shared" ca="1" si="671"/>
        <v>0</v>
      </c>
      <c r="E3982" s="8">
        <f t="shared" ca="1" si="672"/>
        <v>0</v>
      </c>
      <c r="F3982" s="9">
        <f t="shared" ca="1" si="673"/>
        <v>9000</v>
      </c>
      <c r="G3982" s="12">
        <f t="shared" ca="1" si="678"/>
        <v>0.49529234553647439</v>
      </c>
      <c r="H3982" s="16">
        <f t="shared" ca="1" si="674"/>
        <v>750</v>
      </c>
      <c r="I3982" s="8">
        <f t="shared" ca="1" si="679"/>
        <v>9000</v>
      </c>
      <c r="J3982" s="8">
        <f t="shared" ca="1" si="680"/>
        <v>9000</v>
      </c>
      <c r="K3982" s="8">
        <f t="shared" si="675"/>
        <v>90000</v>
      </c>
      <c r="L3982" s="17">
        <f t="shared" ca="1" si="681"/>
        <v>-81000</v>
      </c>
    </row>
    <row r="3983" spans="1:12" x14ac:dyDescent="0.2">
      <c r="A3983" s="1">
        <v>3964</v>
      </c>
      <c r="B3983" s="15">
        <f t="shared" si="676"/>
        <v>9000</v>
      </c>
      <c r="C3983" s="16">
        <f t="shared" ca="1" si="677"/>
        <v>0</v>
      </c>
      <c r="D3983" s="16">
        <f t="shared" ca="1" si="671"/>
        <v>0</v>
      </c>
      <c r="E3983" s="8">
        <f t="shared" ca="1" si="672"/>
        <v>0</v>
      </c>
      <c r="F3983" s="9">
        <f t="shared" ca="1" si="673"/>
        <v>9000</v>
      </c>
      <c r="G3983" s="12">
        <f t="shared" ca="1" si="678"/>
        <v>0.81763102808844401</v>
      </c>
      <c r="H3983" s="16">
        <f t="shared" ca="1" si="674"/>
        <v>1000</v>
      </c>
      <c r="I3983" s="8">
        <f t="shared" ca="1" si="679"/>
        <v>12000</v>
      </c>
      <c r="J3983" s="8">
        <f t="shared" ca="1" si="680"/>
        <v>12000</v>
      </c>
      <c r="K3983" s="8">
        <f t="shared" si="675"/>
        <v>90000</v>
      </c>
      <c r="L3983" s="17">
        <f t="shared" ca="1" si="681"/>
        <v>-78000</v>
      </c>
    </row>
    <row r="3984" spans="1:12" x14ac:dyDescent="0.2">
      <c r="A3984" s="1">
        <v>3965</v>
      </c>
      <c r="B3984" s="15">
        <f t="shared" si="676"/>
        <v>9000</v>
      </c>
      <c r="C3984" s="16">
        <f t="shared" ca="1" si="677"/>
        <v>1</v>
      </c>
      <c r="D3984" s="16">
        <f t="shared" ca="1" si="671"/>
        <v>8305.6423992336604</v>
      </c>
      <c r="E3984" s="8">
        <f t="shared" ca="1" si="672"/>
        <v>249169.2719770098</v>
      </c>
      <c r="F3984" s="9">
        <f t="shared" ca="1" si="673"/>
        <v>694.3576007663396</v>
      </c>
      <c r="G3984" s="12">
        <f t="shared" ca="1" si="678"/>
        <v>0.95427179068579859</v>
      </c>
      <c r="H3984" s="16">
        <f t="shared" ca="1" si="674"/>
        <v>1000</v>
      </c>
      <c r="I3984" s="8">
        <f t="shared" ca="1" si="679"/>
        <v>8332.2912091960752</v>
      </c>
      <c r="J3984" s="8">
        <f t="shared" ca="1" si="680"/>
        <v>257501.56318620587</v>
      </c>
      <c r="K3984" s="8">
        <f t="shared" si="675"/>
        <v>90000</v>
      </c>
      <c r="L3984" s="17">
        <f t="shared" ca="1" si="681"/>
        <v>167501.56318620587</v>
      </c>
    </row>
    <row r="3985" spans="1:12" x14ac:dyDescent="0.2">
      <c r="A3985" s="1">
        <v>3966</v>
      </c>
      <c r="B3985" s="15">
        <f t="shared" si="676"/>
        <v>9000</v>
      </c>
      <c r="C3985" s="16">
        <f t="shared" ca="1" si="677"/>
        <v>1</v>
      </c>
      <c r="D3985" s="16">
        <f t="shared" ca="1" si="671"/>
        <v>9512.431665084363</v>
      </c>
      <c r="E3985" s="8">
        <f t="shared" ca="1" si="672"/>
        <v>270000</v>
      </c>
      <c r="F3985" s="9">
        <f t="shared" ca="1" si="673"/>
        <v>0</v>
      </c>
      <c r="G3985" s="12">
        <f t="shared" ca="1" si="678"/>
        <v>0.19407040512300278</v>
      </c>
      <c r="H3985" s="16">
        <f t="shared" ca="1" si="674"/>
        <v>500</v>
      </c>
      <c r="I3985" s="8">
        <f t="shared" ca="1" si="679"/>
        <v>0</v>
      </c>
      <c r="J3985" s="8">
        <f t="shared" ca="1" si="680"/>
        <v>270000</v>
      </c>
      <c r="K3985" s="8">
        <f t="shared" si="675"/>
        <v>90000</v>
      </c>
      <c r="L3985" s="17">
        <f t="shared" ca="1" si="681"/>
        <v>180000</v>
      </c>
    </row>
    <row r="3986" spans="1:12" x14ac:dyDescent="0.2">
      <c r="A3986" s="1">
        <v>3967</v>
      </c>
      <c r="B3986" s="15">
        <f t="shared" si="676"/>
        <v>9000</v>
      </c>
      <c r="C3986" s="16">
        <f t="shared" ca="1" si="677"/>
        <v>0</v>
      </c>
      <c r="D3986" s="16">
        <f t="shared" ca="1" si="671"/>
        <v>0</v>
      </c>
      <c r="E3986" s="8">
        <f t="shared" ca="1" si="672"/>
        <v>0</v>
      </c>
      <c r="F3986" s="9">
        <f t="shared" ca="1" si="673"/>
        <v>9000</v>
      </c>
      <c r="G3986" s="12">
        <f t="shared" ca="1" si="678"/>
        <v>0.95509750384189029</v>
      </c>
      <c r="H3986" s="16">
        <f t="shared" ca="1" si="674"/>
        <v>1000</v>
      </c>
      <c r="I3986" s="8">
        <f t="shared" ca="1" si="679"/>
        <v>12000</v>
      </c>
      <c r="J3986" s="8">
        <f t="shared" ca="1" si="680"/>
        <v>12000</v>
      </c>
      <c r="K3986" s="8">
        <f t="shared" si="675"/>
        <v>90000</v>
      </c>
      <c r="L3986" s="17">
        <f t="shared" ca="1" si="681"/>
        <v>-78000</v>
      </c>
    </row>
    <row r="3987" spans="1:12" x14ac:dyDescent="0.2">
      <c r="A3987" s="1">
        <v>3968</v>
      </c>
      <c r="B3987" s="15">
        <f t="shared" si="676"/>
        <v>9000</v>
      </c>
      <c r="C3987" s="16">
        <f t="shared" ca="1" si="677"/>
        <v>1</v>
      </c>
      <c r="D3987" s="16">
        <f t="shared" ca="1" si="671"/>
        <v>10651.094885066155</v>
      </c>
      <c r="E3987" s="8">
        <f t="shared" ca="1" si="672"/>
        <v>270000</v>
      </c>
      <c r="F3987" s="9">
        <f t="shared" ca="1" si="673"/>
        <v>0</v>
      </c>
      <c r="G3987" s="12">
        <f t="shared" ca="1" si="678"/>
        <v>0.72334383961927695</v>
      </c>
      <c r="H3987" s="16">
        <f t="shared" ca="1" si="674"/>
        <v>1000</v>
      </c>
      <c r="I3987" s="8">
        <f t="shared" ca="1" si="679"/>
        <v>0</v>
      </c>
      <c r="J3987" s="8">
        <f t="shared" ca="1" si="680"/>
        <v>270000</v>
      </c>
      <c r="K3987" s="8">
        <f t="shared" si="675"/>
        <v>90000</v>
      </c>
      <c r="L3987" s="17">
        <f t="shared" ca="1" si="681"/>
        <v>180000</v>
      </c>
    </row>
    <row r="3988" spans="1:12" x14ac:dyDescent="0.2">
      <c r="A3988" s="1">
        <v>3969</v>
      </c>
      <c r="B3988" s="15">
        <f t="shared" si="676"/>
        <v>9000</v>
      </c>
      <c r="C3988" s="16">
        <f t="shared" ca="1" si="677"/>
        <v>0</v>
      </c>
      <c r="D3988" s="16">
        <f t="shared" ref="D3988:D4051" ca="1" si="682">(RAND()*($B$6-$B$5)+$B$5)*C3988</f>
        <v>0</v>
      </c>
      <c r="E3988" s="8">
        <f t="shared" ref="E3988:E4051" ca="1" si="683">MIN(B3988,D3988)*$B$2</f>
        <v>0</v>
      </c>
      <c r="F3988" s="9">
        <f t="shared" ref="F3988:F4051" ca="1" si="684">MAX(0,B3988-D3988)</f>
        <v>9000</v>
      </c>
      <c r="G3988" s="12">
        <f t="shared" ca="1" si="678"/>
        <v>0.11973843602717549</v>
      </c>
      <c r="H3988" s="16">
        <f t="shared" ref="H3988:H4051" ca="1" si="685">IF(G3988&lt;=$C$7,$B$7,IF(G3988&lt;=$C$8,$B$8,$B$9))</f>
        <v>500</v>
      </c>
      <c r="I3988" s="8">
        <f t="shared" ca="1" si="679"/>
        <v>6000</v>
      </c>
      <c r="J3988" s="8">
        <f t="shared" ca="1" si="680"/>
        <v>6000</v>
      </c>
      <c r="K3988" s="8">
        <f t="shared" ref="K3988:K4051" si="686">B3988*$B$4</f>
        <v>90000</v>
      </c>
      <c r="L3988" s="17">
        <f t="shared" ca="1" si="681"/>
        <v>-84000</v>
      </c>
    </row>
    <row r="3989" spans="1:12" x14ac:dyDescent="0.2">
      <c r="A3989" s="1">
        <v>3970</v>
      </c>
      <c r="B3989" s="15">
        <f t="shared" ref="B3989:B4052" si="687">$B$14*200</f>
        <v>9000</v>
      </c>
      <c r="C3989" s="16">
        <f t="shared" ref="C3989:C4052" ca="1" si="688">IF(RAND()&lt;=$C$10,$B$10,$B$11)</f>
        <v>1</v>
      </c>
      <c r="D3989" s="16">
        <f t="shared" ca="1" si="682"/>
        <v>12860.655370977631</v>
      </c>
      <c r="E3989" s="8">
        <f t="shared" ca="1" si="683"/>
        <v>270000</v>
      </c>
      <c r="F3989" s="9">
        <f t="shared" ca="1" si="684"/>
        <v>0</v>
      </c>
      <c r="G3989" s="12">
        <f t="shared" ref="G3989:G4052" ca="1" si="689">RAND()</f>
        <v>0.41422799744609096</v>
      </c>
      <c r="H3989" s="16">
        <f t="shared" ca="1" si="685"/>
        <v>750</v>
      </c>
      <c r="I3989" s="8">
        <f t="shared" ref="I3989:I4052" ca="1" si="690">MIN(F3989,H3989)*$B$3</f>
        <v>0</v>
      </c>
      <c r="J3989" s="8">
        <f t="shared" ref="J3989:J4052" ca="1" si="691">E3989+I3989</f>
        <v>270000</v>
      </c>
      <c r="K3989" s="8">
        <f t="shared" si="686"/>
        <v>90000</v>
      </c>
      <c r="L3989" s="17">
        <f t="shared" ref="L3989:L4052" ca="1" si="692">J3989-K3989</f>
        <v>180000</v>
      </c>
    </row>
    <row r="3990" spans="1:12" x14ac:dyDescent="0.2">
      <c r="A3990" s="1">
        <v>3971</v>
      </c>
      <c r="B3990" s="15">
        <f t="shared" si="687"/>
        <v>9000</v>
      </c>
      <c r="C3990" s="16">
        <f t="shared" ca="1" si="688"/>
        <v>1</v>
      </c>
      <c r="D3990" s="16">
        <f t="shared" ca="1" si="682"/>
        <v>10252.061150865919</v>
      </c>
      <c r="E3990" s="8">
        <f t="shared" ca="1" si="683"/>
        <v>270000</v>
      </c>
      <c r="F3990" s="9">
        <f t="shared" ca="1" si="684"/>
        <v>0</v>
      </c>
      <c r="G3990" s="12">
        <f t="shared" ca="1" si="689"/>
        <v>4.8977090285717173E-2</v>
      </c>
      <c r="H3990" s="16">
        <f t="shared" ca="1" si="685"/>
        <v>500</v>
      </c>
      <c r="I3990" s="8">
        <f t="shared" ca="1" si="690"/>
        <v>0</v>
      </c>
      <c r="J3990" s="8">
        <f t="shared" ca="1" si="691"/>
        <v>270000</v>
      </c>
      <c r="K3990" s="8">
        <f t="shared" si="686"/>
        <v>90000</v>
      </c>
      <c r="L3990" s="17">
        <f t="shared" ca="1" si="692"/>
        <v>180000</v>
      </c>
    </row>
    <row r="3991" spans="1:12" x14ac:dyDescent="0.2">
      <c r="A3991" s="1">
        <v>3972</v>
      </c>
      <c r="B3991" s="15">
        <f t="shared" si="687"/>
        <v>9000</v>
      </c>
      <c r="C3991" s="16">
        <f t="shared" ca="1" si="688"/>
        <v>1</v>
      </c>
      <c r="D3991" s="16">
        <f t="shared" ca="1" si="682"/>
        <v>6844.3681385295076</v>
      </c>
      <c r="E3991" s="8">
        <f t="shared" ca="1" si="683"/>
        <v>205331.04415588523</v>
      </c>
      <c r="F3991" s="9">
        <f t="shared" ca="1" si="684"/>
        <v>2155.6318614704924</v>
      </c>
      <c r="G3991" s="12">
        <f t="shared" ca="1" si="689"/>
        <v>0.15287999806201236</v>
      </c>
      <c r="H3991" s="16">
        <f t="shared" ca="1" si="685"/>
        <v>500</v>
      </c>
      <c r="I3991" s="8">
        <f t="shared" ca="1" si="690"/>
        <v>6000</v>
      </c>
      <c r="J3991" s="8">
        <f t="shared" ca="1" si="691"/>
        <v>211331.04415588523</v>
      </c>
      <c r="K3991" s="8">
        <f t="shared" si="686"/>
        <v>90000</v>
      </c>
      <c r="L3991" s="17">
        <f t="shared" ca="1" si="692"/>
        <v>121331.04415588523</v>
      </c>
    </row>
    <row r="3992" spans="1:12" x14ac:dyDescent="0.2">
      <c r="A3992" s="1">
        <v>3973</v>
      </c>
      <c r="B3992" s="15">
        <f t="shared" si="687"/>
        <v>9000</v>
      </c>
      <c r="C3992" s="16">
        <f t="shared" ca="1" si="688"/>
        <v>1</v>
      </c>
      <c r="D3992" s="16">
        <f t="shared" ca="1" si="682"/>
        <v>7179.9015488212317</v>
      </c>
      <c r="E3992" s="8">
        <f t="shared" ca="1" si="683"/>
        <v>215397.04646463695</v>
      </c>
      <c r="F3992" s="9">
        <f t="shared" ca="1" si="684"/>
        <v>1820.0984511787683</v>
      </c>
      <c r="G3992" s="12">
        <f t="shared" ca="1" si="689"/>
        <v>0.99386736514912066</v>
      </c>
      <c r="H3992" s="16">
        <f t="shared" ca="1" si="685"/>
        <v>1000</v>
      </c>
      <c r="I3992" s="8">
        <f t="shared" ca="1" si="690"/>
        <v>12000</v>
      </c>
      <c r="J3992" s="8">
        <f t="shared" ca="1" si="691"/>
        <v>227397.04646463695</v>
      </c>
      <c r="K3992" s="8">
        <f t="shared" si="686"/>
        <v>90000</v>
      </c>
      <c r="L3992" s="17">
        <f t="shared" ca="1" si="692"/>
        <v>137397.04646463695</v>
      </c>
    </row>
    <row r="3993" spans="1:12" x14ac:dyDescent="0.2">
      <c r="A3993" s="1">
        <v>3974</v>
      </c>
      <c r="B3993" s="15">
        <f t="shared" si="687"/>
        <v>9000</v>
      </c>
      <c r="C3993" s="16">
        <f t="shared" ca="1" si="688"/>
        <v>1</v>
      </c>
      <c r="D3993" s="16">
        <f t="shared" ca="1" si="682"/>
        <v>11358.770303314946</v>
      </c>
      <c r="E3993" s="8">
        <f t="shared" ca="1" si="683"/>
        <v>270000</v>
      </c>
      <c r="F3993" s="9">
        <f t="shared" ca="1" si="684"/>
        <v>0</v>
      </c>
      <c r="G3993" s="12">
        <f t="shared" ca="1" si="689"/>
        <v>0.13017058523185288</v>
      </c>
      <c r="H3993" s="16">
        <f t="shared" ca="1" si="685"/>
        <v>500</v>
      </c>
      <c r="I3993" s="8">
        <f t="shared" ca="1" si="690"/>
        <v>0</v>
      </c>
      <c r="J3993" s="8">
        <f t="shared" ca="1" si="691"/>
        <v>270000</v>
      </c>
      <c r="K3993" s="8">
        <f t="shared" si="686"/>
        <v>90000</v>
      </c>
      <c r="L3993" s="17">
        <f t="shared" ca="1" si="692"/>
        <v>180000</v>
      </c>
    </row>
    <row r="3994" spans="1:12" x14ac:dyDescent="0.2">
      <c r="A3994" s="1">
        <v>3975</v>
      </c>
      <c r="B3994" s="15">
        <f t="shared" si="687"/>
        <v>9000</v>
      </c>
      <c r="C3994" s="16">
        <f t="shared" ca="1" si="688"/>
        <v>1</v>
      </c>
      <c r="D3994" s="16">
        <f t="shared" ca="1" si="682"/>
        <v>6796.8188470741943</v>
      </c>
      <c r="E3994" s="8">
        <f t="shared" ca="1" si="683"/>
        <v>203904.56541222584</v>
      </c>
      <c r="F3994" s="9">
        <f t="shared" ca="1" si="684"/>
        <v>2203.1811529258057</v>
      </c>
      <c r="G3994" s="12">
        <f t="shared" ca="1" si="689"/>
        <v>6.3522873649483724E-2</v>
      </c>
      <c r="H3994" s="16">
        <f t="shared" ca="1" si="685"/>
        <v>500</v>
      </c>
      <c r="I3994" s="8">
        <f t="shared" ca="1" si="690"/>
        <v>6000</v>
      </c>
      <c r="J3994" s="8">
        <f t="shared" ca="1" si="691"/>
        <v>209904.56541222584</v>
      </c>
      <c r="K3994" s="8">
        <f t="shared" si="686"/>
        <v>90000</v>
      </c>
      <c r="L3994" s="17">
        <f t="shared" ca="1" si="692"/>
        <v>119904.56541222584</v>
      </c>
    </row>
    <row r="3995" spans="1:12" x14ac:dyDescent="0.2">
      <c r="A3995" s="1">
        <v>3976</v>
      </c>
      <c r="B3995" s="15">
        <f t="shared" si="687"/>
        <v>9000</v>
      </c>
      <c r="C3995" s="16">
        <f t="shared" ca="1" si="688"/>
        <v>1</v>
      </c>
      <c r="D3995" s="16">
        <f t="shared" ca="1" si="682"/>
        <v>8369.9499797237695</v>
      </c>
      <c r="E3995" s="8">
        <f t="shared" ca="1" si="683"/>
        <v>251098.49939171309</v>
      </c>
      <c r="F3995" s="9">
        <f t="shared" ca="1" si="684"/>
        <v>630.0500202762305</v>
      </c>
      <c r="G3995" s="12">
        <f t="shared" ca="1" si="689"/>
        <v>0.99752113855578206</v>
      </c>
      <c r="H3995" s="16">
        <f t="shared" ca="1" si="685"/>
        <v>1000</v>
      </c>
      <c r="I3995" s="8">
        <f t="shared" ca="1" si="690"/>
        <v>7560.600243314766</v>
      </c>
      <c r="J3995" s="8">
        <f t="shared" ca="1" si="691"/>
        <v>258659.09963502787</v>
      </c>
      <c r="K3995" s="8">
        <f t="shared" si="686"/>
        <v>90000</v>
      </c>
      <c r="L3995" s="17">
        <f t="shared" ca="1" si="692"/>
        <v>168659.09963502787</v>
      </c>
    </row>
    <row r="3996" spans="1:12" x14ac:dyDescent="0.2">
      <c r="A3996" s="1">
        <v>3977</v>
      </c>
      <c r="B3996" s="15">
        <f t="shared" si="687"/>
        <v>9000</v>
      </c>
      <c r="C3996" s="16">
        <f t="shared" ca="1" si="688"/>
        <v>0</v>
      </c>
      <c r="D3996" s="16">
        <f t="shared" ca="1" si="682"/>
        <v>0</v>
      </c>
      <c r="E3996" s="8">
        <f t="shared" ca="1" si="683"/>
        <v>0</v>
      </c>
      <c r="F3996" s="9">
        <f t="shared" ca="1" si="684"/>
        <v>9000</v>
      </c>
      <c r="G3996" s="12">
        <f t="shared" ca="1" si="689"/>
        <v>0.24393033700788058</v>
      </c>
      <c r="H3996" s="16">
        <f t="shared" ca="1" si="685"/>
        <v>500</v>
      </c>
      <c r="I3996" s="8">
        <f t="shared" ca="1" si="690"/>
        <v>6000</v>
      </c>
      <c r="J3996" s="8">
        <f t="shared" ca="1" si="691"/>
        <v>6000</v>
      </c>
      <c r="K3996" s="8">
        <f t="shared" si="686"/>
        <v>90000</v>
      </c>
      <c r="L3996" s="17">
        <f t="shared" ca="1" si="692"/>
        <v>-84000</v>
      </c>
    </row>
    <row r="3997" spans="1:12" x14ac:dyDescent="0.2">
      <c r="A3997" s="1">
        <v>3978</v>
      </c>
      <c r="B3997" s="15">
        <f t="shared" si="687"/>
        <v>9000</v>
      </c>
      <c r="C3997" s="16">
        <f t="shared" ca="1" si="688"/>
        <v>1</v>
      </c>
      <c r="D3997" s="16">
        <f t="shared" ca="1" si="682"/>
        <v>12465.505439095014</v>
      </c>
      <c r="E3997" s="8">
        <f t="shared" ca="1" si="683"/>
        <v>270000</v>
      </c>
      <c r="F3997" s="9">
        <f t="shared" ca="1" si="684"/>
        <v>0</v>
      </c>
      <c r="G3997" s="12">
        <f t="shared" ca="1" si="689"/>
        <v>0.11897448189103721</v>
      </c>
      <c r="H3997" s="16">
        <f t="shared" ca="1" si="685"/>
        <v>500</v>
      </c>
      <c r="I3997" s="8">
        <f t="shared" ca="1" si="690"/>
        <v>0</v>
      </c>
      <c r="J3997" s="8">
        <f t="shared" ca="1" si="691"/>
        <v>270000</v>
      </c>
      <c r="K3997" s="8">
        <f t="shared" si="686"/>
        <v>90000</v>
      </c>
      <c r="L3997" s="17">
        <f t="shared" ca="1" si="692"/>
        <v>180000</v>
      </c>
    </row>
    <row r="3998" spans="1:12" x14ac:dyDescent="0.2">
      <c r="A3998" s="1">
        <v>3979</v>
      </c>
      <c r="B3998" s="15">
        <f t="shared" si="687"/>
        <v>9000</v>
      </c>
      <c r="C3998" s="16">
        <f t="shared" ca="1" si="688"/>
        <v>1</v>
      </c>
      <c r="D3998" s="16">
        <f t="shared" ca="1" si="682"/>
        <v>10526.621185823769</v>
      </c>
      <c r="E3998" s="8">
        <f t="shared" ca="1" si="683"/>
        <v>270000</v>
      </c>
      <c r="F3998" s="9">
        <f t="shared" ca="1" si="684"/>
        <v>0</v>
      </c>
      <c r="G3998" s="12">
        <f t="shared" ca="1" si="689"/>
        <v>0.85894658718471228</v>
      </c>
      <c r="H3998" s="16">
        <f t="shared" ca="1" si="685"/>
        <v>1000</v>
      </c>
      <c r="I3998" s="8">
        <f t="shared" ca="1" si="690"/>
        <v>0</v>
      </c>
      <c r="J3998" s="8">
        <f t="shared" ca="1" si="691"/>
        <v>270000</v>
      </c>
      <c r="K3998" s="8">
        <f t="shared" si="686"/>
        <v>90000</v>
      </c>
      <c r="L3998" s="17">
        <f t="shared" ca="1" si="692"/>
        <v>180000</v>
      </c>
    </row>
    <row r="3999" spans="1:12" x14ac:dyDescent="0.2">
      <c r="A3999" s="1">
        <v>3980</v>
      </c>
      <c r="B3999" s="15">
        <f t="shared" si="687"/>
        <v>9000</v>
      </c>
      <c r="C3999" s="16">
        <f t="shared" ca="1" si="688"/>
        <v>1</v>
      </c>
      <c r="D3999" s="16">
        <f t="shared" ca="1" si="682"/>
        <v>9538.6106701029057</v>
      </c>
      <c r="E3999" s="8">
        <f t="shared" ca="1" si="683"/>
        <v>270000</v>
      </c>
      <c r="F3999" s="9">
        <f t="shared" ca="1" si="684"/>
        <v>0</v>
      </c>
      <c r="G3999" s="12">
        <f t="shared" ca="1" si="689"/>
        <v>0.44101306259760942</v>
      </c>
      <c r="H3999" s="16">
        <f t="shared" ca="1" si="685"/>
        <v>750</v>
      </c>
      <c r="I3999" s="8">
        <f t="shared" ca="1" si="690"/>
        <v>0</v>
      </c>
      <c r="J3999" s="8">
        <f t="shared" ca="1" si="691"/>
        <v>270000</v>
      </c>
      <c r="K3999" s="8">
        <f t="shared" si="686"/>
        <v>90000</v>
      </c>
      <c r="L3999" s="17">
        <f t="shared" ca="1" si="692"/>
        <v>180000</v>
      </c>
    </row>
    <row r="4000" spans="1:12" x14ac:dyDescent="0.2">
      <c r="A4000" s="1">
        <v>3981</v>
      </c>
      <c r="B4000" s="15">
        <f t="shared" si="687"/>
        <v>9000</v>
      </c>
      <c r="C4000" s="16">
        <f t="shared" ca="1" si="688"/>
        <v>0</v>
      </c>
      <c r="D4000" s="16">
        <f t="shared" ca="1" si="682"/>
        <v>0</v>
      </c>
      <c r="E4000" s="8">
        <f t="shared" ca="1" si="683"/>
        <v>0</v>
      </c>
      <c r="F4000" s="9">
        <f t="shared" ca="1" si="684"/>
        <v>9000</v>
      </c>
      <c r="G4000" s="12">
        <f t="shared" ca="1" si="689"/>
        <v>8.0052882438616302E-2</v>
      </c>
      <c r="H4000" s="16">
        <f t="shared" ca="1" si="685"/>
        <v>500</v>
      </c>
      <c r="I4000" s="8">
        <f t="shared" ca="1" si="690"/>
        <v>6000</v>
      </c>
      <c r="J4000" s="8">
        <f t="shared" ca="1" si="691"/>
        <v>6000</v>
      </c>
      <c r="K4000" s="8">
        <f t="shared" si="686"/>
        <v>90000</v>
      </c>
      <c r="L4000" s="17">
        <f t="shared" ca="1" si="692"/>
        <v>-84000</v>
      </c>
    </row>
    <row r="4001" spans="1:12" x14ac:dyDescent="0.2">
      <c r="A4001" s="1">
        <v>3982</v>
      </c>
      <c r="B4001" s="15">
        <f t="shared" si="687"/>
        <v>9000</v>
      </c>
      <c r="C4001" s="16">
        <f t="shared" ca="1" si="688"/>
        <v>0</v>
      </c>
      <c r="D4001" s="16">
        <f t="shared" ca="1" si="682"/>
        <v>0</v>
      </c>
      <c r="E4001" s="8">
        <f t="shared" ca="1" si="683"/>
        <v>0</v>
      </c>
      <c r="F4001" s="9">
        <f t="shared" ca="1" si="684"/>
        <v>9000</v>
      </c>
      <c r="G4001" s="12">
        <f t="shared" ca="1" si="689"/>
        <v>3.5769040783309669E-2</v>
      </c>
      <c r="H4001" s="16">
        <f t="shared" ca="1" si="685"/>
        <v>500</v>
      </c>
      <c r="I4001" s="8">
        <f t="shared" ca="1" si="690"/>
        <v>6000</v>
      </c>
      <c r="J4001" s="8">
        <f t="shared" ca="1" si="691"/>
        <v>6000</v>
      </c>
      <c r="K4001" s="8">
        <f t="shared" si="686"/>
        <v>90000</v>
      </c>
      <c r="L4001" s="17">
        <f t="shared" ca="1" si="692"/>
        <v>-84000</v>
      </c>
    </row>
    <row r="4002" spans="1:12" x14ac:dyDescent="0.2">
      <c r="A4002" s="1">
        <v>3983</v>
      </c>
      <c r="B4002" s="15">
        <f t="shared" si="687"/>
        <v>9000</v>
      </c>
      <c r="C4002" s="16">
        <f t="shared" ca="1" si="688"/>
        <v>0</v>
      </c>
      <c r="D4002" s="16">
        <f t="shared" ca="1" si="682"/>
        <v>0</v>
      </c>
      <c r="E4002" s="8">
        <f t="shared" ca="1" si="683"/>
        <v>0</v>
      </c>
      <c r="F4002" s="9">
        <f t="shared" ca="1" si="684"/>
        <v>9000</v>
      </c>
      <c r="G4002" s="12">
        <f t="shared" ca="1" si="689"/>
        <v>0.3934430366553523</v>
      </c>
      <c r="H4002" s="16">
        <f t="shared" ca="1" si="685"/>
        <v>750</v>
      </c>
      <c r="I4002" s="8">
        <f t="shared" ca="1" si="690"/>
        <v>9000</v>
      </c>
      <c r="J4002" s="8">
        <f t="shared" ca="1" si="691"/>
        <v>9000</v>
      </c>
      <c r="K4002" s="8">
        <f t="shared" si="686"/>
        <v>90000</v>
      </c>
      <c r="L4002" s="17">
        <f t="shared" ca="1" si="692"/>
        <v>-81000</v>
      </c>
    </row>
    <row r="4003" spans="1:12" x14ac:dyDescent="0.2">
      <c r="A4003" s="1">
        <v>3984</v>
      </c>
      <c r="B4003" s="15">
        <f t="shared" si="687"/>
        <v>9000</v>
      </c>
      <c r="C4003" s="16">
        <f t="shared" ca="1" si="688"/>
        <v>1</v>
      </c>
      <c r="D4003" s="16">
        <f t="shared" ca="1" si="682"/>
        <v>14616.348034662531</v>
      </c>
      <c r="E4003" s="8">
        <f t="shared" ca="1" si="683"/>
        <v>270000</v>
      </c>
      <c r="F4003" s="9">
        <f t="shared" ca="1" si="684"/>
        <v>0</v>
      </c>
      <c r="G4003" s="12">
        <f t="shared" ca="1" si="689"/>
        <v>0.44508364887439611</v>
      </c>
      <c r="H4003" s="16">
        <f t="shared" ca="1" si="685"/>
        <v>750</v>
      </c>
      <c r="I4003" s="8">
        <f t="shared" ca="1" si="690"/>
        <v>0</v>
      </c>
      <c r="J4003" s="8">
        <f t="shared" ca="1" si="691"/>
        <v>270000</v>
      </c>
      <c r="K4003" s="8">
        <f t="shared" si="686"/>
        <v>90000</v>
      </c>
      <c r="L4003" s="17">
        <f t="shared" ca="1" si="692"/>
        <v>180000</v>
      </c>
    </row>
    <row r="4004" spans="1:12" x14ac:dyDescent="0.2">
      <c r="A4004" s="1">
        <v>3985</v>
      </c>
      <c r="B4004" s="15">
        <f t="shared" si="687"/>
        <v>9000</v>
      </c>
      <c r="C4004" s="16">
        <f t="shared" ca="1" si="688"/>
        <v>0</v>
      </c>
      <c r="D4004" s="16">
        <f t="shared" ca="1" si="682"/>
        <v>0</v>
      </c>
      <c r="E4004" s="8">
        <f t="shared" ca="1" si="683"/>
        <v>0</v>
      </c>
      <c r="F4004" s="9">
        <f t="shared" ca="1" si="684"/>
        <v>9000</v>
      </c>
      <c r="G4004" s="12">
        <f t="shared" ca="1" si="689"/>
        <v>0.2615394926494834</v>
      </c>
      <c r="H4004" s="16">
        <f t="shared" ca="1" si="685"/>
        <v>500</v>
      </c>
      <c r="I4004" s="8">
        <f t="shared" ca="1" si="690"/>
        <v>6000</v>
      </c>
      <c r="J4004" s="8">
        <f t="shared" ca="1" si="691"/>
        <v>6000</v>
      </c>
      <c r="K4004" s="8">
        <f t="shared" si="686"/>
        <v>90000</v>
      </c>
      <c r="L4004" s="17">
        <f t="shared" ca="1" si="692"/>
        <v>-84000</v>
      </c>
    </row>
    <row r="4005" spans="1:12" x14ac:dyDescent="0.2">
      <c r="A4005" s="1">
        <v>3986</v>
      </c>
      <c r="B4005" s="15">
        <f t="shared" si="687"/>
        <v>9000</v>
      </c>
      <c r="C4005" s="16">
        <f t="shared" ca="1" si="688"/>
        <v>0</v>
      </c>
      <c r="D4005" s="16">
        <f t="shared" ca="1" si="682"/>
        <v>0</v>
      </c>
      <c r="E4005" s="8">
        <f t="shared" ca="1" si="683"/>
        <v>0</v>
      </c>
      <c r="F4005" s="9">
        <f t="shared" ca="1" si="684"/>
        <v>9000</v>
      </c>
      <c r="G4005" s="12">
        <f t="shared" ca="1" si="689"/>
        <v>0.28367723646509213</v>
      </c>
      <c r="H4005" s="16">
        <f t="shared" ca="1" si="685"/>
        <v>500</v>
      </c>
      <c r="I4005" s="8">
        <f t="shared" ca="1" si="690"/>
        <v>6000</v>
      </c>
      <c r="J4005" s="8">
        <f t="shared" ca="1" si="691"/>
        <v>6000</v>
      </c>
      <c r="K4005" s="8">
        <f t="shared" si="686"/>
        <v>90000</v>
      </c>
      <c r="L4005" s="17">
        <f t="shared" ca="1" si="692"/>
        <v>-84000</v>
      </c>
    </row>
    <row r="4006" spans="1:12" x14ac:dyDescent="0.2">
      <c r="A4006" s="1">
        <v>3987</v>
      </c>
      <c r="B4006" s="15">
        <f t="shared" si="687"/>
        <v>9000</v>
      </c>
      <c r="C4006" s="16">
        <f t="shared" ca="1" si="688"/>
        <v>0</v>
      </c>
      <c r="D4006" s="16">
        <f t="shared" ca="1" si="682"/>
        <v>0</v>
      </c>
      <c r="E4006" s="8">
        <f t="shared" ca="1" si="683"/>
        <v>0</v>
      </c>
      <c r="F4006" s="9">
        <f t="shared" ca="1" si="684"/>
        <v>9000</v>
      </c>
      <c r="G4006" s="12">
        <f t="shared" ca="1" si="689"/>
        <v>0.96566464326188139</v>
      </c>
      <c r="H4006" s="16">
        <f t="shared" ca="1" si="685"/>
        <v>1000</v>
      </c>
      <c r="I4006" s="8">
        <f t="shared" ca="1" si="690"/>
        <v>12000</v>
      </c>
      <c r="J4006" s="8">
        <f t="shared" ca="1" si="691"/>
        <v>12000</v>
      </c>
      <c r="K4006" s="8">
        <f t="shared" si="686"/>
        <v>90000</v>
      </c>
      <c r="L4006" s="17">
        <f t="shared" ca="1" si="692"/>
        <v>-78000</v>
      </c>
    </row>
    <row r="4007" spans="1:12" x14ac:dyDescent="0.2">
      <c r="A4007" s="1">
        <v>3988</v>
      </c>
      <c r="B4007" s="15">
        <f t="shared" si="687"/>
        <v>9000</v>
      </c>
      <c r="C4007" s="16">
        <f t="shared" ca="1" si="688"/>
        <v>0</v>
      </c>
      <c r="D4007" s="16">
        <f t="shared" ca="1" si="682"/>
        <v>0</v>
      </c>
      <c r="E4007" s="8">
        <f t="shared" ca="1" si="683"/>
        <v>0</v>
      </c>
      <c r="F4007" s="9">
        <f t="shared" ca="1" si="684"/>
        <v>9000</v>
      </c>
      <c r="G4007" s="12">
        <f t="shared" ca="1" si="689"/>
        <v>3.554258867902016E-2</v>
      </c>
      <c r="H4007" s="16">
        <f t="shared" ca="1" si="685"/>
        <v>500</v>
      </c>
      <c r="I4007" s="8">
        <f t="shared" ca="1" si="690"/>
        <v>6000</v>
      </c>
      <c r="J4007" s="8">
        <f t="shared" ca="1" si="691"/>
        <v>6000</v>
      </c>
      <c r="K4007" s="8">
        <f t="shared" si="686"/>
        <v>90000</v>
      </c>
      <c r="L4007" s="17">
        <f t="shared" ca="1" si="692"/>
        <v>-84000</v>
      </c>
    </row>
    <row r="4008" spans="1:12" x14ac:dyDescent="0.2">
      <c r="A4008" s="1">
        <v>3989</v>
      </c>
      <c r="B4008" s="15">
        <f t="shared" si="687"/>
        <v>9000</v>
      </c>
      <c r="C4008" s="16">
        <f t="shared" ca="1" si="688"/>
        <v>0</v>
      </c>
      <c r="D4008" s="16">
        <f t="shared" ca="1" si="682"/>
        <v>0</v>
      </c>
      <c r="E4008" s="8">
        <f t="shared" ca="1" si="683"/>
        <v>0</v>
      </c>
      <c r="F4008" s="9">
        <f t="shared" ca="1" si="684"/>
        <v>9000</v>
      </c>
      <c r="G4008" s="12">
        <f t="shared" ca="1" si="689"/>
        <v>0.7039245727531227</v>
      </c>
      <c r="H4008" s="16">
        <f t="shared" ca="1" si="685"/>
        <v>1000</v>
      </c>
      <c r="I4008" s="8">
        <f t="shared" ca="1" si="690"/>
        <v>12000</v>
      </c>
      <c r="J4008" s="8">
        <f t="shared" ca="1" si="691"/>
        <v>12000</v>
      </c>
      <c r="K4008" s="8">
        <f t="shared" si="686"/>
        <v>90000</v>
      </c>
      <c r="L4008" s="17">
        <f t="shared" ca="1" si="692"/>
        <v>-78000</v>
      </c>
    </row>
    <row r="4009" spans="1:12" x14ac:dyDescent="0.2">
      <c r="A4009" s="1">
        <v>3990</v>
      </c>
      <c r="B4009" s="15">
        <f t="shared" si="687"/>
        <v>9000</v>
      </c>
      <c r="C4009" s="16">
        <f t="shared" ca="1" si="688"/>
        <v>0</v>
      </c>
      <c r="D4009" s="16">
        <f t="shared" ca="1" si="682"/>
        <v>0</v>
      </c>
      <c r="E4009" s="8">
        <f t="shared" ca="1" si="683"/>
        <v>0</v>
      </c>
      <c r="F4009" s="9">
        <f t="shared" ca="1" si="684"/>
        <v>9000</v>
      </c>
      <c r="G4009" s="12">
        <f t="shared" ca="1" si="689"/>
        <v>1.0094011396525659E-2</v>
      </c>
      <c r="H4009" s="16">
        <f t="shared" ca="1" si="685"/>
        <v>500</v>
      </c>
      <c r="I4009" s="8">
        <f t="shared" ca="1" si="690"/>
        <v>6000</v>
      </c>
      <c r="J4009" s="8">
        <f t="shared" ca="1" si="691"/>
        <v>6000</v>
      </c>
      <c r="K4009" s="8">
        <f t="shared" si="686"/>
        <v>90000</v>
      </c>
      <c r="L4009" s="17">
        <f t="shared" ca="1" si="692"/>
        <v>-84000</v>
      </c>
    </row>
    <row r="4010" spans="1:12" x14ac:dyDescent="0.2">
      <c r="A4010" s="1">
        <v>3991</v>
      </c>
      <c r="B4010" s="15">
        <f t="shared" si="687"/>
        <v>9000</v>
      </c>
      <c r="C4010" s="16">
        <f t="shared" ca="1" si="688"/>
        <v>0</v>
      </c>
      <c r="D4010" s="16">
        <f t="shared" ca="1" si="682"/>
        <v>0</v>
      </c>
      <c r="E4010" s="8">
        <f t="shared" ca="1" si="683"/>
        <v>0</v>
      </c>
      <c r="F4010" s="9">
        <f t="shared" ca="1" si="684"/>
        <v>9000</v>
      </c>
      <c r="G4010" s="12">
        <f t="shared" ca="1" si="689"/>
        <v>0.29519871356391669</v>
      </c>
      <c r="H4010" s="16">
        <f t="shared" ca="1" si="685"/>
        <v>500</v>
      </c>
      <c r="I4010" s="8">
        <f t="shared" ca="1" si="690"/>
        <v>6000</v>
      </c>
      <c r="J4010" s="8">
        <f t="shared" ca="1" si="691"/>
        <v>6000</v>
      </c>
      <c r="K4010" s="8">
        <f t="shared" si="686"/>
        <v>90000</v>
      </c>
      <c r="L4010" s="17">
        <f t="shared" ca="1" si="692"/>
        <v>-84000</v>
      </c>
    </row>
    <row r="4011" spans="1:12" x14ac:dyDescent="0.2">
      <c r="A4011" s="1">
        <v>3992</v>
      </c>
      <c r="B4011" s="15">
        <f t="shared" si="687"/>
        <v>9000</v>
      </c>
      <c r="C4011" s="16">
        <f t="shared" ca="1" si="688"/>
        <v>1</v>
      </c>
      <c r="D4011" s="16">
        <f t="shared" ca="1" si="682"/>
        <v>10333.928824268729</v>
      </c>
      <c r="E4011" s="8">
        <f t="shared" ca="1" si="683"/>
        <v>270000</v>
      </c>
      <c r="F4011" s="9">
        <f t="shared" ca="1" si="684"/>
        <v>0</v>
      </c>
      <c r="G4011" s="12">
        <f t="shared" ca="1" si="689"/>
        <v>0.48078591575948848</v>
      </c>
      <c r="H4011" s="16">
        <f t="shared" ca="1" si="685"/>
        <v>750</v>
      </c>
      <c r="I4011" s="8">
        <f t="shared" ca="1" si="690"/>
        <v>0</v>
      </c>
      <c r="J4011" s="8">
        <f t="shared" ca="1" si="691"/>
        <v>270000</v>
      </c>
      <c r="K4011" s="8">
        <f t="shared" si="686"/>
        <v>90000</v>
      </c>
      <c r="L4011" s="17">
        <f t="shared" ca="1" si="692"/>
        <v>180000</v>
      </c>
    </row>
    <row r="4012" spans="1:12" x14ac:dyDescent="0.2">
      <c r="A4012" s="1">
        <v>3993</v>
      </c>
      <c r="B4012" s="15">
        <f t="shared" si="687"/>
        <v>9000</v>
      </c>
      <c r="C4012" s="16">
        <f t="shared" ca="1" si="688"/>
        <v>0</v>
      </c>
      <c r="D4012" s="16">
        <f t="shared" ca="1" si="682"/>
        <v>0</v>
      </c>
      <c r="E4012" s="8">
        <f t="shared" ca="1" si="683"/>
        <v>0</v>
      </c>
      <c r="F4012" s="9">
        <f t="shared" ca="1" si="684"/>
        <v>9000</v>
      </c>
      <c r="G4012" s="12">
        <f t="shared" ca="1" si="689"/>
        <v>0.30649887014044574</v>
      </c>
      <c r="H4012" s="16">
        <f t="shared" ca="1" si="685"/>
        <v>750</v>
      </c>
      <c r="I4012" s="8">
        <f t="shared" ca="1" si="690"/>
        <v>9000</v>
      </c>
      <c r="J4012" s="8">
        <f t="shared" ca="1" si="691"/>
        <v>9000</v>
      </c>
      <c r="K4012" s="8">
        <f t="shared" si="686"/>
        <v>90000</v>
      </c>
      <c r="L4012" s="17">
        <f t="shared" ca="1" si="692"/>
        <v>-81000</v>
      </c>
    </row>
    <row r="4013" spans="1:12" x14ac:dyDescent="0.2">
      <c r="A4013" s="1">
        <v>3994</v>
      </c>
      <c r="B4013" s="15">
        <f t="shared" si="687"/>
        <v>9000</v>
      </c>
      <c r="C4013" s="16">
        <f t="shared" ca="1" si="688"/>
        <v>1</v>
      </c>
      <c r="D4013" s="16">
        <f t="shared" ca="1" si="682"/>
        <v>11869.085029391004</v>
      </c>
      <c r="E4013" s="8">
        <f t="shared" ca="1" si="683"/>
        <v>270000</v>
      </c>
      <c r="F4013" s="9">
        <f t="shared" ca="1" si="684"/>
        <v>0</v>
      </c>
      <c r="G4013" s="12">
        <f t="shared" ca="1" si="689"/>
        <v>0.4368005975460898</v>
      </c>
      <c r="H4013" s="16">
        <f t="shared" ca="1" si="685"/>
        <v>750</v>
      </c>
      <c r="I4013" s="8">
        <f t="shared" ca="1" si="690"/>
        <v>0</v>
      </c>
      <c r="J4013" s="8">
        <f t="shared" ca="1" si="691"/>
        <v>270000</v>
      </c>
      <c r="K4013" s="8">
        <f t="shared" si="686"/>
        <v>90000</v>
      </c>
      <c r="L4013" s="17">
        <f t="shared" ca="1" si="692"/>
        <v>180000</v>
      </c>
    </row>
    <row r="4014" spans="1:12" x14ac:dyDescent="0.2">
      <c r="A4014" s="1">
        <v>3995</v>
      </c>
      <c r="B4014" s="15">
        <f t="shared" si="687"/>
        <v>9000</v>
      </c>
      <c r="C4014" s="16">
        <f t="shared" ca="1" si="688"/>
        <v>0</v>
      </c>
      <c r="D4014" s="16">
        <f t="shared" ca="1" si="682"/>
        <v>0</v>
      </c>
      <c r="E4014" s="8">
        <f t="shared" ca="1" si="683"/>
        <v>0</v>
      </c>
      <c r="F4014" s="9">
        <f t="shared" ca="1" si="684"/>
        <v>9000</v>
      </c>
      <c r="G4014" s="12">
        <f t="shared" ca="1" si="689"/>
        <v>0.23022340367415917</v>
      </c>
      <c r="H4014" s="16">
        <f t="shared" ca="1" si="685"/>
        <v>500</v>
      </c>
      <c r="I4014" s="8">
        <f t="shared" ca="1" si="690"/>
        <v>6000</v>
      </c>
      <c r="J4014" s="8">
        <f t="shared" ca="1" si="691"/>
        <v>6000</v>
      </c>
      <c r="K4014" s="8">
        <f t="shared" si="686"/>
        <v>90000</v>
      </c>
      <c r="L4014" s="17">
        <f t="shared" ca="1" si="692"/>
        <v>-84000</v>
      </c>
    </row>
    <row r="4015" spans="1:12" x14ac:dyDescent="0.2">
      <c r="A4015" s="1">
        <v>3996</v>
      </c>
      <c r="B4015" s="15">
        <f t="shared" si="687"/>
        <v>9000</v>
      </c>
      <c r="C4015" s="16">
        <f t="shared" ca="1" si="688"/>
        <v>1</v>
      </c>
      <c r="D4015" s="16">
        <f t="shared" ca="1" si="682"/>
        <v>14589.83479479275</v>
      </c>
      <c r="E4015" s="8">
        <f t="shared" ca="1" si="683"/>
        <v>270000</v>
      </c>
      <c r="F4015" s="9">
        <f t="shared" ca="1" si="684"/>
        <v>0</v>
      </c>
      <c r="G4015" s="12">
        <f t="shared" ca="1" si="689"/>
        <v>0.10450863697262314</v>
      </c>
      <c r="H4015" s="16">
        <f t="shared" ca="1" si="685"/>
        <v>500</v>
      </c>
      <c r="I4015" s="8">
        <f t="shared" ca="1" si="690"/>
        <v>0</v>
      </c>
      <c r="J4015" s="8">
        <f t="shared" ca="1" si="691"/>
        <v>270000</v>
      </c>
      <c r="K4015" s="8">
        <f t="shared" si="686"/>
        <v>90000</v>
      </c>
      <c r="L4015" s="17">
        <f t="shared" ca="1" si="692"/>
        <v>180000</v>
      </c>
    </row>
    <row r="4016" spans="1:12" x14ac:dyDescent="0.2">
      <c r="A4016" s="1">
        <v>3997</v>
      </c>
      <c r="B4016" s="15">
        <f t="shared" si="687"/>
        <v>9000</v>
      </c>
      <c r="C4016" s="16">
        <f t="shared" ca="1" si="688"/>
        <v>0</v>
      </c>
      <c r="D4016" s="16">
        <f t="shared" ca="1" si="682"/>
        <v>0</v>
      </c>
      <c r="E4016" s="8">
        <f t="shared" ca="1" si="683"/>
        <v>0</v>
      </c>
      <c r="F4016" s="9">
        <f t="shared" ca="1" si="684"/>
        <v>9000</v>
      </c>
      <c r="G4016" s="12">
        <f t="shared" ca="1" si="689"/>
        <v>0.99682660517766108</v>
      </c>
      <c r="H4016" s="16">
        <f t="shared" ca="1" si="685"/>
        <v>1000</v>
      </c>
      <c r="I4016" s="8">
        <f t="shared" ca="1" si="690"/>
        <v>12000</v>
      </c>
      <c r="J4016" s="8">
        <f t="shared" ca="1" si="691"/>
        <v>12000</v>
      </c>
      <c r="K4016" s="8">
        <f t="shared" si="686"/>
        <v>90000</v>
      </c>
      <c r="L4016" s="17">
        <f t="shared" ca="1" si="692"/>
        <v>-78000</v>
      </c>
    </row>
    <row r="4017" spans="1:12" x14ac:dyDescent="0.2">
      <c r="A4017" s="1">
        <v>3998</v>
      </c>
      <c r="B4017" s="15">
        <f t="shared" si="687"/>
        <v>9000</v>
      </c>
      <c r="C4017" s="16">
        <f t="shared" ca="1" si="688"/>
        <v>0</v>
      </c>
      <c r="D4017" s="16">
        <f t="shared" ca="1" si="682"/>
        <v>0</v>
      </c>
      <c r="E4017" s="8">
        <f t="shared" ca="1" si="683"/>
        <v>0</v>
      </c>
      <c r="F4017" s="9">
        <f t="shared" ca="1" si="684"/>
        <v>9000</v>
      </c>
      <c r="G4017" s="12">
        <f t="shared" ca="1" si="689"/>
        <v>0.10946290075560827</v>
      </c>
      <c r="H4017" s="16">
        <f t="shared" ca="1" si="685"/>
        <v>500</v>
      </c>
      <c r="I4017" s="8">
        <f t="shared" ca="1" si="690"/>
        <v>6000</v>
      </c>
      <c r="J4017" s="8">
        <f t="shared" ca="1" si="691"/>
        <v>6000</v>
      </c>
      <c r="K4017" s="8">
        <f t="shared" si="686"/>
        <v>90000</v>
      </c>
      <c r="L4017" s="17">
        <f t="shared" ca="1" si="692"/>
        <v>-84000</v>
      </c>
    </row>
    <row r="4018" spans="1:12" x14ac:dyDescent="0.2">
      <c r="A4018" s="1">
        <v>3999</v>
      </c>
      <c r="B4018" s="15">
        <f t="shared" si="687"/>
        <v>9000</v>
      </c>
      <c r="C4018" s="16">
        <f t="shared" ca="1" si="688"/>
        <v>1</v>
      </c>
      <c r="D4018" s="16">
        <f t="shared" ca="1" si="682"/>
        <v>10247.578794240886</v>
      </c>
      <c r="E4018" s="8">
        <f t="shared" ca="1" si="683"/>
        <v>270000</v>
      </c>
      <c r="F4018" s="9">
        <f t="shared" ca="1" si="684"/>
        <v>0</v>
      </c>
      <c r="G4018" s="12">
        <f t="shared" ca="1" si="689"/>
        <v>4.2410455768538413E-2</v>
      </c>
      <c r="H4018" s="16">
        <f t="shared" ca="1" si="685"/>
        <v>500</v>
      </c>
      <c r="I4018" s="8">
        <f t="shared" ca="1" si="690"/>
        <v>0</v>
      </c>
      <c r="J4018" s="8">
        <f t="shared" ca="1" si="691"/>
        <v>270000</v>
      </c>
      <c r="K4018" s="8">
        <f t="shared" si="686"/>
        <v>90000</v>
      </c>
      <c r="L4018" s="17">
        <f t="shared" ca="1" si="692"/>
        <v>180000</v>
      </c>
    </row>
    <row r="4019" spans="1:12" x14ac:dyDescent="0.2">
      <c r="A4019" s="1">
        <v>4000</v>
      </c>
      <c r="B4019" s="15">
        <f t="shared" si="687"/>
        <v>9000</v>
      </c>
      <c r="C4019" s="16">
        <f t="shared" ca="1" si="688"/>
        <v>1</v>
      </c>
      <c r="D4019" s="16">
        <f t="shared" ca="1" si="682"/>
        <v>13358.077111535684</v>
      </c>
      <c r="E4019" s="8">
        <f t="shared" ca="1" si="683"/>
        <v>270000</v>
      </c>
      <c r="F4019" s="9">
        <f t="shared" ca="1" si="684"/>
        <v>0</v>
      </c>
      <c r="G4019" s="12">
        <f t="shared" ca="1" si="689"/>
        <v>0.73242883025609617</v>
      </c>
      <c r="H4019" s="16">
        <f t="shared" ca="1" si="685"/>
        <v>1000</v>
      </c>
      <c r="I4019" s="8">
        <f t="shared" ca="1" si="690"/>
        <v>0</v>
      </c>
      <c r="J4019" s="8">
        <f t="shared" ca="1" si="691"/>
        <v>270000</v>
      </c>
      <c r="K4019" s="8">
        <f t="shared" si="686"/>
        <v>90000</v>
      </c>
      <c r="L4019" s="17">
        <f t="shared" ca="1" si="692"/>
        <v>180000</v>
      </c>
    </row>
    <row r="4020" spans="1:12" x14ac:dyDescent="0.2">
      <c r="A4020" s="1">
        <v>4001</v>
      </c>
      <c r="B4020" s="15">
        <f t="shared" si="687"/>
        <v>9000</v>
      </c>
      <c r="C4020" s="16">
        <f t="shared" ca="1" si="688"/>
        <v>0</v>
      </c>
      <c r="D4020" s="16">
        <f t="shared" ca="1" si="682"/>
        <v>0</v>
      </c>
      <c r="E4020" s="8">
        <f t="shared" ca="1" si="683"/>
        <v>0</v>
      </c>
      <c r="F4020" s="9">
        <f t="shared" ca="1" si="684"/>
        <v>9000</v>
      </c>
      <c r="G4020" s="12">
        <f t="shared" ca="1" si="689"/>
        <v>0.2252166261937385</v>
      </c>
      <c r="H4020" s="16">
        <f t="shared" ca="1" si="685"/>
        <v>500</v>
      </c>
      <c r="I4020" s="8">
        <f t="shared" ca="1" si="690"/>
        <v>6000</v>
      </c>
      <c r="J4020" s="8">
        <f t="shared" ca="1" si="691"/>
        <v>6000</v>
      </c>
      <c r="K4020" s="8">
        <f t="shared" si="686"/>
        <v>90000</v>
      </c>
      <c r="L4020" s="17">
        <f t="shared" ca="1" si="692"/>
        <v>-84000</v>
      </c>
    </row>
    <row r="4021" spans="1:12" x14ac:dyDescent="0.2">
      <c r="A4021" s="1">
        <v>4002</v>
      </c>
      <c r="B4021" s="15">
        <f t="shared" si="687"/>
        <v>9000</v>
      </c>
      <c r="C4021" s="16">
        <f t="shared" ca="1" si="688"/>
        <v>1</v>
      </c>
      <c r="D4021" s="16">
        <f t="shared" ca="1" si="682"/>
        <v>6372.5776309627954</v>
      </c>
      <c r="E4021" s="8">
        <f t="shared" ca="1" si="683"/>
        <v>191177.32892888386</v>
      </c>
      <c r="F4021" s="9">
        <f t="shared" ca="1" si="684"/>
        <v>2627.4223690372046</v>
      </c>
      <c r="G4021" s="12">
        <f t="shared" ca="1" si="689"/>
        <v>4.2272283525428223E-2</v>
      </c>
      <c r="H4021" s="16">
        <f t="shared" ca="1" si="685"/>
        <v>500</v>
      </c>
      <c r="I4021" s="8">
        <f t="shared" ca="1" si="690"/>
        <v>6000</v>
      </c>
      <c r="J4021" s="8">
        <f t="shared" ca="1" si="691"/>
        <v>197177.32892888386</v>
      </c>
      <c r="K4021" s="8">
        <f t="shared" si="686"/>
        <v>90000</v>
      </c>
      <c r="L4021" s="17">
        <f t="shared" ca="1" si="692"/>
        <v>107177.32892888386</v>
      </c>
    </row>
    <row r="4022" spans="1:12" x14ac:dyDescent="0.2">
      <c r="A4022" s="1">
        <v>4003</v>
      </c>
      <c r="B4022" s="15">
        <f t="shared" si="687"/>
        <v>9000</v>
      </c>
      <c r="C4022" s="16">
        <f t="shared" ca="1" si="688"/>
        <v>1</v>
      </c>
      <c r="D4022" s="16">
        <f t="shared" ca="1" si="682"/>
        <v>5322.8521356491801</v>
      </c>
      <c r="E4022" s="8">
        <f t="shared" ca="1" si="683"/>
        <v>159685.5640694754</v>
      </c>
      <c r="F4022" s="9">
        <f t="shared" ca="1" si="684"/>
        <v>3677.1478643508199</v>
      </c>
      <c r="G4022" s="12">
        <f t="shared" ca="1" si="689"/>
        <v>0.54510435845336314</v>
      </c>
      <c r="H4022" s="16">
        <f t="shared" ca="1" si="685"/>
        <v>750</v>
      </c>
      <c r="I4022" s="8">
        <f t="shared" ca="1" si="690"/>
        <v>9000</v>
      </c>
      <c r="J4022" s="8">
        <f t="shared" ca="1" si="691"/>
        <v>168685.5640694754</v>
      </c>
      <c r="K4022" s="8">
        <f t="shared" si="686"/>
        <v>90000</v>
      </c>
      <c r="L4022" s="17">
        <f t="shared" ca="1" si="692"/>
        <v>78685.564069475397</v>
      </c>
    </row>
    <row r="4023" spans="1:12" x14ac:dyDescent="0.2">
      <c r="A4023" s="1">
        <v>4004</v>
      </c>
      <c r="B4023" s="15">
        <f t="shared" si="687"/>
        <v>9000</v>
      </c>
      <c r="C4023" s="16">
        <f t="shared" ca="1" si="688"/>
        <v>0</v>
      </c>
      <c r="D4023" s="16">
        <f t="shared" ca="1" si="682"/>
        <v>0</v>
      </c>
      <c r="E4023" s="8">
        <f t="shared" ca="1" si="683"/>
        <v>0</v>
      </c>
      <c r="F4023" s="9">
        <f t="shared" ca="1" si="684"/>
        <v>9000</v>
      </c>
      <c r="G4023" s="12">
        <f t="shared" ca="1" si="689"/>
        <v>0.44347561580621531</v>
      </c>
      <c r="H4023" s="16">
        <f t="shared" ca="1" si="685"/>
        <v>750</v>
      </c>
      <c r="I4023" s="8">
        <f t="shared" ca="1" si="690"/>
        <v>9000</v>
      </c>
      <c r="J4023" s="8">
        <f t="shared" ca="1" si="691"/>
        <v>9000</v>
      </c>
      <c r="K4023" s="8">
        <f t="shared" si="686"/>
        <v>90000</v>
      </c>
      <c r="L4023" s="17">
        <f t="shared" ca="1" si="692"/>
        <v>-81000</v>
      </c>
    </row>
    <row r="4024" spans="1:12" x14ac:dyDescent="0.2">
      <c r="A4024" s="1">
        <v>4005</v>
      </c>
      <c r="B4024" s="15">
        <f t="shared" si="687"/>
        <v>9000</v>
      </c>
      <c r="C4024" s="16">
        <f t="shared" ca="1" si="688"/>
        <v>0</v>
      </c>
      <c r="D4024" s="16">
        <f t="shared" ca="1" si="682"/>
        <v>0</v>
      </c>
      <c r="E4024" s="8">
        <f t="shared" ca="1" si="683"/>
        <v>0</v>
      </c>
      <c r="F4024" s="9">
        <f t="shared" ca="1" si="684"/>
        <v>9000</v>
      </c>
      <c r="G4024" s="12">
        <f t="shared" ca="1" si="689"/>
        <v>0.26598239429324522</v>
      </c>
      <c r="H4024" s="16">
        <f t="shared" ca="1" si="685"/>
        <v>500</v>
      </c>
      <c r="I4024" s="8">
        <f t="shared" ca="1" si="690"/>
        <v>6000</v>
      </c>
      <c r="J4024" s="8">
        <f t="shared" ca="1" si="691"/>
        <v>6000</v>
      </c>
      <c r="K4024" s="8">
        <f t="shared" si="686"/>
        <v>90000</v>
      </c>
      <c r="L4024" s="17">
        <f t="shared" ca="1" si="692"/>
        <v>-84000</v>
      </c>
    </row>
    <row r="4025" spans="1:12" x14ac:dyDescent="0.2">
      <c r="A4025" s="1">
        <v>4006</v>
      </c>
      <c r="B4025" s="15">
        <f t="shared" si="687"/>
        <v>9000</v>
      </c>
      <c r="C4025" s="16">
        <f t="shared" ca="1" si="688"/>
        <v>1</v>
      </c>
      <c r="D4025" s="16">
        <f t="shared" ca="1" si="682"/>
        <v>13315.373559424175</v>
      </c>
      <c r="E4025" s="8">
        <f t="shared" ca="1" si="683"/>
        <v>270000</v>
      </c>
      <c r="F4025" s="9">
        <f t="shared" ca="1" si="684"/>
        <v>0</v>
      </c>
      <c r="G4025" s="12">
        <f t="shared" ca="1" si="689"/>
        <v>0.82147477756406051</v>
      </c>
      <c r="H4025" s="16">
        <f t="shared" ca="1" si="685"/>
        <v>1000</v>
      </c>
      <c r="I4025" s="8">
        <f t="shared" ca="1" si="690"/>
        <v>0</v>
      </c>
      <c r="J4025" s="8">
        <f t="shared" ca="1" si="691"/>
        <v>270000</v>
      </c>
      <c r="K4025" s="8">
        <f t="shared" si="686"/>
        <v>90000</v>
      </c>
      <c r="L4025" s="17">
        <f t="shared" ca="1" si="692"/>
        <v>180000</v>
      </c>
    </row>
    <row r="4026" spans="1:12" x14ac:dyDescent="0.2">
      <c r="A4026" s="1">
        <v>4007</v>
      </c>
      <c r="B4026" s="15">
        <f t="shared" si="687"/>
        <v>9000</v>
      </c>
      <c r="C4026" s="16">
        <f t="shared" ca="1" si="688"/>
        <v>0</v>
      </c>
      <c r="D4026" s="16">
        <f t="shared" ca="1" si="682"/>
        <v>0</v>
      </c>
      <c r="E4026" s="8">
        <f t="shared" ca="1" si="683"/>
        <v>0</v>
      </c>
      <c r="F4026" s="9">
        <f t="shared" ca="1" si="684"/>
        <v>9000</v>
      </c>
      <c r="G4026" s="12">
        <f t="shared" ca="1" si="689"/>
        <v>0.35318444884943412</v>
      </c>
      <c r="H4026" s="16">
        <f t="shared" ca="1" si="685"/>
        <v>750</v>
      </c>
      <c r="I4026" s="8">
        <f t="shared" ca="1" si="690"/>
        <v>9000</v>
      </c>
      <c r="J4026" s="8">
        <f t="shared" ca="1" si="691"/>
        <v>9000</v>
      </c>
      <c r="K4026" s="8">
        <f t="shared" si="686"/>
        <v>90000</v>
      </c>
      <c r="L4026" s="17">
        <f t="shared" ca="1" si="692"/>
        <v>-81000</v>
      </c>
    </row>
    <row r="4027" spans="1:12" x14ac:dyDescent="0.2">
      <c r="A4027" s="1">
        <v>4008</v>
      </c>
      <c r="B4027" s="15">
        <f t="shared" si="687"/>
        <v>9000</v>
      </c>
      <c r="C4027" s="16">
        <f t="shared" ca="1" si="688"/>
        <v>0</v>
      </c>
      <c r="D4027" s="16">
        <f t="shared" ca="1" si="682"/>
        <v>0</v>
      </c>
      <c r="E4027" s="8">
        <f t="shared" ca="1" si="683"/>
        <v>0</v>
      </c>
      <c r="F4027" s="9">
        <f t="shared" ca="1" si="684"/>
        <v>9000</v>
      </c>
      <c r="G4027" s="12">
        <f t="shared" ca="1" si="689"/>
        <v>0.72286436662308406</v>
      </c>
      <c r="H4027" s="16">
        <f t="shared" ca="1" si="685"/>
        <v>1000</v>
      </c>
      <c r="I4027" s="8">
        <f t="shared" ca="1" si="690"/>
        <v>12000</v>
      </c>
      <c r="J4027" s="8">
        <f t="shared" ca="1" si="691"/>
        <v>12000</v>
      </c>
      <c r="K4027" s="8">
        <f t="shared" si="686"/>
        <v>90000</v>
      </c>
      <c r="L4027" s="17">
        <f t="shared" ca="1" si="692"/>
        <v>-78000</v>
      </c>
    </row>
    <row r="4028" spans="1:12" x14ac:dyDescent="0.2">
      <c r="A4028" s="1">
        <v>4009</v>
      </c>
      <c r="B4028" s="15">
        <f t="shared" si="687"/>
        <v>9000</v>
      </c>
      <c r="C4028" s="16">
        <f t="shared" ca="1" si="688"/>
        <v>0</v>
      </c>
      <c r="D4028" s="16">
        <f t="shared" ca="1" si="682"/>
        <v>0</v>
      </c>
      <c r="E4028" s="8">
        <f t="shared" ca="1" si="683"/>
        <v>0</v>
      </c>
      <c r="F4028" s="9">
        <f t="shared" ca="1" si="684"/>
        <v>9000</v>
      </c>
      <c r="G4028" s="12">
        <f t="shared" ca="1" si="689"/>
        <v>0.86641041254687146</v>
      </c>
      <c r="H4028" s="16">
        <f t="shared" ca="1" si="685"/>
        <v>1000</v>
      </c>
      <c r="I4028" s="8">
        <f t="shared" ca="1" si="690"/>
        <v>12000</v>
      </c>
      <c r="J4028" s="8">
        <f t="shared" ca="1" si="691"/>
        <v>12000</v>
      </c>
      <c r="K4028" s="8">
        <f t="shared" si="686"/>
        <v>90000</v>
      </c>
      <c r="L4028" s="17">
        <f t="shared" ca="1" si="692"/>
        <v>-78000</v>
      </c>
    </row>
    <row r="4029" spans="1:12" x14ac:dyDescent="0.2">
      <c r="A4029" s="1">
        <v>4010</v>
      </c>
      <c r="B4029" s="15">
        <f t="shared" si="687"/>
        <v>9000</v>
      </c>
      <c r="C4029" s="16">
        <f t="shared" ca="1" si="688"/>
        <v>1</v>
      </c>
      <c r="D4029" s="16">
        <f t="shared" ca="1" si="682"/>
        <v>8233.7595246934816</v>
      </c>
      <c r="E4029" s="8">
        <f t="shared" ca="1" si="683"/>
        <v>247012.78574080445</v>
      </c>
      <c r="F4029" s="9">
        <f t="shared" ca="1" si="684"/>
        <v>766.24047530651842</v>
      </c>
      <c r="G4029" s="12">
        <f t="shared" ca="1" si="689"/>
        <v>5.6435872899005646E-2</v>
      </c>
      <c r="H4029" s="16">
        <f t="shared" ca="1" si="685"/>
        <v>500</v>
      </c>
      <c r="I4029" s="8">
        <f t="shared" ca="1" si="690"/>
        <v>6000</v>
      </c>
      <c r="J4029" s="8">
        <f t="shared" ca="1" si="691"/>
        <v>253012.78574080445</v>
      </c>
      <c r="K4029" s="8">
        <f t="shared" si="686"/>
        <v>90000</v>
      </c>
      <c r="L4029" s="17">
        <f t="shared" ca="1" si="692"/>
        <v>163012.78574080445</v>
      </c>
    </row>
    <row r="4030" spans="1:12" x14ac:dyDescent="0.2">
      <c r="A4030" s="1">
        <v>4011</v>
      </c>
      <c r="B4030" s="15">
        <f t="shared" si="687"/>
        <v>9000</v>
      </c>
      <c r="C4030" s="16">
        <f t="shared" ca="1" si="688"/>
        <v>0</v>
      </c>
      <c r="D4030" s="16">
        <f t="shared" ca="1" si="682"/>
        <v>0</v>
      </c>
      <c r="E4030" s="8">
        <f t="shared" ca="1" si="683"/>
        <v>0</v>
      </c>
      <c r="F4030" s="9">
        <f t="shared" ca="1" si="684"/>
        <v>9000</v>
      </c>
      <c r="G4030" s="12">
        <f t="shared" ca="1" si="689"/>
        <v>0.66931840379149632</v>
      </c>
      <c r="H4030" s="16">
        <f t="shared" ca="1" si="685"/>
        <v>750</v>
      </c>
      <c r="I4030" s="8">
        <f t="shared" ca="1" si="690"/>
        <v>9000</v>
      </c>
      <c r="J4030" s="8">
        <f t="shared" ca="1" si="691"/>
        <v>9000</v>
      </c>
      <c r="K4030" s="8">
        <f t="shared" si="686"/>
        <v>90000</v>
      </c>
      <c r="L4030" s="17">
        <f t="shared" ca="1" si="692"/>
        <v>-81000</v>
      </c>
    </row>
    <row r="4031" spans="1:12" x14ac:dyDescent="0.2">
      <c r="A4031" s="1">
        <v>4012</v>
      </c>
      <c r="B4031" s="15">
        <f t="shared" si="687"/>
        <v>9000</v>
      </c>
      <c r="C4031" s="16">
        <f t="shared" ca="1" si="688"/>
        <v>1</v>
      </c>
      <c r="D4031" s="16">
        <f t="shared" ca="1" si="682"/>
        <v>5479.9579528893919</v>
      </c>
      <c r="E4031" s="8">
        <f t="shared" ca="1" si="683"/>
        <v>164398.73858668175</v>
      </c>
      <c r="F4031" s="9">
        <f t="shared" ca="1" si="684"/>
        <v>3520.0420471106081</v>
      </c>
      <c r="G4031" s="12">
        <f t="shared" ca="1" si="689"/>
        <v>0.93408184364100122</v>
      </c>
      <c r="H4031" s="16">
        <f t="shared" ca="1" si="685"/>
        <v>1000</v>
      </c>
      <c r="I4031" s="8">
        <f t="shared" ca="1" si="690"/>
        <v>12000</v>
      </c>
      <c r="J4031" s="8">
        <f t="shared" ca="1" si="691"/>
        <v>176398.73858668175</v>
      </c>
      <c r="K4031" s="8">
        <f t="shared" si="686"/>
        <v>90000</v>
      </c>
      <c r="L4031" s="17">
        <f t="shared" ca="1" si="692"/>
        <v>86398.738586681749</v>
      </c>
    </row>
    <row r="4032" spans="1:12" x14ac:dyDescent="0.2">
      <c r="A4032" s="1">
        <v>4013</v>
      </c>
      <c r="B4032" s="15">
        <f t="shared" si="687"/>
        <v>9000</v>
      </c>
      <c r="C4032" s="16">
        <f t="shared" ca="1" si="688"/>
        <v>1</v>
      </c>
      <c r="D4032" s="16">
        <f t="shared" ca="1" si="682"/>
        <v>8868.0755369308463</v>
      </c>
      <c r="E4032" s="8">
        <f t="shared" ca="1" si="683"/>
        <v>266042.26610792539</v>
      </c>
      <c r="F4032" s="9">
        <f t="shared" ca="1" si="684"/>
        <v>131.92446306915372</v>
      </c>
      <c r="G4032" s="12">
        <f t="shared" ca="1" si="689"/>
        <v>0.62796066131635864</v>
      </c>
      <c r="H4032" s="16">
        <f t="shared" ca="1" si="685"/>
        <v>750</v>
      </c>
      <c r="I4032" s="8">
        <f t="shared" ca="1" si="690"/>
        <v>1583.0935568298446</v>
      </c>
      <c r="J4032" s="8">
        <f t="shared" ca="1" si="691"/>
        <v>267625.35966475523</v>
      </c>
      <c r="K4032" s="8">
        <f t="shared" si="686"/>
        <v>90000</v>
      </c>
      <c r="L4032" s="17">
        <f t="shared" ca="1" si="692"/>
        <v>177625.35966475523</v>
      </c>
    </row>
    <row r="4033" spans="1:12" x14ac:dyDescent="0.2">
      <c r="A4033" s="1">
        <v>4014</v>
      </c>
      <c r="B4033" s="15">
        <f t="shared" si="687"/>
        <v>9000</v>
      </c>
      <c r="C4033" s="16">
        <f t="shared" ca="1" si="688"/>
        <v>0</v>
      </c>
      <c r="D4033" s="16">
        <f t="shared" ca="1" si="682"/>
        <v>0</v>
      </c>
      <c r="E4033" s="8">
        <f t="shared" ca="1" si="683"/>
        <v>0</v>
      </c>
      <c r="F4033" s="9">
        <f t="shared" ca="1" si="684"/>
        <v>9000</v>
      </c>
      <c r="G4033" s="12">
        <f t="shared" ca="1" si="689"/>
        <v>0.50251619655967417</v>
      </c>
      <c r="H4033" s="16">
        <f t="shared" ca="1" si="685"/>
        <v>750</v>
      </c>
      <c r="I4033" s="8">
        <f t="shared" ca="1" si="690"/>
        <v>9000</v>
      </c>
      <c r="J4033" s="8">
        <f t="shared" ca="1" si="691"/>
        <v>9000</v>
      </c>
      <c r="K4033" s="8">
        <f t="shared" si="686"/>
        <v>90000</v>
      </c>
      <c r="L4033" s="17">
        <f t="shared" ca="1" si="692"/>
        <v>-81000</v>
      </c>
    </row>
    <row r="4034" spans="1:12" x14ac:dyDescent="0.2">
      <c r="A4034" s="1">
        <v>4015</v>
      </c>
      <c r="B4034" s="15">
        <f t="shared" si="687"/>
        <v>9000</v>
      </c>
      <c r="C4034" s="16">
        <f t="shared" ca="1" si="688"/>
        <v>0</v>
      </c>
      <c r="D4034" s="16">
        <f t="shared" ca="1" si="682"/>
        <v>0</v>
      </c>
      <c r="E4034" s="8">
        <f t="shared" ca="1" si="683"/>
        <v>0</v>
      </c>
      <c r="F4034" s="9">
        <f t="shared" ca="1" si="684"/>
        <v>9000</v>
      </c>
      <c r="G4034" s="12">
        <f t="shared" ca="1" si="689"/>
        <v>0.20298952428324801</v>
      </c>
      <c r="H4034" s="16">
        <f t="shared" ca="1" si="685"/>
        <v>500</v>
      </c>
      <c r="I4034" s="8">
        <f t="shared" ca="1" si="690"/>
        <v>6000</v>
      </c>
      <c r="J4034" s="8">
        <f t="shared" ca="1" si="691"/>
        <v>6000</v>
      </c>
      <c r="K4034" s="8">
        <f t="shared" si="686"/>
        <v>90000</v>
      </c>
      <c r="L4034" s="17">
        <f t="shared" ca="1" si="692"/>
        <v>-84000</v>
      </c>
    </row>
    <row r="4035" spans="1:12" x14ac:dyDescent="0.2">
      <c r="A4035" s="1">
        <v>4016</v>
      </c>
      <c r="B4035" s="15">
        <f t="shared" si="687"/>
        <v>9000</v>
      </c>
      <c r="C4035" s="16">
        <f t="shared" ca="1" si="688"/>
        <v>1</v>
      </c>
      <c r="D4035" s="16">
        <f t="shared" ca="1" si="682"/>
        <v>5976.4349234834326</v>
      </c>
      <c r="E4035" s="8">
        <f t="shared" ca="1" si="683"/>
        <v>179293.04770450297</v>
      </c>
      <c r="F4035" s="9">
        <f t="shared" ca="1" si="684"/>
        <v>3023.5650765165674</v>
      </c>
      <c r="G4035" s="12">
        <f t="shared" ca="1" si="689"/>
        <v>0.45899816470002874</v>
      </c>
      <c r="H4035" s="16">
        <f t="shared" ca="1" si="685"/>
        <v>750</v>
      </c>
      <c r="I4035" s="8">
        <f t="shared" ca="1" si="690"/>
        <v>9000</v>
      </c>
      <c r="J4035" s="8">
        <f t="shared" ca="1" si="691"/>
        <v>188293.04770450297</v>
      </c>
      <c r="K4035" s="8">
        <f t="shared" si="686"/>
        <v>90000</v>
      </c>
      <c r="L4035" s="17">
        <f t="shared" ca="1" si="692"/>
        <v>98293.047704502969</v>
      </c>
    </row>
    <row r="4036" spans="1:12" x14ac:dyDescent="0.2">
      <c r="A4036" s="1">
        <v>4017</v>
      </c>
      <c r="B4036" s="15">
        <f t="shared" si="687"/>
        <v>9000</v>
      </c>
      <c r="C4036" s="16">
        <f t="shared" ca="1" si="688"/>
        <v>1</v>
      </c>
      <c r="D4036" s="16">
        <f t="shared" ca="1" si="682"/>
        <v>12108.52977722339</v>
      </c>
      <c r="E4036" s="8">
        <f t="shared" ca="1" si="683"/>
        <v>270000</v>
      </c>
      <c r="F4036" s="9">
        <f t="shared" ca="1" si="684"/>
        <v>0</v>
      </c>
      <c r="G4036" s="12">
        <f t="shared" ca="1" si="689"/>
        <v>0.28129896453632808</v>
      </c>
      <c r="H4036" s="16">
        <f t="shared" ca="1" si="685"/>
        <v>500</v>
      </c>
      <c r="I4036" s="8">
        <f t="shared" ca="1" si="690"/>
        <v>0</v>
      </c>
      <c r="J4036" s="8">
        <f t="shared" ca="1" si="691"/>
        <v>270000</v>
      </c>
      <c r="K4036" s="8">
        <f t="shared" si="686"/>
        <v>90000</v>
      </c>
      <c r="L4036" s="17">
        <f t="shared" ca="1" si="692"/>
        <v>180000</v>
      </c>
    </row>
    <row r="4037" spans="1:12" x14ac:dyDescent="0.2">
      <c r="A4037" s="1">
        <v>4018</v>
      </c>
      <c r="B4037" s="15">
        <f t="shared" si="687"/>
        <v>9000</v>
      </c>
      <c r="C4037" s="16">
        <f t="shared" ca="1" si="688"/>
        <v>1</v>
      </c>
      <c r="D4037" s="16">
        <f t="shared" ca="1" si="682"/>
        <v>14741.600520542781</v>
      </c>
      <c r="E4037" s="8">
        <f t="shared" ca="1" si="683"/>
        <v>270000</v>
      </c>
      <c r="F4037" s="9">
        <f t="shared" ca="1" si="684"/>
        <v>0</v>
      </c>
      <c r="G4037" s="12">
        <f t="shared" ca="1" si="689"/>
        <v>0.63639115457841067</v>
      </c>
      <c r="H4037" s="16">
        <f t="shared" ca="1" si="685"/>
        <v>750</v>
      </c>
      <c r="I4037" s="8">
        <f t="shared" ca="1" si="690"/>
        <v>0</v>
      </c>
      <c r="J4037" s="8">
        <f t="shared" ca="1" si="691"/>
        <v>270000</v>
      </c>
      <c r="K4037" s="8">
        <f t="shared" si="686"/>
        <v>90000</v>
      </c>
      <c r="L4037" s="17">
        <f t="shared" ca="1" si="692"/>
        <v>180000</v>
      </c>
    </row>
    <row r="4038" spans="1:12" x14ac:dyDescent="0.2">
      <c r="A4038" s="1">
        <v>4019</v>
      </c>
      <c r="B4038" s="15">
        <f t="shared" si="687"/>
        <v>9000</v>
      </c>
      <c r="C4038" s="16">
        <f t="shared" ca="1" si="688"/>
        <v>0</v>
      </c>
      <c r="D4038" s="16">
        <f t="shared" ca="1" si="682"/>
        <v>0</v>
      </c>
      <c r="E4038" s="8">
        <f t="shared" ca="1" si="683"/>
        <v>0</v>
      </c>
      <c r="F4038" s="9">
        <f t="shared" ca="1" si="684"/>
        <v>9000</v>
      </c>
      <c r="G4038" s="12">
        <f t="shared" ca="1" si="689"/>
        <v>0.13870526683214235</v>
      </c>
      <c r="H4038" s="16">
        <f t="shared" ca="1" si="685"/>
        <v>500</v>
      </c>
      <c r="I4038" s="8">
        <f t="shared" ca="1" si="690"/>
        <v>6000</v>
      </c>
      <c r="J4038" s="8">
        <f t="shared" ca="1" si="691"/>
        <v>6000</v>
      </c>
      <c r="K4038" s="8">
        <f t="shared" si="686"/>
        <v>90000</v>
      </c>
      <c r="L4038" s="17">
        <f t="shared" ca="1" si="692"/>
        <v>-84000</v>
      </c>
    </row>
    <row r="4039" spans="1:12" x14ac:dyDescent="0.2">
      <c r="A4039" s="1">
        <v>4020</v>
      </c>
      <c r="B4039" s="15">
        <f t="shared" si="687"/>
        <v>9000</v>
      </c>
      <c r="C4039" s="16">
        <f t="shared" ca="1" si="688"/>
        <v>1</v>
      </c>
      <c r="D4039" s="16">
        <f t="shared" ca="1" si="682"/>
        <v>5281.605151105523</v>
      </c>
      <c r="E4039" s="8">
        <f t="shared" ca="1" si="683"/>
        <v>158448.15453316568</v>
      </c>
      <c r="F4039" s="9">
        <f t="shared" ca="1" si="684"/>
        <v>3718.394848894477</v>
      </c>
      <c r="G4039" s="12">
        <f t="shared" ca="1" si="689"/>
        <v>0.88503980555956674</v>
      </c>
      <c r="H4039" s="16">
        <f t="shared" ca="1" si="685"/>
        <v>1000</v>
      </c>
      <c r="I4039" s="8">
        <f t="shared" ca="1" si="690"/>
        <v>12000</v>
      </c>
      <c r="J4039" s="8">
        <f t="shared" ca="1" si="691"/>
        <v>170448.15453316568</v>
      </c>
      <c r="K4039" s="8">
        <f t="shared" si="686"/>
        <v>90000</v>
      </c>
      <c r="L4039" s="17">
        <f t="shared" ca="1" si="692"/>
        <v>80448.154533165682</v>
      </c>
    </row>
    <row r="4040" spans="1:12" x14ac:dyDescent="0.2">
      <c r="A4040" s="1">
        <v>4021</v>
      </c>
      <c r="B4040" s="15">
        <f t="shared" si="687"/>
        <v>9000</v>
      </c>
      <c r="C4040" s="16">
        <f t="shared" ca="1" si="688"/>
        <v>0</v>
      </c>
      <c r="D4040" s="16">
        <f t="shared" ca="1" si="682"/>
        <v>0</v>
      </c>
      <c r="E4040" s="8">
        <f t="shared" ca="1" si="683"/>
        <v>0</v>
      </c>
      <c r="F4040" s="9">
        <f t="shared" ca="1" si="684"/>
        <v>9000</v>
      </c>
      <c r="G4040" s="12">
        <f t="shared" ca="1" si="689"/>
        <v>0.92161457346822062</v>
      </c>
      <c r="H4040" s="16">
        <f t="shared" ca="1" si="685"/>
        <v>1000</v>
      </c>
      <c r="I4040" s="8">
        <f t="shared" ca="1" si="690"/>
        <v>12000</v>
      </c>
      <c r="J4040" s="8">
        <f t="shared" ca="1" si="691"/>
        <v>12000</v>
      </c>
      <c r="K4040" s="8">
        <f t="shared" si="686"/>
        <v>90000</v>
      </c>
      <c r="L4040" s="17">
        <f t="shared" ca="1" si="692"/>
        <v>-78000</v>
      </c>
    </row>
    <row r="4041" spans="1:12" x14ac:dyDescent="0.2">
      <c r="A4041" s="1">
        <v>4022</v>
      </c>
      <c r="B4041" s="15">
        <f t="shared" si="687"/>
        <v>9000</v>
      </c>
      <c r="C4041" s="16">
        <f t="shared" ca="1" si="688"/>
        <v>0</v>
      </c>
      <c r="D4041" s="16">
        <f t="shared" ca="1" si="682"/>
        <v>0</v>
      </c>
      <c r="E4041" s="8">
        <f t="shared" ca="1" si="683"/>
        <v>0</v>
      </c>
      <c r="F4041" s="9">
        <f t="shared" ca="1" si="684"/>
        <v>9000</v>
      </c>
      <c r="G4041" s="12">
        <f t="shared" ca="1" si="689"/>
        <v>0.9830233498083063</v>
      </c>
      <c r="H4041" s="16">
        <f t="shared" ca="1" si="685"/>
        <v>1000</v>
      </c>
      <c r="I4041" s="8">
        <f t="shared" ca="1" si="690"/>
        <v>12000</v>
      </c>
      <c r="J4041" s="8">
        <f t="shared" ca="1" si="691"/>
        <v>12000</v>
      </c>
      <c r="K4041" s="8">
        <f t="shared" si="686"/>
        <v>90000</v>
      </c>
      <c r="L4041" s="17">
        <f t="shared" ca="1" si="692"/>
        <v>-78000</v>
      </c>
    </row>
    <row r="4042" spans="1:12" x14ac:dyDescent="0.2">
      <c r="A4042" s="1">
        <v>4023</v>
      </c>
      <c r="B4042" s="15">
        <f t="shared" si="687"/>
        <v>9000</v>
      </c>
      <c r="C4042" s="16">
        <f t="shared" ca="1" si="688"/>
        <v>0</v>
      </c>
      <c r="D4042" s="16">
        <f t="shared" ca="1" si="682"/>
        <v>0</v>
      </c>
      <c r="E4042" s="8">
        <f t="shared" ca="1" si="683"/>
        <v>0</v>
      </c>
      <c r="F4042" s="9">
        <f t="shared" ca="1" si="684"/>
        <v>9000</v>
      </c>
      <c r="G4042" s="12">
        <f t="shared" ca="1" si="689"/>
        <v>0.30241768641561029</v>
      </c>
      <c r="H4042" s="16">
        <f t="shared" ca="1" si="685"/>
        <v>750</v>
      </c>
      <c r="I4042" s="8">
        <f t="shared" ca="1" si="690"/>
        <v>9000</v>
      </c>
      <c r="J4042" s="8">
        <f t="shared" ca="1" si="691"/>
        <v>9000</v>
      </c>
      <c r="K4042" s="8">
        <f t="shared" si="686"/>
        <v>90000</v>
      </c>
      <c r="L4042" s="17">
        <f t="shared" ca="1" si="692"/>
        <v>-81000</v>
      </c>
    </row>
    <row r="4043" spans="1:12" x14ac:dyDescent="0.2">
      <c r="A4043" s="1">
        <v>4024</v>
      </c>
      <c r="B4043" s="15">
        <f t="shared" si="687"/>
        <v>9000</v>
      </c>
      <c r="C4043" s="16">
        <f t="shared" ca="1" si="688"/>
        <v>1</v>
      </c>
      <c r="D4043" s="16">
        <f t="shared" ca="1" si="682"/>
        <v>11726.311040646891</v>
      </c>
      <c r="E4043" s="8">
        <f t="shared" ca="1" si="683"/>
        <v>270000</v>
      </c>
      <c r="F4043" s="9">
        <f t="shared" ca="1" si="684"/>
        <v>0</v>
      </c>
      <c r="G4043" s="12">
        <f t="shared" ca="1" si="689"/>
        <v>0.91904909343136498</v>
      </c>
      <c r="H4043" s="16">
        <f t="shared" ca="1" si="685"/>
        <v>1000</v>
      </c>
      <c r="I4043" s="8">
        <f t="shared" ca="1" si="690"/>
        <v>0</v>
      </c>
      <c r="J4043" s="8">
        <f t="shared" ca="1" si="691"/>
        <v>270000</v>
      </c>
      <c r="K4043" s="8">
        <f t="shared" si="686"/>
        <v>90000</v>
      </c>
      <c r="L4043" s="17">
        <f t="shared" ca="1" si="692"/>
        <v>180000</v>
      </c>
    </row>
    <row r="4044" spans="1:12" x14ac:dyDescent="0.2">
      <c r="A4044" s="1">
        <v>4025</v>
      </c>
      <c r="B4044" s="15">
        <f t="shared" si="687"/>
        <v>9000</v>
      </c>
      <c r="C4044" s="16">
        <f t="shared" ca="1" si="688"/>
        <v>0</v>
      </c>
      <c r="D4044" s="16">
        <f t="shared" ca="1" si="682"/>
        <v>0</v>
      </c>
      <c r="E4044" s="8">
        <f t="shared" ca="1" si="683"/>
        <v>0</v>
      </c>
      <c r="F4044" s="9">
        <f t="shared" ca="1" si="684"/>
        <v>9000</v>
      </c>
      <c r="G4044" s="12">
        <f t="shared" ca="1" si="689"/>
        <v>0.22772662760732432</v>
      </c>
      <c r="H4044" s="16">
        <f t="shared" ca="1" si="685"/>
        <v>500</v>
      </c>
      <c r="I4044" s="8">
        <f t="shared" ca="1" si="690"/>
        <v>6000</v>
      </c>
      <c r="J4044" s="8">
        <f t="shared" ca="1" si="691"/>
        <v>6000</v>
      </c>
      <c r="K4044" s="8">
        <f t="shared" si="686"/>
        <v>90000</v>
      </c>
      <c r="L4044" s="17">
        <f t="shared" ca="1" si="692"/>
        <v>-84000</v>
      </c>
    </row>
    <row r="4045" spans="1:12" x14ac:dyDescent="0.2">
      <c r="A4045" s="1">
        <v>4026</v>
      </c>
      <c r="B4045" s="15">
        <f t="shared" si="687"/>
        <v>9000</v>
      </c>
      <c r="C4045" s="16">
        <f t="shared" ca="1" si="688"/>
        <v>0</v>
      </c>
      <c r="D4045" s="16">
        <f t="shared" ca="1" si="682"/>
        <v>0</v>
      </c>
      <c r="E4045" s="8">
        <f t="shared" ca="1" si="683"/>
        <v>0</v>
      </c>
      <c r="F4045" s="9">
        <f t="shared" ca="1" si="684"/>
        <v>9000</v>
      </c>
      <c r="G4045" s="12">
        <f t="shared" ca="1" si="689"/>
        <v>0.63844460248056922</v>
      </c>
      <c r="H4045" s="16">
        <f t="shared" ca="1" si="685"/>
        <v>750</v>
      </c>
      <c r="I4045" s="8">
        <f t="shared" ca="1" si="690"/>
        <v>9000</v>
      </c>
      <c r="J4045" s="8">
        <f t="shared" ca="1" si="691"/>
        <v>9000</v>
      </c>
      <c r="K4045" s="8">
        <f t="shared" si="686"/>
        <v>90000</v>
      </c>
      <c r="L4045" s="17">
        <f t="shared" ca="1" si="692"/>
        <v>-81000</v>
      </c>
    </row>
    <row r="4046" spans="1:12" x14ac:dyDescent="0.2">
      <c r="A4046" s="1">
        <v>4027</v>
      </c>
      <c r="B4046" s="15">
        <f t="shared" si="687"/>
        <v>9000</v>
      </c>
      <c r="C4046" s="16">
        <f t="shared" ca="1" si="688"/>
        <v>0</v>
      </c>
      <c r="D4046" s="16">
        <f t="shared" ca="1" si="682"/>
        <v>0</v>
      </c>
      <c r="E4046" s="8">
        <f t="shared" ca="1" si="683"/>
        <v>0</v>
      </c>
      <c r="F4046" s="9">
        <f t="shared" ca="1" si="684"/>
        <v>9000</v>
      </c>
      <c r="G4046" s="12">
        <f t="shared" ca="1" si="689"/>
        <v>0.46953556930868301</v>
      </c>
      <c r="H4046" s="16">
        <f t="shared" ca="1" si="685"/>
        <v>750</v>
      </c>
      <c r="I4046" s="8">
        <f t="shared" ca="1" si="690"/>
        <v>9000</v>
      </c>
      <c r="J4046" s="8">
        <f t="shared" ca="1" si="691"/>
        <v>9000</v>
      </c>
      <c r="K4046" s="8">
        <f t="shared" si="686"/>
        <v>90000</v>
      </c>
      <c r="L4046" s="17">
        <f t="shared" ca="1" si="692"/>
        <v>-81000</v>
      </c>
    </row>
    <row r="4047" spans="1:12" x14ac:dyDescent="0.2">
      <c r="A4047" s="1">
        <v>4028</v>
      </c>
      <c r="B4047" s="15">
        <f t="shared" si="687"/>
        <v>9000</v>
      </c>
      <c r="C4047" s="16">
        <f t="shared" ca="1" si="688"/>
        <v>1</v>
      </c>
      <c r="D4047" s="16">
        <f t="shared" ca="1" si="682"/>
        <v>11170.710787923259</v>
      </c>
      <c r="E4047" s="8">
        <f t="shared" ca="1" si="683"/>
        <v>270000</v>
      </c>
      <c r="F4047" s="9">
        <f t="shared" ca="1" si="684"/>
        <v>0</v>
      </c>
      <c r="G4047" s="12">
        <f t="shared" ca="1" si="689"/>
        <v>0.82639441499415267</v>
      </c>
      <c r="H4047" s="16">
        <f t="shared" ca="1" si="685"/>
        <v>1000</v>
      </c>
      <c r="I4047" s="8">
        <f t="shared" ca="1" si="690"/>
        <v>0</v>
      </c>
      <c r="J4047" s="8">
        <f t="shared" ca="1" si="691"/>
        <v>270000</v>
      </c>
      <c r="K4047" s="8">
        <f t="shared" si="686"/>
        <v>90000</v>
      </c>
      <c r="L4047" s="17">
        <f t="shared" ca="1" si="692"/>
        <v>180000</v>
      </c>
    </row>
    <row r="4048" spans="1:12" x14ac:dyDescent="0.2">
      <c r="A4048" s="1">
        <v>4029</v>
      </c>
      <c r="B4048" s="15">
        <f t="shared" si="687"/>
        <v>9000</v>
      </c>
      <c r="C4048" s="16">
        <f t="shared" ca="1" si="688"/>
        <v>0</v>
      </c>
      <c r="D4048" s="16">
        <f t="shared" ca="1" si="682"/>
        <v>0</v>
      </c>
      <c r="E4048" s="8">
        <f t="shared" ca="1" si="683"/>
        <v>0</v>
      </c>
      <c r="F4048" s="9">
        <f t="shared" ca="1" si="684"/>
        <v>9000</v>
      </c>
      <c r="G4048" s="12">
        <f t="shared" ca="1" si="689"/>
        <v>0.59935971068453109</v>
      </c>
      <c r="H4048" s="16">
        <f t="shared" ca="1" si="685"/>
        <v>750</v>
      </c>
      <c r="I4048" s="8">
        <f t="shared" ca="1" si="690"/>
        <v>9000</v>
      </c>
      <c r="J4048" s="8">
        <f t="shared" ca="1" si="691"/>
        <v>9000</v>
      </c>
      <c r="K4048" s="8">
        <f t="shared" si="686"/>
        <v>90000</v>
      </c>
      <c r="L4048" s="17">
        <f t="shared" ca="1" si="692"/>
        <v>-81000</v>
      </c>
    </row>
    <row r="4049" spans="1:12" x14ac:dyDescent="0.2">
      <c r="A4049" s="1">
        <v>4030</v>
      </c>
      <c r="B4049" s="15">
        <f t="shared" si="687"/>
        <v>9000</v>
      </c>
      <c r="C4049" s="16">
        <f t="shared" ca="1" si="688"/>
        <v>0</v>
      </c>
      <c r="D4049" s="16">
        <f t="shared" ca="1" si="682"/>
        <v>0</v>
      </c>
      <c r="E4049" s="8">
        <f t="shared" ca="1" si="683"/>
        <v>0</v>
      </c>
      <c r="F4049" s="9">
        <f t="shared" ca="1" si="684"/>
        <v>9000</v>
      </c>
      <c r="G4049" s="12">
        <f t="shared" ca="1" si="689"/>
        <v>0.39374223718309176</v>
      </c>
      <c r="H4049" s="16">
        <f t="shared" ca="1" si="685"/>
        <v>750</v>
      </c>
      <c r="I4049" s="8">
        <f t="shared" ca="1" si="690"/>
        <v>9000</v>
      </c>
      <c r="J4049" s="8">
        <f t="shared" ca="1" si="691"/>
        <v>9000</v>
      </c>
      <c r="K4049" s="8">
        <f t="shared" si="686"/>
        <v>90000</v>
      </c>
      <c r="L4049" s="17">
        <f t="shared" ca="1" si="692"/>
        <v>-81000</v>
      </c>
    </row>
    <row r="4050" spans="1:12" x14ac:dyDescent="0.2">
      <c r="A4050" s="1">
        <v>4031</v>
      </c>
      <c r="B4050" s="15">
        <f t="shared" si="687"/>
        <v>9000</v>
      </c>
      <c r="C4050" s="16">
        <f t="shared" ca="1" si="688"/>
        <v>0</v>
      </c>
      <c r="D4050" s="16">
        <f t="shared" ca="1" si="682"/>
        <v>0</v>
      </c>
      <c r="E4050" s="8">
        <f t="shared" ca="1" si="683"/>
        <v>0</v>
      </c>
      <c r="F4050" s="9">
        <f t="shared" ca="1" si="684"/>
        <v>9000</v>
      </c>
      <c r="G4050" s="12">
        <f t="shared" ca="1" si="689"/>
        <v>0.7392791756241438</v>
      </c>
      <c r="H4050" s="16">
        <f t="shared" ca="1" si="685"/>
        <v>1000</v>
      </c>
      <c r="I4050" s="8">
        <f t="shared" ca="1" si="690"/>
        <v>12000</v>
      </c>
      <c r="J4050" s="8">
        <f t="shared" ca="1" si="691"/>
        <v>12000</v>
      </c>
      <c r="K4050" s="8">
        <f t="shared" si="686"/>
        <v>90000</v>
      </c>
      <c r="L4050" s="17">
        <f t="shared" ca="1" si="692"/>
        <v>-78000</v>
      </c>
    </row>
    <row r="4051" spans="1:12" x14ac:dyDescent="0.2">
      <c r="A4051" s="1">
        <v>4032</v>
      </c>
      <c r="B4051" s="15">
        <f t="shared" si="687"/>
        <v>9000</v>
      </c>
      <c r="C4051" s="16">
        <f t="shared" ca="1" si="688"/>
        <v>0</v>
      </c>
      <c r="D4051" s="16">
        <f t="shared" ca="1" si="682"/>
        <v>0</v>
      </c>
      <c r="E4051" s="8">
        <f t="shared" ca="1" si="683"/>
        <v>0</v>
      </c>
      <c r="F4051" s="9">
        <f t="shared" ca="1" si="684"/>
        <v>9000</v>
      </c>
      <c r="G4051" s="12">
        <f t="shared" ca="1" si="689"/>
        <v>0.96768163848294253</v>
      </c>
      <c r="H4051" s="16">
        <f t="shared" ca="1" si="685"/>
        <v>1000</v>
      </c>
      <c r="I4051" s="8">
        <f t="shared" ca="1" si="690"/>
        <v>12000</v>
      </c>
      <c r="J4051" s="8">
        <f t="shared" ca="1" si="691"/>
        <v>12000</v>
      </c>
      <c r="K4051" s="8">
        <f t="shared" si="686"/>
        <v>90000</v>
      </c>
      <c r="L4051" s="17">
        <f t="shared" ca="1" si="692"/>
        <v>-78000</v>
      </c>
    </row>
    <row r="4052" spans="1:12" x14ac:dyDescent="0.2">
      <c r="A4052" s="1">
        <v>4033</v>
      </c>
      <c r="B4052" s="15">
        <f t="shared" si="687"/>
        <v>9000</v>
      </c>
      <c r="C4052" s="16">
        <f t="shared" ca="1" si="688"/>
        <v>0</v>
      </c>
      <c r="D4052" s="16">
        <f t="shared" ref="D4052:D4115" ca="1" si="693">(RAND()*($B$6-$B$5)+$B$5)*C4052</f>
        <v>0</v>
      </c>
      <c r="E4052" s="8">
        <f t="shared" ref="E4052:E4115" ca="1" si="694">MIN(B4052,D4052)*$B$2</f>
        <v>0</v>
      </c>
      <c r="F4052" s="9">
        <f t="shared" ref="F4052:F4115" ca="1" si="695">MAX(0,B4052-D4052)</f>
        <v>9000</v>
      </c>
      <c r="G4052" s="12">
        <f t="shared" ca="1" si="689"/>
        <v>8.3688296034339027E-2</v>
      </c>
      <c r="H4052" s="16">
        <f t="shared" ref="H4052:H4115" ca="1" si="696">IF(G4052&lt;=$C$7,$B$7,IF(G4052&lt;=$C$8,$B$8,$B$9))</f>
        <v>500</v>
      </c>
      <c r="I4052" s="8">
        <f t="shared" ca="1" si="690"/>
        <v>6000</v>
      </c>
      <c r="J4052" s="8">
        <f t="shared" ca="1" si="691"/>
        <v>6000</v>
      </c>
      <c r="K4052" s="8">
        <f t="shared" ref="K4052:K4115" si="697">B4052*$B$4</f>
        <v>90000</v>
      </c>
      <c r="L4052" s="17">
        <f t="shared" ca="1" si="692"/>
        <v>-84000</v>
      </c>
    </row>
    <row r="4053" spans="1:12" x14ac:dyDescent="0.2">
      <c r="A4053" s="1">
        <v>4034</v>
      </c>
      <c r="B4053" s="15">
        <f t="shared" ref="B4053:B4116" si="698">$B$14*200</f>
        <v>9000</v>
      </c>
      <c r="C4053" s="16">
        <f t="shared" ref="C4053:C4116" ca="1" si="699">IF(RAND()&lt;=$C$10,$B$10,$B$11)</f>
        <v>1</v>
      </c>
      <c r="D4053" s="16">
        <f t="shared" ca="1" si="693"/>
        <v>12664.139562712404</v>
      </c>
      <c r="E4053" s="8">
        <f t="shared" ca="1" si="694"/>
        <v>270000</v>
      </c>
      <c r="F4053" s="9">
        <f t="shared" ca="1" si="695"/>
        <v>0</v>
      </c>
      <c r="G4053" s="12">
        <f t="shared" ref="G4053:G4116" ca="1" si="700">RAND()</f>
        <v>0.60501197412514907</v>
      </c>
      <c r="H4053" s="16">
        <f t="shared" ca="1" si="696"/>
        <v>750</v>
      </c>
      <c r="I4053" s="8">
        <f t="shared" ref="I4053:I4116" ca="1" si="701">MIN(F4053,H4053)*$B$3</f>
        <v>0</v>
      </c>
      <c r="J4053" s="8">
        <f t="shared" ref="J4053:J4116" ca="1" si="702">E4053+I4053</f>
        <v>270000</v>
      </c>
      <c r="K4053" s="8">
        <f t="shared" si="697"/>
        <v>90000</v>
      </c>
      <c r="L4053" s="17">
        <f t="shared" ref="L4053:L4116" ca="1" si="703">J4053-K4053</f>
        <v>180000</v>
      </c>
    </row>
    <row r="4054" spans="1:12" x14ac:dyDescent="0.2">
      <c r="A4054" s="1">
        <v>4035</v>
      </c>
      <c r="B4054" s="15">
        <f t="shared" si="698"/>
        <v>9000</v>
      </c>
      <c r="C4054" s="16">
        <f t="shared" ca="1" si="699"/>
        <v>0</v>
      </c>
      <c r="D4054" s="16">
        <f t="shared" ca="1" si="693"/>
        <v>0</v>
      </c>
      <c r="E4054" s="8">
        <f t="shared" ca="1" si="694"/>
        <v>0</v>
      </c>
      <c r="F4054" s="9">
        <f t="shared" ca="1" si="695"/>
        <v>9000</v>
      </c>
      <c r="G4054" s="12">
        <f t="shared" ca="1" si="700"/>
        <v>0.94595058741468951</v>
      </c>
      <c r="H4054" s="16">
        <f t="shared" ca="1" si="696"/>
        <v>1000</v>
      </c>
      <c r="I4054" s="8">
        <f t="shared" ca="1" si="701"/>
        <v>12000</v>
      </c>
      <c r="J4054" s="8">
        <f t="shared" ca="1" si="702"/>
        <v>12000</v>
      </c>
      <c r="K4054" s="8">
        <f t="shared" si="697"/>
        <v>90000</v>
      </c>
      <c r="L4054" s="17">
        <f t="shared" ca="1" si="703"/>
        <v>-78000</v>
      </c>
    </row>
    <row r="4055" spans="1:12" x14ac:dyDescent="0.2">
      <c r="A4055" s="1">
        <v>4036</v>
      </c>
      <c r="B4055" s="15">
        <f t="shared" si="698"/>
        <v>9000</v>
      </c>
      <c r="C4055" s="16">
        <f t="shared" ca="1" si="699"/>
        <v>1</v>
      </c>
      <c r="D4055" s="16">
        <f t="shared" ca="1" si="693"/>
        <v>11482.208999978699</v>
      </c>
      <c r="E4055" s="8">
        <f t="shared" ca="1" si="694"/>
        <v>270000</v>
      </c>
      <c r="F4055" s="9">
        <f t="shared" ca="1" si="695"/>
        <v>0</v>
      </c>
      <c r="G4055" s="12">
        <f t="shared" ca="1" si="700"/>
        <v>0.87826999679930762</v>
      </c>
      <c r="H4055" s="16">
        <f t="shared" ca="1" si="696"/>
        <v>1000</v>
      </c>
      <c r="I4055" s="8">
        <f t="shared" ca="1" si="701"/>
        <v>0</v>
      </c>
      <c r="J4055" s="8">
        <f t="shared" ca="1" si="702"/>
        <v>270000</v>
      </c>
      <c r="K4055" s="8">
        <f t="shared" si="697"/>
        <v>90000</v>
      </c>
      <c r="L4055" s="17">
        <f t="shared" ca="1" si="703"/>
        <v>180000</v>
      </c>
    </row>
    <row r="4056" spans="1:12" x14ac:dyDescent="0.2">
      <c r="A4056" s="1">
        <v>4037</v>
      </c>
      <c r="B4056" s="15">
        <f t="shared" si="698"/>
        <v>9000</v>
      </c>
      <c r="C4056" s="16">
        <f t="shared" ca="1" si="699"/>
        <v>0</v>
      </c>
      <c r="D4056" s="16">
        <f t="shared" ca="1" si="693"/>
        <v>0</v>
      </c>
      <c r="E4056" s="8">
        <f t="shared" ca="1" si="694"/>
        <v>0</v>
      </c>
      <c r="F4056" s="9">
        <f t="shared" ca="1" si="695"/>
        <v>9000</v>
      </c>
      <c r="G4056" s="12">
        <f t="shared" ca="1" si="700"/>
        <v>0.1774124780602202</v>
      </c>
      <c r="H4056" s="16">
        <f t="shared" ca="1" si="696"/>
        <v>500</v>
      </c>
      <c r="I4056" s="8">
        <f t="shared" ca="1" si="701"/>
        <v>6000</v>
      </c>
      <c r="J4056" s="8">
        <f t="shared" ca="1" si="702"/>
        <v>6000</v>
      </c>
      <c r="K4056" s="8">
        <f t="shared" si="697"/>
        <v>90000</v>
      </c>
      <c r="L4056" s="17">
        <f t="shared" ca="1" si="703"/>
        <v>-84000</v>
      </c>
    </row>
    <row r="4057" spans="1:12" x14ac:dyDescent="0.2">
      <c r="A4057" s="1">
        <v>4038</v>
      </c>
      <c r="B4057" s="15">
        <f t="shared" si="698"/>
        <v>9000</v>
      </c>
      <c r="C4057" s="16">
        <f t="shared" ca="1" si="699"/>
        <v>0</v>
      </c>
      <c r="D4057" s="16">
        <f t="shared" ca="1" si="693"/>
        <v>0</v>
      </c>
      <c r="E4057" s="8">
        <f t="shared" ca="1" si="694"/>
        <v>0</v>
      </c>
      <c r="F4057" s="9">
        <f t="shared" ca="1" si="695"/>
        <v>9000</v>
      </c>
      <c r="G4057" s="12">
        <f t="shared" ca="1" si="700"/>
        <v>0.2168881574244117</v>
      </c>
      <c r="H4057" s="16">
        <f t="shared" ca="1" si="696"/>
        <v>500</v>
      </c>
      <c r="I4057" s="8">
        <f t="shared" ca="1" si="701"/>
        <v>6000</v>
      </c>
      <c r="J4057" s="8">
        <f t="shared" ca="1" si="702"/>
        <v>6000</v>
      </c>
      <c r="K4057" s="8">
        <f t="shared" si="697"/>
        <v>90000</v>
      </c>
      <c r="L4057" s="17">
        <f t="shared" ca="1" si="703"/>
        <v>-84000</v>
      </c>
    </row>
    <row r="4058" spans="1:12" x14ac:dyDescent="0.2">
      <c r="A4058" s="1">
        <v>4039</v>
      </c>
      <c r="B4058" s="15">
        <f t="shared" si="698"/>
        <v>9000</v>
      </c>
      <c r="C4058" s="16">
        <f t="shared" ca="1" si="699"/>
        <v>1</v>
      </c>
      <c r="D4058" s="16">
        <f t="shared" ca="1" si="693"/>
        <v>8838.3264315525394</v>
      </c>
      <c r="E4058" s="8">
        <f t="shared" ca="1" si="694"/>
        <v>265149.7929465762</v>
      </c>
      <c r="F4058" s="9">
        <f t="shared" ca="1" si="695"/>
        <v>161.67356844746064</v>
      </c>
      <c r="G4058" s="12">
        <f t="shared" ca="1" si="700"/>
        <v>0.73193538847427608</v>
      </c>
      <c r="H4058" s="16">
        <f t="shared" ca="1" si="696"/>
        <v>1000</v>
      </c>
      <c r="I4058" s="8">
        <f t="shared" ca="1" si="701"/>
        <v>1940.0828213695277</v>
      </c>
      <c r="J4058" s="8">
        <f t="shared" ca="1" si="702"/>
        <v>267089.87576794572</v>
      </c>
      <c r="K4058" s="8">
        <f t="shared" si="697"/>
        <v>90000</v>
      </c>
      <c r="L4058" s="17">
        <f t="shared" ca="1" si="703"/>
        <v>177089.87576794572</v>
      </c>
    </row>
    <row r="4059" spans="1:12" x14ac:dyDescent="0.2">
      <c r="A4059" s="1">
        <v>4040</v>
      </c>
      <c r="B4059" s="15">
        <f t="shared" si="698"/>
        <v>9000</v>
      </c>
      <c r="C4059" s="16">
        <f t="shared" ca="1" si="699"/>
        <v>0</v>
      </c>
      <c r="D4059" s="16">
        <f t="shared" ca="1" si="693"/>
        <v>0</v>
      </c>
      <c r="E4059" s="8">
        <f t="shared" ca="1" si="694"/>
        <v>0</v>
      </c>
      <c r="F4059" s="9">
        <f t="shared" ca="1" si="695"/>
        <v>9000</v>
      </c>
      <c r="G4059" s="12">
        <f t="shared" ca="1" si="700"/>
        <v>0.28473727454647946</v>
      </c>
      <c r="H4059" s="16">
        <f t="shared" ca="1" si="696"/>
        <v>500</v>
      </c>
      <c r="I4059" s="8">
        <f t="shared" ca="1" si="701"/>
        <v>6000</v>
      </c>
      <c r="J4059" s="8">
        <f t="shared" ca="1" si="702"/>
        <v>6000</v>
      </c>
      <c r="K4059" s="8">
        <f t="shared" si="697"/>
        <v>90000</v>
      </c>
      <c r="L4059" s="17">
        <f t="shared" ca="1" si="703"/>
        <v>-84000</v>
      </c>
    </row>
    <row r="4060" spans="1:12" x14ac:dyDescent="0.2">
      <c r="A4060" s="1">
        <v>4041</v>
      </c>
      <c r="B4060" s="15">
        <f t="shared" si="698"/>
        <v>9000</v>
      </c>
      <c r="C4060" s="16">
        <f t="shared" ca="1" si="699"/>
        <v>1</v>
      </c>
      <c r="D4060" s="16">
        <f t="shared" ca="1" si="693"/>
        <v>6513.6280742551999</v>
      </c>
      <c r="E4060" s="8">
        <f t="shared" ca="1" si="694"/>
        <v>195408.84222765599</v>
      </c>
      <c r="F4060" s="9">
        <f t="shared" ca="1" si="695"/>
        <v>2486.3719257448001</v>
      </c>
      <c r="G4060" s="12">
        <f t="shared" ca="1" si="700"/>
        <v>2.223650164886648E-2</v>
      </c>
      <c r="H4060" s="16">
        <f t="shared" ca="1" si="696"/>
        <v>500</v>
      </c>
      <c r="I4060" s="8">
        <f t="shared" ca="1" si="701"/>
        <v>6000</v>
      </c>
      <c r="J4060" s="8">
        <f t="shared" ca="1" si="702"/>
        <v>201408.84222765599</v>
      </c>
      <c r="K4060" s="8">
        <f t="shared" si="697"/>
        <v>90000</v>
      </c>
      <c r="L4060" s="17">
        <f t="shared" ca="1" si="703"/>
        <v>111408.84222765599</v>
      </c>
    </row>
    <row r="4061" spans="1:12" x14ac:dyDescent="0.2">
      <c r="A4061" s="1">
        <v>4042</v>
      </c>
      <c r="B4061" s="15">
        <f t="shared" si="698"/>
        <v>9000</v>
      </c>
      <c r="C4061" s="16">
        <f t="shared" ca="1" si="699"/>
        <v>0</v>
      </c>
      <c r="D4061" s="16">
        <f t="shared" ca="1" si="693"/>
        <v>0</v>
      </c>
      <c r="E4061" s="8">
        <f t="shared" ca="1" si="694"/>
        <v>0</v>
      </c>
      <c r="F4061" s="9">
        <f t="shared" ca="1" si="695"/>
        <v>9000</v>
      </c>
      <c r="G4061" s="12">
        <f t="shared" ca="1" si="700"/>
        <v>0.79965156265733206</v>
      </c>
      <c r="H4061" s="16">
        <f t="shared" ca="1" si="696"/>
        <v>1000</v>
      </c>
      <c r="I4061" s="8">
        <f t="shared" ca="1" si="701"/>
        <v>12000</v>
      </c>
      <c r="J4061" s="8">
        <f t="shared" ca="1" si="702"/>
        <v>12000</v>
      </c>
      <c r="K4061" s="8">
        <f t="shared" si="697"/>
        <v>90000</v>
      </c>
      <c r="L4061" s="17">
        <f t="shared" ca="1" si="703"/>
        <v>-78000</v>
      </c>
    </row>
    <row r="4062" spans="1:12" x14ac:dyDescent="0.2">
      <c r="A4062" s="1">
        <v>4043</v>
      </c>
      <c r="B4062" s="15">
        <f t="shared" si="698"/>
        <v>9000</v>
      </c>
      <c r="C4062" s="16">
        <f t="shared" ca="1" si="699"/>
        <v>0</v>
      </c>
      <c r="D4062" s="16">
        <f t="shared" ca="1" si="693"/>
        <v>0</v>
      </c>
      <c r="E4062" s="8">
        <f t="shared" ca="1" si="694"/>
        <v>0</v>
      </c>
      <c r="F4062" s="9">
        <f t="shared" ca="1" si="695"/>
        <v>9000</v>
      </c>
      <c r="G4062" s="12">
        <f t="shared" ca="1" si="700"/>
        <v>0.20181780056428589</v>
      </c>
      <c r="H4062" s="16">
        <f t="shared" ca="1" si="696"/>
        <v>500</v>
      </c>
      <c r="I4062" s="8">
        <f t="shared" ca="1" si="701"/>
        <v>6000</v>
      </c>
      <c r="J4062" s="8">
        <f t="shared" ca="1" si="702"/>
        <v>6000</v>
      </c>
      <c r="K4062" s="8">
        <f t="shared" si="697"/>
        <v>90000</v>
      </c>
      <c r="L4062" s="17">
        <f t="shared" ca="1" si="703"/>
        <v>-84000</v>
      </c>
    </row>
    <row r="4063" spans="1:12" x14ac:dyDescent="0.2">
      <c r="A4063" s="1">
        <v>4044</v>
      </c>
      <c r="B4063" s="15">
        <f t="shared" si="698"/>
        <v>9000</v>
      </c>
      <c r="C4063" s="16">
        <f t="shared" ca="1" si="699"/>
        <v>1</v>
      </c>
      <c r="D4063" s="16">
        <f t="shared" ca="1" si="693"/>
        <v>5934.8295544194962</v>
      </c>
      <c r="E4063" s="8">
        <f t="shared" ca="1" si="694"/>
        <v>178044.88663258488</v>
      </c>
      <c r="F4063" s="9">
        <f t="shared" ca="1" si="695"/>
        <v>3065.1704455805038</v>
      </c>
      <c r="G4063" s="12">
        <f t="shared" ca="1" si="700"/>
        <v>0.72196702353202946</v>
      </c>
      <c r="H4063" s="16">
        <f t="shared" ca="1" si="696"/>
        <v>1000</v>
      </c>
      <c r="I4063" s="8">
        <f t="shared" ca="1" si="701"/>
        <v>12000</v>
      </c>
      <c r="J4063" s="8">
        <f t="shared" ca="1" si="702"/>
        <v>190044.88663258488</v>
      </c>
      <c r="K4063" s="8">
        <f t="shared" si="697"/>
        <v>90000</v>
      </c>
      <c r="L4063" s="17">
        <f t="shared" ca="1" si="703"/>
        <v>100044.88663258488</v>
      </c>
    </row>
    <row r="4064" spans="1:12" x14ac:dyDescent="0.2">
      <c r="A4064" s="1">
        <v>4045</v>
      </c>
      <c r="B4064" s="15">
        <f t="shared" si="698"/>
        <v>9000</v>
      </c>
      <c r="C4064" s="16">
        <f t="shared" ca="1" si="699"/>
        <v>0</v>
      </c>
      <c r="D4064" s="16">
        <f t="shared" ca="1" si="693"/>
        <v>0</v>
      </c>
      <c r="E4064" s="8">
        <f t="shared" ca="1" si="694"/>
        <v>0</v>
      </c>
      <c r="F4064" s="9">
        <f t="shared" ca="1" si="695"/>
        <v>9000</v>
      </c>
      <c r="G4064" s="12">
        <f t="shared" ca="1" si="700"/>
        <v>0.77836178967671288</v>
      </c>
      <c r="H4064" s="16">
        <f t="shared" ca="1" si="696"/>
        <v>1000</v>
      </c>
      <c r="I4064" s="8">
        <f t="shared" ca="1" si="701"/>
        <v>12000</v>
      </c>
      <c r="J4064" s="8">
        <f t="shared" ca="1" si="702"/>
        <v>12000</v>
      </c>
      <c r="K4064" s="8">
        <f t="shared" si="697"/>
        <v>90000</v>
      </c>
      <c r="L4064" s="17">
        <f t="shared" ca="1" si="703"/>
        <v>-78000</v>
      </c>
    </row>
    <row r="4065" spans="1:12" x14ac:dyDescent="0.2">
      <c r="A4065" s="1">
        <v>4046</v>
      </c>
      <c r="B4065" s="15">
        <f t="shared" si="698"/>
        <v>9000</v>
      </c>
      <c r="C4065" s="16">
        <f t="shared" ca="1" si="699"/>
        <v>0</v>
      </c>
      <c r="D4065" s="16">
        <f t="shared" ca="1" si="693"/>
        <v>0</v>
      </c>
      <c r="E4065" s="8">
        <f t="shared" ca="1" si="694"/>
        <v>0</v>
      </c>
      <c r="F4065" s="9">
        <f t="shared" ca="1" si="695"/>
        <v>9000</v>
      </c>
      <c r="G4065" s="12">
        <f t="shared" ca="1" si="700"/>
        <v>7.2966375155052443E-2</v>
      </c>
      <c r="H4065" s="16">
        <f t="shared" ca="1" si="696"/>
        <v>500</v>
      </c>
      <c r="I4065" s="8">
        <f t="shared" ca="1" si="701"/>
        <v>6000</v>
      </c>
      <c r="J4065" s="8">
        <f t="shared" ca="1" si="702"/>
        <v>6000</v>
      </c>
      <c r="K4065" s="8">
        <f t="shared" si="697"/>
        <v>90000</v>
      </c>
      <c r="L4065" s="17">
        <f t="shared" ca="1" si="703"/>
        <v>-84000</v>
      </c>
    </row>
    <row r="4066" spans="1:12" x14ac:dyDescent="0.2">
      <c r="A4066" s="1">
        <v>4047</v>
      </c>
      <c r="B4066" s="15">
        <f t="shared" si="698"/>
        <v>9000</v>
      </c>
      <c r="C4066" s="16">
        <f t="shared" ca="1" si="699"/>
        <v>0</v>
      </c>
      <c r="D4066" s="16">
        <f t="shared" ca="1" si="693"/>
        <v>0</v>
      </c>
      <c r="E4066" s="8">
        <f t="shared" ca="1" si="694"/>
        <v>0</v>
      </c>
      <c r="F4066" s="9">
        <f t="shared" ca="1" si="695"/>
        <v>9000</v>
      </c>
      <c r="G4066" s="12">
        <f t="shared" ca="1" si="700"/>
        <v>0.85591537225417935</v>
      </c>
      <c r="H4066" s="16">
        <f t="shared" ca="1" si="696"/>
        <v>1000</v>
      </c>
      <c r="I4066" s="8">
        <f t="shared" ca="1" si="701"/>
        <v>12000</v>
      </c>
      <c r="J4066" s="8">
        <f t="shared" ca="1" si="702"/>
        <v>12000</v>
      </c>
      <c r="K4066" s="8">
        <f t="shared" si="697"/>
        <v>90000</v>
      </c>
      <c r="L4066" s="17">
        <f t="shared" ca="1" si="703"/>
        <v>-78000</v>
      </c>
    </row>
    <row r="4067" spans="1:12" x14ac:dyDescent="0.2">
      <c r="A4067" s="1">
        <v>4048</v>
      </c>
      <c r="B4067" s="15">
        <f t="shared" si="698"/>
        <v>9000</v>
      </c>
      <c r="C4067" s="16">
        <f t="shared" ca="1" si="699"/>
        <v>0</v>
      </c>
      <c r="D4067" s="16">
        <f t="shared" ca="1" si="693"/>
        <v>0</v>
      </c>
      <c r="E4067" s="8">
        <f t="shared" ca="1" si="694"/>
        <v>0</v>
      </c>
      <c r="F4067" s="9">
        <f t="shared" ca="1" si="695"/>
        <v>9000</v>
      </c>
      <c r="G4067" s="12">
        <f t="shared" ca="1" si="700"/>
        <v>0.19870752270732606</v>
      </c>
      <c r="H4067" s="16">
        <f t="shared" ca="1" si="696"/>
        <v>500</v>
      </c>
      <c r="I4067" s="8">
        <f t="shared" ca="1" si="701"/>
        <v>6000</v>
      </c>
      <c r="J4067" s="8">
        <f t="shared" ca="1" si="702"/>
        <v>6000</v>
      </c>
      <c r="K4067" s="8">
        <f t="shared" si="697"/>
        <v>90000</v>
      </c>
      <c r="L4067" s="17">
        <f t="shared" ca="1" si="703"/>
        <v>-84000</v>
      </c>
    </row>
    <row r="4068" spans="1:12" x14ac:dyDescent="0.2">
      <c r="A4068" s="1">
        <v>4049</v>
      </c>
      <c r="B4068" s="15">
        <f t="shared" si="698"/>
        <v>9000</v>
      </c>
      <c r="C4068" s="16">
        <f t="shared" ca="1" si="699"/>
        <v>1</v>
      </c>
      <c r="D4068" s="16">
        <f t="shared" ca="1" si="693"/>
        <v>10001.300586117002</v>
      </c>
      <c r="E4068" s="8">
        <f t="shared" ca="1" si="694"/>
        <v>270000</v>
      </c>
      <c r="F4068" s="9">
        <f t="shared" ca="1" si="695"/>
        <v>0</v>
      </c>
      <c r="G4068" s="12">
        <f t="shared" ca="1" si="700"/>
        <v>3.9441273803992427E-2</v>
      </c>
      <c r="H4068" s="16">
        <f t="shared" ca="1" si="696"/>
        <v>500</v>
      </c>
      <c r="I4068" s="8">
        <f t="shared" ca="1" si="701"/>
        <v>0</v>
      </c>
      <c r="J4068" s="8">
        <f t="shared" ca="1" si="702"/>
        <v>270000</v>
      </c>
      <c r="K4068" s="8">
        <f t="shared" si="697"/>
        <v>90000</v>
      </c>
      <c r="L4068" s="17">
        <f t="shared" ca="1" si="703"/>
        <v>180000</v>
      </c>
    </row>
    <row r="4069" spans="1:12" x14ac:dyDescent="0.2">
      <c r="A4069" s="1">
        <v>4050</v>
      </c>
      <c r="B4069" s="15">
        <f t="shared" si="698"/>
        <v>9000</v>
      </c>
      <c r="C4069" s="16">
        <f t="shared" ca="1" si="699"/>
        <v>0</v>
      </c>
      <c r="D4069" s="16">
        <f t="shared" ca="1" si="693"/>
        <v>0</v>
      </c>
      <c r="E4069" s="8">
        <f t="shared" ca="1" si="694"/>
        <v>0</v>
      </c>
      <c r="F4069" s="9">
        <f t="shared" ca="1" si="695"/>
        <v>9000</v>
      </c>
      <c r="G4069" s="12">
        <f t="shared" ca="1" si="700"/>
        <v>0.88169518528182289</v>
      </c>
      <c r="H4069" s="16">
        <f t="shared" ca="1" si="696"/>
        <v>1000</v>
      </c>
      <c r="I4069" s="8">
        <f t="shared" ca="1" si="701"/>
        <v>12000</v>
      </c>
      <c r="J4069" s="8">
        <f t="shared" ca="1" si="702"/>
        <v>12000</v>
      </c>
      <c r="K4069" s="8">
        <f t="shared" si="697"/>
        <v>90000</v>
      </c>
      <c r="L4069" s="17">
        <f t="shared" ca="1" si="703"/>
        <v>-78000</v>
      </c>
    </row>
    <row r="4070" spans="1:12" x14ac:dyDescent="0.2">
      <c r="A4070" s="1">
        <v>4051</v>
      </c>
      <c r="B4070" s="15">
        <f t="shared" si="698"/>
        <v>9000</v>
      </c>
      <c r="C4070" s="16">
        <f t="shared" ca="1" si="699"/>
        <v>1</v>
      </c>
      <c r="D4070" s="16">
        <f t="shared" ca="1" si="693"/>
        <v>6148.4696867081857</v>
      </c>
      <c r="E4070" s="8">
        <f t="shared" ca="1" si="694"/>
        <v>184454.09060124558</v>
      </c>
      <c r="F4070" s="9">
        <f t="shared" ca="1" si="695"/>
        <v>2851.5303132918143</v>
      </c>
      <c r="G4070" s="12">
        <f t="shared" ca="1" si="700"/>
        <v>0.64595993423097631</v>
      </c>
      <c r="H4070" s="16">
        <f t="shared" ca="1" si="696"/>
        <v>750</v>
      </c>
      <c r="I4070" s="8">
        <f t="shared" ca="1" si="701"/>
        <v>9000</v>
      </c>
      <c r="J4070" s="8">
        <f t="shared" ca="1" si="702"/>
        <v>193454.09060124558</v>
      </c>
      <c r="K4070" s="8">
        <f t="shared" si="697"/>
        <v>90000</v>
      </c>
      <c r="L4070" s="17">
        <f t="shared" ca="1" si="703"/>
        <v>103454.09060124558</v>
      </c>
    </row>
    <row r="4071" spans="1:12" x14ac:dyDescent="0.2">
      <c r="A4071" s="1">
        <v>4052</v>
      </c>
      <c r="B4071" s="15">
        <f t="shared" si="698"/>
        <v>9000</v>
      </c>
      <c r="C4071" s="16">
        <f t="shared" ca="1" si="699"/>
        <v>0</v>
      </c>
      <c r="D4071" s="16">
        <f t="shared" ca="1" si="693"/>
        <v>0</v>
      </c>
      <c r="E4071" s="8">
        <f t="shared" ca="1" si="694"/>
        <v>0</v>
      </c>
      <c r="F4071" s="9">
        <f t="shared" ca="1" si="695"/>
        <v>9000</v>
      </c>
      <c r="G4071" s="12">
        <f t="shared" ca="1" si="700"/>
        <v>0.71179580104329498</v>
      </c>
      <c r="H4071" s="16">
        <f t="shared" ca="1" si="696"/>
        <v>1000</v>
      </c>
      <c r="I4071" s="8">
        <f t="shared" ca="1" si="701"/>
        <v>12000</v>
      </c>
      <c r="J4071" s="8">
        <f t="shared" ca="1" si="702"/>
        <v>12000</v>
      </c>
      <c r="K4071" s="8">
        <f t="shared" si="697"/>
        <v>90000</v>
      </c>
      <c r="L4071" s="17">
        <f t="shared" ca="1" si="703"/>
        <v>-78000</v>
      </c>
    </row>
    <row r="4072" spans="1:12" x14ac:dyDescent="0.2">
      <c r="A4072" s="1">
        <v>4053</v>
      </c>
      <c r="B4072" s="15">
        <f t="shared" si="698"/>
        <v>9000</v>
      </c>
      <c r="C4072" s="16">
        <f t="shared" ca="1" si="699"/>
        <v>0</v>
      </c>
      <c r="D4072" s="16">
        <f t="shared" ca="1" si="693"/>
        <v>0</v>
      </c>
      <c r="E4072" s="8">
        <f t="shared" ca="1" si="694"/>
        <v>0</v>
      </c>
      <c r="F4072" s="9">
        <f t="shared" ca="1" si="695"/>
        <v>9000</v>
      </c>
      <c r="G4072" s="12">
        <f t="shared" ca="1" si="700"/>
        <v>4.2866438292835762E-2</v>
      </c>
      <c r="H4072" s="16">
        <f t="shared" ca="1" si="696"/>
        <v>500</v>
      </c>
      <c r="I4072" s="8">
        <f t="shared" ca="1" si="701"/>
        <v>6000</v>
      </c>
      <c r="J4072" s="8">
        <f t="shared" ca="1" si="702"/>
        <v>6000</v>
      </c>
      <c r="K4072" s="8">
        <f t="shared" si="697"/>
        <v>90000</v>
      </c>
      <c r="L4072" s="17">
        <f t="shared" ca="1" si="703"/>
        <v>-84000</v>
      </c>
    </row>
    <row r="4073" spans="1:12" x14ac:dyDescent="0.2">
      <c r="A4073" s="1">
        <v>4054</v>
      </c>
      <c r="B4073" s="15">
        <f t="shared" si="698"/>
        <v>9000</v>
      </c>
      <c r="C4073" s="16">
        <f t="shared" ca="1" si="699"/>
        <v>0</v>
      </c>
      <c r="D4073" s="16">
        <f t="shared" ca="1" si="693"/>
        <v>0</v>
      </c>
      <c r="E4073" s="8">
        <f t="shared" ca="1" si="694"/>
        <v>0</v>
      </c>
      <c r="F4073" s="9">
        <f t="shared" ca="1" si="695"/>
        <v>9000</v>
      </c>
      <c r="G4073" s="12">
        <f t="shared" ca="1" si="700"/>
        <v>1.9021979080124929E-4</v>
      </c>
      <c r="H4073" s="16">
        <f t="shared" ca="1" si="696"/>
        <v>500</v>
      </c>
      <c r="I4073" s="8">
        <f t="shared" ca="1" si="701"/>
        <v>6000</v>
      </c>
      <c r="J4073" s="8">
        <f t="shared" ca="1" si="702"/>
        <v>6000</v>
      </c>
      <c r="K4073" s="8">
        <f t="shared" si="697"/>
        <v>90000</v>
      </c>
      <c r="L4073" s="17">
        <f t="shared" ca="1" si="703"/>
        <v>-84000</v>
      </c>
    </row>
    <row r="4074" spans="1:12" x14ac:dyDescent="0.2">
      <c r="A4074" s="1">
        <v>4055</v>
      </c>
      <c r="B4074" s="15">
        <f t="shared" si="698"/>
        <v>9000</v>
      </c>
      <c r="C4074" s="16">
        <f t="shared" ca="1" si="699"/>
        <v>1</v>
      </c>
      <c r="D4074" s="16">
        <f t="shared" ca="1" si="693"/>
        <v>13349.650785659751</v>
      </c>
      <c r="E4074" s="8">
        <f t="shared" ca="1" si="694"/>
        <v>270000</v>
      </c>
      <c r="F4074" s="9">
        <f t="shared" ca="1" si="695"/>
        <v>0</v>
      </c>
      <c r="G4074" s="12">
        <f t="shared" ca="1" si="700"/>
        <v>0.8358502848183379</v>
      </c>
      <c r="H4074" s="16">
        <f t="shared" ca="1" si="696"/>
        <v>1000</v>
      </c>
      <c r="I4074" s="8">
        <f t="shared" ca="1" si="701"/>
        <v>0</v>
      </c>
      <c r="J4074" s="8">
        <f t="shared" ca="1" si="702"/>
        <v>270000</v>
      </c>
      <c r="K4074" s="8">
        <f t="shared" si="697"/>
        <v>90000</v>
      </c>
      <c r="L4074" s="17">
        <f t="shared" ca="1" si="703"/>
        <v>180000</v>
      </c>
    </row>
    <row r="4075" spans="1:12" x14ac:dyDescent="0.2">
      <c r="A4075" s="1">
        <v>4056</v>
      </c>
      <c r="B4075" s="15">
        <f t="shared" si="698"/>
        <v>9000</v>
      </c>
      <c r="C4075" s="16">
        <f t="shared" ca="1" si="699"/>
        <v>0</v>
      </c>
      <c r="D4075" s="16">
        <f t="shared" ca="1" si="693"/>
        <v>0</v>
      </c>
      <c r="E4075" s="8">
        <f t="shared" ca="1" si="694"/>
        <v>0</v>
      </c>
      <c r="F4075" s="9">
        <f t="shared" ca="1" si="695"/>
        <v>9000</v>
      </c>
      <c r="G4075" s="12">
        <f t="shared" ca="1" si="700"/>
        <v>0.47692213552529306</v>
      </c>
      <c r="H4075" s="16">
        <f t="shared" ca="1" si="696"/>
        <v>750</v>
      </c>
      <c r="I4075" s="8">
        <f t="shared" ca="1" si="701"/>
        <v>9000</v>
      </c>
      <c r="J4075" s="8">
        <f t="shared" ca="1" si="702"/>
        <v>9000</v>
      </c>
      <c r="K4075" s="8">
        <f t="shared" si="697"/>
        <v>90000</v>
      </c>
      <c r="L4075" s="17">
        <f t="shared" ca="1" si="703"/>
        <v>-81000</v>
      </c>
    </row>
    <row r="4076" spans="1:12" x14ac:dyDescent="0.2">
      <c r="A4076" s="1">
        <v>4057</v>
      </c>
      <c r="B4076" s="15">
        <f t="shared" si="698"/>
        <v>9000</v>
      </c>
      <c r="C4076" s="16">
        <f t="shared" ca="1" si="699"/>
        <v>0</v>
      </c>
      <c r="D4076" s="16">
        <f t="shared" ca="1" si="693"/>
        <v>0</v>
      </c>
      <c r="E4076" s="8">
        <f t="shared" ca="1" si="694"/>
        <v>0</v>
      </c>
      <c r="F4076" s="9">
        <f t="shared" ca="1" si="695"/>
        <v>9000</v>
      </c>
      <c r="G4076" s="12">
        <f t="shared" ca="1" si="700"/>
        <v>0.23123101477755004</v>
      </c>
      <c r="H4076" s="16">
        <f t="shared" ca="1" si="696"/>
        <v>500</v>
      </c>
      <c r="I4076" s="8">
        <f t="shared" ca="1" si="701"/>
        <v>6000</v>
      </c>
      <c r="J4076" s="8">
        <f t="shared" ca="1" si="702"/>
        <v>6000</v>
      </c>
      <c r="K4076" s="8">
        <f t="shared" si="697"/>
        <v>90000</v>
      </c>
      <c r="L4076" s="17">
        <f t="shared" ca="1" si="703"/>
        <v>-84000</v>
      </c>
    </row>
    <row r="4077" spans="1:12" x14ac:dyDescent="0.2">
      <c r="A4077" s="1">
        <v>4058</v>
      </c>
      <c r="B4077" s="15">
        <f t="shared" si="698"/>
        <v>9000</v>
      </c>
      <c r="C4077" s="16">
        <f t="shared" ca="1" si="699"/>
        <v>0</v>
      </c>
      <c r="D4077" s="16">
        <f t="shared" ca="1" si="693"/>
        <v>0</v>
      </c>
      <c r="E4077" s="8">
        <f t="shared" ca="1" si="694"/>
        <v>0</v>
      </c>
      <c r="F4077" s="9">
        <f t="shared" ca="1" si="695"/>
        <v>9000</v>
      </c>
      <c r="G4077" s="12">
        <f t="shared" ca="1" si="700"/>
        <v>0.47073559698170708</v>
      </c>
      <c r="H4077" s="16">
        <f t="shared" ca="1" si="696"/>
        <v>750</v>
      </c>
      <c r="I4077" s="8">
        <f t="shared" ca="1" si="701"/>
        <v>9000</v>
      </c>
      <c r="J4077" s="8">
        <f t="shared" ca="1" si="702"/>
        <v>9000</v>
      </c>
      <c r="K4077" s="8">
        <f t="shared" si="697"/>
        <v>90000</v>
      </c>
      <c r="L4077" s="17">
        <f t="shared" ca="1" si="703"/>
        <v>-81000</v>
      </c>
    </row>
    <row r="4078" spans="1:12" x14ac:dyDescent="0.2">
      <c r="A4078" s="1">
        <v>4059</v>
      </c>
      <c r="B4078" s="15">
        <f t="shared" si="698"/>
        <v>9000</v>
      </c>
      <c r="C4078" s="16">
        <f t="shared" ca="1" si="699"/>
        <v>0</v>
      </c>
      <c r="D4078" s="16">
        <f t="shared" ca="1" si="693"/>
        <v>0</v>
      </c>
      <c r="E4078" s="8">
        <f t="shared" ca="1" si="694"/>
        <v>0</v>
      </c>
      <c r="F4078" s="9">
        <f t="shared" ca="1" si="695"/>
        <v>9000</v>
      </c>
      <c r="G4078" s="12">
        <f t="shared" ca="1" si="700"/>
        <v>0.5272708235089768</v>
      </c>
      <c r="H4078" s="16">
        <f t="shared" ca="1" si="696"/>
        <v>750</v>
      </c>
      <c r="I4078" s="8">
        <f t="shared" ca="1" si="701"/>
        <v>9000</v>
      </c>
      <c r="J4078" s="8">
        <f t="shared" ca="1" si="702"/>
        <v>9000</v>
      </c>
      <c r="K4078" s="8">
        <f t="shared" si="697"/>
        <v>90000</v>
      </c>
      <c r="L4078" s="17">
        <f t="shared" ca="1" si="703"/>
        <v>-81000</v>
      </c>
    </row>
    <row r="4079" spans="1:12" x14ac:dyDescent="0.2">
      <c r="A4079" s="1">
        <v>4060</v>
      </c>
      <c r="B4079" s="15">
        <f t="shared" si="698"/>
        <v>9000</v>
      </c>
      <c r="C4079" s="16">
        <f t="shared" ca="1" si="699"/>
        <v>0</v>
      </c>
      <c r="D4079" s="16">
        <f t="shared" ca="1" si="693"/>
        <v>0</v>
      </c>
      <c r="E4079" s="8">
        <f t="shared" ca="1" si="694"/>
        <v>0</v>
      </c>
      <c r="F4079" s="9">
        <f t="shared" ca="1" si="695"/>
        <v>9000</v>
      </c>
      <c r="G4079" s="12">
        <f t="shared" ca="1" si="700"/>
        <v>0.38089205714034091</v>
      </c>
      <c r="H4079" s="16">
        <f t="shared" ca="1" si="696"/>
        <v>750</v>
      </c>
      <c r="I4079" s="8">
        <f t="shared" ca="1" si="701"/>
        <v>9000</v>
      </c>
      <c r="J4079" s="8">
        <f t="shared" ca="1" si="702"/>
        <v>9000</v>
      </c>
      <c r="K4079" s="8">
        <f t="shared" si="697"/>
        <v>90000</v>
      </c>
      <c r="L4079" s="17">
        <f t="shared" ca="1" si="703"/>
        <v>-81000</v>
      </c>
    </row>
    <row r="4080" spans="1:12" x14ac:dyDescent="0.2">
      <c r="A4080" s="1">
        <v>4061</v>
      </c>
      <c r="B4080" s="15">
        <f t="shared" si="698"/>
        <v>9000</v>
      </c>
      <c r="C4080" s="16">
        <f t="shared" ca="1" si="699"/>
        <v>1</v>
      </c>
      <c r="D4080" s="16">
        <f t="shared" ca="1" si="693"/>
        <v>9857.082874664884</v>
      </c>
      <c r="E4080" s="8">
        <f t="shared" ca="1" si="694"/>
        <v>270000</v>
      </c>
      <c r="F4080" s="9">
        <f t="shared" ca="1" si="695"/>
        <v>0</v>
      </c>
      <c r="G4080" s="12">
        <f t="shared" ca="1" si="700"/>
        <v>0.24803490290192387</v>
      </c>
      <c r="H4080" s="16">
        <f t="shared" ca="1" si="696"/>
        <v>500</v>
      </c>
      <c r="I4080" s="8">
        <f t="shared" ca="1" si="701"/>
        <v>0</v>
      </c>
      <c r="J4080" s="8">
        <f t="shared" ca="1" si="702"/>
        <v>270000</v>
      </c>
      <c r="K4080" s="8">
        <f t="shared" si="697"/>
        <v>90000</v>
      </c>
      <c r="L4080" s="17">
        <f t="shared" ca="1" si="703"/>
        <v>180000</v>
      </c>
    </row>
    <row r="4081" spans="1:12" x14ac:dyDescent="0.2">
      <c r="A4081" s="1">
        <v>4062</v>
      </c>
      <c r="B4081" s="15">
        <f t="shared" si="698"/>
        <v>9000</v>
      </c>
      <c r="C4081" s="16">
        <f t="shared" ca="1" si="699"/>
        <v>0</v>
      </c>
      <c r="D4081" s="16">
        <f t="shared" ca="1" si="693"/>
        <v>0</v>
      </c>
      <c r="E4081" s="8">
        <f t="shared" ca="1" si="694"/>
        <v>0</v>
      </c>
      <c r="F4081" s="9">
        <f t="shared" ca="1" si="695"/>
        <v>9000</v>
      </c>
      <c r="G4081" s="12">
        <f t="shared" ca="1" si="700"/>
        <v>0.57375018224259766</v>
      </c>
      <c r="H4081" s="16">
        <f t="shared" ca="1" si="696"/>
        <v>750</v>
      </c>
      <c r="I4081" s="8">
        <f t="shared" ca="1" si="701"/>
        <v>9000</v>
      </c>
      <c r="J4081" s="8">
        <f t="shared" ca="1" si="702"/>
        <v>9000</v>
      </c>
      <c r="K4081" s="8">
        <f t="shared" si="697"/>
        <v>90000</v>
      </c>
      <c r="L4081" s="17">
        <f t="shared" ca="1" si="703"/>
        <v>-81000</v>
      </c>
    </row>
    <row r="4082" spans="1:12" x14ac:dyDescent="0.2">
      <c r="A4082" s="1">
        <v>4063</v>
      </c>
      <c r="B4082" s="15">
        <f t="shared" si="698"/>
        <v>9000</v>
      </c>
      <c r="C4082" s="16">
        <f t="shared" ca="1" si="699"/>
        <v>1</v>
      </c>
      <c r="D4082" s="16">
        <f t="shared" ca="1" si="693"/>
        <v>9344.2032011392621</v>
      </c>
      <c r="E4082" s="8">
        <f t="shared" ca="1" si="694"/>
        <v>270000</v>
      </c>
      <c r="F4082" s="9">
        <f t="shared" ca="1" si="695"/>
        <v>0</v>
      </c>
      <c r="G4082" s="12">
        <f t="shared" ca="1" si="700"/>
        <v>0.16824149588880244</v>
      </c>
      <c r="H4082" s="16">
        <f t="shared" ca="1" si="696"/>
        <v>500</v>
      </c>
      <c r="I4082" s="8">
        <f t="shared" ca="1" si="701"/>
        <v>0</v>
      </c>
      <c r="J4082" s="8">
        <f t="shared" ca="1" si="702"/>
        <v>270000</v>
      </c>
      <c r="K4082" s="8">
        <f t="shared" si="697"/>
        <v>90000</v>
      </c>
      <c r="L4082" s="17">
        <f t="shared" ca="1" si="703"/>
        <v>180000</v>
      </c>
    </row>
    <row r="4083" spans="1:12" x14ac:dyDescent="0.2">
      <c r="A4083" s="1">
        <v>4064</v>
      </c>
      <c r="B4083" s="15">
        <f t="shared" si="698"/>
        <v>9000</v>
      </c>
      <c r="C4083" s="16">
        <f t="shared" ca="1" si="699"/>
        <v>1</v>
      </c>
      <c r="D4083" s="16">
        <f t="shared" ca="1" si="693"/>
        <v>10599.58436296495</v>
      </c>
      <c r="E4083" s="8">
        <f t="shared" ca="1" si="694"/>
        <v>270000</v>
      </c>
      <c r="F4083" s="9">
        <f t="shared" ca="1" si="695"/>
        <v>0</v>
      </c>
      <c r="G4083" s="12">
        <f t="shared" ca="1" si="700"/>
        <v>5.9991035888794841E-2</v>
      </c>
      <c r="H4083" s="16">
        <f t="shared" ca="1" si="696"/>
        <v>500</v>
      </c>
      <c r="I4083" s="8">
        <f t="shared" ca="1" si="701"/>
        <v>0</v>
      </c>
      <c r="J4083" s="8">
        <f t="shared" ca="1" si="702"/>
        <v>270000</v>
      </c>
      <c r="K4083" s="8">
        <f t="shared" si="697"/>
        <v>90000</v>
      </c>
      <c r="L4083" s="17">
        <f t="shared" ca="1" si="703"/>
        <v>180000</v>
      </c>
    </row>
    <row r="4084" spans="1:12" x14ac:dyDescent="0.2">
      <c r="A4084" s="1">
        <v>4065</v>
      </c>
      <c r="B4084" s="15">
        <f t="shared" si="698"/>
        <v>9000</v>
      </c>
      <c r="C4084" s="16">
        <f t="shared" ca="1" si="699"/>
        <v>1</v>
      </c>
      <c r="D4084" s="16">
        <f t="shared" ca="1" si="693"/>
        <v>9033.3041742233709</v>
      </c>
      <c r="E4084" s="8">
        <f t="shared" ca="1" si="694"/>
        <v>270000</v>
      </c>
      <c r="F4084" s="9">
        <f t="shared" ca="1" si="695"/>
        <v>0</v>
      </c>
      <c r="G4084" s="12">
        <f t="shared" ca="1" si="700"/>
        <v>0.35388503979734154</v>
      </c>
      <c r="H4084" s="16">
        <f t="shared" ca="1" si="696"/>
        <v>750</v>
      </c>
      <c r="I4084" s="8">
        <f t="shared" ca="1" si="701"/>
        <v>0</v>
      </c>
      <c r="J4084" s="8">
        <f t="shared" ca="1" si="702"/>
        <v>270000</v>
      </c>
      <c r="K4084" s="8">
        <f t="shared" si="697"/>
        <v>90000</v>
      </c>
      <c r="L4084" s="17">
        <f t="shared" ca="1" si="703"/>
        <v>180000</v>
      </c>
    </row>
    <row r="4085" spans="1:12" x14ac:dyDescent="0.2">
      <c r="A4085" s="1">
        <v>4066</v>
      </c>
      <c r="B4085" s="15">
        <f t="shared" si="698"/>
        <v>9000</v>
      </c>
      <c r="C4085" s="16">
        <f t="shared" ca="1" si="699"/>
        <v>1</v>
      </c>
      <c r="D4085" s="16">
        <f t="shared" ca="1" si="693"/>
        <v>10201.836592246415</v>
      </c>
      <c r="E4085" s="8">
        <f t="shared" ca="1" si="694"/>
        <v>270000</v>
      </c>
      <c r="F4085" s="9">
        <f t="shared" ca="1" si="695"/>
        <v>0</v>
      </c>
      <c r="G4085" s="12">
        <f t="shared" ca="1" si="700"/>
        <v>0.15934725873950217</v>
      </c>
      <c r="H4085" s="16">
        <f t="shared" ca="1" si="696"/>
        <v>500</v>
      </c>
      <c r="I4085" s="8">
        <f t="shared" ca="1" si="701"/>
        <v>0</v>
      </c>
      <c r="J4085" s="8">
        <f t="shared" ca="1" si="702"/>
        <v>270000</v>
      </c>
      <c r="K4085" s="8">
        <f t="shared" si="697"/>
        <v>90000</v>
      </c>
      <c r="L4085" s="17">
        <f t="shared" ca="1" si="703"/>
        <v>180000</v>
      </c>
    </row>
    <row r="4086" spans="1:12" x14ac:dyDescent="0.2">
      <c r="A4086" s="1">
        <v>4067</v>
      </c>
      <c r="B4086" s="15">
        <f t="shared" si="698"/>
        <v>9000</v>
      </c>
      <c r="C4086" s="16">
        <f t="shared" ca="1" si="699"/>
        <v>0</v>
      </c>
      <c r="D4086" s="16">
        <f t="shared" ca="1" si="693"/>
        <v>0</v>
      </c>
      <c r="E4086" s="8">
        <f t="shared" ca="1" si="694"/>
        <v>0</v>
      </c>
      <c r="F4086" s="9">
        <f t="shared" ca="1" si="695"/>
        <v>9000</v>
      </c>
      <c r="G4086" s="12">
        <f t="shared" ca="1" si="700"/>
        <v>0.28229778895256585</v>
      </c>
      <c r="H4086" s="16">
        <f t="shared" ca="1" si="696"/>
        <v>500</v>
      </c>
      <c r="I4086" s="8">
        <f t="shared" ca="1" si="701"/>
        <v>6000</v>
      </c>
      <c r="J4086" s="8">
        <f t="shared" ca="1" si="702"/>
        <v>6000</v>
      </c>
      <c r="K4086" s="8">
        <f t="shared" si="697"/>
        <v>90000</v>
      </c>
      <c r="L4086" s="17">
        <f t="shared" ca="1" si="703"/>
        <v>-84000</v>
      </c>
    </row>
    <row r="4087" spans="1:12" x14ac:dyDescent="0.2">
      <c r="A4087" s="1">
        <v>4068</v>
      </c>
      <c r="B4087" s="15">
        <f t="shared" si="698"/>
        <v>9000</v>
      </c>
      <c r="C4087" s="16">
        <f t="shared" ca="1" si="699"/>
        <v>1</v>
      </c>
      <c r="D4087" s="16">
        <f t="shared" ca="1" si="693"/>
        <v>9166.5746227533073</v>
      </c>
      <c r="E4087" s="8">
        <f t="shared" ca="1" si="694"/>
        <v>270000</v>
      </c>
      <c r="F4087" s="9">
        <f t="shared" ca="1" si="695"/>
        <v>0</v>
      </c>
      <c r="G4087" s="12">
        <f t="shared" ca="1" si="700"/>
        <v>0.48716978332756045</v>
      </c>
      <c r="H4087" s="16">
        <f t="shared" ca="1" si="696"/>
        <v>750</v>
      </c>
      <c r="I4087" s="8">
        <f t="shared" ca="1" si="701"/>
        <v>0</v>
      </c>
      <c r="J4087" s="8">
        <f t="shared" ca="1" si="702"/>
        <v>270000</v>
      </c>
      <c r="K4087" s="8">
        <f t="shared" si="697"/>
        <v>90000</v>
      </c>
      <c r="L4087" s="17">
        <f t="shared" ca="1" si="703"/>
        <v>180000</v>
      </c>
    </row>
    <row r="4088" spans="1:12" x14ac:dyDescent="0.2">
      <c r="A4088" s="1">
        <v>4069</v>
      </c>
      <c r="B4088" s="15">
        <f t="shared" si="698"/>
        <v>9000</v>
      </c>
      <c r="C4088" s="16">
        <f t="shared" ca="1" si="699"/>
        <v>1</v>
      </c>
      <c r="D4088" s="16">
        <f t="shared" ca="1" si="693"/>
        <v>6249.0124290756648</v>
      </c>
      <c r="E4088" s="8">
        <f t="shared" ca="1" si="694"/>
        <v>187470.37287226995</v>
      </c>
      <c r="F4088" s="9">
        <f t="shared" ca="1" si="695"/>
        <v>2750.9875709243352</v>
      </c>
      <c r="G4088" s="12">
        <f t="shared" ca="1" si="700"/>
        <v>0.85087134744508941</v>
      </c>
      <c r="H4088" s="16">
        <f t="shared" ca="1" si="696"/>
        <v>1000</v>
      </c>
      <c r="I4088" s="8">
        <f t="shared" ca="1" si="701"/>
        <v>12000</v>
      </c>
      <c r="J4088" s="8">
        <f t="shared" ca="1" si="702"/>
        <v>199470.37287226995</v>
      </c>
      <c r="K4088" s="8">
        <f t="shared" si="697"/>
        <v>90000</v>
      </c>
      <c r="L4088" s="17">
        <f t="shared" ca="1" si="703"/>
        <v>109470.37287226995</v>
      </c>
    </row>
    <row r="4089" spans="1:12" x14ac:dyDescent="0.2">
      <c r="A4089" s="1">
        <v>4070</v>
      </c>
      <c r="B4089" s="15">
        <f t="shared" si="698"/>
        <v>9000</v>
      </c>
      <c r="C4089" s="16">
        <f t="shared" ca="1" si="699"/>
        <v>0</v>
      </c>
      <c r="D4089" s="16">
        <f t="shared" ca="1" si="693"/>
        <v>0</v>
      </c>
      <c r="E4089" s="8">
        <f t="shared" ca="1" si="694"/>
        <v>0</v>
      </c>
      <c r="F4089" s="9">
        <f t="shared" ca="1" si="695"/>
        <v>9000</v>
      </c>
      <c r="G4089" s="12">
        <f t="shared" ca="1" si="700"/>
        <v>0.85652083484973407</v>
      </c>
      <c r="H4089" s="16">
        <f t="shared" ca="1" si="696"/>
        <v>1000</v>
      </c>
      <c r="I4089" s="8">
        <f t="shared" ca="1" si="701"/>
        <v>12000</v>
      </c>
      <c r="J4089" s="8">
        <f t="shared" ca="1" si="702"/>
        <v>12000</v>
      </c>
      <c r="K4089" s="8">
        <f t="shared" si="697"/>
        <v>90000</v>
      </c>
      <c r="L4089" s="17">
        <f t="shared" ca="1" si="703"/>
        <v>-78000</v>
      </c>
    </row>
    <row r="4090" spans="1:12" x14ac:dyDescent="0.2">
      <c r="A4090" s="1">
        <v>4071</v>
      </c>
      <c r="B4090" s="15">
        <f t="shared" si="698"/>
        <v>9000</v>
      </c>
      <c r="C4090" s="16">
        <f t="shared" ca="1" si="699"/>
        <v>1</v>
      </c>
      <c r="D4090" s="16">
        <f t="shared" ca="1" si="693"/>
        <v>12416.830406615176</v>
      </c>
      <c r="E4090" s="8">
        <f t="shared" ca="1" si="694"/>
        <v>270000</v>
      </c>
      <c r="F4090" s="9">
        <f t="shared" ca="1" si="695"/>
        <v>0</v>
      </c>
      <c r="G4090" s="12">
        <f t="shared" ca="1" si="700"/>
        <v>0.17637028797663512</v>
      </c>
      <c r="H4090" s="16">
        <f t="shared" ca="1" si="696"/>
        <v>500</v>
      </c>
      <c r="I4090" s="8">
        <f t="shared" ca="1" si="701"/>
        <v>0</v>
      </c>
      <c r="J4090" s="8">
        <f t="shared" ca="1" si="702"/>
        <v>270000</v>
      </c>
      <c r="K4090" s="8">
        <f t="shared" si="697"/>
        <v>90000</v>
      </c>
      <c r="L4090" s="17">
        <f t="shared" ca="1" si="703"/>
        <v>180000</v>
      </c>
    </row>
    <row r="4091" spans="1:12" x14ac:dyDescent="0.2">
      <c r="A4091" s="1">
        <v>4072</v>
      </c>
      <c r="B4091" s="15">
        <f t="shared" si="698"/>
        <v>9000</v>
      </c>
      <c r="C4091" s="16">
        <f t="shared" ca="1" si="699"/>
        <v>0</v>
      </c>
      <c r="D4091" s="16">
        <f t="shared" ca="1" si="693"/>
        <v>0</v>
      </c>
      <c r="E4091" s="8">
        <f t="shared" ca="1" si="694"/>
        <v>0</v>
      </c>
      <c r="F4091" s="9">
        <f t="shared" ca="1" si="695"/>
        <v>9000</v>
      </c>
      <c r="G4091" s="12">
        <f t="shared" ca="1" si="700"/>
        <v>0.88044273261100681</v>
      </c>
      <c r="H4091" s="16">
        <f t="shared" ca="1" si="696"/>
        <v>1000</v>
      </c>
      <c r="I4091" s="8">
        <f t="shared" ca="1" si="701"/>
        <v>12000</v>
      </c>
      <c r="J4091" s="8">
        <f t="shared" ca="1" si="702"/>
        <v>12000</v>
      </c>
      <c r="K4091" s="8">
        <f t="shared" si="697"/>
        <v>90000</v>
      </c>
      <c r="L4091" s="17">
        <f t="shared" ca="1" si="703"/>
        <v>-78000</v>
      </c>
    </row>
    <row r="4092" spans="1:12" x14ac:dyDescent="0.2">
      <c r="A4092" s="1">
        <v>4073</v>
      </c>
      <c r="B4092" s="15">
        <f t="shared" si="698"/>
        <v>9000</v>
      </c>
      <c r="C4092" s="16">
        <f t="shared" ca="1" si="699"/>
        <v>0</v>
      </c>
      <c r="D4092" s="16">
        <f t="shared" ca="1" si="693"/>
        <v>0</v>
      </c>
      <c r="E4092" s="8">
        <f t="shared" ca="1" si="694"/>
        <v>0</v>
      </c>
      <c r="F4092" s="9">
        <f t="shared" ca="1" si="695"/>
        <v>9000</v>
      </c>
      <c r="G4092" s="12">
        <f t="shared" ca="1" si="700"/>
        <v>0.51631111480985925</v>
      </c>
      <c r="H4092" s="16">
        <f t="shared" ca="1" si="696"/>
        <v>750</v>
      </c>
      <c r="I4092" s="8">
        <f t="shared" ca="1" si="701"/>
        <v>9000</v>
      </c>
      <c r="J4092" s="8">
        <f t="shared" ca="1" si="702"/>
        <v>9000</v>
      </c>
      <c r="K4092" s="8">
        <f t="shared" si="697"/>
        <v>90000</v>
      </c>
      <c r="L4092" s="17">
        <f t="shared" ca="1" si="703"/>
        <v>-81000</v>
      </c>
    </row>
    <row r="4093" spans="1:12" x14ac:dyDescent="0.2">
      <c r="A4093" s="1">
        <v>4074</v>
      </c>
      <c r="B4093" s="15">
        <f t="shared" si="698"/>
        <v>9000</v>
      </c>
      <c r="C4093" s="16">
        <f t="shared" ca="1" si="699"/>
        <v>1</v>
      </c>
      <c r="D4093" s="16">
        <f t="shared" ca="1" si="693"/>
        <v>9230.1052279117794</v>
      </c>
      <c r="E4093" s="8">
        <f t="shared" ca="1" si="694"/>
        <v>270000</v>
      </c>
      <c r="F4093" s="9">
        <f t="shared" ca="1" si="695"/>
        <v>0</v>
      </c>
      <c r="G4093" s="12">
        <f t="shared" ca="1" si="700"/>
        <v>0.70233737256266571</v>
      </c>
      <c r="H4093" s="16">
        <f t="shared" ca="1" si="696"/>
        <v>1000</v>
      </c>
      <c r="I4093" s="8">
        <f t="shared" ca="1" si="701"/>
        <v>0</v>
      </c>
      <c r="J4093" s="8">
        <f t="shared" ca="1" si="702"/>
        <v>270000</v>
      </c>
      <c r="K4093" s="8">
        <f t="shared" si="697"/>
        <v>90000</v>
      </c>
      <c r="L4093" s="17">
        <f t="shared" ca="1" si="703"/>
        <v>180000</v>
      </c>
    </row>
    <row r="4094" spans="1:12" x14ac:dyDescent="0.2">
      <c r="A4094" s="1">
        <v>4075</v>
      </c>
      <c r="B4094" s="15">
        <f t="shared" si="698"/>
        <v>9000</v>
      </c>
      <c r="C4094" s="16">
        <f t="shared" ca="1" si="699"/>
        <v>1</v>
      </c>
      <c r="D4094" s="16">
        <f t="shared" ca="1" si="693"/>
        <v>7116.2411849472728</v>
      </c>
      <c r="E4094" s="8">
        <f t="shared" ca="1" si="694"/>
        <v>213487.23554841819</v>
      </c>
      <c r="F4094" s="9">
        <f t="shared" ca="1" si="695"/>
        <v>1883.7588150527272</v>
      </c>
      <c r="G4094" s="12">
        <f t="shared" ca="1" si="700"/>
        <v>0.76656528231944487</v>
      </c>
      <c r="H4094" s="16">
        <f t="shared" ca="1" si="696"/>
        <v>1000</v>
      </c>
      <c r="I4094" s="8">
        <f t="shared" ca="1" si="701"/>
        <v>12000</v>
      </c>
      <c r="J4094" s="8">
        <f t="shared" ca="1" si="702"/>
        <v>225487.23554841819</v>
      </c>
      <c r="K4094" s="8">
        <f t="shared" si="697"/>
        <v>90000</v>
      </c>
      <c r="L4094" s="17">
        <f t="shared" ca="1" si="703"/>
        <v>135487.23554841819</v>
      </c>
    </row>
    <row r="4095" spans="1:12" x14ac:dyDescent="0.2">
      <c r="A4095" s="1">
        <v>4076</v>
      </c>
      <c r="B4095" s="15">
        <f t="shared" si="698"/>
        <v>9000</v>
      </c>
      <c r="C4095" s="16">
        <f t="shared" ca="1" si="699"/>
        <v>0</v>
      </c>
      <c r="D4095" s="16">
        <f t="shared" ca="1" si="693"/>
        <v>0</v>
      </c>
      <c r="E4095" s="8">
        <f t="shared" ca="1" si="694"/>
        <v>0</v>
      </c>
      <c r="F4095" s="9">
        <f t="shared" ca="1" si="695"/>
        <v>9000</v>
      </c>
      <c r="G4095" s="12">
        <f t="shared" ca="1" si="700"/>
        <v>0.90406343000871559</v>
      </c>
      <c r="H4095" s="16">
        <f t="shared" ca="1" si="696"/>
        <v>1000</v>
      </c>
      <c r="I4095" s="8">
        <f t="shared" ca="1" si="701"/>
        <v>12000</v>
      </c>
      <c r="J4095" s="8">
        <f t="shared" ca="1" si="702"/>
        <v>12000</v>
      </c>
      <c r="K4095" s="8">
        <f t="shared" si="697"/>
        <v>90000</v>
      </c>
      <c r="L4095" s="17">
        <f t="shared" ca="1" si="703"/>
        <v>-78000</v>
      </c>
    </row>
    <row r="4096" spans="1:12" x14ac:dyDescent="0.2">
      <c r="A4096" s="1">
        <v>4077</v>
      </c>
      <c r="B4096" s="15">
        <f t="shared" si="698"/>
        <v>9000</v>
      </c>
      <c r="C4096" s="16">
        <f t="shared" ca="1" si="699"/>
        <v>0</v>
      </c>
      <c r="D4096" s="16">
        <f t="shared" ca="1" si="693"/>
        <v>0</v>
      </c>
      <c r="E4096" s="8">
        <f t="shared" ca="1" si="694"/>
        <v>0</v>
      </c>
      <c r="F4096" s="9">
        <f t="shared" ca="1" si="695"/>
        <v>9000</v>
      </c>
      <c r="G4096" s="12">
        <f t="shared" ca="1" si="700"/>
        <v>8.6721040043228115E-2</v>
      </c>
      <c r="H4096" s="16">
        <f t="shared" ca="1" si="696"/>
        <v>500</v>
      </c>
      <c r="I4096" s="8">
        <f t="shared" ca="1" si="701"/>
        <v>6000</v>
      </c>
      <c r="J4096" s="8">
        <f t="shared" ca="1" si="702"/>
        <v>6000</v>
      </c>
      <c r="K4096" s="8">
        <f t="shared" si="697"/>
        <v>90000</v>
      </c>
      <c r="L4096" s="17">
        <f t="shared" ca="1" si="703"/>
        <v>-84000</v>
      </c>
    </row>
    <row r="4097" spans="1:12" x14ac:dyDescent="0.2">
      <c r="A4097" s="1">
        <v>4078</v>
      </c>
      <c r="B4097" s="15">
        <f t="shared" si="698"/>
        <v>9000</v>
      </c>
      <c r="C4097" s="16">
        <f t="shared" ca="1" si="699"/>
        <v>1</v>
      </c>
      <c r="D4097" s="16">
        <f t="shared" ca="1" si="693"/>
        <v>8628.6265279933941</v>
      </c>
      <c r="E4097" s="8">
        <f t="shared" ca="1" si="694"/>
        <v>258858.79583980184</v>
      </c>
      <c r="F4097" s="9">
        <f t="shared" ca="1" si="695"/>
        <v>371.37347200660588</v>
      </c>
      <c r="G4097" s="12">
        <f t="shared" ca="1" si="700"/>
        <v>0.46310195281201716</v>
      </c>
      <c r="H4097" s="16">
        <f t="shared" ca="1" si="696"/>
        <v>750</v>
      </c>
      <c r="I4097" s="8">
        <f t="shared" ca="1" si="701"/>
        <v>4456.4816640792706</v>
      </c>
      <c r="J4097" s="8">
        <f t="shared" ca="1" si="702"/>
        <v>263315.27750388114</v>
      </c>
      <c r="K4097" s="8">
        <f t="shared" si="697"/>
        <v>90000</v>
      </c>
      <c r="L4097" s="17">
        <f t="shared" ca="1" si="703"/>
        <v>173315.27750388114</v>
      </c>
    </row>
    <row r="4098" spans="1:12" x14ac:dyDescent="0.2">
      <c r="A4098" s="1">
        <v>4079</v>
      </c>
      <c r="B4098" s="15">
        <f t="shared" si="698"/>
        <v>9000</v>
      </c>
      <c r="C4098" s="16">
        <f t="shared" ca="1" si="699"/>
        <v>1</v>
      </c>
      <c r="D4098" s="16">
        <f t="shared" ca="1" si="693"/>
        <v>11540.337377176762</v>
      </c>
      <c r="E4098" s="8">
        <f t="shared" ca="1" si="694"/>
        <v>270000</v>
      </c>
      <c r="F4098" s="9">
        <f t="shared" ca="1" si="695"/>
        <v>0</v>
      </c>
      <c r="G4098" s="12">
        <f t="shared" ca="1" si="700"/>
        <v>0.81332606228125093</v>
      </c>
      <c r="H4098" s="16">
        <f t="shared" ca="1" si="696"/>
        <v>1000</v>
      </c>
      <c r="I4098" s="8">
        <f t="shared" ca="1" si="701"/>
        <v>0</v>
      </c>
      <c r="J4098" s="8">
        <f t="shared" ca="1" si="702"/>
        <v>270000</v>
      </c>
      <c r="K4098" s="8">
        <f t="shared" si="697"/>
        <v>90000</v>
      </c>
      <c r="L4098" s="17">
        <f t="shared" ca="1" si="703"/>
        <v>180000</v>
      </c>
    </row>
    <row r="4099" spans="1:12" x14ac:dyDescent="0.2">
      <c r="A4099" s="1">
        <v>4080</v>
      </c>
      <c r="B4099" s="15">
        <f t="shared" si="698"/>
        <v>9000</v>
      </c>
      <c r="C4099" s="16">
        <f t="shared" ca="1" si="699"/>
        <v>0</v>
      </c>
      <c r="D4099" s="16">
        <f t="shared" ca="1" si="693"/>
        <v>0</v>
      </c>
      <c r="E4099" s="8">
        <f t="shared" ca="1" si="694"/>
        <v>0</v>
      </c>
      <c r="F4099" s="9">
        <f t="shared" ca="1" si="695"/>
        <v>9000</v>
      </c>
      <c r="G4099" s="12">
        <f t="shared" ca="1" si="700"/>
        <v>0.27752975858690676</v>
      </c>
      <c r="H4099" s="16">
        <f t="shared" ca="1" si="696"/>
        <v>500</v>
      </c>
      <c r="I4099" s="8">
        <f t="shared" ca="1" si="701"/>
        <v>6000</v>
      </c>
      <c r="J4099" s="8">
        <f t="shared" ca="1" si="702"/>
        <v>6000</v>
      </c>
      <c r="K4099" s="8">
        <f t="shared" si="697"/>
        <v>90000</v>
      </c>
      <c r="L4099" s="17">
        <f t="shared" ca="1" si="703"/>
        <v>-84000</v>
      </c>
    </row>
    <row r="4100" spans="1:12" x14ac:dyDescent="0.2">
      <c r="A4100" s="1">
        <v>4081</v>
      </c>
      <c r="B4100" s="15">
        <f t="shared" si="698"/>
        <v>9000</v>
      </c>
      <c r="C4100" s="16">
        <f t="shared" ca="1" si="699"/>
        <v>1</v>
      </c>
      <c r="D4100" s="16">
        <f t="shared" ca="1" si="693"/>
        <v>9475.1494893358722</v>
      </c>
      <c r="E4100" s="8">
        <f t="shared" ca="1" si="694"/>
        <v>270000</v>
      </c>
      <c r="F4100" s="9">
        <f t="shared" ca="1" si="695"/>
        <v>0</v>
      </c>
      <c r="G4100" s="12">
        <f t="shared" ca="1" si="700"/>
        <v>0.69916830344197323</v>
      </c>
      <c r="H4100" s="16">
        <f t="shared" ca="1" si="696"/>
        <v>750</v>
      </c>
      <c r="I4100" s="8">
        <f t="shared" ca="1" si="701"/>
        <v>0</v>
      </c>
      <c r="J4100" s="8">
        <f t="shared" ca="1" si="702"/>
        <v>270000</v>
      </c>
      <c r="K4100" s="8">
        <f t="shared" si="697"/>
        <v>90000</v>
      </c>
      <c r="L4100" s="17">
        <f t="shared" ca="1" si="703"/>
        <v>180000</v>
      </c>
    </row>
    <row r="4101" spans="1:12" x14ac:dyDescent="0.2">
      <c r="A4101" s="1">
        <v>4082</v>
      </c>
      <c r="B4101" s="15">
        <f t="shared" si="698"/>
        <v>9000</v>
      </c>
      <c r="C4101" s="16">
        <f t="shared" ca="1" si="699"/>
        <v>0</v>
      </c>
      <c r="D4101" s="16">
        <f t="shared" ca="1" si="693"/>
        <v>0</v>
      </c>
      <c r="E4101" s="8">
        <f t="shared" ca="1" si="694"/>
        <v>0</v>
      </c>
      <c r="F4101" s="9">
        <f t="shared" ca="1" si="695"/>
        <v>9000</v>
      </c>
      <c r="G4101" s="12">
        <f t="shared" ca="1" si="700"/>
        <v>0.45281243473766342</v>
      </c>
      <c r="H4101" s="16">
        <f t="shared" ca="1" si="696"/>
        <v>750</v>
      </c>
      <c r="I4101" s="8">
        <f t="shared" ca="1" si="701"/>
        <v>9000</v>
      </c>
      <c r="J4101" s="8">
        <f t="shared" ca="1" si="702"/>
        <v>9000</v>
      </c>
      <c r="K4101" s="8">
        <f t="shared" si="697"/>
        <v>90000</v>
      </c>
      <c r="L4101" s="17">
        <f t="shared" ca="1" si="703"/>
        <v>-81000</v>
      </c>
    </row>
    <row r="4102" spans="1:12" x14ac:dyDescent="0.2">
      <c r="A4102" s="1">
        <v>4083</v>
      </c>
      <c r="B4102" s="15">
        <f t="shared" si="698"/>
        <v>9000</v>
      </c>
      <c r="C4102" s="16">
        <f t="shared" ca="1" si="699"/>
        <v>0</v>
      </c>
      <c r="D4102" s="16">
        <f t="shared" ca="1" si="693"/>
        <v>0</v>
      </c>
      <c r="E4102" s="8">
        <f t="shared" ca="1" si="694"/>
        <v>0</v>
      </c>
      <c r="F4102" s="9">
        <f t="shared" ca="1" si="695"/>
        <v>9000</v>
      </c>
      <c r="G4102" s="12">
        <f t="shared" ca="1" si="700"/>
        <v>0.5127625543165929</v>
      </c>
      <c r="H4102" s="16">
        <f t="shared" ca="1" si="696"/>
        <v>750</v>
      </c>
      <c r="I4102" s="8">
        <f t="shared" ca="1" si="701"/>
        <v>9000</v>
      </c>
      <c r="J4102" s="8">
        <f t="shared" ca="1" si="702"/>
        <v>9000</v>
      </c>
      <c r="K4102" s="8">
        <f t="shared" si="697"/>
        <v>90000</v>
      </c>
      <c r="L4102" s="17">
        <f t="shared" ca="1" si="703"/>
        <v>-81000</v>
      </c>
    </row>
    <row r="4103" spans="1:12" x14ac:dyDescent="0.2">
      <c r="A4103" s="1">
        <v>4084</v>
      </c>
      <c r="B4103" s="15">
        <f t="shared" si="698"/>
        <v>9000</v>
      </c>
      <c r="C4103" s="16">
        <f t="shared" ca="1" si="699"/>
        <v>1</v>
      </c>
      <c r="D4103" s="16">
        <f t="shared" ca="1" si="693"/>
        <v>5572.6461717330722</v>
      </c>
      <c r="E4103" s="8">
        <f t="shared" ca="1" si="694"/>
        <v>167179.38515199217</v>
      </c>
      <c r="F4103" s="9">
        <f t="shared" ca="1" si="695"/>
        <v>3427.3538282669278</v>
      </c>
      <c r="G4103" s="12">
        <f t="shared" ca="1" si="700"/>
        <v>0.82316532140017706</v>
      </c>
      <c r="H4103" s="16">
        <f t="shared" ca="1" si="696"/>
        <v>1000</v>
      </c>
      <c r="I4103" s="8">
        <f t="shared" ca="1" si="701"/>
        <v>12000</v>
      </c>
      <c r="J4103" s="8">
        <f t="shared" ca="1" si="702"/>
        <v>179179.38515199217</v>
      </c>
      <c r="K4103" s="8">
        <f t="shared" si="697"/>
        <v>90000</v>
      </c>
      <c r="L4103" s="17">
        <f t="shared" ca="1" si="703"/>
        <v>89179.385151992174</v>
      </c>
    </row>
    <row r="4104" spans="1:12" x14ac:dyDescent="0.2">
      <c r="A4104" s="1">
        <v>4085</v>
      </c>
      <c r="B4104" s="15">
        <f t="shared" si="698"/>
        <v>9000</v>
      </c>
      <c r="C4104" s="16">
        <f t="shared" ca="1" si="699"/>
        <v>1</v>
      </c>
      <c r="D4104" s="16">
        <f t="shared" ca="1" si="693"/>
        <v>7994.9645968486702</v>
      </c>
      <c r="E4104" s="8">
        <f t="shared" ca="1" si="694"/>
        <v>239848.9379054601</v>
      </c>
      <c r="F4104" s="9">
        <f t="shared" ca="1" si="695"/>
        <v>1005.0354031513298</v>
      </c>
      <c r="G4104" s="12">
        <f t="shared" ca="1" si="700"/>
        <v>0.59182062725347206</v>
      </c>
      <c r="H4104" s="16">
        <f t="shared" ca="1" si="696"/>
        <v>750</v>
      </c>
      <c r="I4104" s="8">
        <f t="shared" ca="1" si="701"/>
        <v>9000</v>
      </c>
      <c r="J4104" s="8">
        <f t="shared" ca="1" si="702"/>
        <v>248848.9379054601</v>
      </c>
      <c r="K4104" s="8">
        <f t="shared" si="697"/>
        <v>90000</v>
      </c>
      <c r="L4104" s="17">
        <f t="shared" ca="1" si="703"/>
        <v>158848.9379054601</v>
      </c>
    </row>
    <row r="4105" spans="1:12" x14ac:dyDescent="0.2">
      <c r="A4105" s="1">
        <v>4086</v>
      </c>
      <c r="B4105" s="15">
        <f t="shared" si="698"/>
        <v>9000</v>
      </c>
      <c r="C4105" s="16">
        <f t="shared" ca="1" si="699"/>
        <v>1</v>
      </c>
      <c r="D4105" s="16">
        <f t="shared" ca="1" si="693"/>
        <v>9738.6541502821274</v>
      </c>
      <c r="E4105" s="8">
        <f t="shared" ca="1" si="694"/>
        <v>270000</v>
      </c>
      <c r="F4105" s="9">
        <f t="shared" ca="1" si="695"/>
        <v>0</v>
      </c>
      <c r="G4105" s="12">
        <f t="shared" ca="1" si="700"/>
        <v>7.4252578525316415E-2</v>
      </c>
      <c r="H4105" s="16">
        <f t="shared" ca="1" si="696"/>
        <v>500</v>
      </c>
      <c r="I4105" s="8">
        <f t="shared" ca="1" si="701"/>
        <v>0</v>
      </c>
      <c r="J4105" s="8">
        <f t="shared" ca="1" si="702"/>
        <v>270000</v>
      </c>
      <c r="K4105" s="8">
        <f t="shared" si="697"/>
        <v>90000</v>
      </c>
      <c r="L4105" s="17">
        <f t="shared" ca="1" si="703"/>
        <v>180000</v>
      </c>
    </row>
    <row r="4106" spans="1:12" x14ac:dyDescent="0.2">
      <c r="A4106" s="1">
        <v>4087</v>
      </c>
      <c r="B4106" s="15">
        <f t="shared" si="698"/>
        <v>9000</v>
      </c>
      <c r="C4106" s="16">
        <f t="shared" ca="1" si="699"/>
        <v>1</v>
      </c>
      <c r="D4106" s="16">
        <f t="shared" ca="1" si="693"/>
        <v>8804.0346325543633</v>
      </c>
      <c r="E4106" s="8">
        <f t="shared" ca="1" si="694"/>
        <v>264121.03897663089</v>
      </c>
      <c r="F4106" s="9">
        <f t="shared" ca="1" si="695"/>
        <v>195.96536744563673</v>
      </c>
      <c r="G4106" s="12">
        <f t="shared" ca="1" si="700"/>
        <v>0.71847518688814005</v>
      </c>
      <c r="H4106" s="16">
        <f t="shared" ca="1" si="696"/>
        <v>1000</v>
      </c>
      <c r="I4106" s="8">
        <f t="shared" ca="1" si="701"/>
        <v>2351.5844093476408</v>
      </c>
      <c r="J4106" s="8">
        <f t="shared" ca="1" si="702"/>
        <v>266472.62338597851</v>
      </c>
      <c r="K4106" s="8">
        <f t="shared" si="697"/>
        <v>90000</v>
      </c>
      <c r="L4106" s="17">
        <f t="shared" ca="1" si="703"/>
        <v>176472.62338597851</v>
      </c>
    </row>
    <row r="4107" spans="1:12" x14ac:dyDescent="0.2">
      <c r="A4107" s="1">
        <v>4088</v>
      </c>
      <c r="B4107" s="15">
        <f t="shared" si="698"/>
        <v>9000</v>
      </c>
      <c r="C4107" s="16">
        <f t="shared" ca="1" si="699"/>
        <v>0</v>
      </c>
      <c r="D4107" s="16">
        <f t="shared" ca="1" si="693"/>
        <v>0</v>
      </c>
      <c r="E4107" s="8">
        <f t="shared" ca="1" si="694"/>
        <v>0</v>
      </c>
      <c r="F4107" s="9">
        <f t="shared" ca="1" si="695"/>
        <v>9000</v>
      </c>
      <c r="G4107" s="12">
        <f t="shared" ca="1" si="700"/>
        <v>0.81973490359129353</v>
      </c>
      <c r="H4107" s="16">
        <f t="shared" ca="1" si="696"/>
        <v>1000</v>
      </c>
      <c r="I4107" s="8">
        <f t="shared" ca="1" si="701"/>
        <v>12000</v>
      </c>
      <c r="J4107" s="8">
        <f t="shared" ca="1" si="702"/>
        <v>12000</v>
      </c>
      <c r="K4107" s="8">
        <f t="shared" si="697"/>
        <v>90000</v>
      </c>
      <c r="L4107" s="17">
        <f t="shared" ca="1" si="703"/>
        <v>-78000</v>
      </c>
    </row>
    <row r="4108" spans="1:12" x14ac:dyDescent="0.2">
      <c r="A4108" s="1">
        <v>4089</v>
      </c>
      <c r="B4108" s="15">
        <f t="shared" si="698"/>
        <v>9000</v>
      </c>
      <c r="C4108" s="16">
        <f t="shared" ca="1" si="699"/>
        <v>0</v>
      </c>
      <c r="D4108" s="16">
        <f t="shared" ca="1" si="693"/>
        <v>0</v>
      </c>
      <c r="E4108" s="8">
        <f t="shared" ca="1" si="694"/>
        <v>0</v>
      </c>
      <c r="F4108" s="9">
        <f t="shared" ca="1" si="695"/>
        <v>9000</v>
      </c>
      <c r="G4108" s="12">
        <f t="shared" ca="1" si="700"/>
        <v>0.94497146433248025</v>
      </c>
      <c r="H4108" s="16">
        <f t="shared" ca="1" si="696"/>
        <v>1000</v>
      </c>
      <c r="I4108" s="8">
        <f t="shared" ca="1" si="701"/>
        <v>12000</v>
      </c>
      <c r="J4108" s="8">
        <f t="shared" ca="1" si="702"/>
        <v>12000</v>
      </c>
      <c r="K4108" s="8">
        <f t="shared" si="697"/>
        <v>90000</v>
      </c>
      <c r="L4108" s="17">
        <f t="shared" ca="1" si="703"/>
        <v>-78000</v>
      </c>
    </row>
    <row r="4109" spans="1:12" x14ac:dyDescent="0.2">
      <c r="A4109" s="1">
        <v>4090</v>
      </c>
      <c r="B4109" s="15">
        <f t="shared" si="698"/>
        <v>9000</v>
      </c>
      <c r="C4109" s="16">
        <f t="shared" ca="1" si="699"/>
        <v>0</v>
      </c>
      <c r="D4109" s="16">
        <f t="shared" ca="1" si="693"/>
        <v>0</v>
      </c>
      <c r="E4109" s="8">
        <f t="shared" ca="1" si="694"/>
        <v>0</v>
      </c>
      <c r="F4109" s="9">
        <f t="shared" ca="1" si="695"/>
        <v>9000</v>
      </c>
      <c r="G4109" s="12">
        <f t="shared" ca="1" si="700"/>
        <v>8.424668292945825E-2</v>
      </c>
      <c r="H4109" s="16">
        <f t="shared" ca="1" si="696"/>
        <v>500</v>
      </c>
      <c r="I4109" s="8">
        <f t="shared" ca="1" si="701"/>
        <v>6000</v>
      </c>
      <c r="J4109" s="8">
        <f t="shared" ca="1" si="702"/>
        <v>6000</v>
      </c>
      <c r="K4109" s="8">
        <f t="shared" si="697"/>
        <v>90000</v>
      </c>
      <c r="L4109" s="17">
        <f t="shared" ca="1" si="703"/>
        <v>-84000</v>
      </c>
    </row>
    <row r="4110" spans="1:12" x14ac:dyDescent="0.2">
      <c r="A4110" s="1">
        <v>4091</v>
      </c>
      <c r="B4110" s="15">
        <f t="shared" si="698"/>
        <v>9000</v>
      </c>
      <c r="C4110" s="16">
        <f t="shared" ca="1" si="699"/>
        <v>1</v>
      </c>
      <c r="D4110" s="16">
        <f t="shared" ca="1" si="693"/>
        <v>6850.7270302441684</v>
      </c>
      <c r="E4110" s="8">
        <f t="shared" ca="1" si="694"/>
        <v>205521.81090732507</v>
      </c>
      <c r="F4110" s="9">
        <f t="shared" ca="1" si="695"/>
        <v>2149.2729697558316</v>
      </c>
      <c r="G4110" s="12">
        <f t="shared" ca="1" si="700"/>
        <v>0.96773576699540453</v>
      </c>
      <c r="H4110" s="16">
        <f t="shared" ca="1" si="696"/>
        <v>1000</v>
      </c>
      <c r="I4110" s="8">
        <f t="shared" ca="1" si="701"/>
        <v>12000</v>
      </c>
      <c r="J4110" s="8">
        <f t="shared" ca="1" si="702"/>
        <v>217521.81090732507</v>
      </c>
      <c r="K4110" s="8">
        <f t="shared" si="697"/>
        <v>90000</v>
      </c>
      <c r="L4110" s="17">
        <f t="shared" ca="1" si="703"/>
        <v>127521.81090732507</v>
      </c>
    </row>
    <row r="4111" spans="1:12" x14ac:dyDescent="0.2">
      <c r="A4111" s="1">
        <v>4092</v>
      </c>
      <c r="B4111" s="15">
        <f t="shared" si="698"/>
        <v>9000</v>
      </c>
      <c r="C4111" s="16">
        <f t="shared" ca="1" si="699"/>
        <v>0</v>
      </c>
      <c r="D4111" s="16">
        <f t="shared" ca="1" si="693"/>
        <v>0</v>
      </c>
      <c r="E4111" s="8">
        <f t="shared" ca="1" si="694"/>
        <v>0</v>
      </c>
      <c r="F4111" s="9">
        <f t="shared" ca="1" si="695"/>
        <v>9000</v>
      </c>
      <c r="G4111" s="12">
        <f t="shared" ca="1" si="700"/>
        <v>0.34655278094968178</v>
      </c>
      <c r="H4111" s="16">
        <f t="shared" ca="1" si="696"/>
        <v>750</v>
      </c>
      <c r="I4111" s="8">
        <f t="shared" ca="1" si="701"/>
        <v>9000</v>
      </c>
      <c r="J4111" s="8">
        <f t="shared" ca="1" si="702"/>
        <v>9000</v>
      </c>
      <c r="K4111" s="8">
        <f t="shared" si="697"/>
        <v>90000</v>
      </c>
      <c r="L4111" s="17">
        <f t="shared" ca="1" si="703"/>
        <v>-81000</v>
      </c>
    </row>
    <row r="4112" spans="1:12" x14ac:dyDescent="0.2">
      <c r="A4112" s="1">
        <v>4093</v>
      </c>
      <c r="B4112" s="15">
        <f t="shared" si="698"/>
        <v>9000</v>
      </c>
      <c r="C4112" s="16">
        <f t="shared" ca="1" si="699"/>
        <v>0</v>
      </c>
      <c r="D4112" s="16">
        <f t="shared" ca="1" si="693"/>
        <v>0</v>
      </c>
      <c r="E4112" s="8">
        <f t="shared" ca="1" si="694"/>
        <v>0</v>
      </c>
      <c r="F4112" s="9">
        <f t="shared" ca="1" si="695"/>
        <v>9000</v>
      </c>
      <c r="G4112" s="12">
        <f t="shared" ca="1" si="700"/>
        <v>0.85076474723448459</v>
      </c>
      <c r="H4112" s="16">
        <f t="shared" ca="1" si="696"/>
        <v>1000</v>
      </c>
      <c r="I4112" s="8">
        <f t="shared" ca="1" si="701"/>
        <v>12000</v>
      </c>
      <c r="J4112" s="8">
        <f t="shared" ca="1" si="702"/>
        <v>12000</v>
      </c>
      <c r="K4112" s="8">
        <f t="shared" si="697"/>
        <v>90000</v>
      </c>
      <c r="L4112" s="17">
        <f t="shared" ca="1" si="703"/>
        <v>-78000</v>
      </c>
    </row>
    <row r="4113" spans="1:12" x14ac:dyDescent="0.2">
      <c r="A4113" s="1">
        <v>4094</v>
      </c>
      <c r="B4113" s="15">
        <f t="shared" si="698"/>
        <v>9000</v>
      </c>
      <c r="C4113" s="16">
        <f t="shared" ca="1" si="699"/>
        <v>0</v>
      </c>
      <c r="D4113" s="16">
        <f t="shared" ca="1" si="693"/>
        <v>0</v>
      </c>
      <c r="E4113" s="8">
        <f t="shared" ca="1" si="694"/>
        <v>0</v>
      </c>
      <c r="F4113" s="9">
        <f t="shared" ca="1" si="695"/>
        <v>9000</v>
      </c>
      <c r="G4113" s="12">
        <f t="shared" ca="1" si="700"/>
        <v>0.21575001804072802</v>
      </c>
      <c r="H4113" s="16">
        <f t="shared" ca="1" si="696"/>
        <v>500</v>
      </c>
      <c r="I4113" s="8">
        <f t="shared" ca="1" si="701"/>
        <v>6000</v>
      </c>
      <c r="J4113" s="8">
        <f t="shared" ca="1" si="702"/>
        <v>6000</v>
      </c>
      <c r="K4113" s="8">
        <f t="shared" si="697"/>
        <v>90000</v>
      </c>
      <c r="L4113" s="17">
        <f t="shared" ca="1" si="703"/>
        <v>-84000</v>
      </c>
    </row>
    <row r="4114" spans="1:12" x14ac:dyDescent="0.2">
      <c r="A4114" s="1">
        <v>4095</v>
      </c>
      <c r="B4114" s="15">
        <f t="shared" si="698"/>
        <v>9000</v>
      </c>
      <c r="C4114" s="16">
        <f t="shared" ca="1" si="699"/>
        <v>1</v>
      </c>
      <c r="D4114" s="16">
        <f t="shared" ca="1" si="693"/>
        <v>11343.009869476235</v>
      </c>
      <c r="E4114" s="8">
        <f t="shared" ca="1" si="694"/>
        <v>270000</v>
      </c>
      <c r="F4114" s="9">
        <f t="shared" ca="1" si="695"/>
        <v>0</v>
      </c>
      <c r="G4114" s="12">
        <f t="shared" ca="1" si="700"/>
        <v>0.91723683879892148</v>
      </c>
      <c r="H4114" s="16">
        <f t="shared" ca="1" si="696"/>
        <v>1000</v>
      </c>
      <c r="I4114" s="8">
        <f t="shared" ca="1" si="701"/>
        <v>0</v>
      </c>
      <c r="J4114" s="8">
        <f t="shared" ca="1" si="702"/>
        <v>270000</v>
      </c>
      <c r="K4114" s="8">
        <f t="shared" si="697"/>
        <v>90000</v>
      </c>
      <c r="L4114" s="17">
        <f t="shared" ca="1" si="703"/>
        <v>180000</v>
      </c>
    </row>
    <row r="4115" spans="1:12" x14ac:dyDescent="0.2">
      <c r="A4115" s="1">
        <v>4096</v>
      </c>
      <c r="B4115" s="15">
        <f t="shared" si="698"/>
        <v>9000</v>
      </c>
      <c r="C4115" s="16">
        <f t="shared" ca="1" si="699"/>
        <v>0</v>
      </c>
      <c r="D4115" s="16">
        <f t="shared" ca="1" si="693"/>
        <v>0</v>
      </c>
      <c r="E4115" s="8">
        <f t="shared" ca="1" si="694"/>
        <v>0</v>
      </c>
      <c r="F4115" s="9">
        <f t="shared" ca="1" si="695"/>
        <v>9000</v>
      </c>
      <c r="G4115" s="12">
        <f t="shared" ca="1" si="700"/>
        <v>0.33721731173767933</v>
      </c>
      <c r="H4115" s="16">
        <f t="shared" ca="1" si="696"/>
        <v>750</v>
      </c>
      <c r="I4115" s="8">
        <f t="shared" ca="1" si="701"/>
        <v>9000</v>
      </c>
      <c r="J4115" s="8">
        <f t="shared" ca="1" si="702"/>
        <v>9000</v>
      </c>
      <c r="K4115" s="8">
        <f t="shared" si="697"/>
        <v>90000</v>
      </c>
      <c r="L4115" s="17">
        <f t="shared" ca="1" si="703"/>
        <v>-81000</v>
      </c>
    </row>
    <row r="4116" spans="1:12" x14ac:dyDescent="0.2">
      <c r="A4116" s="1">
        <v>4097</v>
      </c>
      <c r="B4116" s="15">
        <f t="shared" si="698"/>
        <v>9000</v>
      </c>
      <c r="C4116" s="16">
        <f t="shared" ca="1" si="699"/>
        <v>1</v>
      </c>
      <c r="D4116" s="16">
        <f t="shared" ref="D4116:D4179" ca="1" si="704">(RAND()*($B$6-$B$5)+$B$5)*C4116</f>
        <v>13111.091897559741</v>
      </c>
      <c r="E4116" s="8">
        <f t="shared" ref="E4116:E4179" ca="1" si="705">MIN(B4116,D4116)*$B$2</f>
        <v>270000</v>
      </c>
      <c r="F4116" s="9">
        <f t="shared" ref="F4116:F4179" ca="1" si="706">MAX(0,B4116-D4116)</f>
        <v>0</v>
      </c>
      <c r="G4116" s="12">
        <f t="shared" ca="1" si="700"/>
        <v>0.30467083529515737</v>
      </c>
      <c r="H4116" s="16">
        <f t="shared" ref="H4116:H4179" ca="1" si="707">IF(G4116&lt;=$C$7,$B$7,IF(G4116&lt;=$C$8,$B$8,$B$9))</f>
        <v>750</v>
      </c>
      <c r="I4116" s="8">
        <f t="shared" ca="1" si="701"/>
        <v>0</v>
      </c>
      <c r="J4116" s="8">
        <f t="shared" ca="1" si="702"/>
        <v>270000</v>
      </c>
      <c r="K4116" s="8">
        <f t="shared" ref="K4116:K4179" si="708">B4116*$B$4</f>
        <v>90000</v>
      </c>
      <c r="L4116" s="17">
        <f t="shared" ca="1" si="703"/>
        <v>180000</v>
      </c>
    </row>
    <row r="4117" spans="1:12" x14ac:dyDescent="0.2">
      <c r="A4117" s="1">
        <v>4098</v>
      </c>
      <c r="B4117" s="15">
        <f t="shared" ref="B4117:B4180" si="709">$B$14*200</f>
        <v>9000</v>
      </c>
      <c r="C4117" s="16">
        <f t="shared" ref="C4117:C4180" ca="1" si="710">IF(RAND()&lt;=$C$10,$B$10,$B$11)</f>
        <v>0</v>
      </c>
      <c r="D4117" s="16">
        <f t="shared" ca="1" si="704"/>
        <v>0</v>
      </c>
      <c r="E4117" s="8">
        <f t="shared" ca="1" si="705"/>
        <v>0</v>
      </c>
      <c r="F4117" s="9">
        <f t="shared" ca="1" si="706"/>
        <v>9000</v>
      </c>
      <c r="G4117" s="12">
        <f t="shared" ref="G4117:G4180" ca="1" si="711">RAND()</f>
        <v>0.25835785259275901</v>
      </c>
      <c r="H4117" s="16">
        <f t="shared" ca="1" si="707"/>
        <v>500</v>
      </c>
      <c r="I4117" s="8">
        <f t="shared" ref="I4117:I4180" ca="1" si="712">MIN(F4117,H4117)*$B$3</f>
        <v>6000</v>
      </c>
      <c r="J4117" s="8">
        <f t="shared" ref="J4117:J4180" ca="1" si="713">E4117+I4117</f>
        <v>6000</v>
      </c>
      <c r="K4117" s="8">
        <f t="shared" si="708"/>
        <v>90000</v>
      </c>
      <c r="L4117" s="17">
        <f t="shared" ref="L4117:L4180" ca="1" si="714">J4117-K4117</f>
        <v>-84000</v>
      </c>
    </row>
    <row r="4118" spans="1:12" x14ac:dyDescent="0.2">
      <c r="A4118" s="1">
        <v>4099</v>
      </c>
      <c r="B4118" s="15">
        <f t="shared" si="709"/>
        <v>9000</v>
      </c>
      <c r="C4118" s="16">
        <f t="shared" ca="1" si="710"/>
        <v>0</v>
      </c>
      <c r="D4118" s="16">
        <f t="shared" ca="1" si="704"/>
        <v>0</v>
      </c>
      <c r="E4118" s="8">
        <f t="shared" ca="1" si="705"/>
        <v>0</v>
      </c>
      <c r="F4118" s="9">
        <f t="shared" ca="1" si="706"/>
        <v>9000</v>
      </c>
      <c r="G4118" s="12">
        <f t="shared" ca="1" si="711"/>
        <v>0.97896637283253429</v>
      </c>
      <c r="H4118" s="16">
        <f t="shared" ca="1" si="707"/>
        <v>1000</v>
      </c>
      <c r="I4118" s="8">
        <f t="shared" ca="1" si="712"/>
        <v>12000</v>
      </c>
      <c r="J4118" s="8">
        <f t="shared" ca="1" si="713"/>
        <v>12000</v>
      </c>
      <c r="K4118" s="8">
        <f t="shared" si="708"/>
        <v>90000</v>
      </c>
      <c r="L4118" s="17">
        <f t="shared" ca="1" si="714"/>
        <v>-78000</v>
      </c>
    </row>
    <row r="4119" spans="1:12" x14ac:dyDescent="0.2">
      <c r="A4119" s="1">
        <v>4100</v>
      </c>
      <c r="B4119" s="15">
        <f t="shared" si="709"/>
        <v>9000</v>
      </c>
      <c r="C4119" s="16">
        <f t="shared" ca="1" si="710"/>
        <v>0</v>
      </c>
      <c r="D4119" s="16">
        <f t="shared" ca="1" si="704"/>
        <v>0</v>
      </c>
      <c r="E4119" s="8">
        <f t="shared" ca="1" si="705"/>
        <v>0</v>
      </c>
      <c r="F4119" s="9">
        <f t="shared" ca="1" si="706"/>
        <v>9000</v>
      </c>
      <c r="G4119" s="12">
        <f t="shared" ca="1" si="711"/>
        <v>0.36802687020638902</v>
      </c>
      <c r="H4119" s="16">
        <f t="shared" ca="1" si="707"/>
        <v>750</v>
      </c>
      <c r="I4119" s="8">
        <f t="shared" ca="1" si="712"/>
        <v>9000</v>
      </c>
      <c r="J4119" s="8">
        <f t="shared" ca="1" si="713"/>
        <v>9000</v>
      </c>
      <c r="K4119" s="8">
        <f t="shared" si="708"/>
        <v>90000</v>
      </c>
      <c r="L4119" s="17">
        <f t="shared" ca="1" si="714"/>
        <v>-81000</v>
      </c>
    </row>
    <row r="4120" spans="1:12" x14ac:dyDescent="0.2">
      <c r="A4120" s="1">
        <v>4101</v>
      </c>
      <c r="B4120" s="15">
        <f t="shared" si="709"/>
        <v>9000</v>
      </c>
      <c r="C4120" s="16">
        <f t="shared" ca="1" si="710"/>
        <v>1</v>
      </c>
      <c r="D4120" s="16">
        <f t="shared" ca="1" si="704"/>
        <v>6631.6986631703094</v>
      </c>
      <c r="E4120" s="8">
        <f t="shared" ca="1" si="705"/>
        <v>198950.95989510929</v>
      </c>
      <c r="F4120" s="9">
        <f t="shared" ca="1" si="706"/>
        <v>2368.3013368296906</v>
      </c>
      <c r="G4120" s="12">
        <f t="shared" ca="1" si="711"/>
        <v>1.3090381485323488E-2</v>
      </c>
      <c r="H4120" s="16">
        <f t="shared" ca="1" si="707"/>
        <v>500</v>
      </c>
      <c r="I4120" s="8">
        <f t="shared" ca="1" si="712"/>
        <v>6000</v>
      </c>
      <c r="J4120" s="8">
        <f t="shared" ca="1" si="713"/>
        <v>204950.95989510929</v>
      </c>
      <c r="K4120" s="8">
        <f t="shared" si="708"/>
        <v>90000</v>
      </c>
      <c r="L4120" s="17">
        <f t="shared" ca="1" si="714"/>
        <v>114950.95989510929</v>
      </c>
    </row>
    <row r="4121" spans="1:12" x14ac:dyDescent="0.2">
      <c r="A4121" s="1">
        <v>4102</v>
      </c>
      <c r="B4121" s="15">
        <f t="shared" si="709"/>
        <v>9000</v>
      </c>
      <c r="C4121" s="16">
        <f t="shared" ca="1" si="710"/>
        <v>1</v>
      </c>
      <c r="D4121" s="16">
        <f t="shared" ca="1" si="704"/>
        <v>8937.0916165065373</v>
      </c>
      <c r="E4121" s="8">
        <f t="shared" ca="1" si="705"/>
        <v>268112.74849519611</v>
      </c>
      <c r="F4121" s="9">
        <f t="shared" ca="1" si="706"/>
        <v>62.908383493462679</v>
      </c>
      <c r="G4121" s="12">
        <f t="shared" ca="1" si="711"/>
        <v>0.4606392654860193</v>
      </c>
      <c r="H4121" s="16">
        <f t="shared" ca="1" si="707"/>
        <v>750</v>
      </c>
      <c r="I4121" s="8">
        <f t="shared" ca="1" si="712"/>
        <v>754.90060192155215</v>
      </c>
      <c r="J4121" s="8">
        <f t="shared" ca="1" si="713"/>
        <v>268867.64909711765</v>
      </c>
      <c r="K4121" s="8">
        <f t="shared" si="708"/>
        <v>90000</v>
      </c>
      <c r="L4121" s="17">
        <f t="shared" ca="1" si="714"/>
        <v>178867.64909711765</v>
      </c>
    </row>
    <row r="4122" spans="1:12" x14ac:dyDescent="0.2">
      <c r="A4122" s="1">
        <v>4103</v>
      </c>
      <c r="B4122" s="15">
        <f t="shared" si="709"/>
        <v>9000</v>
      </c>
      <c r="C4122" s="16">
        <f t="shared" ca="1" si="710"/>
        <v>0</v>
      </c>
      <c r="D4122" s="16">
        <f t="shared" ca="1" si="704"/>
        <v>0</v>
      </c>
      <c r="E4122" s="8">
        <f t="shared" ca="1" si="705"/>
        <v>0</v>
      </c>
      <c r="F4122" s="9">
        <f t="shared" ca="1" si="706"/>
        <v>9000</v>
      </c>
      <c r="G4122" s="12">
        <f t="shared" ca="1" si="711"/>
        <v>0.92630018460847141</v>
      </c>
      <c r="H4122" s="16">
        <f t="shared" ca="1" si="707"/>
        <v>1000</v>
      </c>
      <c r="I4122" s="8">
        <f t="shared" ca="1" si="712"/>
        <v>12000</v>
      </c>
      <c r="J4122" s="8">
        <f t="shared" ca="1" si="713"/>
        <v>12000</v>
      </c>
      <c r="K4122" s="8">
        <f t="shared" si="708"/>
        <v>90000</v>
      </c>
      <c r="L4122" s="17">
        <f t="shared" ca="1" si="714"/>
        <v>-78000</v>
      </c>
    </row>
    <row r="4123" spans="1:12" x14ac:dyDescent="0.2">
      <c r="A4123" s="1">
        <v>4104</v>
      </c>
      <c r="B4123" s="15">
        <f t="shared" si="709"/>
        <v>9000</v>
      </c>
      <c r="C4123" s="16">
        <f t="shared" ca="1" si="710"/>
        <v>0</v>
      </c>
      <c r="D4123" s="16">
        <f t="shared" ca="1" si="704"/>
        <v>0</v>
      </c>
      <c r="E4123" s="8">
        <f t="shared" ca="1" si="705"/>
        <v>0</v>
      </c>
      <c r="F4123" s="9">
        <f t="shared" ca="1" si="706"/>
        <v>9000</v>
      </c>
      <c r="G4123" s="12">
        <f t="shared" ca="1" si="711"/>
        <v>0.80936786413444783</v>
      </c>
      <c r="H4123" s="16">
        <f t="shared" ca="1" si="707"/>
        <v>1000</v>
      </c>
      <c r="I4123" s="8">
        <f t="shared" ca="1" si="712"/>
        <v>12000</v>
      </c>
      <c r="J4123" s="8">
        <f t="shared" ca="1" si="713"/>
        <v>12000</v>
      </c>
      <c r="K4123" s="8">
        <f t="shared" si="708"/>
        <v>90000</v>
      </c>
      <c r="L4123" s="17">
        <f t="shared" ca="1" si="714"/>
        <v>-78000</v>
      </c>
    </row>
    <row r="4124" spans="1:12" x14ac:dyDescent="0.2">
      <c r="A4124" s="1">
        <v>4105</v>
      </c>
      <c r="B4124" s="15">
        <f t="shared" si="709"/>
        <v>9000</v>
      </c>
      <c r="C4124" s="16">
        <f t="shared" ca="1" si="710"/>
        <v>1</v>
      </c>
      <c r="D4124" s="16">
        <f t="shared" ca="1" si="704"/>
        <v>6715.2001808401583</v>
      </c>
      <c r="E4124" s="8">
        <f t="shared" ca="1" si="705"/>
        <v>201456.00542520476</v>
      </c>
      <c r="F4124" s="9">
        <f t="shared" ca="1" si="706"/>
        <v>2284.7998191598417</v>
      </c>
      <c r="G4124" s="12">
        <f t="shared" ca="1" si="711"/>
        <v>9.0907050007677848E-2</v>
      </c>
      <c r="H4124" s="16">
        <f t="shared" ca="1" si="707"/>
        <v>500</v>
      </c>
      <c r="I4124" s="8">
        <f t="shared" ca="1" si="712"/>
        <v>6000</v>
      </c>
      <c r="J4124" s="8">
        <f t="shared" ca="1" si="713"/>
        <v>207456.00542520476</v>
      </c>
      <c r="K4124" s="8">
        <f t="shared" si="708"/>
        <v>90000</v>
      </c>
      <c r="L4124" s="17">
        <f t="shared" ca="1" si="714"/>
        <v>117456.00542520476</v>
      </c>
    </row>
    <row r="4125" spans="1:12" x14ac:dyDescent="0.2">
      <c r="A4125" s="1">
        <v>4106</v>
      </c>
      <c r="B4125" s="15">
        <f t="shared" si="709"/>
        <v>9000</v>
      </c>
      <c r="C4125" s="16">
        <f t="shared" ca="1" si="710"/>
        <v>1</v>
      </c>
      <c r="D4125" s="16">
        <f t="shared" ca="1" si="704"/>
        <v>9714.9398892330319</v>
      </c>
      <c r="E4125" s="8">
        <f t="shared" ca="1" si="705"/>
        <v>270000</v>
      </c>
      <c r="F4125" s="9">
        <f t="shared" ca="1" si="706"/>
        <v>0</v>
      </c>
      <c r="G4125" s="12">
        <f t="shared" ca="1" si="711"/>
        <v>0.38090550858376437</v>
      </c>
      <c r="H4125" s="16">
        <f t="shared" ca="1" si="707"/>
        <v>750</v>
      </c>
      <c r="I4125" s="8">
        <f t="shared" ca="1" si="712"/>
        <v>0</v>
      </c>
      <c r="J4125" s="8">
        <f t="shared" ca="1" si="713"/>
        <v>270000</v>
      </c>
      <c r="K4125" s="8">
        <f t="shared" si="708"/>
        <v>90000</v>
      </c>
      <c r="L4125" s="17">
        <f t="shared" ca="1" si="714"/>
        <v>180000</v>
      </c>
    </row>
    <row r="4126" spans="1:12" x14ac:dyDescent="0.2">
      <c r="A4126" s="1">
        <v>4107</v>
      </c>
      <c r="B4126" s="15">
        <f t="shared" si="709"/>
        <v>9000</v>
      </c>
      <c r="C4126" s="16">
        <f t="shared" ca="1" si="710"/>
        <v>0</v>
      </c>
      <c r="D4126" s="16">
        <f t="shared" ca="1" si="704"/>
        <v>0</v>
      </c>
      <c r="E4126" s="8">
        <f t="shared" ca="1" si="705"/>
        <v>0</v>
      </c>
      <c r="F4126" s="9">
        <f t="shared" ca="1" si="706"/>
        <v>9000</v>
      </c>
      <c r="G4126" s="12">
        <f t="shared" ca="1" si="711"/>
        <v>0.48455137763679546</v>
      </c>
      <c r="H4126" s="16">
        <f t="shared" ca="1" si="707"/>
        <v>750</v>
      </c>
      <c r="I4126" s="8">
        <f t="shared" ca="1" si="712"/>
        <v>9000</v>
      </c>
      <c r="J4126" s="8">
        <f t="shared" ca="1" si="713"/>
        <v>9000</v>
      </c>
      <c r="K4126" s="8">
        <f t="shared" si="708"/>
        <v>90000</v>
      </c>
      <c r="L4126" s="17">
        <f t="shared" ca="1" si="714"/>
        <v>-81000</v>
      </c>
    </row>
    <row r="4127" spans="1:12" x14ac:dyDescent="0.2">
      <c r="A4127" s="1">
        <v>4108</v>
      </c>
      <c r="B4127" s="15">
        <f t="shared" si="709"/>
        <v>9000</v>
      </c>
      <c r="C4127" s="16">
        <f t="shared" ca="1" si="710"/>
        <v>0</v>
      </c>
      <c r="D4127" s="16">
        <f t="shared" ca="1" si="704"/>
        <v>0</v>
      </c>
      <c r="E4127" s="8">
        <f t="shared" ca="1" si="705"/>
        <v>0</v>
      </c>
      <c r="F4127" s="9">
        <f t="shared" ca="1" si="706"/>
        <v>9000</v>
      </c>
      <c r="G4127" s="12">
        <f t="shared" ca="1" si="711"/>
        <v>0.30286968824280669</v>
      </c>
      <c r="H4127" s="16">
        <f t="shared" ca="1" si="707"/>
        <v>750</v>
      </c>
      <c r="I4127" s="8">
        <f t="shared" ca="1" si="712"/>
        <v>9000</v>
      </c>
      <c r="J4127" s="8">
        <f t="shared" ca="1" si="713"/>
        <v>9000</v>
      </c>
      <c r="K4127" s="8">
        <f t="shared" si="708"/>
        <v>90000</v>
      </c>
      <c r="L4127" s="17">
        <f t="shared" ca="1" si="714"/>
        <v>-81000</v>
      </c>
    </row>
    <row r="4128" spans="1:12" x14ac:dyDescent="0.2">
      <c r="A4128" s="1">
        <v>4109</v>
      </c>
      <c r="B4128" s="15">
        <f t="shared" si="709"/>
        <v>9000</v>
      </c>
      <c r="C4128" s="16">
        <f t="shared" ca="1" si="710"/>
        <v>0</v>
      </c>
      <c r="D4128" s="16">
        <f t="shared" ca="1" si="704"/>
        <v>0</v>
      </c>
      <c r="E4128" s="8">
        <f t="shared" ca="1" si="705"/>
        <v>0</v>
      </c>
      <c r="F4128" s="9">
        <f t="shared" ca="1" si="706"/>
        <v>9000</v>
      </c>
      <c r="G4128" s="12">
        <f t="shared" ca="1" si="711"/>
        <v>0.16565839174925745</v>
      </c>
      <c r="H4128" s="16">
        <f t="shared" ca="1" si="707"/>
        <v>500</v>
      </c>
      <c r="I4128" s="8">
        <f t="shared" ca="1" si="712"/>
        <v>6000</v>
      </c>
      <c r="J4128" s="8">
        <f t="shared" ca="1" si="713"/>
        <v>6000</v>
      </c>
      <c r="K4128" s="8">
        <f t="shared" si="708"/>
        <v>90000</v>
      </c>
      <c r="L4128" s="17">
        <f t="shared" ca="1" si="714"/>
        <v>-84000</v>
      </c>
    </row>
    <row r="4129" spans="1:12" x14ac:dyDescent="0.2">
      <c r="A4129" s="1">
        <v>4110</v>
      </c>
      <c r="B4129" s="15">
        <f t="shared" si="709"/>
        <v>9000</v>
      </c>
      <c r="C4129" s="16">
        <f t="shared" ca="1" si="710"/>
        <v>0</v>
      </c>
      <c r="D4129" s="16">
        <f t="shared" ca="1" si="704"/>
        <v>0</v>
      </c>
      <c r="E4129" s="8">
        <f t="shared" ca="1" si="705"/>
        <v>0</v>
      </c>
      <c r="F4129" s="9">
        <f t="shared" ca="1" si="706"/>
        <v>9000</v>
      </c>
      <c r="G4129" s="12">
        <f t="shared" ca="1" si="711"/>
        <v>0.5101508798528368</v>
      </c>
      <c r="H4129" s="16">
        <f t="shared" ca="1" si="707"/>
        <v>750</v>
      </c>
      <c r="I4129" s="8">
        <f t="shared" ca="1" si="712"/>
        <v>9000</v>
      </c>
      <c r="J4129" s="8">
        <f t="shared" ca="1" si="713"/>
        <v>9000</v>
      </c>
      <c r="K4129" s="8">
        <f t="shared" si="708"/>
        <v>90000</v>
      </c>
      <c r="L4129" s="17">
        <f t="shared" ca="1" si="714"/>
        <v>-81000</v>
      </c>
    </row>
    <row r="4130" spans="1:12" x14ac:dyDescent="0.2">
      <c r="A4130" s="1">
        <v>4111</v>
      </c>
      <c r="B4130" s="15">
        <f t="shared" si="709"/>
        <v>9000</v>
      </c>
      <c r="C4130" s="16">
        <f t="shared" ca="1" si="710"/>
        <v>1</v>
      </c>
      <c r="D4130" s="16">
        <f t="shared" ca="1" si="704"/>
        <v>13477.846344032325</v>
      </c>
      <c r="E4130" s="8">
        <f t="shared" ca="1" si="705"/>
        <v>270000</v>
      </c>
      <c r="F4130" s="9">
        <f t="shared" ca="1" si="706"/>
        <v>0</v>
      </c>
      <c r="G4130" s="12">
        <f t="shared" ca="1" si="711"/>
        <v>0.96359927454548444</v>
      </c>
      <c r="H4130" s="16">
        <f t="shared" ca="1" si="707"/>
        <v>1000</v>
      </c>
      <c r="I4130" s="8">
        <f t="shared" ca="1" si="712"/>
        <v>0</v>
      </c>
      <c r="J4130" s="8">
        <f t="shared" ca="1" si="713"/>
        <v>270000</v>
      </c>
      <c r="K4130" s="8">
        <f t="shared" si="708"/>
        <v>90000</v>
      </c>
      <c r="L4130" s="17">
        <f t="shared" ca="1" si="714"/>
        <v>180000</v>
      </c>
    </row>
    <row r="4131" spans="1:12" x14ac:dyDescent="0.2">
      <c r="A4131" s="1">
        <v>4112</v>
      </c>
      <c r="B4131" s="15">
        <f t="shared" si="709"/>
        <v>9000</v>
      </c>
      <c r="C4131" s="16">
        <f t="shared" ca="1" si="710"/>
        <v>0</v>
      </c>
      <c r="D4131" s="16">
        <f t="shared" ca="1" si="704"/>
        <v>0</v>
      </c>
      <c r="E4131" s="8">
        <f t="shared" ca="1" si="705"/>
        <v>0</v>
      </c>
      <c r="F4131" s="9">
        <f t="shared" ca="1" si="706"/>
        <v>9000</v>
      </c>
      <c r="G4131" s="12">
        <f t="shared" ca="1" si="711"/>
        <v>0.95237326243859544</v>
      </c>
      <c r="H4131" s="16">
        <f t="shared" ca="1" si="707"/>
        <v>1000</v>
      </c>
      <c r="I4131" s="8">
        <f t="shared" ca="1" si="712"/>
        <v>12000</v>
      </c>
      <c r="J4131" s="8">
        <f t="shared" ca="1" si="713"/>
        <v>12000</v>
      </c>
      <c r="K4131" s="8">
        <f t="shared" si="708"/>
        <v>90000</v>
      </c>
      <c r="L4131" s="17">
        <f t="shared" ca="1" si="714"/>
        <v>-78000</v>
      </c>
    </row>
    <row r="4132" spans="1:12" x14ac:dyDescent="0.2">
      <c r="A4132" s="1">
        <v>4113</v>
      </c>
      <c r="B4132" s="15">
        <f t="shared" si="709"/>
        <v>9000</v>
      </c>
      <c r="C4132" s="16">
        <f t="shared" ca="1" si="710"/>
        <v>0</v>
      </c>
      <c r="D4132" s="16">
        <f t="shared" ca="1" si="704"/>
        <v>0</v>
      </c>
      <c r="E4132" s="8">
        <f t="shared" ca="1" si="705"/>
        <v>0</v>
      </c>
      <c r="F4132" s="9">
        <f t="shared" ca="1" si="706"/>
        <v>9000</v>
      </c>
      <c r="G4132" s="12">
        <f t="shared" ca="1" si="711"/>
        <v>0.91786401904223869</v>
      </c>
      <c r="H4132" s="16">
        <f t="shared" ca="1" si="707"/>
        <v>1000</v>
      </c>
      <c r="I4132" s="8">
        <f t="shared" ca="1" si="712"/>
        <v>12000</v>
      </c>
      <c r="J4132" s="8">
        <f t="shared" ca="1" si="713"/>
        <v>12000</v>
      </c>
      <c r="K4132" s="8">
        <f t="shared" si="708"/>
        <v>90000</v>
      </c>
      <c r="L4132" s="17">
        <f t="shared" ca="1" si="714"/>
        <v>-78000</v>
      </c>
    </row>
    <row r="4133" spans="1:12" x14ac:dyDescent="0.2">
      <c r="A4133" s="1">
        <v>4114</v>
      </c>
      <c r="B4133" s="15">
        <f t="shared" si="709"/>
        <v>9000</v>
      </c>
      <c r="C4133" s="16">
        <f t="shared" ca="1" si="710"/>
        <v>0</v>
      </c>
      <c r="D4133" s="16">
        <f t="shared" ca="1" si="704"/>
        <v>0</v>
      </c>
      <c r="E4133" s="8">
        <f t="shared" ca="1" si="705"/>
        <v>0</v>
      </c>
      <c r="F4133" s="9">
        <f t="shared" ca="1" si="706"/>
        <v>9000</v>
      </c>
      <c r="G4133" s="12">
        <f t="shared" ca="1" si="711"/>
        <v>0.53216341263849098</v>
      </c>
      <c r="H4133" s="16">
        <f t="shared" ca="1" si="707"/>
        <v>750</v>
      </c>
      <c r="I4133" s="8">
        <f t="shared" ca="1" si="712"/>
        <v>9000</v>
      </c>
      <c r="J4133" s="8">
        <f t="shared" ca="1" si="713"/>
        <v>9000</v>
      </c>
      <c r="K4133" s="8">
        <f t="shared" si="708"/>
        <v>90000</v>
      </c>
      <c r="L4133" s="17">
        <f t="shared" ca="1" si="714"/>
        <v>-81000</v>
      </c>
    </row>
    <row r="4134" spans="1:12" x14ac:dyDescent="0.2">
      <c r="A4134" s="1">
        <v>4115</v>
      </c>
      <c r="B4134" s="15">
        <f t="shared" si="709"/>
        <v>9000</v>
      </c>
      <c r="C4134" s="16">
        <f t="shared" ca="1" si="710"/>
        <v>1</v>
      </c>
      <c r="D4134" s="16">
        <f t="shared" ca="1" si="704"/>
        <v>11847.574656777871</v>
      </c>
      <c r="E4134" s="8">
        <f t="shared" ca="1" si="705"/>
        <v>270000</v>
      </c>
      <c r="F4134" s="9">
        <f t="shared" ca="1" si="706"/>
        <v>0</v>
      </c>
      <c r="G4134" s="12">
        <f t="shared" ca="1" si="711"/>
        <v>0.42666804516174661</v>
      </c>
      <c r="H4134" s="16">
        <f t="shared" ca="1" si="707"/>
        <v>750</v>
      </c>
      <c r="I4134" s="8">
        <f t="shared" ca="1" si="712"/>
        <v>0</v>
      </c>
      <c r="J4134" s="8">
        <f t="shared" ca="1" si="713"/>
        <v>270000</v>
      </c>
      <c r="K4134" s="8">
        <f t="shared" si="708"/>
        <v>90000</v>
      </c>
      <c r="L4134" s="17">
        <f t="shared" ca="1" si="714"/>
        <v>180000</v>
      </c>
    </row>
    <row r="4135" spans="1:12" x14ac:dyDescent="0.2">
      <c r="A4135" s="1">
        <v>4116</v>
      </c>
      <c r="B4135" s="15">
        <f t="shared" si="709"/>
        <v>9000</v>
      </c>
      <c r="C4135" s="16">
        <f t="shared" ca="1" si="710"/>
        <v>1</v>
      </c>
      <c r="D4135" s="16">
        <f t="shared" ca="1" si="704"/>
        <v>14764.693248379155</v>
      </c>
      <c r="E4135" s="8">
        <f t="shared" ca="1" si="705"/>
        <v>270000</v>
      </c>
      <c r="F4135" s="9">
        <f t="shared" ca="1" si="706"/>
        <v>0</v>
      </c>
      <c r="G4135" s="12">
        <f t="shared" ca="1" si="711"/>
        <v>0.70413767236368252</v>
      </c>
      <c r="H4135" s="16">
        <f t="shared" ca="1" si="707"/>
        <v>1000</v>
      </c>
      <c r="I4135" s="8">
        <f t="shared" ca="1" si="712"/>
        <v>0</v>
      </c>
      <c r="J4135" s="8">
        <f t="shared" ca="1" si="713"/>
        <v>270000</v>
      </c>
      <c r="K4135" s="8">
        <f t="shared" si="708"/>
        <v>90000</v>
      </c>
      <c r="L4135" s="17">
        <f t="shared" ca="1" si="714"/>
        <v>180000</v>
      </c>
    </row>
    <row r="4136" spans="1:12" x14ac:dyDescent="0.2">
      <c r="A4136" s="1">
        <v>4117</v>
      </c>
      <c r="B4136" s="15">
        <f t="shared" si="709"/>
        <v>9000</v>
      </c>
      <c r="C4136" s="16">
        <f t="shared" ca="1" si="710"/>
        <v>0</v>
      </c>
      <c r="D4136" s="16">
        <f t="shared" ca="1" si="704"/>
        <v>0</v>
      </c>
      <c r="E4136" s="8">
        <f t="shared" ca="1" si="705"/>
        <v>0</v>
      </c>
      <c r="F4136" s="9">
        <f t="shared" ca="1" si="706"/>
        <v>9000</v>
      </c>
      <c r="G4136" s="12">
        <f t="shared" ca="1" si="711"/>
        <v>0.91001575451630068</v>
      </c>
      <c r="H4136" s="16">
        <f t="shared" ca="1" si="707"/>
        <v>1000</v>
      </c>
      <c r="I4136" s="8">
        <f t="shared" ca="1" si="712"/>
        <v>12000</v>
      </c>
      <c r="J4136" s="8">
        <f t="shared" ca="1" si="713"/>
        <v>12000</v>
      </c>
      <c r="K4136" s="8">
        <f t="shared" si="708"/>
        <v>90000</v>
      </c>
      <c r="L4136" s="17">
        <f t="shared" ca="1" si="714"/>
        <v>-78000</v>
      </c>
    </row>
    <row r="4137" spans="1:12" x14ac:dyDescent="0.2">
      <c r="A4137" s="1">
        <v>4118</v>
      </c>
      <c r="B4137" s="15">
        <f t="shared" si="709"/>
        <v>9000</v>
      </c>
      <c r="C4137" s="16">
        <f t="shared" ca="1" si="710"/>
        <v>0</v>
      </c>
      <c r="D4137" s="16">
        <f t="shared" ca="1" si="704"/>
        <v>0</v>
      </c>
      <c r="E4137" s="8">
        <f t="shared" ca="1" si="705"/>
        <v>0</v>
      </c>
      <c r="F4137" s="9">
        <f t="shared" ca="1" si="706"/>
        <v>9000</v>
      </c>
      <c r="G4137" s="12">
        <f t="shared" ca="1" si="711"/>
        <v>0.17397802924822203</v>
      </c>
      <c r="H4137" s="16">
        <f t="shared" ca="1" si="707"/>
        <v>500</v>
      </c>
      <c r="I4137" s="8">
        <f t="shared" ca="1" si="712"/>
        <v>6000</v>
      </c>
      <c r="J4137" s="8">
        <f t="shared" ca="1" si="713"/>
        <v>6000</v>
      </c>
      <c r="K4137" s="8">
        <f t="shared" si="708"/>
        <v>90000</v>
      </c>
      <c r="L4137" s="17">
        <f t="shared" ca="1" si="714"/>
        <v>-84000</v>
      </c>
    </row>
    <row r="4138" spans="1:12" x14ac:dyDescent="0.2">
      <c r="A4138" s="1">
        <v>4119</v>
      </c>
      <c r="B4138" s="15">
        <f t="shared" si="709"/>
        <v>9000</v>
      </c>
      <c r="C4138" s="16">
        <f t="shared" ca="1" si="710"/>
        <v>1</v>
      </c>
      <c r="D4138" s="16">
        <f t="shared" ca="1" si="704"/>
        <v>12570.596215643815</v>
      </c>
      <c r="E4138" s="8">
        <f t="shared" ca="1" si="705"/>
        <v>270000</v>
      </c>
      <c r="F4138" s="9">
        <f t="shared" ca="1" si="706"/>
        <v>0</v>
      </c>
      <c r="G4138" s="12">
        <f t="shared" ca="1" si="711"/>
        <v>0.1512493437575565</v>
      </c>
      <c r="H4138" s="16">
        <f t="shared" ca="1" si="707"/>
        <v>500</v>
      </c>
      <c r="I4138" s="8">
        <f t="shared" ca="1" si="712"/>
        <v>0</v>
      </c>
      <c r="J4138" s="8">
        <f t="shared" ca="1" si="713"/>
        <v>270000</v>
      </c>
      <c r="K4138" s="8">
        <f t="shared" si="708"/>
        <v>90000</v>
      </c>
      <c r="L4138" s="17">
        <f t="shared" ca="1" si="714"/>
        <v>180000</v>
      </c>
    </row>
    <row r="4139" spans="1:12" x14ac:dyDescent="0.2">
      <c r="A4139" s="1">
        <v>4120</v>
      </c>
      <c r="B4139" s="15">
        <f t="shared" si="709"/>
        <v>9000</v>
      </c>
      <c r="C4139" s="16">
        <f t="shared" ca="1" si="710"/>
        <v>1</v>
      </c>
      <c r="D4139" s="16">
        <f t="shared" ca="1" si="704"/>
        <v>7073.7650088158753</v>
      </c>
      <c r="E4139" s="8">
        <f t="shared" ca="1" si="705"/>
        <v>212212.95026447627</v>
      </c>
      <c r="F4139" s="9">
        <f t="shared" ca="1" si="706"/>
        <v>1926.2349911841247</v>
      </c>
      <c r="G4139" s="12">
        <f t="shared" ca="1" si="711"/>
        <v>0.8915315957893899</v>
      </c>
      <c r="H4139" s="16">
        <f t="shared" ca="1" si="707"/>
        <v>1000</v>
      </c>
      <c r="I4139" s="8">
        <f t="shared" ca="1" si="712"/>
        <v>12000</v>
      </c>
      <c r="J4139" s="8">
        <f t="shared" ca="1" si="713"/>
        <v>224212.95026447627</v>
      </c>
      <c r="K4139" s="8">
        <f t="shared" si="708"/>
        <v>90000</v>
      </c>
      <c r="L4139" s="17">
        <f t="shared" ca="1" si="714"/>
        <v>134212.95026447627</v>
      </c>
    </row>
    <row r="4140" spans="1:12" x14ac:dyDescent="0.2">
      <c r="A4140" s="1">
        <v>4121</v>
      </c>
      <c r="B4140" s="15">
        <f t="shared" si="709"/>
        <v>9000</v>
      </c>
      <c r="C4140" s="16">
        <f t="shared" ca="1" si="710"/>
        <v>0</v>
      </c>
      <c r="D4140" s="16">
        <f t="shared" ca="1" si="704"/>
        <v>0</v>
      </c>
      <c r="E4140" s="8">
        <f t="shared" ca="1" si="705"/>
        <v>0</v>
      </c>
      <c r="F4140" s="9">
        <f t="shared" ca="1" si="706"/>
        <v>9000</v>
      </c>
      <c r="G4140" s="12">
        <f t="shared" ca="1" si="711"/>
        <v>0.76423943460432742</v>
      </c>
      <c r="H4140" s="16">
        <f t="shared" ca="1" si="707"/>
        <v>1000</v>
      </c>
      <c r="I4140" s="8">
        <f t="shared" ca="1" si="712"/>
        <v>12000</v>
      </c>
      <c r="J4140" s="8">
        <f t="shared" ca="1" si="713"/>
        <v>12000</v>
      </c>
      <c r="K4140" s="8">
        <f t="shared" si="708"/>
        <v>90000</v>
      </c>
      <c r="L4140" s="17">
        <f t="shared" ca="1" si="714"/>
        <v>-78000</v>
      </c>
    </row>
    <row r="4141" spans="1:12" x14ac:dyDescent="0.2">
      <c r="A4141" s="1">
        <v>4122</v>
      </c>
      <c r="B4141" s="15">
        <f t="shared" si="709"/>
        <v>9000</v>
      </c>
      <c r="C4141" s="16">
        <f t="shared" ca="1" si="710"/>
        <v>1</v>
      </c>
      <c r="D4141" s="16">
        <f t="shared" ca="1" si="704"/>
        <v>9147.6318291646512</v>
      </c>
      <c r="E4141" s="8">
        <f t="shared" ca="1" si="705"/>
        <v>270000</v>
      </c>
      <c r="F4141" s="9">
        <f t="shared" ca="1" si="706"/>
        <v>0</v>
      </c>
      <c r="G4141" s="12">
        <f t="shared" ca="1" si="711"/>
        <v>0.36324977753340537</v>
      </c>
      <c r="H4141" s="16">
        <f t="shared" ca="1" si="707"/>
        <v>750</v>
      </c>
      <c r="I4141" s="8">
        <f t="shared" ca="1" si="712"/>
        <v>0</v>
      </c>
      <c r="J4141" s="8">
        <f t="shared" ca="1" si="713"/>
        <v>270000</v>
      </c>
      <c r="K4141" s="8">
        <f t="shared" si="708"/>
        <v>90000</v>
      </c>
      <c r="L4141" s="17">
        <f t="shared" ca="1" si="714"/>
        <v>180000</v>
      </c>
    </row>
    <row r="4142" spans="1:12" x14ac:dyDescent="0.2">
      <c r="A4142" s="1">
        <v>4123</v>
      </c>
      <c r="B4142" s="15">
        <f t="shared" si="709"/>
        <v>9000</v>
      </c>
      <c r="C4142" s="16">
        <f t="shared" ca="1" si="710"/>
        <v>1</v>
      </c>
      <c r="D4142" s="16">
        <f t="shared" ca="1" si="704"/>
        <v>12227.668144771265</v>
      </c>
      <c r="E4142" s="8">
        <f t="shared" ca="1" si="705"/>
        <v>270000</v>
      </c>
      <c r="F4142" s="9">
        <f t="shared" ca="1" si="706"/>
        <v>0</v>
      </c>
      <c r="G4142" s="12">
        <f t="shared" ca="1" si="711"/>
        <v>0.32149058572922273</v>
      </c>
      <c r="H4142" s="16">
        <f t="shared" ca="1" si="707"/>
        <v>750</v>
      </c>
      <c r="I4142" s="8">
        <f t="shared" ca="1" si="712"/>
        <v>0</v>
      </c>
      <c r="J4142" s="8">
        <f t="shared" ca="1" si="713"/>
        <v>270000</v>
      </c>
      <c r="K4142" s="8">
        <f t="shared" si="708"/>
        <v>90000</v>
      </c>
      <c r="L4142" s="17">
        <f t="shared" ca="1" si="714"/>
        <v>180000</v>
      </c>
    </row>
    <row r="4143" spans="1:12" x14ac:dyDescent="0.2">
      <c r="A4143" s="1">
        <v>4124</v>
      </c>
      <c r="B4143" s="15">
        <f t="shared" si="709"/>
        <v>9000</v>
      </c>
      <c r="C4143" s="16">
        <f t="shared" ca="1" si="710"/>
        <v>1</v>
      </c>
      <c r="D4143" s="16">
        <f t="shared" ca="1" si="704"/>
        <v>6105.2848324923307</v>
      </c>
      <c r="E4143" s="8">
        <f t="shared" ca="1" si="705"/>
        <v>183158.54497476993</v>
      </c>
      <c r="F4143" s="9">
        <f t="shared" ca="1" si="706"/>
        <v>2894.7151675076693</v>
      </c>
      <c r="G4143" s="12">
        <f t="shared" ca="1" si="711"/>
        <v>0.73417452200227185</v>
      </c>
      <c r="H4143" s="16">
        <f t="shared" ca="1" si="707"/>
        <v>1000</v>
      </c>
      <c r="I4143" s="8">
        <f t="shared" ca="1" si="712"/>
        <v>12000</v>
      </c>
      <c r="J4143" s="8">
        <f t="shared" ca="1" si="713"/>
        <v>195158.54497476993</v>
      </c>
      <c r="K4143" s="8">
        <f t="shared" si="708"/>
        <v>90000</v>
      </c>
      <c r="L4143" s="17">
        <f t="shared" ca="1" si="714"/>
        <v>105158.54497476993</v>
      </c>
    </row>
    <row r="4144" spans="1:12" x14ac:dyDescent="0.2">
      <c r="A4144" s="1">
        <v>4125</v>
      </c>
      <c r="B4144" s="15">
        <f t="shared" si="709"/>
        <v>9000</v>
      </c>
      <c r="C4144" s="16">
        <f t="shared" ca="1" si="710"/>
        <v>0</v>
      </c>
      <c r="D4144" s="16">
        <f t="shared" ca="1" si="704"/>
        <v>0</v>
      </c>
      <c r="E4144" s="8">
        <f t="shared" ca="1" si="705"/>
        <v>0</v>
      </c>
      <c r="F4144" s="9">
        <f t="shared" ca="1" si="706"/>
        <v>9000</v>
      </c>
      <c r="G4144" s="12">
        <f t="shared" ca="1" si="711"/>
        <v>0.87245557762719672</v>
      </c>
      <c r="H4144" s="16">
        <f t="shared" ca="1" si="707"/>
        <v>1000</v>
      </c>
      <c r="I4144" s="8">
        <f t="shared" ca="1" si="712"/>
        <v>12000</v>
      </c>
      <c r="J4144" s="8">
        <f t="shared" ca="1" si="713"/>
        <v>12000</v>
      </c>
      <c r="K4144" s="8">
        <f t="shared" si="708"/>
        <v>90000</v>
      </c>
      <c r="L4144" s="17">
        <f t="shared" ca="1" si="714"/>
        <v>-78000</v>
      </c>
    </row>
    <row r="4145" spans="1:12" x14ac:dyDescent="0.2">
      <c r="A4145" s="1">
        <v>4126</v>
      </c>
      <c r="B4145" s="15">
        <f t="shared" si="709"/>
        <v>9000</v>
      </c>
      <c r="C4145" s="16">
        <f t="shared" ca="1" si="710"/>
        <v>0</v>
      </c>
      <c r="D4145" s="16">
        <f t="shared" ca="1" si="704"/>
        <v>0</v>
      </c>
      <c r="E4145" s="8">
        <f t="shared" ca="1" si="705"/>
        <v>0</v>
      </c>
      <c r="F4145" s="9">
        <f t="shared" ca="1" si="706"/>
        <v>9000</v>
      </c>
      <c r="G4145" s="12">
        <f t="shared" ca="1" si="711"/>
        <v>2.4479184198500481E-2</v>
      </c>
      <c r="H4145" s="16">
        <f t="shared" ca="1" si="707"/>
        <v>500</v>
      </c>
      <c r="I4145" s="8">
        <f t="shared" ca="1" si="712"/>
        <v>6000</v>
      </c>
      <c r="J4145" s="8">
        <f t="shared" ca="1" si="713"/>
        <v>6000</v>
      </c>
      <c r="K4145" s="8">
        <f t="shared" si="708"/>
        <v>90000</v>
      </c>
      <c r="L4145" s="17">
        <f t="shared" ca="1" si="714"/>
        <v>-84000</v>
      </c>
    </row>
    <row r="4146" spans="1:12" x14ac:dyDescent="0.2">
      <c r="A4146" s="1">
        <v>4127</v>
      </c>
      <c r="B4146" s="15">
        <f t="shared" si="709"/>
        <v>9000</v>
      </c>
      <c r="C4146" s="16">
        <f t="shared" ca="1" si="710"/>
        <v>0</v>
      </c>
      <c r="D4146" s="16">
        <f t="shared" ca="1" si="704"/>
        <v>0</v>
      </c>
      <c r="E4146" s="8">
        <f t="shared" ca="1" si="705"/>
        <v>0</v>
      </c>
      <c r="F4146" s="9">
        <f t="shared" ca="1" si="706"/>
        <v>9000</v>
      </c>
      <c r="G4146" s="12">
        <f t="shared" ca="1" si="711"/>
        <v>0.99808508722162392</v>
      </c>
      <c r="H4146" s="16">
        <f t="shared" ca="1" si="707"/>
        <v>1000</v>
      </c>
      <c r="I4146" s="8">
        <f t="shared" ca="1" si="712"/>
        <v>12000</v>
      </c>
      <c r="J4146" s="8">
        <f t="shared" ca="1" si="713"/>
        <v>12000</v>
      </c>
      <c r="K4146" s="8">
        <f t="shared" si="708"/>
        <v>90000</v>
      </c>
      <c r="L4146" s="17">
        <f t="shared" ca="1" si="714"/>
        <v>-78000</v>
      </c>
    </row>
    <row r="4147" spans="1:12" x14ac:dyDescent="0.2">
      <c r="A4147" s="1">
        <v>4128</v>
      </c>
      <c r="B4147" s="15">
        <f t="shared" si="709"/>
        <v>9000</v>
      </c>
      <c r="C4147" s="16">
        <f t="shared" ca="1" si="710"/>
        <v>0</v>
      </c>
      <c r="D4147" s="16">
        <f t="shared" ca="1" si="704"/>
        <v>0</v>
      </c>
      <c r="E4147" s="8">
        <f t="shared" ca="1" si="705"/>
        <v>0</v>
      </c>
      <c r="F4147" s="9">
        <f t="shared" ca="1" si="706"/>
        <v>9000</v>
      </c>
      <c r="G4147" s="12">
        <f t="shared" ca="1" si="711"/>
        <v>0.58520920989632275</v>
      </c>
      <c r="H4147" s="16">
        <f t="shared" ca="1" si="707"/>
        <v>750</v>
      </c>
      <c r="I4147" s="8">
        <f t="shared" ca="1" si="712"/>
        <v>9000</v>
      </c>
      <c r="J4147" s="8">
        <f t="shared" ca="1" si="713"/>
        <v>9000</v>
      </c>
      <c r="K4147" s="8">
        <f t="shared" si="708"/>
        <v>90000</v>
      </c>
      <c r="L4147" s="17">
        <f t="shared" ca="1" si="714"/>
        <v>-81000</v>
      </c>
    </row>
    <row r="4148" spans="1:12" x14ac:dyDescent="0.2">
      <c r="A4148" s="1">
        <v>4129</v>
      </c>
      <c r="B4148" s="15">
        <f t="shared" si="709"/>
        <v>9000</v>
      </c>
      <c r="C4148" s="16">
        <f t="shared" ca="1" si="710"/>
        <v>1</v>
      </c>
      <c r="D4148" s="16">
        <f t="shared" ca="1" si="704"/>
        <v>6849.6006252069619</v>
      </c>
      <c r="E4148" s="8">
        <f t="shared" ca="1" si="705"/>
        <v>205488.01875620885</v>
      </c>
      <c r="F4148" s="9">
        <f t="shared" ca="1" si="706"/>
        <v>2150.3993747930381</v>
      </c>
      <c r="G4148" s="12">
        <f t="shared" ca="1" si="711"/>
        <v>0.67484017081849701</v>
      </c>
      <c r="H4148" s="16">
        <f t="shared" ca="1" si="707"/>
        <v>750</v>
      </c>
      <c r="I4148" s="8">
        <f t="shared" ca="1" si="712"/>
        <v>9000</v>
      </c>
      <c r="J4148" s="8">
        <f t="shared" ca="1" si="713"/>
        <v>214488.01875620885</v>
      </c>
      <c r="K4148" s="8">
        <f t="shared" si="708"/>
        <v>90000</v>
      </c>
      <c r="L4148" s="17">
        <f t="shared" ca="1" si="714"/>
        <v>124488.01875620885</v>
      </c>
    </row>
    <row r="4149" spans="1:12" x14ac:dyDescent="0.2">
      <c r="A4149" s="1">
        <v>4130</v>
      </c>
      <c r="B4149" s="15">
        <f t="shared" si="709"/>
        <v>9000</v>
      </c>
      <c r="C4149" s="16">
        <f t="shared" ca="1" si="710"/>
        <v>0</v>
      </c>
      <c r="D4149" s="16">
        <f t="shared" ca="1" si="704"/>
        <v>0</v>
      </c>
      <c r="E4149" s="8">
        <f t="shared" ca="1" si="705"/>
        <v>0</v>
      </c>
      <c r="F4149" s="9">
        <f t="shared" ca="1" si="706"/>
        <v>9000</v>
      </c>
      <c r="G4149" s="12">
        <f t="shared" ca="1" si="711"/>
        <v>0.79468870927903146</v>
      </c>
      <c r="H4149" s="16">
        <f t="shared" ca="1" si="707"/>
        <v>1000</v>
      </c>
      <c r="I4149" s="8">
        <f t="shared" ca="1" si="712"/>
        <v>12000</v>
      </c>
      <c r="J4149" s="8">
        <f t="shared" ca="1" si="713"/>
        <v>12000</v>
      </c>
      <c r="K4149" s="8">
        <f t="shared" si="708"/>
        <v>90000</v>
      </c>
      <c r="L4149" s="17">
        <f t="shared" ca="1" si="714"/>
        <v>-78000</v>
      </c>
    </row>
    <row r="4150" spans="1:12" x14ac:dyDescent="0.2">
      <c r="A4150" s="1">
        <v>4131</v>
      </c>
      <c r="B4150" s="15">
        <f t="shared" si="709"/>
        <v>9000</v>
      </c>
      <c r="C4150" s="16">
        <f t="shared" ca="1" si="710"/>
        <v>1</v>
      </c>
      <c r="D4150" s="16">
        <f t="shared" ca="1" si="704"/>
        <v>5897.6960127503617</v>
      </c>
      <c r="E4150" s="8">
        <f t="shared" ca="1" si="705"/>
        <v>176930.88038251086</v>
      </c>
      <c r="F4150" s="9">
        <f t="shared" ca="1" si="706"/>
        <v>3102.3039872496383</v>
      </c>
      <c r="G4150" s="12">
        <f t="shared" ca="1" si="711"/>
        <v>0.95339974634683033</v>
      </c>
      <c r="H4150" s="16">
        <f t="shared" ca="1" si="707"/>
        <v>1000</v>
      </c>
      <c r="I4150" s="8">
        <f t="shared" ca="1" si="712"/>
        <v>12000</v>
      </c>
      <c r="J4150" s="8">
        <f t="shared" ca="1" si="713"/>
        <v>188930.88038251086</v>
      </c>
      <c r="K4150" s="8">
        <f t="shared" si="708"/>
        <v>90000</v>
      </c>
      <c r="L4150" s="17">
        <f t="shared" ca="1" si="714"/>
        <v>98930.880382510863</v>
      </c>
    </row>
    <row r="4151" spans="1:12" x14ac:dyDescent="0.2">
      <c r="A4151" s="1">
        <v>4132</v>
      </c>
      <c r="B4151" s="15">
        <f t="shared" si="709"/>
        <v>9000</v>
      </c>
      <c r="C4151" s="16">
        <f t="shared" ca="1" si="710"/>
        <v>0</v>
      </c>
      <c r="D4151" s="16">
        <f t="shared" ca="1" si="704"/>
        <v>0</v>
      </c>
      <c r="E4151" s="8">
        <f t="shared" ca="1" si="705"/>
        <v>0</v>
      </c>
      <c r="F4151" s="9">
        <f t="shared" ca="1" si="706"/>
        <v>9000</v>
      </c>
      <c r="G4151" s="12">
        <f t="shared" ca="1" si="711"/>
        <v>0.73412848818443666</v>
      </c>
      <c r="H4151" s="16">
        <f t="shared" ca="1" si="707"/>
        <v>1000</v>
      </c>
      <c r="I4151" s="8">
        <f t="shared" ca="1" si="712"/>
        <v>12000</v>
      </c>
      <c r="J4151" s="8">
        <f t="shared" ca="1" si="713"/>
        <v>12000</v>
      </c>
      <c r="K4151" s="8">
        <f t="shared" si="708"/>
        <v>90000</v>
      </c>
      <c r="L4151" s="17">
        <f t="shared" ca="1" si="714"/>
        <v>-78000</v>
      </c>
    </row>
    <row r="4152" spans="1:12" x14ac:dyDescent="0.2">
      <c r="A4152" s="1">
        <v>4133</v>
      </c>
      <c r="B4152" s="15">
        <f t="shared" si="709"/>
        <v>9000</v>
      </c>
      <c r="C4152" s="16">
        <f t="shared" ca="1" si="710"/>
        <v>0</v>
      </c>
      <c r="D4152" s="16">
        <f t="shared" ca="1" si="704"/>
        <v>0</v>
      </c>
      <c r="E4152" s="8">
        <f t="shared" ca="1" si="705"/>
        <v>0</v>
      </c>
      <c r="F4152" s="9">
        <f t="shared" ca="1" si="706"/>
        <v>9000</v>
      </c>
      <c r="G4152" s="12">
        <f t="shared" ca="1" si="711"/>
        <v>0.59254926363122773</v>
      </c>
      <c r="H4152" s="16">
        <f t="shared" ca="1" si="707"/>
        <v>750</v>
      </c>
      <c r="I4152" s="8">
        <f t="shared" ca="1" si="712"/>
        <v>9000</v>
      </c>
      <c r="J4152" s="8">
        <f t="shared" ca="1" si="713"/>
        <v>9000</v>
      </c>
      <c r="K4152" s="8">
        <f t="shared" si="708"/>
        <v>90000</v>
      </c>
      <c r="L4152" s="17">
        <f t="shared" ca="1" si="714"/>
        <v>-81000</v>
      </c>
    </row>
    <row r="4153" spans="1:12" x14ac:dyDescent="0.2">
      <c r="A4153" s="1">
        <v>4134</v>
      </c>
      <c r="B4153" s="15">
        <f t="shared" si="709"/>
        <v>9000</v>
      </c>
      <c r="C4153" s="16">
        <f t="shared" ca="1" si="710"/>
        <v>0</v>
      </c>
      <c r="D4153" s="16">
        <f t="shared" ca="1" si="704"/>
        <v>0</v>
      </c>
      <c r="E4153" s="8">
        <f t="shared" ca="1" si="705"/>
        <v>0</v>
      </c>
      <c r="F4153" s="9">
        <f t="shared" ca="1" si="706"/>
        <v>9000</v>
      </c>
      <c r="G4153" s="12">
        <f t="shared" ca="1" si="711"/>
        <v>0.423288510164603</v>
      </c>
      <c r="H4153" s="16">
        <f t="shared" ca="1" si="707"/>
        <v>750</v>
      </c>
      <c r="I4153" s="8">
        <f t="shared" ca="1" si="712"/>
        <v>9000</v>
      </c>
      <c r="J4153" s="8">
        <f t="shared" ca="1" si="713"/>
        <v>9000</v>
      </c>
      <c r="K4153" s="8">
        <f t="shared" si="708"/>
        <v>90000</v>
      </c>
      <c r="L4153" s="17">
        <f t="shared" ca="1" si="714"/>
        <v>-81000</v>
      </c>
    </row>
    <row r="4154" spans="1:12" x14ac:dyDescent="0.2">
      <c r="A4154" s="1">
        <v>4135</v>
      </c>
      <c r="B4154" s="15">
        <f t="shared" si="709"/>
        <v>9000</v>
      </c>
      <c r="C4154" s="16">
        <f t="shared" ca="1" si="710"/>
        <v>0</v>
      </c>
      <c r="D4154" s="16">
        <f t="shared" ca="1" si="704"/>
        <v>0</v>
      </c>
      <c r="E4154" s="8">
        <f t="shared" ca="1" si="705"/>
        <v>0</v>
      </c>
      <c r="F4154" s="9">
        <f t="shared" ca="1" si="706"/>
        <v>9000</v>
      </c>
      <c r="G4154" s="12">
        <f t="shared" ca="1" si="711"/>
        <v>0.70178290684947953</v>
      </c>
      <c r="H4154" s="16">
        <f t="shared" ca="1" si="707"/>
        <v>1000</v>
      </c>
      <c r="I4154" s="8">
        <f t="shared" ca="1" si="712"/>
        <v>12000</v>
      </c>
      <c r="J4154" s="8">
        <f t="shared" ca="1" si="713"/>
        <v>12000</v>
      </c>
      <c r="K4154" s="8">
        <f t="shared" si="708"/>
        <v>90000</v>
      </c>
      <c r="L4154" s="17">
        <f t="shared" ca="1" si="714"/>
        <v>-78000</v>
      </c>
    </row>
    <row r="4155" spans="1:12" x14ac:dyDescent="0.2">
      <c r="A4155" s="1">
        <v>4136</v>
      </c>
      <c r="B4155" s="15">
        <f t="shared" si="709"/>
        <v>9000</v>
      </c>
      <c r="C4155" s="16">
        <f t="shared" ca="1" si="710"/>
        <v>1</v>
      </c>
      <c r="D4155" s="16">
        <f t="shared" ca="1" si="704"/>
        <v>11990.74989409525</v>
      </c>
      <c r="E4155" s="8">
        <f t="shared" ca="1" si="705"/>
        <v>270000</v>
      </c>
      <c r="F4155" s="9">
        <f t="shared" ca="1" si="706"/>
        <v>0</v>
      </c>
      <c r="G4155" s="12">
        <f t="shared" ca="1" si="711"/>
        <v>0.36788130299880173</v>
      </c>
      <c r="H4155" s="16">
        <f t="shared" ca="1" si="707"/>
        <v>750</v>
      </c>
      <c r="I4155" s="8">
        <f t="shared" ca="1" si="712"/>
        <v>0</v>
      </c>
      <c r="J4155" s="8">
        <f t="shared" ca="1" si="713"/>
        <v>270000</v>
      </c>
      <c r="K4155" s="8">
        <f t="shared" si="708"/>
        <v>90000</v>
      </c>
      <c r="L4155" s="17">
        <f t="shared" ca="1" si="714"/>
        <v>180000</v>
      </c>
    </row>
    <row r="4156" spans="1:12" x14ac:dyDescent="0.2">
      <c r="A4156" s="1">
        <v>4137</v>
      </c>
      <c r="B4156" s="15">
        <f t="shared" si="709"/>
        <v>9000</v>
      </c>
      <c r="C4156" s="16">
        <f t="shared" ca="1" si="710"/>
        <v>1</v>
      </c>
      <c r="D4156" s="16">
        <f t="shared" ca="1" si="704"/>
        <v>5918.9091680998063</v>
      </c>
      <c r="E4156" s="8">
        <f t="shared" ca="1" si="705"/>
        <v>177567.27504299418</v>
      </c>
      <c r="F4156" s="9">
        <f t="shared" ca="1" si="706"/>
        <v>3081.0908319001937</v>
      </c>
      <c r="G4156" s="12">
        <f t="shared" ca="1" si="711"/>
        <v>0.46287508149718082</v>
      </c>
      <c r="H4156" s="16">
        <f t="shared" ca="1" si="707"/>
        <v>750</v>
      </c>
      <c r="I4156" s="8">
        <f t="shared" ca="1" si="712"/>
        <v>9000</v>
      </c>
      <c r="J4156" s="8">
        <f t="shared" ca="1" si="713"/>
        <v>186567.27504299418</v>
      </c>
      <c r="K4156" s="8">
        <f t="shared" si="708"/>
        <v>90000</v>
      </c>
      <c r="L4156" s="17">
        <f t="shared" ca="1" si="714"/>
        <v>96567.275042994181</v>
      </c>
    </row>
    <row r="4157" spans="1:12" x14ac:dyDescent="0.2">
      <c r="A4157" s="1">
        <v>4138</v>
      </c>
      <c r="B4157" s="15">
        <f t="shared" si="709"/>
        <v>9000</v>
      </c>
      <c r="C4157" s="16">
        <f t="shared" ca="1" si="710"/>
        <v>1</v>
      </c>
      <c r="D4157" s="16">
        <f t="shared" ca="1" si="704"/>
        <v>7053.363418431928</v>
      </c>
      <c r="E4157" s="8">
        <f t="shared" ca="1" si="705"/>
        <v>211600.90255295785</v>
      </c>
      <c r="F4157" s="9">
        <f t="shared" ca="1" si="706"/>
        <v>1946.636581568072</v>
      </c>
      <c r="G4157" s="12">
        <f t="shared" ca="1" si="711"/>
        <v>0.71649839942107318</v>
      </c>
      <c r="H4157" s="16">
        <f t="shared" ca="1" si="707"/>
        <v>1000</v>
      </c>
      <c r="I4157" s="8">
        <f t="shared" ca="1" si="712"/>
        <v>12000</v>
      </c>
      <c r="J4157" s="8">
        <f t="shared" ca="1" si="713"/>
        <v>223600.90255295785</v>
      </c>
      <c r="K4157" s="8">
        <f t="shared" si="708"/>
        <v>90000</v>
      </c>
      <c r="L4157" s="17">
        <f t="shared" ca="1" si="714"/>
        <v>133600.90255295785</v>
      </c>
    </row>
    <row r="4158" spans="1:12" x14ac:dyDescent="0.2">
      <c r="A4158" s="1">
        <v>4139</v>
      </c>
      <c r="B4158" s="15">
        <f t="shared" si="709"/>
        <v>9000</v>
      </c>
      <c r="C4158" s="16">
        <f t="shared" ca="1" si="710"/>
        <v>0</v>
      </c>
      <c r="D4158" s="16">
        <f t="shared" ca="1" si="704"/>
        <v>0</v>
      </c>
      <c r="E4158" s="8">
        <f t="shared" ca="1" si="705"/>
        <v>0</v>
      </c>
      <c r="F4158" s="9">
        <f t="shared" ca="1" si="706"/>
        <v>9000</v>
      </c>
      <c r="G4158" s="12">
        <f t="shared" ca="1" si="711"/>
        <v>0.33601077129100765</v>
      </c>
      <c r="H4158" s="16">
        <f t="shared" ca="1" si="707"/>
        <v>750</v>
      </c>
      <c r="I4158" s="8">
        <f t="shared" ca="1" si="712"/>
        <v>9000</v>
      </c>
      <c r="J4158" s="8">
        <f t="shared" ca="1" si="713"/>
        <v>9000</v>
      </c>
      <c r="K4158" s="8">
        <f t="shared" si="708"/>
        <v>90000</v>
      </c>
      <c r="L4158" s="17">
        <f t="shared" ca="1" si="714"/>
        <v>-81000</v>
      </c>
    </row>
    <row r="4159" spans="1:12" x14ac:dyDescent="0.2">
      <c r="A4159" s="1">
        <v>4140</v>
      </c>
      <c r="B4159" s="15">
        <f t="shared" si="709"/>
        <v>9000</v>
      </c>
      <c r="C4159" s="16">
        <f t="shared" ca="1" si="710"/>
        <v>0</v>
      </c>
      <c r="D4159" s="16">
        <f t="shared" ca="1" si="704"/>
        <v>0</v>
      </c>
      <c r="E4159" s="8">
        <f t="shared" ca="1" si="705"/>
        <v>0</v>
      </c>
      <c r="F4159" s="9">
        <f t="shared" ca="1" si="706"/>
        <v>9000</v>
      </c>
      <c r="G4159" s="12">
        <f t="shared" ca="1" si="711"/>
        <v>0.65432307988319405</v>
      </c>
      <c r="H4159" s="16">
        <f t="shared" ca="1" si="707"/>
        <v>750</v>
      </c>
      <c r="I4159" s="8">
        <f t="shared" ca="1" si="712"/>
        <v>9000</v>
      </c>
      <c r="J4159" s="8">
        <f t="shared" ca="1" si="713"/>
        <v>9000</v>
      </c>
      <c r="K4159" s="8">
        <f t="shared" si="708"/>
        <v>90000</v>
      </c>
      <c r="L4159" s="17">
        <f t="shared" ca="1" si="714"/>
        <v>-81000</v>
      </c>
    </row>
    <row r="4160" spans="1:12" x14ac:dyDescent="0.2">
      <c r="A4160" s="1">
        <v>4141</v>
      </c>
      <c r="B4160" s="15">
        <f t="shared" si="709"/>
        <v>9000</v>
      </c>
      <c r="C4160" s="16">
        <f t="shared" ca="1" si="710"/>
        <v>1</v>
      </c>
      <c r="D4160" s="16">
        <f t="shared" ca="1" si="704"/>
        <v>5078.8927871581054</v>
      </c>
      <c r="E4160" s="8">
        <f t="shared" ca="1" si="705"/>
        <v>152366.78361474315</v>
      </c>
      <c r="F4160" s="9">
        <f t="shared" ca="1" si="706"/>
        <v>3921.1072128418946</v>
      </c>
      <c r="G4160" s="12">
        <f t="shared" ca="1" si="711"/>
        <v>0.68394441854171517</v>
      </c>
      <c r="H4160" s="16">
        <f t="shared" ca="1" si="707"/>
        <v>750</v>
      </c>
      <c r="I4160" s="8">
        <f t="shared" ca="1" si="712"/>
        <v>9000</v>
      </c>
      <c r="J4160" s="8">
        <f t="shared" ca="1" si="713"/>
        <v>161366.78361474315</v>
      </c>
      <c r="K4160" s="8">
        <f t="shared" si="708"/>
        <v>90000</v>
      </c>
      <c r="L4160" s="17">
        <f t="shared" ca="1" si="714"/>
        <v>71366.783614743152</v>
      </c>
    </row>
    <row r="4161" spans="1:12" x14ac:dyDescent="0.2">
      <c r="A4161" s="1">
        <v>4142</v>
      </c>
      <c r="B4161" s="15">
        <f t="shared" si="709"/>
        <v>9000</v>
      </c>
      <c r="C4161" s="16">
        <f t="shared" ca="1" si="710"/>
        <v>1</v>
      </c>
      <c r="D4161" s="16">
        <f t="shared" ca="1" si="704"/>
        <v>12924.728421185824</v>
      </c>
      <c r="E4161" s="8">
        <f t="shared" ca="1" si="705"/>
        <v>270000</v>
      </c>
      <c r="F4161" s="9">
        <f t="shared" ca="1" si="706"/>
        <v>0</v>
      </c>
      <c r="G4161" s="12">
        <f t="shared" ca="1" si="711"/>
        <v>5.5496970893449848E-2</v>
      </c>
      <c r="H4161" s="16">
        <f t="shared" ca="1" si="707"/>
        <v>500</v>
      </c>
      <c r="I4161" s="8">
        <f t="shared" ca="1" si="712"/>
        <v>0</v>
      </c>
      <c r="J4161" s="8">
        <f t="shared" ca="1" si="713"/>
        <v>270000</v>
      </c>
      <c r="K4161" s="8">
        <f t="shared" si="708"/>
        <v>90000</v>
      </c>
      <c r="L4161" s="17">
        <f t="shared" ca="1" si="714"/>
        <v>180000</v>
      </c>
    </row>
    <row r="4162" spans="1:12" x14ac:dyDescent="0.2">
      <c r="A4162" s="1">
        <v>4143</v>
      </c>
      <c r="B4162" s="15">
        <f t="shared" si="709"/>
        <v>9000</v>
      </c>
      <c r="C4162" s="16">
        <f t="shared" ca="1" si="710"/>
        <v>0</v>
      </c>
      <c r="D4162" s="16">
        <f t="shared" ca="1" si="704"/>
        <v>0</v>
      </c>
      <c r="E4162" s="8">
        <f t="shared" ca="1" si="705"/>
        <v>0</v>
      </c>
      <c r="F4162" s="9">
        <f t="shared" ca="1" si="706"/>
        <v>9000</v>
      </c>
      <c r="G4162" s="12">
        <f t="shared" ca="1" si="711"/>
        <v>0.4613271670833049</v>
      </c>
      <c r="H4162" s="16">
        <f t="shared" ca="1" si="707"/>
        <v>750</v>
      </c>
      <c r="I4162" s="8">
        <f t="shared" ca="1" si="712"/>
        <v>9000</v>
      </c>
      <c r="J4162" s="8">
        <f t="shared" ca="1" si="713"/>
        <v>9000</v>
      </c>
      <c r="K4162" s="8">
        <f t="shared" si="708"/>
        <v>90000</v>
      </c>
      <c r="L4162" s="17">
        <f t="shared" ca="1" si="714"/>
        <v>-81000</v>
      </c>
    </row>
    <row r="4163" spans="1:12" x14ac:dyDescent="0.2">
      <c r="A4163" s="1">
        <v>4144</v>
      </c>
      <c r="B4163" s="15">
        <f t="shared" si="709"/>
        <v>9000</v>
      </c>
      <c r="C4163" s="16">
        <f t="shared" ca="1" si="710"/>
        <v>0</v>
      </c>
      <c r="D4163" s="16">
        <f t="shared" ca="1" si="704"/>
        <v>0</v>
      </c>
      <c r="E4163" s="8">
        <f t="shared" ca="1" si="705"/>
        <v>0</v>
      </c>
      <c r="F4163" s="9">
        <f t="shared" ca="1" si="706"/>
        <v>9000</v>
      </c>
      <c r="G4163" s="12">
        <f t="shared" ca="1" si="711"/>
        <v>0.27132990601730422</v>
      </c>
      <c r="H4163" s="16">
        <f t="shared" ca="1" si="707"/>
        <v>500</v>
      </c>
      <c r="I4163" s="8">
        <f t="shared" ca="1" si="712"/>
        <v>6000</v>
      </c>
      <c r="J4163" s="8">
        <f t="shared" ca="1" si="713"/>
        <v>6000</v>
      </c>
      <c r="K4163" s="8">
        <f t="shared" si="708"/>
        <v>90000</v>
      </c>
      <c r="L4163" s="17">
        <f t="shared" ca="1" si="714"/>
        <v>-84000</v>
      </c>
    </row>
    <row r="4164" spans="1:12" x14ac:dyDescent="0.2">
      <c r="A4164" s="1">
        <v>4145</v>
      </c>
      <c r="B4164" s="15">
        <f t="shared" si="709"/>
        <v>9000</v>
      </c>
      <c r="C4164" s="16">
        <f t="shared" ca="1" si="710"/>
        <v>1</v>
      </c>
      <c r="D4164" s="16">
        <f t="shared" ca="1" si="704"/>
        <v>11888.638575513845</v>
      </c>
      <c r="E4164" s="8">
        <f t="shared" ca="1" si="705"/>
        <v>270000</v>
      </c>
      <c r="F4164" s="9">
        <f t="shared" ca="1" si="706"/>
        <v>0</v>
      </c>
      <c r="G4164" s="12">
        <f t="shared" ca="1" si="711"/>
        <v>0.46084423677985875</v>
      </c>
      <c r="H4164" s="16">
        <f t="shared" ca="1" si="707"/>
        <v>750</v>
      </c>
      <c r="I4164" s="8">
        <f t="shared" ca="1" si="712"/>
        <v>0</v>
      </c>
      <c r="J4164" s="8">
        <f t="shared" ca="1" si="713"/>
        <v>270000</v>
      </c>
      <c r="K4164" s="8">
        <f t="shared" si="708"/>
        <v>90000</v>
      </c>
      <c r="L4164" s="17">
        <f t="shared" ca="1" si="714"/>
        <v>180000</v>
      </c>
    </row>
    <row r="4165" spans="1:12" x14ac:dyDescent="0.2">
      <c r="A4165" s="1">
        <v>4146</v>
      </c>
      <c r="B4165" s="15">
        <f t="shared" si="709"/>
        <v>9000</v>
      </c>
      <c r="C4165" s="16">
        <f t="shared" ca="1" si="710"/>
        <v>0</v>
      </c>
      <c r="D4165" s="16">
        <f t="shared" ca="1" si="704"/>
        <v>0</v>
      </c>
      <c r="E4165" s="8">
        <f t="shared" ca="1" si="705"/>
        <v>0</v>
      </c>
      <c r="F4165" s="9">
        <f t="shared" ca="1" si="706"/>
        <v>9000</v>
      </c>
      <c r="G4165" s="12">
        <f t="shared" ca="1" si="711"/>
        <v>0.37191578047766061</v>
      </c>
      <c r="H4165" s="16">
        <f t="shared" ca="1" si="707"/>
        <v>750</v>
      </c>
      <c r="I4165" s="8">
        <f t="shared" ca="1" si="712"/>
        <v>9000</v>
      </c>
      <c r="J4165" s="8">
        <f t="shared" ca="1" si="713"/>
        <v>9000</v>
      </c>
      <c r="K4165" s="8">
        <f t="shared" si="708"/>
        <v>90000</v>
      </c>
      <c r="L4165" s="17">
        <f t="shared" ca="1" si="714"/>
        <v>-81000</v>
      </c>
    </row>
    <row r="4166" spans="1:12" x14ac:dyDescent="0.2">
      <c r="A4166" s="1">
        <v>4147</v>
      </c>
      <c r="B4166" s="15">
        <f t="shared" si="709"/>
        <v>9000</v>
      </c>
      <c r="C4166" s="16">
        <f t="shared" ca="1" si="710"/>
        <v>1</v>
      </c>
      <c r="D4166" s="16">
        <f t="shared" ca="1" si="704"/>
        <v>5870.1156354373998</v>
      </c>
      <c r="E4166" s="8">
        <f t="shared" ca="1" si="705"/>
        <v>176103.469063122</v>
      </c>
      <c r="F4166" s="9">
        <f t="shared" ca="1" si="706"/>
        <v>3129.8843645626002</v>
      </c>
      <c r="G4166" s="12">
        <f t="shared" ca="1" si="711"/>
        <v>0.69415099344312547</v>
      </c>
      <c r="H4166" s="16">
        <f t="shared" ca="1" si="707"/>
        <v>750</v>
      </c>
      <c r="I4166" s="8">
        <f t="shared" ca="1" si="712"/>
        <v>9000</v>
      </c>
      <c r="J4166" s="8">
        <f t="shared" ca="1" si="713"/>
        <v>185103.469063122</v>
      </c>
      <c r="K4166" s="8">
        <f t="shared" si="708"/>
        <v>90000</v>
      </c>
      <c r="L4166" s="17">
        <f t="shared" ca="1" si="714"/>
        <v>95103.469063122</v>
      </c>
    </row>
    <row r="4167" spans="1:12" x14ac:dyDescent="0.2">
      <c r="A4167" s="1">
        <v>4148</v>
      </c>
      <c r="B4167" s="15">
        <f t="shared" si="709"/>
        <v>9000</v>
      </c>
      <c r="C4167" s="16">
        <f t="shared" ca="1" si="710"/>
        <v>1</v>
      </c>
      <c r="D4167" s="16">
        <f t="shared" ca="1" si="704"/>
        <v>5479.4531465039217</v>
      </c>
      <c r="E4167" s="8">
        <f t="shared" ca="1" si="705"/>
        <v>164383.59439511766</v>
      </c>
      <c r="F4167" s="9">
        <f t="shared" ca="1" si="706"/>
        <v>3520.5468534960783</v>
      </c>
      <c r="G4167" s="12">
        <f t="shared" ca="1" si="711"/>
        <v>0.61109221777064071</v>
      </c>
      <c r="H4167" s="16">
        <f t="shared" ca="1" si="707"/>
        <v>750</v>
      </c>
      <c r="I4167" s="8">
        <f t="shared" ca="1" si="712"/>
        <v>9000</v>
      </c>
      <c r="J4167" s="8">
        <f t="shared" ca="1" si="713"/>
        <v>173383.59439511766</v>
      </c>
      <c r="K4167" s="8">
        <f t="shared" si="708"/>
        <v>90000</v>
      </c>
      <c r="L4167" s="17">
        <f t="shared" ca="1" si="714"/>
        <v>83383.59439511766</v>
      </c>
    </row>
    <row r="4168" spans="1:12" x14ac:dyDescent="0.2">
      <c r="A4168" s="1">
        <v>4149</v>
      </c>
      <c r="B4168" s="15">
        <f t="shared" si="709"/>
        <v>9000</v>
      </c>
      <c r="C4168" s="16">
        <f t="shared" ca="1" si="710"/>
        <v>0</v>
      </c>
      <c r="D4168" s="16">
        <f t="shared" ca="1" si="704"/>
        <v>0</v>
      </c>
      <c r="E4168" s="8">
        <f t="shared" ca="1" si="705"/>
        <v>0</v>
      </c>
      <c r="F4168" s="9">
        <f t="shared" ca="1" si="706"/>
        <v>9000</v>
      </c>
      <c r="G4168" s="12">
        <f t="shared" ca="1" si="711"/>
        <v>0.34294634098951204</v>
      </c>
      <c r="H4168" s="16">
        <f t="shared" ca="1" si="707"/>
        <v>750</v>
      </c>
      <c r="I4168" s="8">
        <f t="shared" ca="1" si="712"/>
        <v>9000</v>
      </c>
      <c r="J4168" s="8">
        <f t="shared" ca="1" si="713"/>
        <v>9000</v>
      </c>
      <c r="K4168" s="8">
        <f t="shared" si="708"/>
        <v>90000</v>
      </c>
      <c r="L4168" s="17">
        <f t="shared" ca="1" si="714"/>
        <v>-81000</v>
      </c>
    </row>
    <row r="4169" spans="1:12" x14ac:dyDescent="0.2">
      <c r="A4169" s="1">
        <v>4150</v>
      </c>
      <c r="B4169" s="15">
        <f t="shared" si="709"/>
        <v>9000</v>
      </c>
      <c r="C4169" s="16">
        <f t="shared" ca="1" si="710"/>
        <v>1</v>
      </c>
      <c r="D4169" s="16">
        <f t="shared" ca="1" si="704"/>
        <v>8004.9123818107691</v>
      </c>
      <c r="E4169" s="8">
        <f t="shared" ca="1" si="705"/>
        <v>240147.37145432306</v>
      </c>
      <c r="F4169" s="9">
        <f t="shared" ca="1" si="706"/>
        <v>995.08761818923085</v>
      </c>
      <c r="G4169" s="12">
        <f t="shared" ca="1" si="711"/>
        <v>0.7049363565035619</v>
      </c>
      <c r="H4169" s="16">
        <f t="shared" ca="1" si="707"/>
        <v>1000</v>
      </c>
      <c r="I4169" s="8">
        <f t="shared" ca="1" si="712"/>
        <v>11941.05141827077</v>
      </c>
      <c r="J4169" s="8">
        <f t="shared" ca="1" si="713"/>
        <v>252088.42287259383</v>
      </c>
      <c r="K4169" s="8">
        <f t="shared" si="708"/>
        <v>90000</v>
      </c>
      <c r="L4169" s="17">
        <f t="shared" ca="1" si="714"/>
        <v>162088.42287259383</v>
      </c>
    </row>
    <row r="4170" spans="1:12" x14ac:dyDescent="0.2">
      <c r="A4170" s="1">
        <v>4151</v>
      </c>
      <c r="B4170" s="15">
        <f t="shared" si="709"/>
        <v>9000</v>
      </c>
      <c r="C4170" s="16">
        <f t="shared" ca="1" si="710"/>
        <v>0</v>
      </c>
      <c r="D4170" s="16">
        <f t="shared" ca="1" si="704"/>
        <v>0</v>
      </c>
      <c r="E4170" s="8">
        <f t="shared" ca="1" si="705"/>
        <v>0</v>
      </c>
      <c r="F4170" s="9">
        <f t="shared" ca="1" si="706"/>
        <v>9000</v>
      </c>
      <c r="G4170" s="12">
        <f t="shared" ca="1" si="711"/>
        <v>0.91783397376581599</v>
      </c>
      <c r="H4170" s="16">
        <f t="shared" ca="1" si="707"/>
        <v>1000</v>
      </c>
      <c r="I4170" s="8">
        <f t="shared" ca="1" si="712"/>
        <v>12000</v>
      </c>
      <c r="J4170" s="8">
        <f t="shared" ca="1" si="713"/>
        <v>12000</v>
      </c>
      <c r="K4170" s="8">
        <f t="shared" si="708"/>
        <v>90000</v>
      </c>
      <c r="L4170" s="17">
        <f t="shared" ca="1" si="714"/>
        <v>-78000</v>
      </c>
    </row>
    <row r="4171" spans="1:12" x14ac:dyDescent="0.2">
      <c r="A4171" s="1">
        <v>4152</v>
      </c>
      <c r="B4171" s="15">
        <f t="shared" si="709"/>
        <v>9000</v>
      </c>
      <c r="C4171" s="16">
        <f t="shared" ca="1" si="710"/>
        <v>1</v>
      </c>
      <c r="D4171" s="16">
        <f t="shared" ca="1" si="704"/>
        <v>7012.2604803058439</v>
      </c>
      <c r="E4171" s="8">
        <f t="shared" ca="1" si="705"/>
        <v>210367.81440917531</v>
      </c>
      <c r="F4171" s="9">
        <f t="shared" ca="1" si="706"/>
        <v>1987.7395196941561</v>
      </c>
      <c r="G4171" s="12">
        <f t="shared" ca="1" si="711"/>
        <v>0.25803489749077402</v>
      </c>
      <c r="H4171" s="16">
        <f t="shared" ca="1" si="707"/>
        <v>500</v>
      </c>
      <c r="I4171" s="8">
        <f t="shared" ca="1" si="712"/>
        <v>6000</v>
      </c>
      <c r="J4171" s="8">
        <f t="shared" ca="1" si="713"/>
        <v>216367.81440917531</v>
      </c>
      <c r="K4171" s="8">
        <f t="shared" si="708"/>
        <v>90000</v>
      </c>
      <c r="L4171" s="17">
        <f t="shared" ca="1" si="714"/>
        <v>126367.81440917531</v>
      </c>
    </row>
    <row r="4172" spans="1:12" x14ac:dyDescent="0.2">
      <c r="A4172" s="1">
        <v>4153</v>
      </c>
      <c r="B4172" s="15">
        <f t="shared" si="709"/>
        <v>9000</v>
      </c>
      <c r="C4172" s="16">
        <f t="shared" ca="1" si="710"/>
        <v>1</v>
      </c>
      <c r="D4172" s="16">
        <f t="shared" ca="1" si="704"/>
        <v>11978.384368534549</v>
      </c>
      <c r="E4172" s="8">
        <f t="shared" ca="1" si="705"/>
        <v>270000</v>
      </c>
      <c r="F4172" s="9">
        <f t="shared" ca="1" si="706"/>
        <v>0</v>
      </c>
      <c r="G4172" s="12">
        <f t="shared" ca="1" si="711"/>
        <v>0.46327017716445906</v>
      </c>
      <c r="H4172" s="16">
        <f t="shared" ca="1" si="707"/>
        <v>750</v>
      </c>
      <c r="I4172" s="8">
        <f t="shared" ca="1" si="712"/>
        <v>0</v>
      </c>
      <c r="J4172" s="8">
        <f t="shared" ca="1" si="713"/>
        <v>270000</v>
      </c>
      <c r="K4172" s="8">
        <f t="shared" si="708"/>
        <v>90000</v>
      </c>
      <c r="L4172" s="17">
        <f t="shared" ca="1" si="714"/>
        <v>180000</v>
      </c>
    </row>
    <row r="4173" spans="1:12" x14ac:dyDescent="0.2">
      <c r="A4173" s="1">
        <v>4154</v>
      </c>
      <c r="B4173" s="15">
        <f t="shared" si="709"/>
        <v>9000</v>
      </c>
      <c r="C4173" s="16">
        <f t="shared" ca="1" si="710"/>
        <v>1</v>
      </c>
      <c r="D4173" s="16">
        <f t="shared" ca="1" si="704"/>
        <v>7348.0958793695572</v>
      </c>
      <c r="E4173" s="8">
        <f t="shared" ca="1" si="705"/>
        <v>220442.87638108671</v>
      </c>
      <c r="F4173" s="9">
        <f t="shared" ca="1" si="706"/>
        <v>1651.9041206304428</v>
      </c>
      <c r="G4173" s="12">
        <f t="shared" ca="1" si="711"/>
        <v>0.28831490777842872</v>
      </c>
      <c r="H4173" s="16">
        <f t="shared" ca="1" si="707"/>
        <v>500</v>
      </c>
      <c r="I4173" s="8">
        <f t="shared" ca="1" si="712"/>
        <v>6000</v>
      </c>
      <c r="J4173" s="8">
        <f t="shared" ca="1" si="713"/>
        <v>226442.87638108671</v>
      </c>
      <c r="K4173" s="8">
        <f t="shared" si="708"/>
        <v>90000</v>
      </c>
      <c r="L4173" s="17">
        <f t="shared" ca="1" si="714"/>
        <v>136442.87638108671</v>
      </c>
    </row>
    <row r="4174" spans="1:12" x14ac:dyDescent="0.2">
      <c r="A4174" s="1">
        <v>4155</v>
      </c>
      <c r="B4174" s="15">
        <f t="shared" si="709"/>
        <v>9000</v>
      </c>
      <c r="C4174" s="16">
        <f t="shared" ca="1" si="710"/>
        <v>0</v>
      </c>
      <c r="D4174" s="16">
        <f t="shared" ca="1" si="704"/>
        <v>0</v>
      </c>
      <c r="E4174" s="8">
        <f t="shared" ca="1" si="705"/>
        <v>0</v>
      </c>
      <c r="F4174" s="9">
        <f t="shared" ca="1" si="706"/>
        <v>9000</v>
      </c>
      <c r="G4174" s="12">
        <f t="shared" ca="1" si="711"/>
        <v>0.33945458298636622</v>
      </c>
      <c r="H4174" s="16">
        <f t="shared" ca="1" si="707"/>
        <v>750</v>
      </c>
      <c r="I4174" s="8">
        <f t="shared" ca="1" si="712"/>
        <v>9000</v>
      </c>
      <c r="J4174" s="8">
        <f t="shared" ca="1" si="713"/>
        <v>9000</v>
      </c>
      <c r="K4174" s="8">
        <f t="shared" si="708"/>
        <v>90000</v>
      </c>
      <c r="L4174" s="17">
        <f t="shared" ca="1" si="714"/>
        <v>-81000</v>
      </c>
    </row>
    <row r="4175" spans="1:12" x14ac:dyDescent="0.2">
      <c r="A4175" s="1">
        <v>4156</v>
      </c>
      <c r="B4175" s="15">
        <f t="shared" si="709"/>
        <v>9000</v>
      </c>
      <c r="C4175" s="16">
        <f t="shared" ca="1" si="710"/>
        <v>1</v>
      </c>
      <c r="D4175" s="16">
        <f t="shared" ca="1" si="704"/>
        <v>5653.1136355026574</v>
      </c>
      <c r="E4175" s="8">
        <f t="shared" ca="1" si="705"/>
        <v>169593.40906507973</v>
      </c>
      <c r="F4175" s="9">
        <f t="shared" ca="1" si="706"/>
        <v>3346.8863644973426</v>
      </c>
      <c r="G4175" s="12">
        <f t="shared" ca="1" si="711"/>
        <v>0.4607946105441646</v>
      </c>
      <c r="H4175" s="16">
        <f t="shared" ca="1" si="707"/>
        <v>750</v>
      </c>
      <c r="I4175" s="8">
        <f t="shared" ca="1" si="712"/>
        <v>9000</v>
      </c>
      <c r="J4175" s="8">
        <f t="shared" ca="1" si="713"/>
        <v>178593.40906507973</v>
      </c>
      <c r="K4175" s="8">
        <f t="shared" si="708"/>
        <v>90000</v>
      </c>
      <c r="L4175" s="17">
        <f t="shared" ca="1" si="714"/>
        <v>88593.40906507973</v>
      </c>
    </row>
    <row r="4176" spans="1:12" x14ac:dyDescent="0.2">
      <c r="A4176" s="1">
        <v>4157</v>
      </c>
      <c r="B4176" s="15">
        <f t="shared" si="709"/>
        <v>9000</v>
      </c>
      <c r="C4176" s="16">
        <f t="shared" ca="1" si="710"/>
        <v>0</v>
      </c>
      <c r="D4176" s="16">
        <f t="shared" ca="1" si="704"/>
        <v>0</v>
      </c>
      <c r="E4176" s="8">
        <f t="shared" ca="1" si="705"/>
        <v>0</v>
      </c>
      <c r="F4176" s="9">
        <f t="shared" ca="1" si="706"/>
        <v>9000</v>
      </c>
      <c r="G4176" s="12">
        <f t="shared" ca="1" si="711"/>
        <v>0.90904472732655661</v>
      </c>
      <c r="H4176" s="16">
        <f t="shared" ca="1" si="707"/>
        <v>1000</v>
      </c>
      <c r="I4176" s="8">
        <f t="shared" ca="1" si="712"/>
        <v>12000</v>
      </c>
      <c r="J4176" s="8">
        <f t="shared" ca="1" si="713"/>
        <v>12000</v>
      </c>
      <c r="K4176" s="8">
        <f t="shared" si="708"/>
        <v>90000</v>
      </c>
      <c r="L4176" s="17">
        <f t="shared" ca="1" si="714"/>
        <v>-78000</v>
      </c>
    </row>
    <row r="4177" spans="1:12" x14ac:dyDescent="0.2">
      <c r="A4177" s="1">
        <v>4158</v>
      </c>
      <c r="B4177" s="15">
        <f t="shared" si="709"/>
        <v>9000</v>
      </c>
      <c r="C4177" s="16">
        <f t="shared" ca="1" si="710"/>
        <v>0</v>
      </c>
      <c r="D4177" s="16">
        <f t="shared" ca="1" si="704"/>
        <v>0</v>
      </c>
      <c r="E4177" s="8">
        <f t="shared" ca="1" si="705"/>
        <v>0</v>
      </c>
      <c r="F4177" s="9">
        <f t="shared" ca="1" si="706"/>
        <v>9000</v>
      </c>
      <c r="G4177" s="12">
        <f t="shared" ca="1" si="711"/>
        <v>0.39209393570313567</v>
      </c>
      <c r="H4177" s="16">
        <f t="shared" ca="1" si="707"/>
        <v>750</v>
      </c>
      <c r="I4177" s="8">
        <f t="shared" ca="1" si="712"/>
        <v>9000</v>
      </c>
      <c r="J4177" s="8">
        <f t="shared" ca="1" si="713"/>
        <v>9000</v>
      </c>
      <c r="K4177" s="8">
        <f t="shared" si="708"/>
        <v>90000</v>
      </c>
      <c r="L4177" s="17">
        <f t="shared" ca="1" si="714"/>
        <v>-81000</v>
      </c>
    </row>
    <row r="4178" spans="1:12" x14ac:dyDescent="0.2">
      <c r="A4178" s="1">
        <v>4159</v>
      </c>
      <c r="B4178" s="15">
        <f t="shared" si="709"/>
        <v>9000</v>
      </c>
      <c r="C4178" s="16">
        <f t="shared" ca="1" si="710"/>
        <v>0</v>
      </c>
      <c r="D4178" s="16">
        <f t="shared" ca="1" si="704"/>
        <v>0</v>
      </c>
      <c r="E4178" s="8">
        <f t="shared" ca="1" si="705"/>
        <v>0</v>
      </c>
      <c r="F4178" s="9">
        <f t="shared" ca="1" si="706"/>
        <v>9000</v>
      </c>
      <c r="G4178" s="12">
        <f t="shared" ca="1" si="711"/>
        <v>0.1550742076090379</v>
      </c>
      <c r="H4178" s="16">
        <f t="shared" ca="1" si="707"/>
        <v>500</v>
      </c>
      <c r="I4178" s="8">
        <f t="shared" ca="1" si="712"/>
        <v>6000</v>
      </c>
      <c r="J4178" s="8">
        <f t="shared" ca="1" si="713"/>
        <v>6000</v>
      </c>
      <c r="K4178" s="8">
        <f t="shared" si="708"/>
        <v>90000</v>
      </c>
      <c r="L4178" s="17">
        <f t="shared" ca="1" si="714"/>
        <v>-84000</v>
      </c>
    </row>
    <row r="4179" spans="1:12" x14ac:dyDescent="0.2">
      <c r="A4179" s="1">
        <v>4160</v>
      </c>
      <c r="B4179" s="15">
        <f t="shared" si="709"/>
        <v>9000</v>
      </c>
      <c r="C4179" s="16">
        <f t="shared" ca="1" si="710"/>
        <v>0</v>
      </c>
      <c r="D4179" s="16">
        <f t="shared" ca="1" si="704"/>
        <v>0</v>
      </c>
      <c r="E4179" s="8">
        <f t="shared" ca="1" si="705"/>
        <v>0</v>
      </c>
      <c r="F4179" s="9">
        <f t="shared" ca="1" si="706"/>
        <v>9000</v>
      </c>
      <c r="G4179" s="12">
        <f t="shared" ca="1" si="711"/>
        <v>0.5708294798504957</v>
      </c>
      <c r="H4179" s="16">
        <f t="shared" ca="1" si="707"/>
        <v>750</v>
      </c>
      <c r="I4179" s="8">
        <f t="shared" ca="1" si="712"/>
        <v>9000</v>
      </c>
      <c r="J4179" s="8">
        <f t="shared" ca="1" si="713"/>
        <v>9000</v>
      </c>
      <c r="K4179" s="8">
        <f t="shared" si="708"/>
        <v>90000</v>
      </c>
      <c r="L4179" s="17">
        <f t="shared" ca="1" si="714"/>
        <v>-81000</v>
      </c>
    </row>
    <row r="4180" spans="1:12" x14ac:dyDescent="0.2">
      <c r="A4180" s="1">
        <v>4161</v>
      </c>
      <c r="B4180" s="15">
        <f t="shared" si="709"/>
        <v>9000</v>
      </c>
      <c r="C4180" s="16">
        <f t="shared" ca="1" si="710"/>
        <v>0</v>
      </c>
      <c r="D4180" s="16">
        <f t="shared" ref="D4180:D4243" ca="1" si="715">(RAND()*($B$6-$B$5)+$B$5)*C4180</f>
        <v>0</v>
      </c>
      <c r="E4180" s="8">
        <f t="shared" ref="E4180:E4243" ca="1" si="716">MIN(B4180,D4180)*$B$2</f>
        <v>0</v>
      </c>
      <c r="F4180" s="9">
        <f t="shared" ref="F4180:F4243" ca="1" si="717">MAX(0,B4180-D4180)</f>
        <v>9000</v>
      </c>
      <c r="G4180" s="12">
        <f t="shared" ca="1" si="711"/>
        <v>0.91532369546454306</v>
      </c>
      <c r="H4180" s="16">
        <f t="shared" ref="H4180:H4243" ca="1" si="718">IF(G4180&lt;=$C$7,$B$7,IF(G4180&lt;=$C$8,$B$8,$B$9))</f>
        <v>1000</v>
      </c>
      <c r="I4180" s="8">
        <f t="shared" ca="1" si="712"/>
        <v>12000</v>
      </c>
      <c r="J4180" s="8">
        <f t="shared" ca="1" si="713"/>
        <v>12000</v>
      </c>
      <c r="K4180" s="8">
        <f t="shared" ref="K4180:K4243" si="719">B4180*$B$4</f>
        <v>90000</v>
      </c>
      <c r="L4180" s="17">
        <f t="shared" ca="1" si="714"/>
        <v>-78000</v>
      </c>
    </row>
    <row r="4181" spans="1:12" x14ac:dyDescent="0.2">
      <c r="A4181" s="1">
        <v>4162</v>
      </c>
      <c r="B4181" s="15">
        <f t="shared" ref="B4181:B4244" si="720">$B$14*200</f>
        <v>9000</v>
      </c>
      <c r="C4181" s="16">
        <f t="shared" ref="C4181:C4244" ca="1" si="721">IF(RAND()&lt;=$C$10,$B$10,$B$11)</f>
        <v>0</v>
      </c>
      <c r="D4181" s="16">
        <f t="shared" ca="1" si="715"/>
        <v>0</v>
      </c>
      <c r="E4181" s="8">
        <f t="shared" ca="1" si="716"/>
        <v>0</v>
      </c>
      <c r="F4181" s="9">
        <f t="shared" ca="1" si="717"/>
        <v>9000</v>
      </c>
      <c r="G4181" s="12">
        <f t="shared" ref="G4181:G4244" ca="1" si="722">RAND()</f>
        <v>0.59573199276793209</v>
      </c>
      <c r="H4181" s="16">
        <f t="shared" ca="1" si="718"/>
        <v>750</v>
      </c>
      <c r="I4181" s="8">
        <f t="shared" ref="I4181:I4244" ca="1" si="723">MIN(F4181,H4181)*$B$3</f>
        <v>9000</v>
      </c>
      <c r="J4181" s="8">
        <f t="shared" ref="J4181:J4244" ca="1" si="724">E4181+I4181</f>
        <v>9000</v>
      </c>
      <c r="K4181" s="8">
        <f t="shared" si="719"/>
        <v>90000</v>
      </c>
      <c r="L4181" s="17">
        <f t="shared" ref="L4181:L4244" ca="1" si="725">J4181-K4181</f>
        <v>-81000</v>
      </c>
    </row>
    <row r="4182" spans="1:12" x14ac:dyDescent="0.2">
      <c r="A4182" s="1">
        <v>4163</v>
      </c>
      <c r="B4182" s="15">
        <f t="shared" si="720"/>
        <v>9000</v>
      </c>
      <c r="C4182" s="16">
        <f t="shared" ca="1" si="721"/>
        <v>0</v>
      </c>
      <c r="D4182" s="16">
        <f t="shared" ca="1" si="715"/>
        <v>0</v>
      </c>
      <c r="E4182" s="8">
        <f t="shared" ca="1" si="716"/>
        <v>0</v>
      </c>
      <c r="F4182" s="9">
        <f t="shared" ca="1" si="717"/>
        <v>9000</v>
      </c>
      <c r="G4182" s="12">
        <f t="shared" ca="1" si="722"/>
        <v>0.39289409107866702</v>
      </c>
      <c r="H4182" s="16">
        <f t="shared" ca="1" si="718"/>
        <v>750</v>
      </c>
      <c r="I4182" s="8">
        <f t="shared" ca="1" si="723"/>
        <v>9000</v>
      </c>
      <c r="J4182" s="8">
        <f t="shared" ca="1" si="724"/>
        <v>9000</v>
      </c>
      <c r="K4182" s="8">
        <f t="shared" si="719"/>
        <v>90000</v>
      </c>
      <c r="L4182" s="17">
        <f t="shared" ca="1" si="725"/>
        <v>-81000</v>
      </c>
    </row>
    <row r="4183" spans="1:12" x14ac:dyDescent="0.2">
      <c r="A4183" s="1">
        <v>4164</v>
      </c>
      <c r="B4183" s="15">
        <f t="shared" si="720"/>
        <v>9000</v>
      </c>
      <c r="C4183" s="16">
        <f t="shared" ca="1" si="721"/>
        <v>1</v>
      </c>
      <c r="D4183" s="16">
        <f t="shared" ca="1" si="715"/>
        <v>14694.055723734626</v>
      </c>
      <c r="E4183" s="8">
        <f t="shared" ca="1" si="716"/>
        <v>270000</v>
      </c>
      <c r="F4183" s="9">
        <f t="shared" ca="1" si="717"/>
        <v>0</v>
      </c>
      <c r="G4183" s="12">
        <f t="shared" ca="1" si="722"/>
        <v>7.4350293035457482E-2</v>
      </c>
      <c r="H4183" s="16">
        <f t="shared" ca="1" si="718"/>
        <v>500</v>
      </c>
      <c r="I4183" s="8">
        <f t="shared" ca="1" si="723"/>
        <v>0</v>
      </c>
      <c r="J4183" s="8">
        <f t="shared" ca="1" si="724"/>
        <v>270000</v>
      </c>
      <c r="K4183" s="8">
        <f t="shared" si="719"/>
        <v>90000</v>
      </c>
      <c r="L4183" s="17">
        <f t="shared" ca="1" si="725"/>
        <v>180000</v>
      </c>
    </row>
    <row r="4184" spans="1:12" x14ac:dyDescent="0.2">
      <c r="A4184" s="1">
        <v>4165</v>
      </c>
      <c r="B4184" s="15">
        <f t="shared" si="720"/>
        <v>9000</v>
      </c>
      <c r="C4184" s="16">
        <f t="shared" ca="1" si="721"/>
        <v>1</v>
      </c>
      <c r="D4184" s="16">
        <f t="shared" ca="1" si="715"/>
        <v>13046.443685751179</v>
      </c>
      <c r="E4184" s="8">
        <f t="shared" ca="1" si="716"/>
        <v>270000</v>
      </c>
      <c r="F4184" s="9">
        <f t="shared" ca="1" si="717"/>
        <v>0</v>
      </c>
      <c r="G4184" s="12">
        <f t="shared" ca="1" si="722"/>
        <v>0.42728168269242983</v>
      </c>
      <c r="H4184" s="16">
        <f t="shared" ca="1" si="718"/>
        <v>750</v>
      </c>
      <c r="I4184" s="8">
        <f t="shared" ca="1" si="723"/>
        <v>0</v>
      </c>
      <c r="J4184" s="8">
        <f t="shared" ca="1" si="724"/>
        <v>270000</v>
      </c>
      <c r="K4184" s="8">
        <f t="shared" si="719"/>
        <v>90000</v>
      </c>
      <c r="L4184" s="17">
        <f t="shared" ca="1" si="725"/>
        <v>180000</v>
      </c>
    </row>
    <row r="4185" spans="1:12" x14ac:dyDescent="0.2">
      <c r="A4185" s="1">
        <v>4166</v>
      </c>
      <c r="B4185" s="15">
        <f t="shared" si="720"/>
        <v>9000</v>
      </c>
      <c r="C4185" s="16">
        <f t="shared" ca="1" si="721"/>
        <v>1</v>
      </c>
      <c r="D4185" s="16">
        <f t="shared" ca="1" si="715"/>
        <v>6289.4387854164943</v>
      </c>
      <c r="E4185" s="8">
        <f t="shared" ca="1" si="716"/>
        <v>188683.16356249482</v>
      </c>
      <c r="F4185" s="9">
        <f t="shared" ca="1" si="717"/>
        <v>2710.5612145835057</v>
      </c>
      <c r="G4185" s="12">
        <f t="shared" ca="1" si="722"/>
        <v>0.30505941082860266</v>
      </c>
      <c r="H4185" s="16">
        <f t="shared" ca="1" si="718"/>
        <v>750</v>
      </c>
      <c r="I4185" s="8">
        <f t="shared" ca="1" si="723"/>
        <v>9000</v>
      </c>
      <c r="J4185" s="8">
        <f t="shared" ca="1" si="724"/>
        <v>197683.16356249482</v>
      </c>
      <c r="K4185" s="8">
        <f t="shared" si="719"/>
        <v>90000</v>
      </c>
      <c r="L4185" s="17">
        <f t="shared" ca="1" si="725"/>
        <v>107683.16356249482</v>
      </c>
    </row>
    <row r="4186" spans="1:12" x14ac:dyDescent="0.2">
      <c r="A4186" s="1">
        <v>4167</v>
      </c>
      <c r="B4186" s="15">
        <f t="shared" si="720"/>
        <v>9000</v>
      </c>
      <c r="C4186" s="16">
        <f t="shared" ca="1" si="721"/>
        <v>0</v>
      </c>
      <c r="D4186" s="16">
        <f t="shared" ca="1" si="715"/>
        <v>0</v>
      </c>
      <c r="E4186" s="8">
        <f t="shared" ca="1" si="716"/>
        <v>0</v>
      </c>
      <c r="F4186" s="9">
        <f t="shared" ca="1" si="717"/>
        <v>9000</v>
      </c>
      <c r="G4186" s="12">
        <f t="shared" ca="1" si="722"/>
        <v>0.44829930968814491</v>
      </c>
      <c r="H4186" s="16">
        <f t="shared" ca="1" si="718"/>
        <v>750</v>
      </c>
      <c r="I4186" s="8">
        <f t="shared" ca="1" si="723"/>
        <v>9000</v>
      </c>
      <c r="J4186" s="8">
        <f t="shared" ca="1" si="724"/>
        <v>9000</v>
      </c>
      <c r="K4186" s="8">
        <f t="shared" si="719"/>
        <v>90000</v>
      </c>
      <c r="L4186" s="17">
        <f t="shared" ca="1" si="725"/>
        <v>-81000</v>
      </c>
    </row>
    <row r="4187" spans="1:12" x14ac:dyDescent="0.2">
      <c r="A4187" s="1">
        <v>4168</v>
      </c>
      <c r="B4187" s="15">
        <f t="shared" si="720"/>
        <v>9000</v>
      </c>
      <c r="C4187" s="16">
        <f t="shared" ca="1" si="721"/>
        <v>1</v>
      </c>
      <c r="D4187" s="16">
        <f t="shared" ca="1" si="715"/>
        <v>11187.125626834411</v>
      </c>
      <c r="E4187" s="8">
        <f t="shared" ca="1" si="716"/>
        <v>270000</v>
      </c>
      <c r="F4187" s="9">
        <f t="shared" ca="1" si="717"/>
        <v>0</v>
      </c>
      <c r="G4187" s="12">
        <f t="shared" ca="1" si="722"/>
        <v>0.70816535700350691</v>
      </c>
      <c r="H4187" s="16">
        <f t="shared" ca="1" si="718"/>
        <v>1000</v>
      </c>
      <c r="I4187" s="8">
        <f t="shared" ca="1" si="723"/>
        <v>0</v>
      </c>
      <c r="J4187" s="8">
        <f t="shared" ca="1" si="724"/>
        <v>270000</v>
      </c>
      <c r="K4187" s="8">
        <f t="shared" si="719"/>
        <v>90000</v>
      </c>
      <c r="L4187" s="17">
        <f t="shared" ca="1" si="725"/>
        <v>180000</v>
      </c>
    </row>
    <row r="4188" spans="1:12" x14ac:dyDescent="0.2">
      <c r="A4188" s="1">
        <v>4169</v>
      </c>
      <c r="B4188" s="15">
        <f t="shared" si="720"/>
        <v>9000</v>
      </c>
      <c r="C4188" s="16">
        <f t="shared" ca="1" si="721"/>
        <v>1</v>
      </c>
      <c r="D4188" s="16">
        <f t="shared" ca="1" si="715"/>
        <v>9732.1926547671428</v>
      </c>
      <c r="E4188" s="8">
        <f t="shared" ca="1" si="716"/>
        <v>270000</v>
      </c>
      <c r="F4188" s="9">
        <f t="shared" ca="1" si="717"/>
        <v>0</v>
      </c>
      <c r="G4188" s="12">
        <f t="shared" ca="1" si="722"/>
        <v>7.0174975922860039E-2</v>
      </c>
      <c r="H4188" s="16">
        <f t="shared" ca="1" si="718"/>
        <v>500</v>
      </c>
      <c r="I4188" s="8">
        <f t="shared" ca="1" si="723"/>
        <v>0</v>
      </c>
      <c r="J4188" s="8">
        <f t="shared" ca="1" si="724"/>
        <v>270000</v>
      </c>
      <c r="K4188" s="8">
        <f t="shared" si="719"/>
        <v>90000</v>
      </c>
      <c r="L4188" s="17">
        <f t="shared" ca="1" si="725"/>
        <v>180000</v>
      </c>
    </row>
    <row r="4189" spans="1:12" x14ac:dyDescent="0.2">
      <c r="A4189" s="1">
        <v>4170</v>
      </c>
      <c r="B4189" s="15">
        <f t="shared" si="720"/>
        <v>9000</v>
      </c>
      <c r="C4189" s="16">
        <f t="shared" ca="1" si="721"/>
        <v>0</v>
      </c>
      <c r="D4189" s="16">
        <f t="shared" ca="1" si="715"/>
        <v>0</v>
      </c>
      <c r="E4189" s="8">
        <f t="shared" ca="1" si="716"/>
        <v>0</v>
      </c>
      <c r="F4189" s="9">
        <f t="shared" ca="1" si="717"/>
        <v>9000</v>
      </c>
      <c r="G4189" s="12">
        <f t="shared" ca="1" si="722"/>
        <v>0.36077344022919</v>
      </c>
      <c r="H4189" s="16">
        <f t="shared" ca="1" si="718"/>
        <v>750</v>
      </c>
      <c r="I4189" s="8">
        <f t="shared" ca="1" si="723"/>
        <v>9000</v>
      </c>
      <c r="J4189" s="8">
        <f t="shared" ca="1" si="724"/>
        <v>9000</v>
      </c>
      <c r="K4189" s="8">
        <f t="shared" si="719"/>
        <v>90000</v>
      </c>
      <c r="L4189" s="17">
        <f t="shared" ca="1" si="725"/>
        <v>-81000</v>
      </c>
    </row>
    <row r="4190" spans="1:12" x14ac:dyDescent="0.2">
      <c r="A4190" s="1">
        <v>4171</v>
      </c>
      <c r="B4190" s="15">
        <f t="shared" si="720"/>
        <v>9000</v>
      </c>
      <c r="C4190" s="16">
        <f t="shared" ca="1" si="721"/>
        <v>1</v>
      </c>
      <c r="D4190" s="16">
        <f t="shared" ca="1" si="715"/>
        <v>5794.4233796414865</v>
      </c>
      <c r="E4190" s="8">
        <f t="shared" ca="1" si="716"/>
        <v>173832.70138924458</v>
      </c>
      <c r="F4190" s="9">
        <f t="shared" ca="1" si="717"/>
        <v>3205.5766203585135</v>
      </c>
      <c r="G4190" s="12">
        <f t="shared" ca="1" si="722"/>
        <v>0.84786494359818099</v>
      </c>
      <c r="H4190" s="16">
        <f t="shared" ca="1" si="718"/>
        <v>1000</v>
      </c>
      <c r="I4190" s="8">
        <f t="shared" ca="1" si="723"/>
        <v>12000</v>
      </c>
      <c r="J4190" s="8">
        <f t="shared" ca="1" si="724"/>
        <v>185832.70138924458</v>
      </c>
      <c r="K4190" s="8">
        <f t="shared" si="719"/>
        <v>90000</v>
      </c>
      <c r="L4190" s="17">
        <f t="shared" ca="1" si="725"/>
        <v>95832.701389244583</v>
      </c>
    </row>
    <row r="4191" spans="1:12" x14ac:dyDescent="0.2">
      <c r="A4191" s="1">
        <v>4172</v>
      </c>
      <c r="B4191" s="15">
        <f t="shared" si="720"/>
        <v>9000</v>
      </c>
      <c r="C4191" s="16">
        <f t="shared" ca="1" si="721"/>
        <v>1</v>
      </c>
      <c r="D4191" s="16">
        <f t="shared" ca="1" si="715"/>
        <v>10760.161954892948</v>
      </c>
      <c r="E4191" s="8">
        <f t="shared" ca="1" si="716"/>
        <v>270000</v>
      </c>
      <c r="F4191" s="9">
        <f t="shared" ca="1" si="717"/>
        <v>0</v>
      </c>
      <c r="G4191" s="12">
        <f t="shared" ca="1" si="722"/>
        <v>0.46041198266637662</v>
      </c>
      <c r="H4191" s="16">
        <f t="shared" ca="1" si="718"/>
        <v>750</v>
      </c>
      <c r="I4191" s="8">
        <f t="shared" ca="1" si="723"/>
        <v>0</v>
      </c>
      <c r="J4191" s="8">
        <f t="shared" ca="1" si="724"/>
        <v>270000</v>
      </c>
      <c r="K4191" s="8">
        <f t="shared" si="719"/>
        <v>90000</v>
      </c>
      <c r="L4191" s="17">
        <f t="shared" ca="1" si="725"/>
        <v>180000</v>
      </c>
    </row>
    <row r="4192" spans="1:12" x14ac:dyDescent="0.2">
      <c r="A4192" s="1">
        <v>4173</v>
      </c>
      <c r="B4192" s="15">
        <f t="shared" si="720"/>
        <v>9000</v>
      </c>
      <c r="C4192" s="16">
        <f t="shared" ca="1" si="721"/>
        <v>1</v>
      </c>
      <c r="D4192" s="16">
        <f t="shared" ca="1" si="715"/>
        <v>13177.991678220682</v>
      </c>
      <c r="E4192" s="8">
        <f t="shared" ca="1" si="716"/>
        <v>270000</v>
      </c>
      <c r="F4192" s="9">
        <f t="shared" ca="1" si="717"/>
        <v>0</v>
      </c>
      <c r="G4192" s="12">
        <f t="shared" ca="1" si="722"/>
        <v>0.71299159682273117</v>
      </c>
      <c r="H4192" s="16">
        <f t="shared" ca="1" si="718"/>
        <v>1000</v>
      </c>
      <c r="I4192" s="8">
        <f t="shared" ca="1" si="723"/>
        <v>0</v>
      </c>
      <c r="J4192" s="8">
        <f t="shared" ca="1" si="724"/>
        <v>270000</v>
      </c>
      <c r="K4192" s="8">
        <f t="shared" si="719"/>
        <v>90000</v>
      </c>
      <c r="L4192" s="17">
        <f t="shared" ca="1" si="725"/>
        <v>180000</v>
      </c>
    </row>
    <row r="4193" spans="1:12" x14ac:dyDescent="0.2">
      <c r="A4193" s="1">
        <v>4174</v>
      </c>
      <c r="B4193" s="15">
        <f t="shared" si="720"/>
        <v>9000</v>
      </c>
      <c r="C4193" s="16">
        <f t="shared" ca="1" si="721"/>
        <v>0</v>
      </c>
      <c r="D4193" s="16">
        <f t="shared" ca="1" si="715"/>
        <v>0</v>
      </c>
      <c r="E4193" s="8">
        <f t="shared" ca="1" si="716"/>
        <v>0</v>
      </c>
      <c r="F4193" s="9">
        <f t="shared" ca="1" si="717"/>
        <v>9000</v>
      </c>
      <c r="G4193" s="12">
        <f t="shared" ca="1" si="722"/>
        <v>2.3411914018363178E-2</v>
      </c>
      <c r="H4193" s="16">
        <f t="shared" ca="1" si="718"/>
        <v>500</v>
      </c>
      <c r="I4193" s="8">
        <f t="shared" ca="1" si="723"/>
        <v>6000</v>
      </c>
      <c r="J4193" s="8">
        <f t="shared" ca="1" si="724"/>
        <v>6000</v>
      </c>
      <c r="K4193" s="8">
        <f t="shared" si="719"/>
        <v>90000</v>
      </c>
      <c r="L4193" s="17">
        <f t="shared" ca="1" si="725"/>
        <v>-84000</v>
      </c>
    </row>
    <row r="4194" spans="1:12" x14ac:dyDescent="0.2">
      <c r="A4194" s="1">
        <v>4175</v>
      </c>
      <c r="B4194" s="15">
        <f t="shared" si="720"/>
        <v>9000</v>
      </c>
      <c r="C4194" s="16">
        <f t="shared" ca="1" si="721"/>
        <v>0</v>
      </c>
      <c r="D4194" s="16">
        <f t="shared" ca="1" si="715"/>
        <v>0</v>
      </c>
      <c r="E4194" s="8">
        <f t="shared" ca="1" si="716"/>
        <v>0</v>
      </c>
      <c r="F4194" s="9">
        <f t="shared" ca="1" si="717"/>
        <v>9000</v>
      </c>
      <c r="G4194" s="12">
        <f t="shared" ca="1" si="722"/>
        <v>0.53657349577013957</v>
      </c>
      <c r="H4194" s="16">
        <f t="shared" ca="1" si="718"/>
        <v>750</v>
      </c>
      <c r="I4194" s="8">
        <f t="shared" ca="1" si="723"/>
        <v>9000</v>
      </c>
      <c r="J4194" s="8">
        <f t="shared" ca="1" si="724"/>
        <v>9000</v>
      </c>
      <c r="K4194" s="8">
        <f t="shared" si="719"/>
        <v>90000</v>
      </c>
      <c r="L4194" s="17">
        <f t="shared" ca="1" si="725"/>
        <v>-81000</v>
      </c>
    </row>
    <row r="4195" spans="1:12" x14ac:dyDescent="0.2">
      <c r="A4195" s="1">
        <v>4176</v>
      </c>
      <c r="B4195" s="15">
        <f t="shared" si="720"/>
        <v>9000</v>
      </c>
      <c r="C4195" s="16">
        <f t="shared" ca="1" si="721"/>
        <v>1</v>
      </c>
      <c r="D4195" s="16">
        <f t="shared" ca="1" si="715"/>
        <v>14870.014180608483</v>
      </c>
      <c r="E4195" s="8">
        <f t="shared" ca="1" si="716"/>
        <v>270000</v>
      </c>
      <c r="F4195" s="9">
        <f t="shared" ca="1" si="717"/>
        <v>0</v>
      </c>
      <c r="G4195" s="12">
        <f t="shared" ca="1" si="722"/>
        <v>0.67672905178034426</v>
      </c>
      <c r="H4195" s="16">
        <f t="shared" ca="1" si="718"/>
        <v>750</v>
      </c>
      <c r="I4195" s="8">
        <f t="shared" ca="1" si="723"/>
        <v>0</v>
      </c>
      <c r="J4195" s="8">
        <f t="shared" ca="1" si="724"/>
        <v>270000</v>
      </c>
      <c r="K4195" s="8">
        <f t="shared" si="719"/>
        <v>90000</v>
      </c>
      <c r="L4195" s="17">
        <f t="shared" ca="1" si="725"/>
        <v>180000</v>
      </c>
    </row>
    <row r="4196" spans="1:12" x14ac:dyDescent="0.2">
      <c r="A4196" s="1">
        <v>4177</v>
      </c>
      <c r="B4196" s="15">
        <f t="shared" si="720"/>
        <v>9000</v>
      </c>
      <c r="C4196" s="16">
        <f t="shared" ca="1" si="721"/>
        <v>0</v>
      </c>
      <c r="D4196" s="16">
        <f t="shared" ca="1" si="715"/>
        <v>0</v>
      </c>
      <c r="E4196" s="8">
        <f t="shared" ca="1" si="716"/>
        <v>0</v>
      </c>
      <c r="F4196" s="9">
        <f t="shared" ca="1" si="717"/>
        <v>9000</v>
      </c>
      <c r="G4196" s="12">
        <f t="shared" ca="1" si="722"/>
        <v>0.69925303095595148</v>
      </c>
      <c r="H4196" s="16">
        <f t="shared" ca="1" si="718"/>
        <v>750</v>
      </c>
      <c r="I4196" s="8">
        <f t="shared" ca="1" si="723"/>
        <v>9000</v>
      </c>
      <c r="J4196" s="8">
        <f t="shared" ca="1" si="724"/>
        <v>9000</v>
      </c>
      <c r="K4196" s="8">
        <f t="shared" si="719"/>
        <v>90000</v>
      </c>
      <c r="L4196" s="17">
        <f t="shared" ca="1" si="725"/>
        <v>-81000</v>
      </c>
    </row>
    <row r="4197" spans="1:12" x14ac:dyDescent="0.2">
      <c r="A4197" s="1">
        <v>4178</v>
      </c>
      <c r="B4197" s="15">
        <f t="shared" si="720"/>
        <v>9000</v>
      </c>
      <c r="C4197" s="16">
        <f t="shared" ca="1" si="721"/>
        <v>0</v>
      </c>
      <c r="D4197" s="16">
        <f t="shared" ca="1" si="715"/>
        <v>0</v>
      </c>
      <c r="E4197" s="8">
        <f t="shared" ca="1" si="716"/>
        <v>0</v>
      </c>
      <c r="F4197" s="9">
        <f t="shared" ca="1" si="717"/>
        <v>9000</v>
      </c>
      <c r="G4197" s="12">
        <f t="shared" ca="1" si="722"/>
        <v>0.24011071554731389</v>
      </c>
      <c r="H4197" s="16">
        <f t="shared" ca="1" si="718"/>
        <v>500</v>
      </c>
      <c r="I4197" s="8">
        <f t="shared" ca="1" si="723"/>
        <v>6000</v>
      </c>
      <c r="J4197" s="8">
        <f t="shared" ca="1" si="724"/>
        <v>6000</v>
      </c>
      <c r="K4197" s="8">
        <f t="shared" si="719"/>
        <v>90000</v>
      </c>
      <c r="L4197" s="17">
        <f t="shared" ca="1" si="725"/>
        <v>-84000</v>
      </c>
    </row>
    <row r="4198" spans="1:12" x14ac:dyDescent="0.2">
      <c r="A4198" s="1">
        <v>4179</v>
      </c>
      <c r="B4198" s="15">
        <f t="shared" si="720"/>
        <v>9000</v>
      </c>
      <c r="C4198" s="16">
        <f t="shared" ca="1" si="721"/>
        <v>0</v>
      </c>
      <c r="D4198" s="16">
        <f t="shared" ca="1" si="715"/>
        <v>0</v>
      </c>
      <c r="E4198" s="8">
        <f t="shared" ca="1" si="716"/>
        <v>0</v>
      </c>
      <c r="F4198" s="9">
        <f t="shared" ca="1" si="717"/>
        <v>9000</v>
      </c>
      <c r="G4198" s="12">
        <f t="shared" ca="1" si="722"/>
        <v>0.91608414301756003</v>
      </c>
      <c r="H4198" s="16">
        <f t="shared" ca="1" si="718"/>
        <v>1000</v>
      </c>
      <c r="I4198" s="8">
        <f t="shared" ca="1" si="723"/>
        <v>12000</v>
      </c>
      <c r="J4198" s="8">
        <f t="shared" ca="1" si="724"/>
        <v>12000</v>
      </c>
      <c r="K4198" s="8">
        <f t="shared" si="719"/>
        <v>90000</v>
      </c>
      <c r="L4198" s="17">
        <f t="shared" ca="1" si="725"/>
        <v>-78000</v>
      </c>
    </row>
    <row r="4199" spans="1:12" x14ac:dyDescent="0.2">
      <c r="A4199" s="1">
        <v>4180</v>
      </c>
      <c r="B4199" s="15">
        <f t="shared" si="720"/>
        <v>9000</v>
      </c>
      <c r="C4199" s="16">
        <f t="shared" ca="1" si="721"/>
        <v>0</v>
      </c>
      <c r="D4199" s="16">
        <f t="shared" ca="1" si="715"/>
        <v>0</v>
      </c>
      <c r="E4199" s="8">
        <f t="shared" ca="1" si="716"/>
        <v>0</v>
      </c>
      <c r="F4199" s="9">
        <f t="shared" ca="1" si="717"/>
        <v>9000</v>
      </c>
      <c r="G4199" s="12">
        <f t="shared" ca="1" si="722"/>
        <v>0.15480476084646799</v>
      </c>
      <c r="H4199" s="16">
        <f t="shared" ca="1" si="718"/>
        <v>500</v>
      </c>
      <c r="I4199" s="8">
        <f t="shared" ca="1" si="723"/>
        <v>6000</v>
      </c>
      <c r="J4199" s="8">
        <f t="shared" ca="1" si="724"/>
        <v>6000</v>
      </c>
      <c r="K4199" s="8">
        <f t="shared" si="719"/>
        <v>90000</v>
      </c>
      <c r="L4199" s="17">
        <f t="shared" ca="1" si="725"/>
        <v>-84000</v>
      </c>
    </row>
    <row r="4200" spans="1:12" x14ac:dyDescent="0.2">
      <c r="A4200" s="1">
        <v>4181</v>
      </c>
      <c r="B4200" s="15">
        <f t="shared" si="720"/>
        <v>9000</v>
      </c>
      <c r="C4200" s="16">
        <f t="shared" ca="1" si="721"/>
        <v>1</v>
      </c>
      <c r="D4200" s="16">
        <f t="shared" ca="1" si="715"/>
        <v>12257.544993485792</v>
      </c>
      <c r="E4200" s="8">
        <f t="shared" ca="1" si="716"/>
        <v>270000</v>
      </c>
      <c r="F4200" s="9">
        <f t="shared" ca="1" si="717"/>
        <v>0</v>
      </c>
      <c r="G4200" s="12">
        <f t="shared" ca="1" si="722"/>
        <v>0.30425534995781112</v>
      </c>
      <c r="H4200" s="16">
        <f t="shared" ca="1" si="718"/>
        <v>750</v>
      </c>
      <c r="I4200" s="8">
        <f t="shared" ca="1" si="723"/>
        <v>0</v>
      </c>
      <c r="J4200" s="8">
        <f t="shared" ca="1" si="724"/>
        <v>270000</v>
      </c>
      <c r="K4200" s="8">
        <f t="shared" si="719"/>
        <v>90000</v>
      </c>
      <c r="L4200" s="17">
        <f t="shared" ca="1" si="725"/>
        <v>180000</v>
      </c>
    </row>
    <row r="4201" spans="1:12" x14ac:dyDescent="0.2">
      <c r="A4201" s="1">
        <v>4182</v>
      </c>
      <c r="B4201" s="15">
        <f t="shared" si="720"/>
        <v>9000</v>
      </c>
      <c r="C4201" s="16">
        <f t="shared" ca="1" si="721"/>
        <v>1</v>
      </c>
      <c r="D4201" s="16">
        <f t="shared" ca="1" si="715"/>
        <v>13146.67138691356</v>
      </c>
      <c r="E4201" s="8">
        <f t="shared" ca="1" si="716"/>
        <v>270000</v>
      </c>
      <c r="F4201" s="9">
        <f t="shared" ca="1" si="717"/>
        <v>0</v>
      </c>
      <c r="G4201" s="12">
        <f t="shared" ca="1" si="722"/>
        <v>4.022552741551888E-2</v>
      </c>
      <c r="H4201" s="16">
        <f t="shared" ca="1" si="718"/>
        <v>500</v>
      </c>
      <c r="I4201" s="8">
        <f t="shared" ca="1" si="723"/>
        <v>0</v>
      </c>
      <c r="J4201" s="8">
        <f t="shared" ca="1" si="724"/>
        <v>270000</v>
      </c>
      <c r="K4201" s="8">
        <f t="shared" si="719"/>
        <v>90000</v>
      </c>
      <c r="L4201" s="17">
        <f t="shared" ca="1" si="725"/>
        <v>180000</v>
      </c>
    </row>
    <row r="4202" spans="1:12" x14ac:dyDescent="0.2">
      <c r="A4202" s="1">
        <v>4183</v>
      </c>
      <c r="B4202" s="15">
        <f t="shared" si="720"/>
        <v>9000</v>
      </c>
      <c r="C4202" s="16">
        <f t="shared" ca="1" si="721"/>
        <v>0</v>
      </c>
      <c r="D4202" s="16">
        <f t="shared" ca="1" si="715"/>
        <v>0</v>
      </c>
      <c r="E4202" s="8">
        <f t="shared" ca="1" si="716"/>
        <v>0</v>
      </c>
      <c r="F4202" s="9">
        <f t="shared" ca="1" si="717"/>
        <v>9000</v>
      </c>
      <c r="G4202" s="12">
        <f t="shared" ca="1" si="722"/>
        <v>0.41762210434664748</v>
      </c>
      <c r="H4202" s="16">
        <f t="shared" ca="1" si="718"/>
        <v>750</v>
      </c>
      <c r="I4202" s="8">
        <f t="shared" ca="1" si="723"/>
        <v>9000</v>
      </c>
      <c r="J4202" s="8">
        <f t="shared" ca="1" si="724"/>
        <v>9000</v>
      </c>
      <c r="K4202" s="8">
        <f t="shared" si="719"/>
        <v>90000</v>
      </c>
      <c r="L4202" s="17">
        <f t="shared" ca="1" si="725"/>
        <v>-81000</v>
      </c>
    </row>
    <row r="4203" spans="1:12" x14ac:dyDescent="0.2">
      <c r="A4203" s="1">
        <v>4184</v>
      </c>
      <c r="B4203" s="15">
        <f t="shared" si="720"/>
        <v>9000</v>
      </c>
      <c r="C4203" s="16">
        <f t="shared" ca="1" si="721"/>
        <v>0</v>
      </c>
      <c r="D4203" s="16">
        <f t="shared" ca="1" si="715"/>
        <v>0</v>
      </c>
      <c r="E4203" s="8">
        <f t="shared" ca="1" si="716"/>
        <v>0</v>
      </c>
      <c r="F4203" s="9">
        <f t="shared" ca="1" si="717"/>
        <v>9000</v>
      </c>
      <c r="G4203" s="12">
        <f t="shared" ca="1" si="722"/>
        <v>5.2096123928951577E-2</v>
      </c>
      <c r="H4203" s="16">
        <f t="shared" ca="1" si="718"/>
        <v>500</v>
      </c>
      <c r="I4203" s="8">
        <f t="shared" ca="1" si="723"/>
        <v>6000</v>
      </c>
      <c r="J4203" s="8">
        <f t="shared" ca="1" si="724"/>
        <v>6000</v>
      </c>
      <c r="K4203" s="8">
        <f t="shared" si="719"/>
        <v>90000</v>
      </c>
      <c r="L4203" s="17">
        <f t="shared" ca="1" si="725"/>
        <v>-84000</v>
      </c>
    </row>
    <row r="4204" spans="1:12" x14ac:dyDescent="0.2">
      <c r="A4204" s="1">
        <v>4185</v>
      </c>
      <c r="B4204" s="15">
        <f t="shared" si="720"/>
        <v>9000</v>
      </c>
      <c r="C4204" s="16">
        <f t="shared" ca="1" si="721"/>
        <v>1</v>
      </c>
      <c r="D4204" s="16">
        <f t="shared" ca="1" si="715"/>
        <v>7277.4850539193458</v>
      </c>
      <c r="E4204" s="8">
        <f t="shared" ca="1" si="716"/>
        <v>218324.55161758038</v>
      </c>
      <c r="F4204" s="9">
        <f t="shared" ca="1" si="717"/>
        <v>1722.5149460806542</v>
      </c>
      <c r="G4204" s="12">
        <f t="shared" ca="1" si="722"/>
        <v>0.58519219989636828</v>
      </c>
      <c r="H4204" s="16">
        <f t="shared" ca="1" si="718"/>
        <v>750</v>
      </c>
      <c r="I4204" s="8">
        <f t="shared" ca="1" si="723"/>
        <v>9000</v>
      </c>
      <c r="J4204" s="8">
        <f t="shared" ca="1" si="724"/>
        <v>227324.55161758038</v>
      </c>
      <c r="K4204" s="8">
        <f t="shared" si="719"/>
        <v>90000</v>
      </c>
      <c r="L4204" s="17">
        <f t="shared" ca="1" si="725"/>
        <v>137324.55161758038</v>
      </c>
    </row>
    <row r="4205" spans="1:12" x14ac:dyDescent="0.2">
      <c r="A4205" s="1">
        <v>4186</v>
      </c>
      <c r="B4205" s="15">
        <f t="shared" si="720"/>
        <v>9000</v>
      </c>
      <c r="C4205" s="16">
        <f t="shared" ca="1" si="721"/>
        <v>0</v>
      </c>
      <c r="D4205" s="16">
        <f t="shared" ca="1" si="715"/>
        <v>0</v>
      </c>
      <c r="E4205" s="8">
        <f t="shared" ca="1" si="716"/>
        <v>0</v>
      </c>
      <c r="F4205" s="9">
        <f t="shared" ca="1" si="717"/>
        <v>9000</v>
      </c>
      <c r="G4205" s="12">
        <f t="shared" ca="1" si="722"/>
        <v>0.26050809757972793</v>
      </c>
      <c r="H4205" s="16">
        <f t="shared" ca="1" si="718"/>
        <v>500</v>
      </c>
      <c r="I4205" s="8">
        <f t="shared" ca="1" si="723"/>
        <v>6000</v>
      </c>
      <c r="J4205" s="8">
        <f t="shared" ca="1" si="724"/>
        <v>6000</v>
      </c>
      <c r="K4205" s="8">
        <f t="shared" si="719"/>
        <v>90000</v>
      </c>
      <c r="L4205" s="17">
        <f t="shared" ca="1" si="725"/>
        <v>-84000</v>
      </c>
    </row>
    <row r="4206" spans="1:12" x14ac:dyDescent="0.2">
      <c r="A4206" s="1">
        <v>4187</v>
      </c>
      <c r="B4206" s="15">
        <f t="shared" si="720"/>
        <v>9000</v>
      </c>
      <c r="C4206" s="16">
        <f t="shared" ca="1" si="721"/>
        <v>0</v>
      </c>
      <c r="D4206" s="16">
        <f t="shared" ca="1" si="715"/>
        <v>0</v>
      </c>
      <c r="E4206" s="8">
        <f t="shared" ca="1" si="716"/>
        <v>0</v>
      </c>
      <c r="F4206" s="9">
        <f t="shared" ca="1" si="717"/>
        <v>9000</v>
      </c>
      <c r="G4206" s="12">
        <f t="shared" ca="1" si="722"/>
        <v>0.47817708149697491</v>
      </c>
      <c r="H4206" s="16">
        <f t="shared" ca="1" si="718"/>
        <v>750</v>
      </c>
      <c r="I4206" s="8">
        <f t="shared" ca="1" si="723"/>
        <v>9000</v>
      </c>
      <c r="J4206" s="8">
        <f t="shared" ca="1" si="724"/>
        <v>9000</v>
      </c>
      <c r="K4206" s="8">
        <f t="shared" si="719"/>
        <v>90000</v>
      </c>
      <c r="L4206" s="17">
        <f t="shared" ca="1" si="725"/>
        <v>-81000</v>
      </c>
    </row>
    <row r="4207" spans="1:12" x14ac:dyDescent="0.2">
      <c r="A4207" s="1">
        <v>4188</v>
      </c>
      <c r="B4207" s="15">
        <f t="shared" si="720"/>
        <v>9000</v>
      </c>
      <c r="C4207" s="16">
        <f t="shared" ca="1" si="721"/>
        <v>1</v>
      </c>
      <c r="D4207" s="16">
        <f t="shared" ca="1" si="715"/>
        <v>5592.9194919289193</v>
      </c>
      <c r="E4207" s="8">
        <f t="shared" ca="1" si="716"/>
        <v>167787.58475786759</v>
      </c>
      <c r="F4207" s="9">
        <f t="shared" ca="1" si="717"/>
        <v>3407.0805080710807</v>
      </c>
      <c r="G4207" s="12">
        <f t="shared" ca="1" si="722"/>
        <v>0.33782141036172375</v>
      </c>
      <c r="H4207" s="16">
        <f t="shared" ca="1" si="718"/>
        <v>750</v>
      </c>
      <c r="I4207" s="8">
        <f t="shared" ca="1" si="723"/>
        <v>9000</v>
      </c>
      <c r="J4207" s="8">
        <f t="shared" ca="1" si="724"/>
        <v>176787.58475786759</v>
      </c>
      <c r="K4207" s="8">
        <f t="shared" si="719"/>
        <v>90000</v>
      </c>
      <c r="L4207" s="17">
        <f t="shared" ca="1" si="725"/>
        <v>86787.584757867589</v>
      </c>
    </row>
    <row r="4208" spans="1:12" x14ac:dyDescent="0.2">
      <c r="A4208" s="1">
        <v>4189</v>
      </c>
      <c r="B4208" s="15">
        <f t="shared" si="720"/>
        <v>9000</v>
      </c>
      <c r="C4208" s="16">
        <f t="shared" ca="1" si="721"/>
        <v>0</v>
      </c>
      <c r="D4208" s="16">
        <f t="shared" ca="1" si="715"/>
        <v>0</v>
      </c>
      <c r="E4208" s="8">
        <f t="shared" ca="1" si="716"/>
        <v>0</v>
      </c>
      <c r="F4208" s="9">
        <f t="shared" ca="1" si="717"/>
        <v>9000</v>
      </c>
      <c r="G4208" s="12">
        <f t="shared" ca="1" si="722"/>
        <v>0.95366261820177045</v>
      </c>
      <c r="H4208" s="16">
        <f t="shared" ca="1" si="718"/>
        <v>1000</v>
      </c>
      <c r="I4208" s="8">
        <f t="shared" ca="1" si="723"/>
        <v>12000</v>
      </c>
      <c r="J4208" s="8">
        <f t="shared" ca="1" si="724"/>
        <v>12000</v>
      </c>
      <c r="K4208" s="8">
        <f t="shared" si="719"/>
        <v>90000</v>
      </c>
      <c r="L4208" s="17">
        <f t="shared" ca="1" si="725"/>
        <v>-78000</v>
      </c>
    </row>
    <row r="4209" spans="1:12" x14ac:dyDescent="0.2">
      <c r="A4209" s="1">
        <v>4190</v>
      </c>
      <c r="B4209" s="15">
        <f t="shared" si="720"/>
        <v>9000</v>
      </c>
      <c r="C4209" s="16">
        <f t="shared" ca="1" si="721"/>
        <v>1</v>
      </c>
      <c r="D4209" s="16">
        <f t="shared" ca="1" si="715"/>
        <v>11709.46840596704</v>
      </c>
      <c r="E4209" s="8">
        <f t="shared" ca="1" si="716"/>
        <v>270000</v>
      </c>
      <c r="F4209" s="9">
        <f t="shared" ca="1" si="717"/>
        <v>0</v>
      </c>
      <c r="G4209" s="12">
        <f t="shared" ca="1" si="722"/>
        <v>0.60317529273308734</v>
      </c>
      <c r="H4209" s="16">
        <f t="shared" ca="1" si="718"/>
        <v>750</v>
      </c>
      <c r="I4209" s="8">
        <f t="shared" ca="1" si="723"/>
        <v>0</v>
      </c>
      <c r="J4209" s="8">
        <f t="shared" ca="1" si="724"/>
        <v>270000</v>
      </c>
      <c r="K4209" s="8">
        <f t="shared" si="719"/>
        <v>90000</v>
      </c>
      <c r="L4209" s="17">
        <f t="shared" ca="1" si="725"/>
        <v>180000</v>
      </c>
    </row>
    <row r="4210" spans="1:12" x14ac:dyDescent="0.2">
      <c r="A4210" s="1">
        <v>4191</v>
      </c>
      <c r="B4210" s="15">
        <f t="shared" si="720"/>
        <v>9000</v>
      </c>
      <c r="C4210" s="16">
        <f t="shared" ca="1" si="721"/>
        <v>1</v>
      </c>
      <c r="D4210" s="16">
        <f t="shared" ca="1" si="715"/>
        <v>10300.756363953999</v>
      </c>
      <c r="E4210" s="8">
        <f t="shared" ca="1" si="716"/>
        <v>270000</v>
      </c>
      <c r="F4210" s="9">
        <f t="shared" ca="1" si="717"/>
        <v>0</v>
      </c>
      <c r="G4210" s="12">
        <f t="shared" ca="1" si="722"/>
        <v>0.12847602250649914</v>
      </c>
      <c r="H4210" s="16">
        <f t="shared" ca="1" si="718"/>
        <v>500</v>
      </c>
      <c r="I4210" s="8">
        <f t="shared" ca="1" si="723"/>
        <v>0</v>
      </c>
      <c r="J4210" s="8">
        <f t="shared" ca="1" si="724"/>
        <v>270000</v>
      </c>
      <c r="K4210" s="8">
        <f t="shared" si="719"/>
        <v>90000</v>
      </c>
      <c r="L4210" s="17">
        <f t="shared" ca="1" si="725"/>
        <v>180000</v>
      </c>
    </row>
    <row r="4211" spans="1:12" x14ac:dyDescent="0.2">
      <c r="A4211" s="1">
        <v>4192</v>
      </c>
      <c r="B4211" s="15">
        <f t="shared" si="720"/>
        <v>9000</v>
      </c>
      <c r="C4211" s="16">
        <f t="shared" ca="1" si="721"/>
        <v>1</v>
      </c>
      <c r="D4211" s="16">
        <f t="shared" ca="1" si="715"/>
        <v>11022.288080025413</v>
      </c>
      <c r="E4211" s="8">
        <f t="shared" ca="1" si="716"/>
        <v>270000</v>
      </c>
      <c r="F4211" s="9">
        <f t="shared" ca="1" si="717"/>
        <v>0</v>
      </c>
      <c r="G4211" s="12">
        <f t="shared" ca="1" si="722"/>
        <v>0.87920446336431179</v>
      </c>
      <c r="H4211" s="16">
        <f t="shared" ca="1" si="718"/>
        <v>1000</v>
      </c>
      <c r="I4211" s="8">
        <f t="shared" ca="1" si="723"/>
        <v>0</v>
      </c>
      <c r="J4211" s="8">
        <f t="shared" ca="1" si="724"/>
        <v>270000</v>
      </c>
      <c r="K4211" s="8">
        <f t="shared" si="719"/>
        <v>90000</v>
      </c>
      <c r="L4211" s="17">
        <f t="shared" ca="1" si="725"/>
        <v>180000</v>
      </c>
    </row>
    <row r="4212" spans="1:12" x14ac:dyDescent="0.2">
      <c r="A4212" s="1">
        <v>4193</v>
      </c>
      <c r="B4212" s="15">
        <f t="shared" si="720"/>
        <v>9000</v>
      </c>
      <c r="C4212" s="16">
        <f t="shared" ca="1" si="721"/>
        <v>1</v>
      </c>
      <c r="D4212" s="16">
        <f t="shared" ca="1" si="715"/>
        <v>6578.2771778936694</v>
      </c>
      <c r="E4212" s="8">
        <f t="shared" ca="1" si="716"/>
        <v>197348.31533681008</v>
      </c>
      <c r="F4212" s="9">
        <f t="shared" ca="1" si="717"/>
        <v>2421.7228221063306</v>
      </c>
      <c r="G4212" s="12">
        <f t="shared" ca="1" si="722"/>
        <v>0.69811316228290232</v>
      </c>
      <c r="H4212" s="16">
        <f t="shared" ca="1" si="718"/>
        <v>750</v>
      </c>
      <c r="I4212" s="8">
        <f t="shared" ca="1" si="723"/>
        <v>9000</v>
      </c>
      <c r="J4212" s="8">
        <f t="shared" ca="1" si="724"/>
        <v>206348.31533681008</v>
      </c>
      <c r="K4212" s="8">
        <f t="shared" si="719"/>
        <v>90000</v>
      </c>
      <c r="L4212" s="17">
        <f t="shared" ca="1" si="725"/>
        <v>116348.31533681008</v>
      </c>
    </row>
    <row r="4213" spans="1:12" x14ac:dyDescent="0.2">
      <c r="A4213" s="1">
        <v>4194</v>
      </c>
      <c r="B4213" s="15">
        <f t="shared" si="720"/>
        <v>9000</v>
      </c>
      <c r="C4213" s="16">
        <f t="shared" ca="1" si="721"/>
        <v>1</v>
      </c>
      <c r="D4213" s="16">
        <f t="shared" ca="1" si="715"/>
        <v>9112.0685873896437</v>
      </c>
      <c r="E4213" s="8">
        <f t="shared" ca="1" si="716"/>
        <v>270000</v>
      </c>
      <c r="F4213" s="9">
        <f t="shared" ca="1" si="717"/>
        <v>0</v>
      </c>
      <c r="G4213" s="12">
        <f t="shared" ca="1" si="722"/>
        <v>0.91412853702305574</v>
      </c>
      <c r="H4213" s="16">
        <f t="shared" ca="1" si="718"/>
        <v>1000</v>
      </c>
      <c r="I4213" s="8">
        <f t="shared" ca="1" si="723"/>
        <v>0</v>
      </c>
      <c r="J4213" s="8">
        <f t="shared" ca="1" si="724"/>
        <v>270000</v>
      </c>
      <c r="K4213" s="8">
        <f t="shared" si="719"/>
        <v>90000</v>
      </c>
      <c r="L4213" s="17">
        <f t="shared" ca="1" si="725"/>
        <v>180000</v>
      </c>
    </row>
    <row r="4214" spans="1:12" x14ac:dyDescent="0.2">
      <c r="A4214" s="1">
        <v>4195</v>
      </c>
      <c r="B4214" s="15">
        <f t="shared" si="720"/>
        <v>9000</v>
      </c>
      <c r="C4214" s="16">
        <f t="shared" ca="1" si="721"/>
        <v>0</v>
      </c>
      <c r="D4214" s="16">
        <f t="shared" ca="1" si="715"/>
        <v>0</v>
      </c>
      <c r="E4214" s="8">
        <f t="shared" ca="1" si="716"/>
        <v>0</v>
      </c>
      <c r="F4214" s="9">
        <f t="shared" ca="1" si="717"/>
        <v>9000</v>
      </c>
      <c r="G4214" s="12">
        <f t="shared" ca="1" si="722"/>
        <v>0.31739290251477859</v>
      </c>
      <c r="H4214" s="16">
        <f t="shared" ca="1" si="718"/>
        <v>750</v>
      </c>
      <c r="I4214" s="8">
        <f t="shared" ca="1" si="723"/>
        <v>9000</v>
      </c>
      <c r="J4214" s="8">
        <f t="shared" ca="1" si="724"/>
        <v>9000</v>
      </c>
      <c r="K4214" s="8">
        <f t="shared" si="719"/>
        <v>90000</v>
      </c>
      <c r="L4214" s="17">
        <f t="shared" ca="1" si="725"/>
        <v>-81000</v>
      </c>
    </row>
    <row r="4215" spans="1:12" x14ac:dyDescent="0.2">
      <c r="A4215" s="1">
        <v>4196</v>
      </c>
      <c r="B4215" s="15">
        <f t="shared" si="720"/>
        <v>9000</v>
      </c>
      <c r="C4215" s="16">
        <f t="shared" ca="1" si="721"/>
        <v>1</v>
      </c>
      <c r="D4215" s="16">
        <f t="shared" ca="1" si="715"/>
        <v>6151.0904006324799</v>
      </c>
      <c r="E4215" s="8">
        <f t="shared" ca="1" si="716"/>
        <v>184532.71201897439</v>
      </c>
      <c r="F4215" s="9">
        <f t="shared" ca="1" si="717"/>
        <v>2848.9095993675201</v>
      </c>
      <c r="G4215" s="12">
        <f t="shared" ca="1" si="722"/>
        <v>0.45223310011890028</v>
      </c>
      <c r="H4215" s="16">
        <f t="shared" ca="1" si="718"/>
        <v>750</v>
      </c>
      <c r="I4215" s="8">
        <f t="shared" ca="1" si="723"/>
        <v>9000</v>
      </c>
      <c r="J4215" s="8">
        <f t="shared" ca="1" si="724"/>
        <v>193532.71201897439</v>
      </c>
      <c r="K4215" s="8">
        <f t="shared" si="719"/>
        <v>90000</v>
      </c>
      <c r="L4215" s="17">
        <f t="shared" ca="1" si="725"/>
        <v>103532.71201897439</v>
      </c>
    </row>
    <row r="4216" spans="1:12" x14ac:dyDescent="0.2">
      <c r="A4216" s="1">
        <v>4197</v>
      </c>
      <c r="B4216" s="15">
        <f t="shared" si="720"/>
        <v>9000</v>
      </c>
      <c r="C4216" s="16">
        <f t="shared" ca="1" si="721"/>
        <v>0</v>
      </c>
      <c r="D4216" s="16">
        <f t="shared" ca="1" si="715"/>
        <v>0</v>
      </c>
      <c r="E4216" s="8">
        <f t="shared" ca="1" si="716"/>
        <v>0</v>
      </c>
      <c r="F4216" s="9">
        <f t="shared" ca="1" si="717"/>
        <v>9000</v>
      </c>
      <c r="G4216" s="12">
        <f t="shared" ca="1" si="722"/>
        <v>0.24560335285481016</v>
      </c>
      <c r="H4216" s="16">
        <f t="shared" ca="1" si="718"/>
        <v>500</v>
      </c>
      <c r="I4216" s="8">
        <f t="shared" ca="1" si="723"/>
        <v>6000</v>
      </c>
      <c r="J4216" s="8">
        <f t="shared" ca="1" si="724"/>
        <v>6000</v>
      </c>
      <c r="K4216" s="8">
        <f t="shared" si="719"/>
        <v>90000</v>
      </c>
      <c r="L4216" s="17">
        <f t="shared" ca="1" si="725"/>
        <v>-84000</v>
      </c>
    </row>
    <row r="4217" spans="1:12" x14ac:dyDescent="0.2">
      <c r="A4217" s="1">
        <v>4198</v>
      </c>
      <c r="B4217" s="15">
        <f t="shared" si="720"/>
        <v>9000</v>
      </c>
      <c r="C4217" s="16">
        <f t="shared" ca="1" si="721"/>
        <v>0</v>
      </c>
      <c r="D4217" s="16">
        <f t="shared" ca="1" si="715"/>
        <v>0</v>
      </c>
      <c r="E4217" s="8">
        <f t="shared" ca="1" si="716"/>
        <v>0</v>
      </c>
      <c r="F4217" s="9">
        <f t="shared" ca="1" si="717"/>
        <v>9000</v>
      </c>
      <c r="G4217" s="12">
        <f t="shared" ca="1" si="722"/>
        <v>8.7218207020681948E-2</v>
      </c>
      <c r="H4217" s="16">
        <f t="shared" ca="1" si="718"/>
        <v>500</v>
      </c>
      <c r="I4217" s="8">
        <f t="shared" ca="1" si="723"/>
        <v>6000</v>
      </c>
      <c r="J4217" s="8">
        <f t="shared" ca="1" si="724"/>
        <v>6000</v>
      </c>
      <c r="K4217" s="8">
        <f t="shared" si="719"/>
        <v>90000</v>
      </c>
      <c r="L4217" s="17">
        <f t="shared" ca="1" si="725"/>
        <v>-84000</v>
      </c>
    </row>
    <row r="4218" spans="1:12" x14ac:dyDescent="0.2">
      <c r="A4218" s="1">
        <v>4199</v>
      </c>
      <c r="B4218" s="15">
        <f t="shared" si="720"/>
        <v>9000</v>
      </c>
      <c r="C4218" s="16">
        <f t="shared" ca="1" si="721"/>
        <v>0</v>
      </c>
      <c r="D4218" s="16">
        <f t="shared" ca="1" si="715"/>
        <v>0</v>
      </c>
      <c r="E4218" s="8">
        <f t="shared" ca="1" si="716"/>
        <v>0</v>
      </c>
      <c r="F4218" s="9">
        <f t="shared" ca="1" si="717"/>
        <v>9000</v>
      </c>
      <c r="G4218" s="12">
        <f t="shared" ca="1" si="722"/>
        <v>0.33681934296653848</v>
      </c>
      <c r="H4218" s="16">
        <f t="shared" ca="1" si="718"/>
        <v>750</v>
      </c>
      <c r="I4218" s="8">
        <f t="shared" ca="1" si="723"/>
        <v>9000</v>
      </c>
      <c r="J4218" s="8">
        <f t="shared" ca="1" si="724"/>
        <v>9000</v>
      </c>
      <c r="K4218" s="8">
        <f t="shared" si="719"/>
        <v>90000</v>
      </c>
      <c r="L4218" s="17">
        <f t="shared" ca="1" si="725"/>
        <v>-81000</v>
      </c>
    </row>
    <row r="4219" spans="1:12" x14ac:dyDescent="0.2">
      <c r="A4219" s="1">
        <v>4200</v>
      </c>
      <c r="B4219" s="15">
        <f t="shared" si="720"/>
        <v>9000</v>
      </c>
      <c r="C4219" s="16">
        <f t="shared" ca="1" si="721"/>
        <v>0</v>
      </c>
      <c r="D4219" s="16">
        <f t="shared" ca="1" si="715"/>
        <v>0</v>
      </c>
      <c r="E4219" s="8">
        <f t="shared" ca="1" si="716"/>
        <v>0</v>
      </c>
      <c r="F4219" s="9">
        <f t="shared" ca="1" si="717"/>
        <v>9000</v>
      </c>
      <c r="G4219" s="12">
        <f t="shared" ca="1" si="722"/>
        <v>0.99876931075297581</v>
      </c>
      <c r="H4219" s="16">
        <f t="shared" ca="1" si="718"/>
        <v>1000</v>
      </c>
      <c r="I4219" s="8">
        <f t="shared" ca="1" si="723"/>
        <v>12000</v>
      </c>
      <c r="J4219" s="8">
        <f t="shared" ca="1" si="724"/>
        <v>12000</v>
      </c>
      <c r="K4219" s="8">
        <f t="shared" si="719"/>
        <v>90000</v>
      </c>
      <c r="L4219" s="17">
        <f t="shared" ca="1" si="725"/>
        <v>-78000</v>
      </c>
    </row>
    <row r="4220" spans="1:12" x14ac:dyDescent="0.2">
      <c r="A4220" s="1">
        <v>4201</v>
      </c>
      <c r="B4220" s="15">
        <f t="shared" si="720"/>
        <v>9000</v>
      </c>
      <c r="C4220" s="16">
        <f t="shared" ca="1" si="721"/>
        <v>1</v>
      </c>
      <c r="D4220" s="16">
        <f t="shared" ca="1" si="715"/>
        <v>10957.917058043877</v>
      </c>
      <c r="E4220" s="8">
        <f t="shared" ca="1" si="716"/>
        <v>270000</v>
      </c>
      <c r="F4220" s="9">
        <f t="shared" ca="1" si="717"/>
        <v>0</v>
      </c>
      <c r="G4220" s="12">
        <f t="shared" ca="1" si="722"/>
        <v>0.53687846740400536</v>
      </c>
      <c r="H4220" s="16">
        <f t="shared" ca="1" si="718"/>
        <v>750</v>
      </c>
      <c r="I4220" s="8">
        <f t="shared" ca="1" si="723"/>
        <v>0</v>
      </c>
      <c r="J4220" s="8">
        <f t="shared" ca="1" si="724"/>
        <v>270000</v>
      </c>
      <c r="K4220" s="8">
        <f t="shared" si="719"/>
        <v>90000</v>
      </c>
      <c r="L4220" s="17">
        <f t="shared" ca="1" si="725"/>
        <v>180000</v>
      </c>
    </row>
    <row r="4221" spans="1:12" x14ac:dyDescent="0.2">
      <c r="A4221" s="1">
        <v>4202</v>
      </c>
      <c r="B4221" s="15">
        <f t="shared" si="720"/>
        <v>9000</v>
      </c>
      <c r="C4221" s="16">
        <f t="shared" ca="1" si="721"/>
        <v>1</v>
      </c>
      <c r="D4221" s="16">
        <f t="shared" ca="1" si="715"/>
        <v>12735.734604550304</v>
      </c>
      <c r="E4221" s="8">
        <f t="shared" ca="1" si="716"/>
        <v>270000</v>
      </c>
      <c r="F4221" s="9">
        <f t="shared" ca="1" si="717"/>
        <v>0</v>
      </c>
      <c r="G4221" s="12">
        <f t="shared" ca="1" si="722"/>
        <v>0.73503290920024977</v>
      </c>
      <c r="H4221" s="16">
        <f t="shared" ca="1" si="718"/>
        <v>1000</v>
      </c>
      <c r="I4221" s="8">
        <f t="shared" ca="1" si="723"/>
        <v>0</v>
      </c>
      <c r="J4221" s="8">
        <f t="shared" ca="1" si="724"/>
        <v>270000</v>
      </c>
      <c r="K4221" s="8">
        <f t="shared" si="719"/>
        <v>90000</v>
      </c>
      <c r="L4221" s="17">
        <f t="shared" ca="1" si="725"/>
        <v>180000</v>
      </c>
    </row>
    <row r="4222" spans="1:12" x14ac:dyDescent="0.2">
      <c r="A4222" s="1">
        <v>4203</v>
      </c>
      <c r="B4222" s="15">
        <f t="shared" si="720"/>
        <v>9000</v>
      </c>
      <c r="C4222" s="16">
        <f t="shared" ca="1" si="721"/>
        <v>0</v>
      </c>
      <c r="D4222" s="16">
        <f t="shared" ca="1" si="715"/>
        <v>0</v>
      </c>
      <c r="E4222" s="8">
        <f t="shared" ca="1" si="716"/>
        <v>0</v>
      </c>
      <c r="F4222" s="9">
        <f t="shared" ca="1" si="717"/>
        <v>9000</v>
      </c>
      <c r="G4222" s="12">
        <f t="shared" ca="1" si="722"/>
        <v>0.63905188614561248</v>
      </c>
      <c r="H4222" s="16">
        <f t="shared" ca="1" si="718"/>
        <v>750</v>
      </c>
      <c r="I4222" s="8">
        <f t="shared" ca="1" si="723"/>
        <v>9000</v>
      </c>
      <c r="J4222" s="8">
        <f t="shared" ca="1" si="724"/>
        <v>9000</v>
      </c>
      <c r="K4222" s="8">
        <f t="shared" si="719"/>
        <v>90000</v>
      </c>
      <c r="L4222" s="17">
        <f t="shared" ca="1" si="725"/>
        <v>-81000</v>
      </c>
    </row>
    <row r="4223" spans="1:12" x14ac:dyDescent="0.2">
      <c r="A4223" s="1">
        <v>4204</v>
      </c>
      <c r="B4223" s="15">
        <f t="shared" si="720"/>
        <v>9000</v>
      </c>
      <c r="C4223" s="16">
        <f t="shared" ca="1" si="721"/>
        <v>1</v>
      </c>
      <c r="D4223" s="16">
        <f t="shared" ca="1" si="715"/>
        <v>11174.144367087647</v>
      </c>
      <c r="E4223" s="8">
        <f t="shared" ca="1" si="716"/>
        <v>270000</v>
      </c>
      <c r="F4223" s="9">
        <f t="shared" ca="1" si="717"/>
        <v>0</v>
      </c>
      <c r="G4223" s="12">
        <f t="shared" ca="1" si="722"/>
        <v>0.54478644277795918</v>
      </c>
      <c r="H4223" s="16">
        <f t="shared" ca="1" si="718"/>
        <v>750</v>
      </c>
      <c r="I4223" s="8">
        <f t="shared" ca="1" si="723"/>
        <v>0</v>
      </c>
      <c r="J4223" s="8">
        <f t="shared" ca="1" si="724"/>
        <v>270000</v>
      </c>
      <c r="K4223" s="8">
        <f t="shared" si="719"/>
        <v>90000</v>
      </c>
      <c r="L4223" s="17">
        <f t="shared" ca="1" si="725"/>
        <v>180000</v>
      </c>
    </row>
    <row r="4224" spans="1:12" x14ac:dyDescent="0.2">
      <c r="A4224" s="1">
        <v>4205</v>
      </c>
      <c r="B4224" s="15">
        <f t="shared" si="720"/>
        <v>9000</v>
      </c>
      <c r="C4224" s="16">
        <f t="shared" ca="1" si="721"/>
        <v>1</v>
      </c>
      <c r="D4224" s="16">
        <f t="shared" ca="1" si="715"/>
        <v>11654.449226113102</v>
      </c>
      <c r="E4224" s="8">
        <f t="shared" ca="1" si="716"/>
        <v>270000</v>
      </c>
      <c r="F4224" s="9">
        <f t="shared" ca="1" si="717"/>
        <v>0</v>
      </c>
      <c r="G4224" s="12">
        <f t="shared" ca="1" si="722"/>
        <v>0.20207336942506648</v>
      </c>
      <c r="H4224" s="16">
        <f t="shared" ca="1" si="718"/>
        <v>500</v>
      </c>
      <c r="I4224" s="8">
        <f t="shared" ca="1" si="723"/>
        <v>0</v>
      </c>
      <c r="J4224" s="8">
        <f t="shared" ca="1" si="724"/>
        <v>270000</v>
      </c>
      <c r="K4224" s="8">
        <f t="shared" si="719"/>
        <v>90000</v>
      </c>
      <c r="L4224" s="17">
        <f t="shared" ca="1" si="725"/>
        <v>180000</v>
      </c>
    </row>
    <row r="4225" spans="1:12" x14ac:dyDescent="0.2">
      <c r="A4225" s="1">
        <v>4206</v>
      </c>
      <c r="B4225" s="15">
        <f t="shared" si="720"/>
        <v>9000</v>
      </c>
      <c r="C4225" s="16">
        <f t="shared" ca="1" si="721"/>
        <v>0</v>
      </c>
      <c r="D4225" s="16">
        <f t="shared" ca="1" si="715"/>
        <v>0</v>
      </c>
      <c r="E4225" s="8">
        <f t="shared" ca="1" si="716"/>
        <v>0</v>
      </c>
      <c r="F4225" s="9">
        <f t="shared" ca="1" si="717"/>
        <v>9000</v>
      </c>
      <c r="G4225" s="12">
        <f t="shared" ca="1" si="722"/>
        <v>0.26739528813534641</v>
      </c>
      <c r="H4225" s="16">
        <f t="shared" ca="1" si="718"/>
        <v>500</v>
      </c>
      <c r="I4225" s="8">
        <f t="shared" ca="1" si="723"/>
        <v>6000</v>
      </c>
      <c r="J4225" s="8">
        <f t="shared" ca="1" si="724"/>
        <v>6000</v>
      </c>
      <c r="K4225" s="8">
        <f t="shared" si="719"/>
        <v>90000</v>
      </c>
      <c r="L4225" s="17">
        <f t="shared" ca="1" si="725"/>
        <v>-84000</v>
      </c>
    </row>
    <row r="4226" spans="1:12" x14ac:dyDescent="0.2">
      <c r="A4226" s="1">
        <v>4207</v>
      </c>
      <c r="B4226" s="15">
        <f t="shared" si="720"/>
        <v>9000</v>
      </c>
      <c r="C4226" s="16">
        <f t="shared" ca="1" si="721"/>
        <v>0</v>
      </c>
      <c r="D4226" s="16">
        <f t="shared" ca="1" si="715"/>
        <v>0</v>
      </c>
      <c r="E4226" s="8">
        <f t="shared" ca="1" si="716"/>
        <v>0</v>
      </c>
      <c r="F4226" s="9">
        <f t="shared" ca="1" si="717"/>
        <v>9000</v>
      </c>
      <c r="G4226" s="12">
        <f t="shared" ca="1" si="722"/>
        <v>0.27153448996157736</v>
      </c>
      <c r="H4226" s="16">
        <f t="shared" ca="1" si="718"/>
        <v>500</v>
      </c>
      <c r="I4226" s="8">
        <f t="shared" ca="1" si="723"/>
        <v>6000</v>
      </c>
      <c r="J4226" s="8">
        <f t="shared" ca="1" si="724"/>
        <v>6000</v>
      </c>
      <c r="K4226" s="8">
        <f t="shared" si="719"/>
        <v>90000</v>
      </c>
      <c r="L4226" s="17">
        <f t="shared" ca="1" si="725"/>
        <v>-84000</v>
      </c>
    </row>
    <row r="4227" spans="1:12" x14ac:dyDescent="0.2">
      <c r="A4227" s="1">
        <v>4208</v>
      </c>
      <c r="B4227" s="15">
        <f t="shared" si="720"/>
        <v>9000</v>
      </c>
      <c r="C4227" s="16">
        <f t="shared" ca="1" si="721"/>
        <v>0</v>
      </c>
      <c r="D4227" s="16">
        <f t="shared" ca="1" si="715"/>
        <v>0</v>
      </c>
      <c r="E4227" s="8">
        <f t="shared" ca="1" si="716"/>
        <v>0</v>
      </c>
      <c r="F4227" s="9">
        <f t="shared" ca="1" si="717"/>
        <v>9000</v>
      </c>
      <c r="G4227" s="12">
        <f t="shared" ca="1" si="722"/>
        <v>0.64804311170059348</v>
      </c>
      <c r="H4227" s="16">
        <f t="shared" ca="1" si="718"/>
        <v>750</v>
      </c>
      <c r="I4227" s="8">
        <f t="shared" ca="1" si="723"/>
        <v>9000</v>
      </c>
      <c r="J4227" s="8">
        <f t="shared" ca="1" si="724"/>
        <v>9000</v>
      </c>
      <c r="K4227" s="8">
        <f t="shared" si="719"/>
        <v>90000</v>
      </c>
      <c r="L4227" s="17">
        <f t="shared" ca="1" si="725"/>
        <v>-81000</v>
      </c>
    </row>
    <row r="4228" spans="1:12" x14ac:dyDescent="0.2">
      <c r="A4228" s="1">
        <v>4209</v>
      </c>
      <c r="B4228" s="15">
        <f t="shared" si="720"/>
        <v>9000</v>
      </c>
      <c r="C4228" s="16">
        <f t="shared" ca="1" si="721"/>
        <v>0</v>
      </c>
      <c r="D4228" s="16">
        <f t="shared" ca="1" si="715"/>
        <v>0</v>
      </c>
      <c r="E4228" s="8">
        <f t="shared" ca="1" si="716"/>
        <v>0</v>
      </c>
      <c r="F4228" s="9">
        <f t="shared" ca="1" si="717"/>
        <v>9000</v>
      </c>
      <c r="G4228" s="12">
        <f t="shared" ca="1" si="722"/>
        <v>0.90112071861718279</v>
      </c>
      <c r="H4228" s="16">
        <f t="shared" ca="1" si="718"/>
        <v>1000</v>
      </c>
      <c r="I4228" s="8">
        <f t="shared" ca="1" si="723"/>
        <v>12000</v>
      </c>
      <c r="J4228" s="8">
        <f t="shared" ca="1" si="724"/>
        <v>12000</v>
      </c>
      <c r="K4228" s="8">
        <f t="shared" si="719"/>
        <v>90000</v>
      </c>
      <c r="L4228" s="17">
        <f t="shared" ca="1" si="725"/>
        <v>-78000</v>
      </c>
    </row>
    <row r="4229" spans="1:12" x14ac:dyDescent="0.2">
      <c r="A4229" s="1">
        <v>4210</v>
      </c>
      <c r="B4229" s="15">
        <f t="shared" si="720"/>
        <v>9000</v>
      </c>
      <c r="C4229" s="16">
        <f t="shared" ca="1" si="721"/>
        <v>1</v>
      </c>
      <c r="D4229" s="16">
        <f t="shared" ca="1" si="715"/>
        <v>12357.72470231122</v>
      </c>
      <c r="E4229" s="8">
        <f t="shared" ca="1" si="716"/>
        <v>270000</v>
      </c>
      <c r="F4229" s="9">
        <f t="shared" ca="1" si="717"/>
        <v>0</v>
      </c>
      <c r="G4229" s="12">
        <f t="shared" ca="1" si="722"/>
        <v>0.15030063281366446</v>
      </c>
      <c r="H4229" s="16">
        <f t="shared" ca="1" si="718"/>
        <v>500</v>
      </c>
      <c r="I4229" s="8">
        <f t="shared" ca="1" si="723"/>
        <v>0</v>
      </c>
      <c r="J4229" s="8">
        <f t="shared" ca="1" si="724"/>
        <v>270000</v>
      </c>
      <c r="K4229" s="8">
        <f t="shared" si="719"/>
        <v>90000</v>
      </c>
      <c r="L4229" s="17">
        <f t="shared" ca="1" si="725"/>
        <v>180000</v>
      </c>
    </row>
    <row r="4230" spans="1:12" x14ac:dyDescent="0.2">
      <c r="A4230" s="1">
        <v>4211</v>
      </c>
      <c r="B4230" s="15">
        <f t="shared" si="720"/>
        <v>9000</v>
      </c>
      <c r="C4230" s="16">
        <f t="shared" ca="1" si="721"/>
        <v>0</v>
      </c>
      <c r="D4230" s="16">
        <f t="shared" ca="1" si="715"/>
        <v>0</v>
      </c>
      <c r="E4230" s="8">
        <f t="shared" ca="1" si="716"/>
        <v>0</v>
      </c>
      <c r="F4230" s="9">
        <f t="shared" ca="1" si="717"/>
        <v>9000</v>
      </c>
      <c r="G4230" s="12">
        <f t="shared" ca="1" si="722"/>
        <v>0.46780887052715336</v>
      </c>
      <c r="H4230" s="16">
        <f t="shared" ca="1" si="718"/>
        <v>750</v>
      </c>
      <c r="I4230" s="8">
        <f t="shared" ca="1" si="723"/>
        <v>9000</v>
      </c>
      <c r="J4230" s="8">
        <f t="shared" ca="1" si="724"/>
        <v>9000</v>
      </c>
      <c r="K4230" s="8">
        <f t="shared" si="719"/>
        <v>90000</v>
      </c>
      <c r="L4230" s="17">
        <f t="shared" ca="1" si="725"/>
        <v>-81000</v>
      </c>
    </row>
    <row r="4231" spans="1:12" x14ac:dyDescent="0.2">
      <c r="A4231" s="1">
        <v>4212</v>
      </c>
      <c r="B4231" s="15">
        <f t="shared" si="720"/>
        <v>9000</v>
      </c>
      <c r="C4231" s="16">
        <f t="shared" ca="1" si="721"/>
        <v>1</v>
      </c>
      <c r="D4231" s="16">
        <f t="shared" ca="1" si="715"/>
        <v>13105.686146008888</v>
      </c>
      <c r="E4231" s="8">
        <f t="shared" ca="1" si="716"/>
        <v>270000</v>
      </c>
      <c r="F4231" s="9">
        <f t="shared" ca="1" si="717"/>
        <v>0</v>
      </c>
      <c r="G4231" s="12">
        <f t="shared" ca="1" si="722"/>
        <v>0.11048101253990272</v>
      </c>
      <c r="H4231" s="16">
        <f t="shared" ca="1" si="718"/>
        <v>500</v>
      </c>
      <c r="I4231" s="8">
        <f t="shared" ca="1" si="723"/>
        <v>0</v>
      </c>
      <c r="J4231" s="8">
        <f t="shared" ca="1" si="724"/>
        <v>270000</v>
      </c>
      <c r="K4231" s="8">
        <f t="shared" si="719"/>
        <v>90000</v>
      </c>
      <c r="L4231" s="17">
        <f t="shared" ca="1" si="725"/>
        <v>180000</v>
      </c>
    </row>
    <row r="4232" spans="1:12" x14ac:dyDescent="0.2">
      <c r="A4232" s="1">
        <v>4213</v>
      </c>
      <c r="B4232" s="15">
        <f t="shared" si="720"/>
        <v>9000</v>
      </c>
      <c r="C4232" s="16">
        <f t="shared" ca="1" si="721"/>
        <v>0</v>
      </c>
      <c r="D4232" s="16">
        <f t="shared" ca="1" si="715"/>
        <v>0</v>
      </c>
      <c r="E4232" s="8">
        <f t="shared" ca="1" si="716"/>
        <v>0</v>
      </c>
      <c r="F4232" s="9">
        <f t="shared" ca="1" si="717"/>
        <v>9000</v>
      </c>
      <c r="G4232" s="12">
        <f t="shared" ca="1" si="722"/>
        <v>0.71855619466003495</v>
      </c>
      <c r="H4232" s="16">
        <f t="shared" ca="1" si="718"/>
        <v>1000</v>
      </c>
      <c r="I4232" s="8">
        <f t="shared" ca="1" si="723"/>
        <v>12000</v>
      </c>
      <c r="J4232" s="8">
        <f t="shared" ca="1" si="724"/>
        <v>12000</v>
      </c>
      <c r="K4232" s="8">
        <f t="shared" si="719"/>
        <v>90000</v>
      </c>
      <c r="L4232" s="17">
        <f t="shared" ca="1" si="725"/>
        <v>-78000</v>
      </c>
    </row>
    <row r="4233" spans="1:12" x14ac:dyDescent="0.2">
      <c r="A4233" s="1">
        <v>4214</v>
      </c>
      <c r="B4233" s="15">
        <f t="shared" si="720"/>
        <v>9000</v>
      </c>
      <c r="C4233" s="16">
        <f t="shared" ca="1" si="721"/>
        <v>1</v>
      </c>
      <c r="D4233" s="16">
        <f t="shared" ca="1" si="715"/>
        <v>5680.2540064044251</v>
      </c>
      <c r="E4233" s="8">
        <f t="shared" ca="1" si="716"/>
        <v>170407.62019213274</v>
      </c>
      <c r="F4233" s="9">
        <f t="shared" ca="1" si="717"/>
        <v>3319.7459935955749</v>
      </c>
      <c r="G4233" s="12">
        <f t="shared" ca="1" si="722"/>
        <v>0.7859686142627067</v>
      </c>
      <c r="H4233" s="16">
        <f t="shared" ca="1" si="718"/>
        <v>1000</v>
      </c>
      <c r="I4233" s="8">
        <f t="shared" ca="1" si="723"/>
        <v>12000</v>
      </c>
      <c r="J4233" s="8">
        <f t="shared" ca="1" si="724"/>
        <v>182407.62019213274</v>
      </c>
      <c r="K4233" s="8">
        <f t="shared" si="719"/>
        <v>90000</v>
      </c>
      <c r="L4233" s="17">
        <f t="shared" ca="1" si="725"/>
        <v>92407.620192132745</v>
      </c>
    </row>
    <row r="4234" spans="1:12" x14ac:dyDescent="0.2">
      <c r="A4234" s="1">
        <v>4215</v>
      </c>
      <c r="B4234" s="15">
        <f t="shared" si="720"/>
        <v>9000</v>
      </c>
      <c r="C4234" s="16">
        <f t="shared" ca="1" si="721"/>
        <v>0</v>
      </c>
      <c r="D4234" s="16">
        <f t="shared" ca="1" si="715"/>
        <v>0</v>
      </c>
      <c r="E4234" s="8">
        <f t="shared" ca="1" si="716"/>
        <v>0</v>
      </c>
      <c r="F4234" s="9">
        <f t="shared" ca="1" si="717"/>
        <v>9000</v>
      </c>
      <c r="G4234" s="12">
        <f t="shared" ca="1" si="722"/>
        <v>0.39307283456908371</v>
      </c>
      <c r="H4234" s="16">
        <f t="shared" ca="1" si="718"/>
        <v>750</v>
      </c>
      <c r="I4234" s="8">
        <f t="shared" ca="1" si="723"/>
        <v>9000</v>
      </c>
      <c r="J4234" s="8">
        <f t="shared" ca="1" si="724"/>
        <v>9000</v>
      </c>
      <c r="K4234" s="8">
        <f t="shared" si="719"/>
        <v>90000</v>
      </c>
      <c r="L4234" s="17">
        <f t="shared" ca="1" si="725"/>
        <v>-81000</v>
      </c>
    </row>
    <row r="4235" spans="1:12" x14ac:dyDescent="0.2">
      <c r="A4235" s="1">
        <v>4216</v>
      </c>
      <c r="B4235" s="15">
        <f t="shared" si="720"/>
        <v>9000</v>
      </c>
      <c r="C4235" s="16">
        <f t="shared" ca="1" si="721"/>
        <v>0</v>
      </c>
      <c r="D4235" s="16">
        <f t="shared" ca="1" si="715"/>
        <v>0</v>
      </c>
      <c r="E4235" s="8">
        <f t="shared" ca="1" si="716"/>
        <v>0</v>
      </c>
      <c r="F4235" s="9">
        <f t="shared" ca="1" si="717"/>
        <v>9000</v>
      </c>
      <c r="G4235" s="12">
        <f t="shared" ca="1" si="722"/>
        <v>6.1793488687299614E-2</v>
      </c>
      <c r="H4235" s="16">
        <f t="shared" ca="1" si="718"/>
        <v>500</v>
      </c>
      <c r="I4235" s="8">
        <f t="shared" ca="1" si="723"/>
        <v>6000</v>
      </c>
      <c r="J4235" s="8">
        <f t="shared" ca="1" si="724"/>
        <v>6000</v>
      </c>
      <c r="K4235" s="8">
        <f t="shared" si="719"/>
        <v>90000</v>
      </c>
      <c r="L4235" s="17">
        <f t="shared" ca="1" si="725"/>
        <v>-84000</v>
      </c>
    </row>
    <row r="4236" spans="1:12" x14ac:dyDescent="0.2">
      <c r="A4236" s="1">
        <v>4217</v>
      </c>
      <c r="B4236" s="15">
        <f t="shared" si="720"/>
        <v>9000</v>
      </c>
      <c r="C4236" s="16">
        <f t="shared" ca="1" si="721"/>
        <v>1</v>
      </c>
      <c r="D4236" s="16">
        <f t="shared" ca="1" si="715"/>
        <v>6086.5548688605686</v>
      </c>
      <c r="E4236" s="8">
        <f t="shared" ca="1" si="716"/>
        <v>182596.64606581707</v>
      </c>
      <c r="F4236" s="9">
        <f t="shared" ca="1" si="717"/>
        <v>2913.4451311394314</v>
      </c>
      <c r="G4236" s="12">
        <f t="shared" ca="1" si="722"/>
        <v>0.17688220017090539</v>
      </c>
      <c r="H4236" s="16">
        <f t="shared" ca="1" si="718"/>
        <v>500</v>
      </c>
      <c r="I4236" s="8">
        <f t="shared" ca="1" si="723"/>
        <v>6000</v>
      </c>
      <c r="J4236" s="8">
        <f t="shared" ca="1" si="724"/>
        <v>188596.64606581707</v>
      </c>
      <c r="K4236" s="8">
        <f t="shared" si="719"/>
        <v>90000</v>
      </c>
      <c r="L4236" s="17">
        <f t="shared" ca="1" si="725"/>
        <v>98596.646065817069</v>
      </c>
    </row>
    <row r="4237" spans="1:12" x14ac:dyDescent="0.2">
      <c r="A4237" s="1">
        <v>4218</v>
      </c>
      <c r="B4237" s="15">
        <f t="shared" si="720"/>
        <v>9000</v>
      </c>
      <c r="C4237" s="16">
        <f t="shared" ca="1" si="721"/>
        <v>0</v>
      </c>
      <c r="D4237" s="16">
        <f t="shared" ca="1" si="715"/>
        <v>0</v>
      </c>
      <c r="E4237" s="8">
        <f t="shared" ca="1" si="716"/>
        <v>0</v>
      </c>
      <c r="F4237" s="9">
        <f t="shared" ca="1" si="717"/>
        <v>9000</v>
      </c>
      <c r="G4237" s="12">
        <f t="shared" ca="1" si="722"/>
        <v>0.28224745356411673</v>
      </c>
      <c r="H4237" s="16">
        <f t="shared" ca="1" si="718"/>
        <v>500</v>
      </c>
      <c r="I4237" s="8">
        <f t="shared" ca="1" si="723"/>
        <v>6000</v>
      </c>
      <c r="J4237" s="8">
        <f t="shared" ca="1" si="724"/>
        <v>6000</v>
      </c>
      <c r="K4237" s="8">
        <f t="shared" si="719"/>
        <v>90000</v>
      </c>
      <c r="L4237" s="17">
        <f t="shared" ca="1" si="725"/>
        <v>-84000</v>
      </c>
    </row>
    <row r="4238" spans="1:12" x14ac:dyDescent="0.2">
      <c r="A4238" s="1">
        <v>4219</v>
      </c>
      <c r="B4238" s="15">
        <f t="shared" si="720"/>
        <v>9000</v>
      </c>
      <c r="C4238" s="16">
        <f t="shared" ca="1" si="721"/>
        <v>1</v>
      </c>
      <c r="D4238" s="16">
        <f t="shared" ca="1" si="715"/>
        <v>8869.2186097987251</v>
      </c>
      <c r="E4238" s="8">
        <f t="shared" ca="1" si="716"/>
        <v>266076.55829396175</v>
      </c>
      <c r="F4238" s="9">
        <f t="shared" ca="1" si="717"/>
        <v>130.78139020127492</v>
      </c>
      <c r="G4238" s="12">
        <f t="shared" ca="1" si="722"/>
        <v>0.86763313584003399</v>
      </c>
      <c r="H4238" s="16">
        <f t="shared" ca="1" si="718"/>
        <v>1000</v>
      </c>
      <c r="I4238" s="8">
        <f t="shared" ca="1" si="723"/>
        <v>1569.376682415299</v>
      </c>
      <c r="J4238" s="8">
        <f t="shared" ca="1" si="724"/>
        <v>267645.93497637706</v>
      </c>
      <c r="K4238" s="8">
        <f t="shared" si="719"/>
        <v>90000</v>
      </c>
      <c r="L4238" s="17">
        <f t="shared" ca="1" si="725"/>
        <v>177645.93497637706</v>
      </c>
    </row>
    <row r="4239" spans="1:12" x14ac:dyDescent="0.2">
      <c r="A4239" s="1">
        <v>4220</v>
      </c>
      <c r="B4239" s="15">
        <f t="shared" si="720"/>
        <v>9000</v>
      </c>
      <c r="C4239" s="16">
        <f t="shared" ca="1" si="721"/>
        <v>0</v>
      </c>
      <c r="D4239" s="16">
        <f t="shared" ca="1" si="715"/>
        <v>0</v>
      </c>
      <c r="E4239" s="8">
        <f t="shared" ca="1" si="716"/>
        <v>0</v>
      </c>
      <c r="F4239" s="9">
        <f t="shared" ca="1" si="717"/>
        <v>9000</v>
      </c>
      <c r="G4239" s="12">
        <f t="shared" ca="1" si="722"/>
        <v>0.2897924517863385</v>
      </c>
      <c r="H4239" s="16">
        <f t="shared" ca="1" si="718"/>
        <v>500</v>
      </c>
      <c r="I4239" s="8">
        <f t="shared" ca="1" si="723"/>
        <v>6000</v>
      </c>
      <c r="J4239" s="8">
        <f t="shared" ca="1" si="724"/>
        <v>6000</v>
      </c>
      <c r="K4239" s="8">
        <f t="shared" si="719"/>
        <v>90000</v>
      </c>
      <c r="L4239" s="17">
        <f t="shared" ca="1" si="725"/>
        <v>-84000</v>
      </c>
    </row>
    <row r="4240" spans="1:12" x14ac:dyDescent="0.2">
      <c r="A4240" s="1">
        <v>4221</v>
      </c>
      <c r="B4240" s="15">
        <f t="shared" si="720"/>
        <v>9000</v>
      </c>
      <c r="C4240" s="16">
        <f t="shared" ca="1" si="721"/>
        <v>0</v>
      </c>
      <c r="D4240" s="16">
        <f t="shared" ca="1" si="715"/>
        <v>0</v>
      </c>
      <c r="E4240" s="8">
        <f t="shared" ca="1" si="716"/>
        <v>0</v>
      </c>
      <c r="F4240" s="9">
        <f t="shared" ca="1" si="717"/>
        <v>9000</v>
      </c>
      <c r="G4240" s="12">
        <f t="shared" ca="1" si="722"/>
        <v>0.14025937570151981</v>
      </c>
      <c r="H4240" s="16">
        <f t="shared" ca="1" si="718"/>
        <v>500</v>
      </c>
      <c r="I4240" s="8">
        <f t="shared" ca="1" si="723"/>
        <v>6000</v>
      </c>
      <c r="J4240" s="8">
        <f t="shared" ca="1" si="724"/>
        <v>6000</v>
      </c>
      <c r="K4240" s="8">
        <f t="shared" si="719"/>
        <v>90000</v>
      </c>
      <c r="L4240" s="17">
        <f t="shared" ca="1" si="725"/>
        <v>-84000</v>
      </c>
    </row>
    <row r="4241" spans="1:12" x14ac:dyDescent="0.2">
      <c r="A4241" s="1">
        <v>4222</v>
      </c>
      <c r="B4241" s="15">
        <f t="shared" si="720"/>
        <v>9000</v>
      </c>
      <c r="C4241" s="16">
        <f t="shared" ca="1" si="721"/>
        <v>0</v>
      </c>
      <c r="D4241" s="16">
        <f t="shared" ca="1" si="715"/>
        <v>0</v>
      </c>
      <c r="E4241" s="8">
        <f t="shared" ca="1" si="716"/>
        <v>0</v>
      </c>
      <c r="F4241" s="9">
        <f t="shared" ca="1" si="717"/>
        <v>9000</v>
      </c>
      <c r="G4241" s="12">
        <f t="shared" ca="1" si="722"/>
        <v>0.43341644639579613</v>
      </c>
      <c r="H4241" s="16">
        <f t="shared" ca="1" si="718"/>
        <v>750</v>
      </c>
      <c r="I4241" s="8">
        <f t="shared" ca="1" si="723"/>
        <v>9000</v>
      </c>
      <c r="J4241" s="8">
        <f t="shared" ca="1" si="724"/>
        <v>9000</v>
      </c>
      <c r="K4241" s="8">
        <f t="shared" si="719"/>
        <v>90000</v>
      </c>
      <c r="L4241" s="17">
        <f t="shared" ca="1" si="725"/>
        <v>-81000</v>
      </c>
    </row>
    <row r="4242" spans="1:12" x14ac:dyDescent="0.2">
      <c r="A4242" s="1">
        <v>4223</v>
      </c>
      <c r="B4242" s="15">
        <f t="shared" si="720"/>
        <v>9000</v>
      </c>
      <c r="C4242" s="16">
        <f t="shared" ca="1" si="721"/>
        <v>0</v>
      </c>
      <c r="D4242" s="16">
        <f t="shared" ca="1" si="715"/>
        <v>0</v>
      </c>
      <c r="E4242" s="8">
        <f t="shared" ca="1" si="716"/>
        <v>0</v>
      </c>
      <c r="F4242" s="9">
        <f t="shared" ca="1" si="717"/>
        <v>9000</v>
      </c>
      <c r="G4242" s="12">
        <f t="shared" ca="1" si="722"/>
        <v>0.71874726321052906</v>
      </c>
      <c r="H4242" s="16">
        <f t="shared" ca="1" si="718"/>
        <v>1000</v>
      </c>
      <c r="I4242" s="8">
        <f t="shared" ca="1" si="723"/>
        <v>12000</v>
      </c>
      <c r="J4242" s="8">
        <f t="shared" ca="1" si="724"/>
        <v>12000</v>
      </c>
      <c r="K4242" s="8">
        <f t="shared" si="719"/>
        <v>90000</v>
      </c>
      <c r="L4242" s="17">
        <f t="shared" ca="1" si="725"/>
        <v>-78000</v>
      </c>
    </row>
    <row r="4243" spans="1:12" x14ac:dyDescent="0.2">
      <c r="A4243" s="1">
        <v>4224</v>
      </c>
      <c r="B4243" s="15">
        <f t="shared" si="720"/>
        <v>9000</v>
      </c>
      <c r="C4243" s="16">
        <f t="shared" ca="1" si="721"/>
        <v>1</v>
      </c>
      <c r="D4243" s="16">
        <f t="shared" ca="1" si="715"/>
        <v>6505.5714777429121</v>
      </c>
      <c r="E4243" s="8">
        <f t="shared" ca="1" si="716"/>
        <v>195167.14433228737</v>
      </c>
      <c r="F4243" s="9">
        <f t="shared" ca="1" si="717"/>
        <v>2494.4285222570879</v>
      </c>
      <c r="G4243" s="12">
        <f t="shared" ca="1" si="722"/>
        <v>0.33801995367859494</v>
      </c>
      <c r="H4243" s="16">
        <f t="shared" ca="1" si="718"/>
        <v>750</v>
      </c>
      <c r="I4243" s="8">
        <f t="shared" ca="1" si="723"/>
        <v>9000</v>
      </c>
      <c r="J4243" s="8">
        <f t="shared" ca="1" si="724"/>
        <v>204167.14433228737</v>
      </c>
      <c r="K4243" s="8">
        <f t="shared" si="719"/>
        <v>90000</v>
      </c>
      <c r="L4243" s="17">
        <f t="shared" ca="1" si="725"/>
        <v>114167.14433228737</v>
      </c>
    </row>
    <row r="4244" spans="1:12" x14ac:dyDescent="0.2">
      <c r="A4244" s="1">
        <v>4225</v>
      </c>
      <c r="B4244" s="15">
        <f t="shared" si="720"/>
        <v>9000</v>
      </c>
      <c r="C4244" s="16">
        <f t="shared" ca="1" si="721"/>
        <v>0</v>
      </c>
      <c r="D4244" s="16">
        <f t="shared" ref="D4244:D4307" ca="1" si="726">(RAND()*($B$6-$B$5)+$B$5)*C4244</f>
        <v>0</v>
      </c>
      <c r="E4244" s="8">
        <f t="shared" ref="E4244:E4307" ca="1" si="727">MIN(B4244,D4244)*$B$2</f>
        <v>0</v>
      </c>
      <c r="F4244" s="9">
        <f t="shared" ref="F4244:F4307" ca="1" si="728">MAX(0,B4244-D4244)</f>
        <v>9000</v>
      </c>
      <c r="G4244" s="12">
        <f t="shared" ca="1" si="722"/>
        <v>0.92094650431226688</v>
      </c>
      <c r="H4244" s="16">
        <f t="shared" ref="H4244:H4307" ca="1" si="729">IF(G4244&lt;=$C$7,$B$7,IF(G4244&lt;=$C$8,$B$8,$B$9))</f>
        <v>1000</v>
      </c>
      <c r="I4244" s="8">
        <f t="shared" ca="1" si="723"/>
        <v>12000</v>
      </c>
      <c r="J4244" s="8">
        <f t="shared" ca="1" si="724"/>
        <v>12000</v>
      </c>
      <c r="K4244" s="8">
        <f t="shared" ref="K4244:K4307" si="730">B4244*$B$4</f>
        <v>90000</v>
      </c>
      <c r="L4244" s="17">
        <f t="shared" ca="1" si="725"/>
        <v>-78000</v>
      </c>
    </row>
    <row r="4245" spans="1:12" x14ac:dyDescent="0.2">
      <c r="A4245" s="1">
        <v>4226</v>
      </c>
      <c r="B4245" s="15">
        <f t="shared" ref="B4245:B4308" si="731">$B$14*200</f>
        <v>9000</v>
      </c>
      <c r="C4245" s="16">
        <f t="shared" ref="C4245:C4308" ca="1" si="732">IF(RAND()&lt;=$C$10,$B$10,$B$11)</f>
        <v>1</v>
      </c>
      <c r="D4245" s="16">
        <f t="shared" ca="1" si="726"/>
        <v>9201.730931497912</v>
      </c>
      <c r="E4245" s="8">
        <f t="shared" ca="1" si="727"/>
        <v>270000</v>
      </c>
      <c r="F4245" s="9">
        <f t="shared" ca="1" si="728"/>
        <v>0</v>
      </c>
      <c r="G4245" s="12">
        <f t="shared" ref="G4245:G4308" ca="1" si="733">RAND()</f>
        <v>0.65563793339930787</v>
      </c>
      <c r="H4245" s="16">
        <f t="shared" ca="1" si="729"/>
        <v>750</v>
      </c>
      <c r="I4245" s="8">
        <f t="shared" ref="I4245:I4308" ca="1" si="734">MIN(F4245,H4245)*$B$3</f>
        <v>0</v>
      </c>
      <c r="J4245" s="8">
        <f t="shared" ref="J4245:J4308" ca="1" si="735">E4245+I4245</f>
        <v>270000</v>
      </c>
      <c r="K4245" s="8">
        <f t="shared" si="730"/>
        <v>90000</v>
      </c>
      <c r="L4245" s="17">
        <f t="shared" ref="L4245:L4308" ca="1" si="736">J4245-K4245</f>
        <v>180000</v>
      </c>
    </row>
    <row r="4246" spans="1:12" x14ac:dyDescent="0.2">
      <c r="A4246" s="1">
        <v>4227</v>
      </c>
      <c r="B4246" s="15">
        <f t="shared" si="731"/>
        <v>9000</v>
      </c>
      <c r="C4246" s="16">
        <f t="shared" ca="1" si="732"/>
        <v>0</v>
      </c>
      <c r="D4246" s="16">
        <f t="shared" ca="1" si="726"/>
        <v>0</v>
      </c>
      <c r="E4246" s="8">
        <f t="shared" ca="1" si="727"/>
        <v>0</v>
      </c>
      <c r="F4246" s="9">
        <f t="shared" ca="1" si="728"/>
        <v>9000</v>
      </c>
      <c r="G4246" s="12">
        <f t="shared" ca="1" si="733"/>
        <v>0.1613848936619009</v>
      </c>
      <c r="H4246" s="16">
        <f t="shared" ca="1" si="729"/>
        <v>500</v>
      </c>
      <c r="I4246" s="8">
        <f t="shared" ca="1" si="734"/>
        <v>6000</v>
      </c>
      <c r="J4246" s="8">
        <f t="shared" ca="1" si="735"/>
        <v>6000</v>
      </c>
      <c r="K4246" s="8">
        <f t="shared" si="730"/>
        <v>90000</v>
      </c>
      <c r="L4246" s="17">
        <f t="shared" ca="1" si="736"/>
        <v>-84000</v>
      </c>
    </row>
    <row r="4247" spans="1:12" x14ac:dyDescent="0.2">
      <c r="A4247" s="1">
        <v>4228</v>
      </c>
      <c r="B4247" s="15">
        <f t="shared" si="731"/>
        <v>9000</v>
      </c>
      <c r="C4247" s="16">
        <f t="shared" ca="1" si="732"/>
        <v>1</v>
      </c>
      <c r="D4247" s="16">
        <f t="shared" ca="1" si="726"/>
        <v>9928.5530295669123</v>
      </c>
      <c r="E4247" s="8">
        <f t="shared" ca="1" si="727"/>
        <v>270000</v>
      </c>
      <c r="F4247" s="9">
        <f t="shared" ca="1" si="728"/>
        <v>0</v>
      </c>
      <c r="G4247" s="12">
        <f t="shared" ca="1" si="733"/>
        <v>0.68125254915684852</v>
      </c>
      <c r="H4247" s="16">
        <f t="shared" ca="1" si="729"/>
        <v>750</v>
      </c>
      <c r="I4247" s="8">
        <f t="shared" ca="1" si="734"/>
        <v>0</v>
      </c>
      <c r="J4247" s="8">
        <f t="shared" ca="1" si="735"/>
        <v>270000</v>
      </c>
      <c r="K4247" s="8">
        <f t="shared" si="730"/>
        <v>90000</v>
      </c>
      <c r="L4247" s="17">
        <f t="shared" ca="1" si="736"/>
        <v>180000</v>
      </c>
    </row>
    <row r="4248" spans="1:12" x14ac:dyDescent="0.2">
      <c r="A4248" s="1">
        <v>4229</v>
      </c>
      <c r="B4248" s="15">
        <f t="shared" si="731"/>
        <v>9000</v>
      </c>
      <c r="C4248" s="16">
        <f t="shared" ca="1" si="732"/>
        <v>1</v>
      </c>
      <c r="D4248" s="16">
        <f t="shared" ca="1" si="726"/>
        <v>9407.655097803512</v>
      </c>
      <c r="E4248" s="8">
        <f t="shared" ca="1" si="727"/>
        <v>270000</v>
      </c>
      <c r="F4248" s="9">
        <f t="shared" ca="1" si="728"/>
        <v>0</v>
      </c>
      <c r="G4248" s="12">
        <f t="shared" ca="1" si="733"/>
        <v>6.9649964844815671E-3</v>
      </c>
      <c r="H4248" s="16">
        <f t="shared" ca="1" si="729"/>
        <v>500</v>
      </c>
      <c r="I4248" s="8">
        <f t="shared" ca="1" si="734"/>
        <v>0</v>
      </c>
      <c r="J4248" s="8">
        <f t="shared" ca="1" si="735"/>
        <v>270000</v>
      </c>
      <c r="K4248" s="8">
        <f t="shared" si="730"/>
        <v>90000</v>
      </c>
      <c r="L4248" s="17">
        <f t="shared" ca="1" si="736"/>
        <v>180000</v>
      </c>
    </row>
    <row r="4249" spans="1:12" x14ac:dyDescent="0.2">
      <c r="A4249" s="1">
        <v>4230</v>
      </c>
      <c r="B4249" s="15">
        <f t="shared" si="731"/>
        <v>9000</v>
      </c>
      <c r="C4249" s="16">
        <f t="shared" ca="1" si="732"/>
        <v>0</v>
      </c>
      <c r="D4249" s="16">
        <f t="shared" ca="1" si="726"/>
        <v>0</v>
      </c>
      <c r="E4249" s="8">
        <f t="shared" ca="1" si="727"/>
        <v>0</v>
      </c>
      <c r="F4249" s="9">
        <f t="shared" ca="1" si="728"/>
        <v>9000</v>
      </c>
      <c r="G4249" s="12">
        <f t="shared" ca="1" si="733"/>
        <v>5.2972149261157453E-2</v>
      </c>
      <c r="H4249" s="16">
        <f t="shared" ca="1" si="729"/>
        <v>500</v>
      </c>
      <c r="I4249" s="8">
        <f t="shared" ca="1" si="734"/>
        <v>6000</v>
      </c>
      <c r="J4249" s="8">
        <f t="shared" ca="1" si="735"/>
        <v>6000</v>
      </c>
      <c r="K4249" s="8">
        <f t="shared" si="730"/>
        <v>90000</v>
      </c>
      <c r="L4249" s="17">
        <f t="shared" ca="1" si="736"/>
        <v>-84000</v>
      </c>
    </row>
    <row r="4250" spans="1:12" x14ac:dyDescent="0.2">
      <c r="A4250" s="1">
        <v>4231</v>
      </c>
      <c r="B4250" s="15">
        <f t="shared" si="731"/>
        <v>9000</v>
      </c>
      <c r="C4250" s="16">
        <f t="shared" ca="1" si="732"/>
        <v>0</v>
      </c>
      <c r="D4250" s="16">
        <f t="shared" ca="1" si="726"/>
        <v>0</v>
      </c>
      <c r="E4250" s="8">
        <f t="shared" ca="1" si="727"/>
        <v>0</v>
      </c>
      <c r="F4250" s="9">
        <f t="shared" ca="1" si="728"/>
        <v>9000</v>
      </c>
      <c r="G4250" s="12">
        <f t="shared" ca="1" si="733"/>
        <v>0.38549837562098432</v>
      </c>
      <c r="H4250" s="16">
        <f t="shared" ca="1" si="729"/>
        <v>750</v>
      </c>
      <c r="I4250" s="8">
        <f t="shared" ca="1" si="734"/>
        <v>9000</v>
      </c>
      <c r="J4250" s="8">
        <f t="shared" ca="1" si="735"/>
        <v>9000</v>
      </c>
      <c r="K4250" s="8">
        <f t="shared" si="730"/>
        <v>90000</v>
      </c>
      <c r="L4250" s="17">
        <f t="shared" ca="1" si="736"/>
        <v>-81000</v>
      </c>
    </row>
    <row r="4251" spans="1:12" x14ac:dyDescent="0.2">
      <c r="A4251" s="1">
        <v>4232</v>
      </c>
      <c r="B4251" s="15">
        <f t="shared" si="731"/>
        <v>9000</v>
      </c>
      <c r="C4251" s="16">
        <f t="shared" ca="1" si="732"/>
        <v>0</v>
      </c>
      <c r="D4251" s="16">
        <f t="shared" ca="1" si="726"/>
        <v>0</v>
      </c>
      <c r="E4251" s="8">
        <f t="shared" ca="1" si="727"/>
        <v>0</v>
      </c>
      <c r="F4251" s="9">
        <f t="shared" ca="1" si="728"/>
        <v>9000</v>
      </c>
      <c r="G4251" s="12">
        <f t="shared" ca="1" si="733"/>
        <v>0.43394931083234356</v>
      </c>
      <c r="H4251" s="16">
        <f t="shared" ca="1" si="729"/>
        <v>750</v>
      </c>
      <c r="I4251" s="8">
        <f t="shared" ca="1" si="734"/>
        <v>9000</v>
      </c>
      <c r="J4251" s="8">
        <f t="shared" ca="1" si="735"/>
        <v>9000</v>
      </c>
      <c r="K4251" s="8">
        <f t="shared" si="730"/>
        <v>90000</v>
      </c>
      <c r="L4251" s="17">
        <f t="shared" ca="1" si="736"/>
        <v>-81000</v>
      </c>
    </row>
    <row r="4252" spans="1:12" x14ac:dyDescent="0.2">
      <c r="A4252" s="1">
        <v>4233</v>
      </c>
      <c r="B4252" s="15">
        <f t="shared" si="731"/>
        <v>9000</v>
      </c>
      <c r="C4252" s="16">
        <f t="shared" ca="1" si="732"/>
        <v>1</v>
      </c>
      <c r="D4252" s="16">
        <f t="shared" ca="1" si="726"/>
        <v>14928.946538687009</v>
      </c>
      <c r="E4252" s="8">
        <f t="shared" ca="1" si="727"/>
        <v>270000</v>
      </c>
      <c r="F4252" s="9">
        <f t="shared" ca="1" si="728"/>
        <v>0</v>
      </c>
      <c r="G4252" s="12">
        <f t="shared" ca="1" si="733"/>
        <v>0.56931497707437329</v>
      </c>
      <c r="H4252" s="16">
        <f t="shared" ca="1" si="729"/>
        <v>750</v>
      </c>
      <c r="I4252" s="8">
        <f t="shared" ca="1" si="734"/>
        <v>0</v>
      </c>
      <c r="J4252" s="8">
        <f t="shared" ca="1" si="735"/>
        <v>270000</v>
      </c>
      <c r="K4252" s="8">
        <f t="shared" si="730"/>
        <v>90000</v>
      </c>
      <c r="L4252" s="17">
        <f t="shared" ca="1" si="736"/>
        <v>180000</v>
      </c>
    </row>
    <row r="4253" spans="1:12" x14ac:dyDescent="0.2">
      <c r="A4253" s="1">
        <v>4234</v>
      </c>
      <c r="B4253" s="15">
        <f t="shared" si="731"/>
        <v>9000</v>
      </c>
      <c r="C4253" s="16">
        <f t="shared" ca="1" si="732"/>
        <v>0</v>
      </c>
      <c r="D4253" s="16">
        <f t="shared" ca="1" si="726"/>
        <v>0</v>
      </c>
      <c r="E4253" s="8">
        <f t="shared" ca="1" si="727"/>
        <v>0</v>
      </c>
      <c r="F4253" s="9">
        <f t="shared" ca="1" si="728"/>
        <v>9000</v>
      </c>
      <c r="G4253" s="12">
        <f t="shared" ca="1" si="733"/>
        <v>0.98813747705296728</v>
      </c>
      <c r="H4253" s="16">
        <f t="shared" ca="1" si="729"/>
        <v>1000</v>
      </c>
      <c r="I4253" s="8">
        <f t="shared" ca="1" si="734"/>
        <v>12000</v>
      </c>
      <c r="J4253" s="8">
        <f t="shared" ca="1" si="735"/>
        <v>12000</v>
      </c>
      <c r="K4253" s="8">
        <f t="shared" si="730"/>
        <v>90000</v>
      </c>
      <c r="L4253" s="17">
        <f t="shared" ca="1" si="736"/>
        <v>-78000</v>
      </c>
    </row>
    <row r="4254" spans="1:12" x14ac:dyDescent="0.2">
      <c r="A4254" s="1">
        <v>4235</v>
      </c>
      <c r="B4254" s="15">
        <f t="shared" si="731"/>
        <v>9000</v>
      </c>
      <c r="C4254" s="16">
        <f t="shared" ca="1" si="732"/>
        <v>1</v>
      </c>
      <c r="D4254" s="16">
        <f t="shared" ca="1" si="726"/>
        <v>5753.2686005791056</v>
      </c>
      <c r="E4254" s="8">
        <f t="shared" ca="1" si="727"/>
        <v>172598.05801737317</v>
      </c>
      <c r="F4254" s="9">
        <f t="shared" ca="1" si="728"/>
        <v>3246.7313994208944</v>
      </c>
      <c r="G4254" s="12">
        <f t="shared" ca="1" si="733"/>
        <v>0.88640304416531068</v>
      </c>
      <c r="H4254" s="16">
        <f t="shared" ca="1" si="729"/>
        <v>1000</v>
      </c>
      <c r="I4254" s="8">
        <f t="shared" ca="1" si="734"/>
        <v>12000</v>
      </c>
      <c r="J4254" s="8">
        <f t="shared" ca="1" si="735"/>
        <v>184598.05801737317</v>
      </c>
      <c r="K4254" s="8">
        <f t="shared" si="730"/>
        <v>90000</v>
      </c>
      <c r="L4254" s="17">
        <f t="shared" ca="1" si="736"/>
        <v>94598.058017373172</v>
      </c>
    </row>
    <row r="4255" spans="1:12" x14ac:dyDescent="0.2">
      <c r="A4255" s="1">
        <v>4236</v>
      </c>
      <c r="B4255" s="15">
        <f t="shared" si="731"/>
        <v>9000</v>
      </c>
      <c r="C4255" s="16">
        <f t="shared" ca="1" si="732"/>
        <v>0</v>
      </c>
      <c r="D4255" s="16">
        <f t="shared" ca="1" si="726"/>
        <v>0</v>
      </c>
      <c r="E4255" s="8">
        <f t="shared" ca="1" si="727"/>
        <v>0</v>
      </c>
      <c r="F4255" s="9">
        <f t="shared" ca="1" si="728"/>
        <v>9000</v>
      </c>
      <c r="G4255" s="12">
        <f t="shared" ca="1" si="733"/>
        <v>2.8374410316424514E-2</v>
      </c>
      <c r="H4255" s="16">
        <f t="shared" ca="1" si="729"/>
        <v>500</v>
      </c>
      <c r="I4255" s="8">
        <f t="shared" ca="1" si="734"/>
        <v>6000</v>
      </c>
      <c r="J4255" s="8">
        <f t="shared" ca="1" si="735"/>
        <v>6000</v>
      </c>
      <c r="K4255" s="8">
        <f t="shared" si="730"/>
        <v>90000</v>
      </c>
      <c r="L4255" s="17">
        <f t="shared" ca="1" si="736"/>
        <v>-84000</v>
      </c>
    </row>
    <row r="4256" spans="1:12" x14ac:dyDescent="0.2">
      <c r="A4256" s="1">
        <v>4237</v>
      </c>
      <c r="B4256" s="15">
        <f t="shared" si="731"/>
        <v>9000</v>
      </c>
      <c r="C4256" s="16">
        <f t="shared" ca="1" si="732"/>
        <v>0</v>
      </c>
      <c r="D4256" s="16">
        <f t="shared" ca="1" si="726"/>
        <v>0</v>
      </c>
      <c r="E4256" s="8">
        <f t="shared" ca="1" si="727"/>
        <v>0</v>
      </c>
      <c r="F4256" s="9">
        <f t="shared" ca="1" si="728"/>
        <v>9000</v>
      </c>
      <c r="G4256" s="12">
        <f t="shared" ca="1" si="733"/>
        <v>0.12286815358392378</v>
      </c>
      <c r="H4256" s="16">
        <f t="shared" ca="1" si="729"/>
        <v>500</v>
      </c>
      <c r="I4256" s="8">
        <f t="shared" ca="1" si="734"/>
        <v>6000</v>
      </c>
      <c r="J4256" s="8">
        <f t="shared" ca="1" si="735"/>
        <v>6000</v>
      </c>
      <c r="K4256" s="8">
        <f t="shared" si="730"/>
        <v>90000</v>
      </c>
      <c r="L4256" s="17">
        <f t="shared" ca="1" si="736"/>
        <v>-84000</v>
      </c>
    </row>
    <row r="4257" spans="1:12" x14ac:dyDescent="0.2">
      <c r="A4257" s="1">
        <v>4238</v>
      </c>
      <c r="B4257" s="15">
        <f t="shared" si="731"/>
        <v>9000</v>
      </c>
      <c r="C4257" s="16">
        <f t="shared" ca="1" si="732"/>
        <v>0</v>
      </c>
      <c r="D4257" s="16">
        <f t="shared" ca="1" si="726"/>
        <v>0</v>
      </c>
      <c r="E4257" s="8">
        <f t="shared" ca="1" si="727"/>
        <v>0</v>
      </c>
      <c r="F4257" s="9">
        <f t="shared" ca="1" si="728"/>
        <v>9000</v>
      </c>
      <c r="G4257" s="12">
        <f t="shared" ca="1" si="733"/>
        <v>0.38854948023860536</v>
      </c>
      <c r="H4257" s="16">
        <f t="shared" ca="1" si="729"/>
        <v>750</v>
      </c>
      <c r="I4257" s="8">
        <f t="shared" ca="1" si="734"/>
        <v>9000</v>
      </c>
      <c r="J4257" s="8">
        <f t="shared" ca="1" si="735"/>
        <v>9000</v>
      </c>
      <c r="K4257" s="8">
        <f t="shared" si="730"/>
        <v>90000</v>
      </c>
      <c r="L4257" s="17">
        <f t="shared" ca="1" si="736"/>
        <v>-81000</v>
      </c>
    </row>
    <row r="4258" spans="1:12" x14ac:dyDescent="0.2">
      <c r="A4258" s="1">
        <v>4239</v>
      </c>
      <c r="B4258" s="15">
        <f t="shared" si="731"/>
        <v>9000</v>
      </c>
      <c r="C4258" s="16">
        <f t="shared" ca="1" si="732"/>
        <v>1</v>
      </c>
      <c r="D4258" s="16">
        <f t="shared" ca="1" si="726"/>
        <v>8587.002008473939</v>
      </c>
      <c r="E4258" s="8">
        <f t="shared" ca="1" si="727"/>
        <v>257610.06025421817</v>
      </c>
      <c r="F4258" s="9">
        <f t="shared" ca="1" si="728"/>
        <v>412.99799152606101</v>
      </c>
      <c r="G4258" s="12">
        <f t="shared" ca="1" si="733"/>
        <v>0.78659917409319169</v>
      </c>
      <c r="H4258" s="16">
        <f t="shared" ca="1" si="729"/>
        <v>1000</v>
      </c>
      <c r="I4258" s="8">
        <f t="shared" ca="1" si="734"/>
        <v>4955.9758983127322</v>
      </c>
      <c r="J4258" s="8">
        <f t="shared" ca="1" si="735"/>
        <v>262566.03615253093</v>
      </c>
      <c r="K4258" s="8">
        <f t="shared" si="730"/>
        <v>90000</v>
      </c>
      <c r="L4258" s="17">
        <f t="shared" ca="1" si="736"/>
        <v>172566.03615253093</v>
      </c>
    </row>
    <row r="4259" spans="1:12" x14ac:dyDescent="0.2">
      <c r="A4259" s="1">
        <v>4240</v>
      </c>
      <c r="B4259" s="15">
        <f t="shared" si="731"/>
        <v>9000</v>
      </c>
      <c r="C4259" s="16">
        <f t="shared" ca="1" si="732"/>
        <v>1</v>
      </c>
      <c r="D4259" s="16">
        <f t="shared" ca="1" si="726"/>
        <v>13984.424718337879</v>
      </c>
      <c r="E4259" s="8">
        <f t="shared" ca="1" si="727"/>
        <v>270000</v>
      </c>
      <c r="F4259" s="9">
        <f t="shared" ca="1" si="728"/>
        <v>0</v>
      </c>
      <c r="G4259" s="12">
        <f t="shared" ca="1" si="733"/>
        <v>0.43582440632402963</v>
      </c>
      <c r="H4259" s="16">
        <f t="shared" ca="1" si="729"/>
        <v>750</v>
      </c>
      <c r="I4259" s="8">
        <f t="shared" ca="1" si="734"/>
        <v>0</v>
      </c>
      <c r="J4259" s="8">
        <f t="shared" ca="1" si="735"/>
        <v>270000</v>
      </c>
      <c r="K4259" s="8">
        <f t="shared" si="730"/>
        <v>90000</v>
      </c>
      <c r="L4259" s="17">
        <f t="shared" ca="1" si="736"/>
        <v>180000</v>
      </c>
    </row>
    <row r="4260" spans="1:12" x14ac:dyDescent="0.2">
      <c r="A4260" s="1">
        <v>4241</v>
      </c>
      <c r="B4260" s="15">
        <f t="shared" si="731"/>
        <v>9000</v>
      </c>
      <c r="C4260" s="16">
        <f t="shared" ca="1" si="732"/>
        <v>0</v>
      </c>
      <c r="D4260" s="16">
        <f t="shared" ca="1" si="726"/>
        <v>0</v>
      </c>
      <c r="E4260" s="8">
        <f t="shared" ca="1" si="727"/>
        <v>0</v>
      </c>
      <c r="F4260" s="9">
        <f t="shared" ca="1" si="728"/>
        <v>9000</v>
      </c>
      <c r="G4260" s="12">
        <f t="shared" ca="1" si="733"/>
        <v>0.83284987056822546</v>
      </c>
      <c r="H4260" s="16">
        <f t="shared" ca="1" si="729"/>
        <v>1000</v>
      </c>
      <c r="I4260" s="8">
        <f t="shared" ca="1" si="734"/>
        <v>12000</v>
      </c>
      <c r="J4260" s="8">
        <f t="shared" ca="1" si="735"/>
        <v>12000</v>
      </c>
      <c r="K4260" s="8">
        <f t="shared" si="730"/>
        <v>90000</v>
      </c>
      <c r="L4260" s="17">
        <f t="shared" ca="1" si="736"/>
        <v>-78000</v>
      </c>
    </row>
    <row r="4261" spans="1:12" x14ac:dyDescent="0.2">
      <c r="A4261" s="1">
        <v>4242</v>
      </c>
      <c r="B4261" s="15">
        <f t="shared" si="731"/>
        <v>9000</v>
      </c>
      <c r="C4261" s="16">
        <f t="shared" ca="1" si="732"/>
        <v>1</v>
      </c>
      <c r="D4261" s="16">
        <f t="shared" ca="1" si="726"/>
        <v>11684.266897022173</v>
      </c>
      <c r="E4261" s="8">
        <f t="shared" ca="1" si="727"/>
        <v>270000</v>
      </c>
      <c r="F4261" s="9">
        <f t="shared" ca="1" si="728"/>
        <v>0</v>
      </c>
      <c r="G4261" s="12">
        <f t="shared" ca="1" si="733"/>
        <v>0.51081274769652929</v>
      </c>
      <c r="H4261" s="16">
        <f t="shared" ca="1" si="729"/>
        <v>750</v>
      </c>
      <c r="I4261" s="8">
        <f t="shared" ca="1" si="734"/>
        <v>0</v>
      </c>
      <c r="J4261" s="8">
        <f t="shared" ca="1" si="735"/>
        <v>270000</v>
      </c>
      <c r="K4261" s="8">
        <f t="shared" si="730"/>
        <v>90000</v>
      </c>
      <c r="L4261" s="17">
        <f t="shared" ca="1" si="736"/>
        <v>180000</v>
      </c>
    </row>
    <row r="4262" spans="1:12" x14ac:dyDescent="0.2">
      <c r="A4262" s="1">
        <v>4243</v>
      </c>
      <c r="B4262" s="15">
        <f t="shared" si="731"/>
        <v>9000</v>
      </c>
      <c r="C4262" s="16">
        <f t="shared" ca="1" si="732"/>
        <v>0</v>
      </c>
      <c r="D4262" s="16">
        <f t="shared" ca="1" si="726"/>
        <v>0</v>
      </c>
      <c r="E4262" s="8">
        <f t="shared" ca="1" si="727"/>
        <v>0</v>
      </c>
      <c r="F4262" s="9">
        <f t="shared" ca="1" si="728"/>
        <v>9000</v>
      </c>
      <c r="G4262" s="12">
        <f t="shared" ca="1" si="733"/>
        <v>0.38218968257410812</v>
      </c>
      <c r="H4262" s="16">
        <f t="shared" ca="1" si="729"/>
        <v>750</v>
      </c>
      <c r="I4262" s="8">
        <f t="shared" ca="1" si="734"/>
        <v>9000</v>
      </c>
      <c r="J4262" s="8">
        <f t="shared" ca="1" si="735"/>
        <v>9000</v>
      </c>
      <c r="K4262" s="8">
        <f t="shared" si="730"/>
        <v>90000</v>
      </c>
      <c r="L4262" s="17">
        <f t="shared" ca="1" si="736"/>
        <v>-81000</v>
      </c>
    </row>
    <row r="4263" spans="1:12" x14ac:dyDescent="0.2">
      <c r="A4263" s="1">
        <v>4244</v>
      </c>
      <c r="B4263" s="15">
        <f t="shared" si="731"/>
        <v>9000</v>
      </c>
      <c r="C4263" s="16">
        <f t="shared" ca="1" si="732"/>
        <v>1</v>
      </c>
      <c r="D4263" s="16">
        <f t="shared" ca="1" si="726"/>
        <v>10180.489990636859</v>
      </c>
      <c r="E4263" s="8">
        <f t="shared" ca="1" si="727"/>
        <v>270000</v>
      </c>
      <c r="F4263" s="9">
        <f t="shared" ca="1" si="728"/>
        <v>0</v>
      </c>
      <c r="G4263" s="12">
        <f t="shared" ca="1" si="733"/>
        <v>0.41867115188060355</v>
      </c>
      <c r="H4263" s="16">
        <f t="shared" ca="1" si="729"/>
        <v>750</v>
      </c>
      <c r="I4263" s="8">
        <f t="shared" ca="1" si="734"/>
        <v>0</v>
      </c>
      <c r="J4263" s="8">
        <f t="shared" ca="1" si="735"/>
        <v>270000</v>
      </c>
      <c r="K4263" s="8">
        <f t="shared" si="730"/>
        <v>90000</v>
      </c>
      <c r="L4263" s="17">
        <f t="shared" ca="1" si="736"/>
        <v>180000</v>
      </c>
    </row>
    <row r="4264" spans="1:12" x14ac:dyDescent="0.2">
      <c r="A4264" s="1">
        <v>4245</v>
      </c>
      <c r="B4264" s="15">
        <f t="shared" si="731"/>
        <v>9000</v>
      </c>
      <c r="C4264" s="16">
        <f t="shared" ca="1" si="732"/>
        <v>0</v>
      </c>
      <c r="D4264" s="16">
        <f t="shared" ca="1" si="726"/>
        <v>0</v>
      </c>
      <c r="E4264" s="8">
        <f t="shared" ca="1" si="727"/>
        <v>0</v>
      </c>
      <c r="F4264" s="9">
        <f t="shared" ca="1" si="728"/>
        <v>9000</v>
      </c>
      <c r="G4264" s="12">
        <f t="shared" ca="1" si="733"/>
        <v>0.74478936180353894</v>
      </c>
      <c r="H4264" s="16">
        <f t="shared" ca="1" si="729"/>
        <v>1000</v>
      </c>
      <c r="I4264" s="8">
        <f t="shared" ca="1" si="734"/>
        <v>12000</v>
      </c>
      <c r="J4264" s="8">
        <f t="shared" ca="1" si="735"/>
        <v>12000</v>
      </c>
      <c r="K4264" s="8">
        <f t="shared" si="730"/>
        <v>90000</v>
      </c>
      <c r="L4264" s="17">
        <f t="shared" ca="1" si="736"/>
        <v>-78000</v>
      </c>
    </row>
    <row r="4265" spans="1:12" x14ac:dyDescent="0.2">
      <c r="A4265" s="1">
        <v>4246</v>
      </c>
      <c r="B4265" s="15">
        <f t="shared" si="731"/>
        <v>9000</v>
      </c>
      <c r="C4265" s="16">
        <f t="shared" ca="1" si="732"/>
        <v>1</v>
      </c>
      <c r="D4265" s="16">
        <f t="shared" ca="1" si="726"/>
        <v>10314.591730617698</v>
      </c>
      <c r="E4265" s="8">
        <f t="shared" ca="1" si="727"/>
        <v>270000</v>
      </c>
      <c r="F4265" s="9">
        <f t="shared" ca="1" si="728"/>
        <v>0</v>
      </c>
      <c r="G4265" s="12">
        <f t="shared" ca="1" si="733"/>
        <v>0.60232414285564762</v>
      </c>
      <c r="H4265" s="16">
        <f t="shared" ca="1" si="729"/>
        <v>750</v>
      </c>
      <c r="I4265" s="8">
        <f t="shared" ca="1" si="734"/>
        <v>0</v>
      </c>
      <c r="J4265" s="8">
        <f t="shared" ca="1" si="735"/>
        <v>270000</v>
      </c>
      <c r="K4265" s="8">
        <f t="shared" si="730"/>
        <v>90000</v>
      </c>
      <c r="L4265" s="17">
        <f t="shared" ca="1" si="736"/>
        <v>180000</v>
      </c>
    </row>
    <row r="4266" spans="1:12" x14ac:dyDescent="0.2">
      <c r="A4266" s="1">
        <v>4247</v>
      </c>
      <c r="B4266" s="15">
        <f t="shared" si="731"/>
        <v>9000</v>
      </c>
      <c r="C4266" s="16">
        <f t="shared" ca="1" si="732"/>
        <v>1</v>
      </c>
      <c r="D4266" s="16">
        <f t="shared" ca="1" si="726"/>
        <v>12251.421870720171</v>
      </c>
      <c r="E4266" s="8">
        <f t="shared" ca="1" si="727"/>
        <v>270000</v>
      </c>
      <c r="F4266" s="9">
        <f t="shared" ca="1" si="728"/>
        <v>0</v>
      </c>
      <c r="G4266" s="12">
        <f t="shared" ca="1" si="733"/>
        <v>0.88047905139732996</v>
      </c>
      <c r="H4266" s="16">
        <f t="shared" ca="1" si="729"/>
        <v>1000</v>
      </c>
      <c r="I4266" s="8">
        <f t="shared" ca="1" si="734"/>
        <v>0</v>
      </c>
      <c r="J4266" s="8">
        <f t="shared" ca="1" si="735"/>
        <v>270000</v>
      </c>
      <c r="K4266" s="8">
        <f t="shared" si="730"/>
        <v>90000</v>
      </c>
      <c r="L4266" s="17">
        <f t="shared" ca="1" si="736"/>
        <v>180000</v>
      </c>
    </row>
    <row r="4267" spans="1:12" x14ac:dyDescent="0.2">
      <c r="A4267" s="1">
        <v>4248</v>
      </c>
      <c r="B4267" s="15">
        <f t="shared" si="731"/>
        <v>9000</v>
      </c>
      <c r="C4267" s="16">
        <f t="shared" ca="1" si="732"/>
        <v>1</v>
      </c>
      <c r="D4267" s="16">
        <f t="shared" ca="1" si="726"/>
        <v>13372.293591135283</v>
      </c>
      <c r="E4267" s="8">
        <f t="shared" ca="1" si="727"/>
        <v>270000</v>
      </c>
      <c r="F4267" s="9">
        <f t="shared" ca="1" si="728"/>
        <v>0</v>
      </c>
      <c r="G4267" s="12">
        <f t="shared" ca="1" si="733"/>
        <v>0.82064861923226251</v>
      </c>
      <c r="H4267" s="16">
        <f t="shared" ca="1" si="729"/>
        <v>1000</v>
      </c>
      <c r="I4267" s="8">
        <f t="shared" ca="1" si="734"/>
        <v>0</v>
      </c>
      <c r="J4267" s="8">
        <f t="shared" ca="1" si="735"/>
        <v>270000</v>
      </c>
      <c r="K4267" s="8">
        <f t="shared" si="730"/>
        <v>90000</v>
      </c>
      <c r="L4267" s="17">
        <f t="shared" ca="1" si="736"/>
        <v>180000</v>
      </c>
    </row>
    <row r="4268" spans="1:12" x14ac:dyDescent="0.2">
      <c r="A4268" s="1">
        <v>4249</v>
      </c>
      <c r="B4268" s="15">
        <f t="shared" si="731"/>
        <v>9000</v>
      </c>
      <c r="C4268" s="16">
        <f t="shared" ca="1" si="732"/>
        <v>1</v>
      </c>
      <c r="D4268" s="16">
        <f t="shared" ca="1" si="726"/>
        <v>10486.276090618929</v>
      </c>
      <c r="E4268" s="8">
        <f t="shared" ca="1" si="727"/>
        <v>270000</v>
      </c>
      <c r="F4268" s="9">
        <f t="shared" ca="1" si="728"/>
        <v>0</v>
      </c>
      <c r="G4268" s="12">
        <f t="shared" ca="1" si="733"/>
        <v>0.26217686133541607</v>
      </c>
      <c r="H4268" s="16">
        <f t="shared" ca="1" si="729"/>
        <v>500</v>
      </c>
      <c r="I4268" s="8">
        <f t="shared" ca="1" si="734"/>
        <v>0</v>
      </c>
      <c r="J4268" s="8">
        <f t="shared" ca="1" si="735"/>
        <v>270000</v>
      </c>
      <c r="K4268" s="8">
        <f t="shared" si="730"/>
        <v>90000</v>
      </c>
      <c r="L4268" s="17">
        <f t="shared" ca="1" si="736"/>
        <v>180000</v>
      </c>
    </row>
    <row r="4269" spans="1:12" x14ac:dyDescent="0.2">
      <c r="A4269" s="1">
        <v>4250</v>
      </c>
      <c r="B4269" s="15">
        <f t="shared" si="731"/>
        <v>9000</v>
      </c>
      <c r="C4269" s="16">
        <f t="shared" ca="1" si="732"/>
        <v>0</v>
      </c>
      <c r="D4269" s="16">
        <f t="shared" ca="1" si="726"/>
        <v>0</v>
      </c>
      <c r="E4269" s="8">
        <f t="shared" ca="1" si="727"/>
        <v>0</v>
      </c>
      <c r="F4269" s="9">
        <f t="shared" ca="1" si="728"/>
        <v>9000</v>
      </c>
      <c r="G4269" s="12">
        <f t="shared" ca="1" si="733"/>
        <v>0.74943765155627251</v>
      </c>
      <c r="H4269" s="16">
        <f t="shared" ca="1" si="729"/>
        <v>1000</v>
      </c>
      <c r="I4269" s="8">
        <f t="shared" ca="1" si="734"/>
        <v>12000</v>
      </c>
      <c r="J4269" s="8">
        <f t="shared" ca="1" si="735"/>
        <v>12000</v>
      </c>
      <c r="K4269" s="8">
        <f t="shared" si="730"/>
        <v>90000</v>
      </c>
      <c r="L4269" s="17">
        <f t="shared" ca="1" si="736"/>
        <v>-78000</v>
      </c>
    </row>
    <row r="4270" spans="1:12" x14ac:dyDescent="0.2">
      <c r="A4270" s="1">
        <v>4251</v>
      </c>
      <c r="B4270" s="15">
        <f t="shared" si="731"/>
        <v>9000</v>
      </c>
      <c r="C4270" s="16">
        <f t="shared" ca="1" si="732"/>
        <v>1</v>
      </c>
      <c r="D4270" s="16">
        <f t="shared" ca="1" si="726"/>
        <v>9420.2040465102273</v>
      </c>
      <c r="E4270" s="8">
        <f t="shared" ca="1" si="727"/>
        <v>270000</v>
      </c>
      <c r="F4270" s="9">
        <f t="shared" ca="1" si="728"/>
        <v>0</v>
      </c>
      <c r="G4270" s="12">
        <f t="shared" ca="1" si="733"/>
        <v>0.91946449087915749</v>
      </c>
      <c r="H4270" s="16">
        <f t="shared" ca="1" si="729"/>
        <v>1000</v>
      </c>
      <c r="I4270" s="8">
        <f t="shared" ca="1" si="734"/>
        <v>0</v>
      </c>
      <c r="J4270" s="8">
        <f t="shared" ca="1" si="735"/>
        <v>270000</v>
      </c>
      <c r="K4270" s="8">
        <f t="shared" si="730"/>
        <v>90000</v>
      </c>
      <c r="L4270" s="17">
        <f t="shared" ca="1" si="736"/>
        <v>180000</v>
      </c>
    </row>
    <row r="4271" spans="1:12" x14ac:dyDescent="0.2">
      <c r="A4271" s="1">
        <v>4252</v>
      </c>
      <c r="B4271" s="15">
        <f t="shared" si="731"/>
        <v>9000</v>
      </c>
      <c r="C4271" s="16">
        <f t="shared" ca="1" si="732"/>
        <v>0</v>
      </c>
      <c r="D4271" s="16">
        <f t="shared" ca="1" si="726"/>
        <v>0</v>
      </c>
      <c r="E4271" s="8">
        <f t="shared" ca="1" si="727"/>
        <v>0</v>
      </c>
      <c r="F4271" s="9">
        <f t="shared" ca="1" si="728"/>
        <v>9000</v>
      </c>
      <c r="G4271" s="12">
        <f t="shared" ca="1" si="733"/>
        <v>0.43075371681128316</v>
      </c>
      <c r="H4271" s="16">
        <f t="shared" ca="1" si="729"/>
        <v>750</v>
      </c>
      <c r="I4271" s="8">
        <f t="shared" ca="1" si="734"/>
        <v>9000</v>
      </c>
      <c r="J4271" s="8">
        <f t="shared" ca="1" si="735"/>
        <v>9000</v>
      </c>
      <c r="K4271" s="8">
        <f t="shared" si="730"/>
        <v>90000</v>
      </c>
      <c r="L4271" s="17">
        <f t="shared" ca="1" si="736"/>
        <v>-81000</v>
      </c>
    </row>
    <row r="4272" spans="1:12" x14ac:dyDescent="0.2">
      <c r="A4272" s="1">
        <v>4253</v>
      </c>
      <c r="B4272" s="15">
        <f t="shared" si="731"/>
        <v>9000</v>
      </c>
      <c r="C4272" s="16">
        <f t="shared" ca="1" si="732"/>
        <v>1</v>
      </c>
      <c r="D4272" s="16">
        <f t="shared" ca="1" si="726"/>
        <v>12028.65157745429</v>
      </c>
      <c r="E4272" s="8">
        <f t="shared" ca="1" si="727"/>
        <v>270000</v>
      </c>
      <c r="F4272" s="9">
        <f t="shared" ca="1" si="728"/>
        <v>0</v>
      </c>
      <c r="G4272" s="12">
        <f t="shared" ca="1" si="733"/>
        <v>0.52959313321951995</v>
      </c>
      <c r="H4272" s="16">
        <f t="shared" ca="1" si="729"/>
        <v>750</v>
      </c>
      <c r="I4272" s="8">
        <f t="shared" ca="1" si="734"/>
        <v>0</v>
      </c>
      <c r="J4272" s="8">
        <f t="shared" ca="1" si="735"/>
        <v>270000</v>
      </c>
      <c r="K4272" s="8">
        <f t="shared" si="730"/>
        <v>90000</v>
      </c>
      <c r="L4272" s="17">
        <f t="shared" ca="1" si="736"/>
        <v>180000</v>
      </c>
    </row>
    <row r="4273" spans="1:12" x14ac:dyDescent="0.2">
      <c r="A4273" s="1">
        <v>4254</v>
      </c>
      <c r="B4273" s="15">
        <f t="shared" si="731"/>
        <v>9000</v>
      </c>
      <c r="C4273" s="16">
        <f t="shared" ca="1" si="732"/>
        <v>0</v>
      </c>
      <c r="D4273" s="16">
        <f t="shared" ca="1" si="726"/>
        <v>0</v>
      </c>
      <c r="E4273" s="8">
        <f t="shared" ca="1" si="727"/>
        <v>0</v>
      </c>
      <c r="F4273" s="9">
        <f t="shared" ca="1" si="728"/>
        <v>9000</v>
      </c>
      <c r="G4273" s="12">
        <f t="shared" ca="1" si="733"/>
        <v>0.8915258125140012</v>
      </c>
      <c r="H4273" s="16">
        <f t="shared" ca="1" si="729"/>
        <v>1000</v>
      </c>
      <c r="I4273" s="8">
        <f t="shared" ca="1" si="734"/>
        <v>12000</v>
      </c>
      <c r="J4273" s="8">
        <f t="shared" ca="1" si="735"/>
        <v>12000</v>
      </c>
      <c r="K4273" s="8">
        <f t="shared" si="730"/>
        <v>90000</v>
      </c>
      <c r="L4273" s="17">
        <f t="shared" ca="1" si="736"/>
        <v>-78000</v>
      </c>
    </row>
    <row r="4274" spans="1:12" x14ac:dyDescent="0.2">
      <c r="A4274" s="1">
        <v>4255</v>
      </c>
      <c r="B4274" s="15">
        <f t="shared" si="731"/>
        <v>9000</v>
      </c>
      <c r="C4274" s="16">
        <f t="shared" ca="1" si="732"/>
        <v>0</v>
      </c>
      <c r="D4274" s="16">
        <f t="shared" ca="1" si="726"/>
        <v>0</v>
      </c>
      <c r="E4274" s="8">
        <f t="shared" ca="1" si="727"/>
        <v>0</v>
      </c>
      <c r="F4274" s="9">
        <f t="shared" ca="1" si="728"/>
        <v>9000</v>
      </c>
      <c r="G4274" s="12">
        <f t="shared" ca="1" si="733"/>
        <v>0.99689852784890509</v>
      </c>
      <c r="H4274" s="16">
        <f t="shared" ca="1" si="729"/>
        <v>1000</v>
      </c>
      <c r="I4274" s="8">
        <f t="shared" ca="1" si="734"/>
        <v>12000</v>
      </c>
      <c r="J4274" s="8">
        <f t="shared" ca="1" si="735"/>
        <v>12000</v>
      </c>
      <c r="K4274" s="8">
        <f t="shared" si="730"/>
        <v>90000</v>
      </c>
      <c r="L4274" s="17">
        <f t="shared" ca="1" si="736"/>
        <v>-78000</v>
      </c>
    </row>
    <row r="4275" spans="1:12" x14ac:dyDescent="0.2">
      <c r="A4275" s="1">
        <v>4256</v>
      </c>
      <c r="B4275" s="15">
        <f t="shared" si="731"/>
        <v>9000</v>
      </c>
      <c r="C4275" s="16">
        <f t="shared" ca="1" si="732"/>
        <v>1</v>
      </c>
      <c r="D4275" s="16">
        <f t="shared" ca="1" si="726"/>
        <v>14510.824255186611</v>
      </c>
      <c r="E4275" s="8">
        <f t="shared" ca="1" si="727"/>
        <v>270000</v>
      </c>
      <c r="F4275" s="9">
        <f t="shared" ca="1" si="728"/>
        <v>0</v>
      </c>
      <c r="G4275" s="12">
        <f t="shared" ca="1" si="733"/>
        <v>0.94080697633852706</v>
      </c>
      <c r="H4275" s="16">
        <f t="shared" ca="1" si="729"/>
        <v>1000</v>
      </c>
      <c r="I4275" s="8">
        <f t="shared" ca="1" si="734"/>
        <v>0</v>
      </c>
      <c r="J4275" s="8">
        <f t="shared" ca="1" si="735"/>
        <v>270000</v>
      </c>
      <c r="K4275" s="8">
        <f t="shared" si="730"/>
        <v>90000</v>
      </c>
      <c r="L4275" s="17">
        <f t="shared" ca="1" si="736"/>
        <v>180000</v>
      </c>
    </row>
    <row r="4276" spans="1:12" x14ac:dyDescent="0.2">
      <c r="A4276" s="1">
        <v>4257</v>
      </c>
      <c r="B4276" s="15">
        <f t="shared" si="731"/>
        <v>9000</v>
      </c>
      <c r="C4276" s="16">
        <f t="shared" ca="1" si="732"/>
        <v>1</v>
      </c>
      <c r="D4276" s="16">
        <f t="shared" ca="1" si="726"/>
        <v>14544.987501067933</v>
      </c>
      <c r="E4276" s="8">
        <f t="shared" ca="1" si="727"/>
        <v>270000</v>
      </c>
      <c r="F4276" s="9">
        <f t="shared" ca="1" si="728"/>
        <v>0</v>
      </c>
      <c r="G4276" s="12">
        <f t="shared" ca="1" si="733"/>
        <v>0.34323357743656346</v>
      </c>
      <c r="H4276" s="16">
        <f t="shared" ca="1" si="729"/>
        <v>750</v>
      </c>
      <c r="I4276" s="8">
        <f t="shared" ca="1" si="734"/>
        <v>0</v>
      </c>
      <c r="J4276" s="8">
        <f t="shared" ca="1" si="735"/>
        <v>270000</v>
      </c>
      <c r="K4276" s="8">
        <f t="shared" si="730"/>
        <v>90000</v>
      </c>
      <c r="L4276" s="17">
        <f t="shared" ca="1" si="736"/>
        <v>180000</v>
      </c>
    </row>
    <row r="4277" spans="1:12" x14ac:dyDescent="0.2">
      <c r="A4277" s="1">
        <v>4258</v>
      </c>
      <c r="B4277" s="15">
        <f t="shared" si="731"/>
        <v>9000</v>
      </c>
      <c r="C4277" s="16">
        <f t="shared" ca="1" si="732"/>
        <v>0</v>
      </c>
      <c r="D4277" s="16">
        <f t="shared" ca="1" si="726"/>
        <v>0</v>
      </c>
      <c r="E4277" s="8">
        <f t="shared" ca="1" si="727"/>
        <v>0</v>
      </c>
      <c r="F4277" s="9">
        <f t="shared" ca="1" si="728"/>
        <v>9000</v>
      </c>
      <c r="G4277" s="12">
        <f t="shared" ca="1" si="733"/>
        <v>0.66793139419043379</v>
      </c>
      <c r="H4277" s="16">
        <f t="shared" ca="1" si="729"/>
        <v>750</v>
      </c>
      <c r="I4277" s="8">
        <f t="shared" ca="1" si="734"/>
        <v>9000</v>
      </c>
      <c r="J4277" s="8">
        <f t="shared" ca="1" si="735"/>
        <v>9000</v>
      </c>
      <c r="K4277" s="8">
        <f t="shared" si="730"/>
        <v>90000</v>
      </c>
      <c r="L4277" s="17">
        <f t="shared" ca="1" si="736"/>
        <v>-81000</v>
      </c>
    </row>
    <row r="4278" spans="1:12" x14ac:dyDescent="0.2">
      <c r="A4278" s="1">
        <v>4259</v>
      </c>
      <c r="B4278" s="15">
        <f t="shared" si="731"/>
        <v>9000</v>
      </c>
      <c r="C4278" s="16">
        <f t="shared" ca="1" si="732"/>
        <v>1</v>
      </c>
      <c r="D4278" s="16">
        <f t="shared" ca="1" si="726"/>
        <v>10206.665379859251</v>
      </c>
      <c r="E4278" s="8">
        <f t="shared" ca="1" si="727"/>
        <v>270000</v>
      </c>
      <c r="F4278" s="9">
        <f t="shared" ca="1" si="728"/>
        <v>0</v>
      </c>
      <c r="G4278" s="12">
        <f t="shared" ca="1" si="733"/>
        <v>0.56878109906865204</v>
      </c>
      <c r="H4278" s="16">
        <f t="shared" ca="1" si="729"/>
        <v>750</v>
      </c>
      <c r="I4278" s="8">
        <f t="shared" ca="1" si="734"/>
        <v>0</v>
      </c>
      <c r="J4278" s="8">
        <f t="shared" ca="1" si="735"/>
        <v>270000</v>
      </c>
      <c r="K4278" s="8">
        <f t="shared" si="730"/>
        <v>90000</v>
      </c>
      <c r="L4278" s="17">
        <f t="shared" ca="1" si="736"/>
        <v>180000</v>
      </c>
    </row>
    <row r="4279" spans="1:12" x14ac:dyDescent="0.2">
      <c r="A4279" s="1">
        <v>4260</v>
      </c>
      <c r="B4279" s="15">
        <f t="shared" si="731"/>
        <v>9000</v>
      </c>
      <c r="C4279" s="16">
        <f t="shared" ca="1" si="732"/>
        <v>1</v>
      </c>
      <c r="D4279" s="16">
        <f t="shared" ca="1" si="726"/>
        <v>6065.7044972548492</v>
      </c>
      <c r="E4279" s="8">
        <f t="shared" ca="1" si="727"/>
        <v>181971.13491764548</v>
      </c>
      <c r="F4279" s="9">
        <f t="shared" ca="1" si="728"/>
        <v>2934.2955027451508</v>
      </c>
      <c r="G4279" s="12">
        <f t="shared" ca="1" si="733"/>
        <v>0.99881764094097159</v>
      </c>
      <c r="H4279" s="16">
        <f t="shared" ca="1" si="729"/>
        <v>1000</v>
      </c>
      <c r="I4279" s="8">
        <f t="shared" ca="1" si="734"/>
        <v>12000</v>
      </c>
      <c r="J4279" s="8">
        <f t="shared" ca="1" si="735"/>
        <v>193971.13491764548</v>
      </c>
      <c r="K4279" s="8">
        <f t="shared" si="730"/>
        <v>90000</v>
      </c>
      <c r="L4279" s="17">
        <f t="shared" ca="1" si="736"/>
        <v>103971.13491764548</v>
      </c>
    </row>
    <row r="4280" spans="1:12" x14ac:dyDescent="0.2">
      <c r="A4280" s="1">
        <v>4261</v>
      </c>
      <c r="B4280" s="15">
        <f t="shared" si="731"/>
        <v>9000</v>
      </c>
      <c r="C4280" s="16">
        <f t="shared" ca="1" si="732"/>
        <v>1</v>
      </c>
      <c r="D4280" s="16">
        <f t="shared" ca="1" si="726"/>
        <v>11660.148820564731</v>
      </c>
      <c r="E4280" s="8">
        <f t="shared" ca="1" si="727"/>
        <v>270000</v>
      </c>
      <c r="F4280" s="9">
        <f t="shared" ca="1" si="728"/>
        <v>0</v>
      </c>
      <c r="G4280" s="12">
        <f t="shared" ca="1" si="733"/>
        <v>0.42688577756668977</v>
      </c>
      <c r="H4280" s="16">
        <f t="shared" ca="1" si="729"/>
        <v>750</v>
      </c>
      <c r="I4280" s="8">
        <f t="shared" ca="1" si="734"/>
        <v>0</v>
      </c>
      <c r="J4280" s="8">
        <f t="shared" ca="1" si="735"/>
        <v>270000</v>
      </c>
      <c r="K4280" s="8">
        <f t="shared" si="730"/>
        <v>90000</v>
      </c>
      <c r="L4280" s="17">
        <f t="shared" ca="1" si="736"/>
        <v>180000</v>
      </c>
    </row>
    <row r="4281" spans="1:12" x14ac:dyDescent="0.2">
      <c r="A4281" s="1">
        <v>4262</v>
      </c>
      <c r="B4281" s="15">
        <f t="shared" si="731"/>
        <v>9000</v>
      </c>
      <c r="C4281" s="16">
        <f t="shared" ca="1" si="732"/>
        <v>0</v>
      </c>
      <c r="D4281" s="16">
        <f t="shared" ca="1" si="726"/>
        <v>0</v>
      </c>
      <c r="E4281" s="8">
        <f t="shared" ca="1" si="727"/>
        <v>0</v>
      </c>
      <c r="F4281" s="9">
        <f t="shared" ca="1" si="728"/>
        <v>9000</v>
      </c>
      <c r="G4281" s="12">
        <f t="shared" ca="1" si="733"/>
        <v>0.43815448923607325</v>
      </c>
      <c r="H4281" s="16">
        <f t="shared" ca="1" si="729"/>
        <v>750</v>
      </c>
      <c r="I4281" s="8">
        <f t="shared" ca="1" si="734"/>
        <v>9000</v>
      </c>
      <c r="J4281" s="8">
        <f t="shared" ca="1" si="735"/>
        <v>9000</v>
      </c>
      <c r="K4281" s="8">
        <f t="shared" si="730"/>
        <v>90000</v>
      </c>
      <c r="L4281" s="17">
        <f t="shared" ca="1" si="736"/>
        <v>-81000</v>
      </c>
    </row>
    <row r="4282" spans="1:12" x14ac:dyDescent="0.2">
      <c r="A4282" s="1">
        <v>4263</v>
      </c>
      <c r="B4282" s="15">
        <f t="shared" si="731"/>
        <v>9000</v>
      </c>
      <c r="C4282" s="16">
        <f t="shared" ca="1" si="732"/>
        <v>1</v>
      </c>
      <c r="D4282" s="16">
        <f t="shared" ca="1" si="726"/>
        <v>14651.781321740196</v>
      </c>
      <c r="E4282" s="8">
        <f t="shared" ca="1" si="727"/>
        <v>270000</v>
      </c>
      <c r="F4282" s="9">
        <f t="shared" ca="1" si="728"/>
        <v>0</v>
      </c>
      <c r="G4282" s="12">
        <f t="shared" ca="1" si="733"/>
        <v>0.35692493548451809</v>
      </c>
      <c r="H4282" s="16">
        <f t="shared" ca="1" si="729"/>
        <v>750</v>
      </c>
      <c r="I4282" s="8">
        <f t="shared" ca="1" si="734"/>
        <v>0</v>
      </c>
      <c r="J4282" s="8">
        <f t="shared" ca="1" si="735"/>
        <v>270000</v>
      </c>
      <c r="K4282" s="8">
        <f t="shared" si="730"/>
        <v>90000</v>
      </c>
      <c r="L4282" s="17">
        <f t="shared" ca="1" si="736"/>
        <v>180000</v>
      </c>
    </row>
    <row r="4283" spans="1:12" x14ac:dyDescent="0.2">
      <c r="A4283" s="1">
        <v>4264</v>
      </c>
      <c r="B4283" s="15">
        <f t="shared" si="731"/>
        <v>9000</v>
      </c>
      <c r="C4283" s="16">
        <f t="shared" ca="1" si="732"/>
        <v>0</v>
      </c>
      <c r="D4283" s="16">
        <f t="shared" ca="1" si="726"/>
        <v>0</v>
      </c>
      <c r="E4283" s="8">
        <f t="shared" ca="1" si="727"/>
        <v>0</v>
      </c>
      <c r="F4283" s="9">
        <f t="shared" ca="1" si="728"/>
        <v>9000</v>
      </c>
      <c r="G4283" s="12">
        <f t="shared" ca="1" si="733"/>
        <v>0.13564823576232898</v>
      </c>
      <c r="H4283" s="16">
        <f t="shared" ca="1" si="729"/>
        <v>500</v>
      </c>
      <c r="I4283" s="8">
        <f t="shared" ca="1" si="734"/>
        <v>6000</v>
      </c>
      <c r="J4283" s="8">
        <f t="shared" ca="1" si="735"/>
        <v>6000</v>
      </c>
      <c r="K4283" s="8">
        <f t="shared" si="730"/>
        <v>90000</v>
      </c>
      <c r="L4283" s="17">
        <f t="shared" ca="1" si="736"/>
        <v>-84000</v>
      </c>
    </row>
    <row r="4284" spans="1:12" x14ac:dyDescent="0.2">
      <c r="A4284" s="1">
        <v>4265</v>
      </c>
      <c r="B4284" s="15">
        <f t="shared" si="731"/>
        <v>9000</v>
      </c>
      <c r="C4284" s="16">
        <f t="shared" ca="1" si="732"/>
        <v>1</v>
      </c>
      <c r="D4284" s="16">
        <f t="shared" ca="1" si="726"/>
        <v>12146.234117515978</v>
      </c>
      <c r="E4284" s="8">
        <f t="shared" ca="1" si="727"/>
        <v>270000</v>
      </c>
      <c r="F4284" s="9">
        <f t="shared" ca="1" si="728"/>
        <v>0</v>
      </c>
      <c r="G4284" s="12">
        <f t="shared" ca="1" si="733"/>
        <v>0.23565647867814055</v>
      </c>
      <c r="H4284" s="16">
        <f t="shared" ca="1" si="729"/>
        <v>500</v>
      </c>
      <c r="I4284" s="8">
        <f t="shared" ca="1" si="734"/>
        <v>0</v>
      </c>
      <c r="J4284" s="8">
        <f t="shared" ca="1" si="735"/>
        <v>270000</v>
      </c>
      <c r="K4284" s="8">
        <f t="shared" si="730"/>
        <v>90000</v>
      </c>
      <c r="L4284" s="17">
        <f t="shared" ca="1" si="736"/>
        <v>180000</v>
      </c>
    </row>
    <row r="4285" spans="1:12" x14ac:dyDescent="0.2">
      <c r="A4285" s="1">
        <v>4266</v>
      </c>
      <c r="B4285" s="15">
        <f t="shared" si="731"/>
        <v>9000</v>
      </c>
      <c r="C4285" s="16">
        <f t="shared" ca="1" si="732"/>
        <v>0</v>
      </c>
      <c r="D4285" s="16">
        <f t="shared" ca="1" si="726"/>
        <v>0</v>
      </c>
      <c r="E4285" s="8">
        <f t="shared" ca="1" si="727"/>
        <v>0</v>
      </c>
      <c r="F4285" s="9">
        <f t="shared" ca="1" si="728"/>
        <v>9000</v>
      </c>
      <c r="G4285" s="12">
        <f t="shared" ca="1" si="733"/>
        <v>0.36147993453605598</v>
      </c>
      <c r="H4285" s="16">
        <f t="shared" ca="1" si="729"/>
        <v>750</v>
      </c>
      <c r="I4285" s="8">
        <f t="shared" ca="1" si="734"/>
        <v>9000</v>
      </c>
      <c r="J4285" s="8">
        <f t="shared" ca="1" si="735"/>
        <v>9000</v>
      </c>
      <c r="K4285" s="8">
        <f t="shared" si="730"/>
        <v>90000</v>
      </c>
      <c r="L4285" s="17">
        <f t="shared" ca="1" si="736"/>
        <v>-81000</v>
      </c>
    </row>
    <row r="4286" spans="1:12" x14ac:dyDescent="0.2">
      <c r="A4286" s="1">
        <v>4267</v>
      </c>
      <c r="B4286" s="15">
        <f t="shared" si="731"/>
        <v>9000</v>
      </c>
      <c r="C4286" s="16">
        <f t="shared" ca="1" si="732"/>
        <v>1</v>
      </c>
      <c r="D4286" s="16">
        <f t="shared" ca="1" si="726"/>
        <v>10799.09371579768</v>
      </c>
      <c r="E4286" s="8">
        <f t="shared" ca="1" si="727"/>
        <v>270000</v>
      </c>
      <c r="F4286" s="9">
        <f t="shared" ca="1" si="728"/>
        <v>0</v>
      </c>
      <c r="G4286" s="12">
        <f t="shared" ca="1" si="733"/>
        <v>0.45571484751562841</v>
      </c>
      <c r="H4286" s="16">
        <f t="shared" ca="1" si="729"/>
        <v>750</v>
      </c>
      <c r="I4286" s="8">
        <f t="shared" ca="1" si="734"/>
        <v>0</v>
      </c>
      <c r="J4286" s="8">
        <f t="shared" ca="1" si="735"/>
        <v>270000</v>
      </c>
      <c r="K4286" s="8">
        <f t="shared" si="730"/>
        <v>90000</v>
      </c>
      <c r="L4286" s="17">
        <f t="shared" ca="1" si="736"/>
        <v>180000</v>
      </c>
    </row>
    <row r="4287" spans="1:12" x14ac:dyDescent="0.2">
      <c r="A4287" s="1">
        <v>4268</v>
      </c>
      <c r="B4287" s="15">
        <f t="shared" si="731"/>
        <v>9000</v>
      </c>
      <c r="C4287" s="16">
        <f t="shared" ca="1" si="732"/>
        <v>0</v>
      </c>
      <c r="D4287" s="16">
        <f t="shared" ca="1" si="726"/>
        <v>0</v>
      </c>
      <c r="E4287" s="8">
        <f t="shared" ca="1" si="727"/>
        <v>0</v>
      </c>
      <c r="F4287" s="9">
        <f t="shared" ca="1" si="728"/>
        <v>9000</v>
      </c>
      <c r="G4287" s="12">
        <f t="shared" ca="1" si="733"/>
        <v>0.5662847600459594</v>
      </c>
      <c r="H4287" s="16">
        <f t="shared" ca="1" si="729"/>
        <v>750</v>
      </c>
      <c r="I4287" s="8">
        <f t="shared" ca="1" si="734"/>
        <v>9000</v>
      </c>
      <c r="J4287" s="8">
        <f t="shared" ca="1" si="735"/>
        <v>9000</v>
      </c>
      <c r="K4287" s="8">
        <f t="shared" si="730"/>
        <v>90000</v>
      </c>
      <c r="L4287" s="17">
        <f t="shared" ca="1" si="736"/>
        <v>-81000</v>
      </c>
    </row>
    <row r="4288" spans="1:12" x14ac:dyDescent="0.2">
      <c r="A4288" s="1">
        <v>4269</v>
      </c>
      <c r="B4288" s="15">
        <f t="shared" si="731"/>
        <v>9000</v>
      </c>
      <c r="C4288" s="16">
        <f t="shared" ca="1" si="732"/>
        <v>1</v>
      </c>
      <c r="D4288" s="16">
        <f t="shared" ca="1" si="726"/>
        <v>5955.1005640102067</v>
      </c>
      <c r="E4288" s="8">
        <f t="shared" ca="1" si="727"/>
        <v>178653.0169203062</v>
      </c>
      <c r="F4288" s="9">
        <f t="shared" ca="1" si="728"/>
        <v>3044.8994359897933</v>
      </c>
      <c r="G4288" s="12">
        <f t="shared" ca="1" si="733"/>
        <v>0.6984738707326229</v>
      </c>
      <c r="H4288" s="16">
        <f t="shared" ca="1" si="729"/>
        <v>750</v>
      </c>
      <c r="I4288" s="8">
        <f t="shared" ca="1" si="734"/>
        <v>9000</v>
      </c>
      <c r="J4288" s="8">
        <f t="shared" ca="1" si="735"/>
        <v>187653.0169203062</v>
      </c>
      <c r="K4288" s="8">
        <f t="shared" si="730"/>
        <v>90000</v>
      </c>
      <c r="L4288" s="17">
        <f t="shared" ca="1" si="736"/>
        <v>97653.016920306196</v>
      </c>
    </row>
    <row r="4289" spans="1:12" x14ac:dyDescent="0.2">
      <c r="A4289" s="1">
        <v>4270</v>
      </c>
      <c r="B4289" s="15">
        <f t="shared" si="731"/>
        <v>9000</v>
      </c>
      <c r="C4289" s="16">
        <f t="shared" ca="1" si="732"/>
        <v>1</v>
      </c>
      <c r="D4289" s="16">
        <f t="shared" ca="1" si="726"/>
        <v>6333.8377017369521</v>
      </c>
      <c r="E4289" s="8">
        <f t="shared" ca="1" si="727"/>
        <v>190015.13105210857</v>
      </c>
      <c r="F4289" s="9">
        <f t="shared" ca="1" si="728"/>
        <v>2666.1622982630479</v>
      </c>
      <c r="G4289" s="12">
        <f t="shared" ca="1" si="733"/>
        <v>0.19774666966587751</v>
      </c>
      <c r="H4289" s="16">
        <f t="shared" ca="1" si="729"/>
        <v>500</v>
      </c>
      <c r="I4289" s="8">
        <f t="shared" ca="1" si="734"/>
        <v>6000</v>
      </c>
      <c r="J4289" s="8">
        <f t="shared" ca="1" si="735"/>
        <v>196015.13105210857</v>
      </c>
      <c r="K4289" s="8">
        <f t="shared" si="730"/>
        <v>90000</v>
      </c>
      <c r="L4289" s="17">
        <f t="shared" ca="1" si="736"/>
        <v>106015.13105210857</v>
      </c>
    </row>
    <row r="4290" spans="1:12" x14ac:dyDescent="0.2">
      <c r="A4290" s="1">
        <v>4271</v>
      </c>
      <c r="B4290" s="15">
        <f t="shared" si="731"/>
        <v>9000</v>
      </c>
      <c r="C4290" s="16">
        <f t="shared" ca="1" si="732"/>
        <v>1</v>
      </c>
      <c r="D4290" s="16">
        <f t="shared" ca="1" si="726"/>
        <v>6873.6872055343483</v>
      </c>
      <c r="E4290" s="8">
        <f t="shared" ca="1" si="727"/>
        <v>206210.61616603046</v>
      </c>
      <c r="F4290" s="9">
        <f t="shared" ca="1" si="728"/>
        <v>2126.3127944656517</v>
      </c>
      <c r="G4290" s="12">
        <f t="shared" ca="1" si="733"/>
        <v>0.65266267882927353</v>
      </c>
      <c r="H4290" s="16">
        <f t="shared" ca="1" si="729"/>
        <v>750</v>
      </c>
      <c r="I4290" s="8">
        <f t="shared" ca="1" si="734"/>
        <v>9000</v>
      </c>
      <c r="J4290" s="8">
        <f t="shared" ca="1" si="735"/>
        <v>215210.61616603046</v>
      </c>
      <c r="K4290" s="8">
        <f t="shared" si="730"/>
        <v>90000</v>
      </c>
      <c r="L4290" s="17">
        <f t="shared" ca="1" si="736"/>
        <v>125210.61616603046</v>
      </c>
    </row>
    <row r="4291" spans="1:12" x14ac:dyDescent="0.2">
      <c r="A4291" s="1">
        <v>4272</v>
      </c>
      <c r="B4291" s="15">
        <f t="shared" si="731"/>
        <v>9000</v>
      </c>
      <c r="C4291" s="16">
        <f t="shared" ca="1" si="732"/>
        <v>1</v>
      </c>
      <c r="D4291" s="16">
        <f t="shared" ca="1" si="726"/>
        <v>13166.377116286756</v>
      </c>
      <c r="E4291" s="8">
        <f t="shared" ca="1" si="727"/>
        <v>270000</v>
      </c>
      <c r="F4291" s="9">
        <f t="shared" ca="1" si="728"/>
        <v>0</v>
      </c>
      <c r="G4291" s="12">
        <f t="shared" ca="1" si="733"/>
        <v>0.22331154035524658</v>
      </c>
      <c r="H4291" s="16">
        <f t="shared" ca="1" si="729"/>
        <v>500</v>
      </c>
      <c r="I4291" s="8">
        <f t="shared" ca="1" si="734"/>
        <v>0</v>
      </c>
      <c r="J4291" s="8">
        <f t="shared" ca="1" si="735"/>
        <v>270000</v>
      </c>
      <c r="K4291" s="8">
        <f t="shared" si="730"/>
        <v>90000</v>
      </c>
      <c r="L4291" s="17">
        <f t="shared" ca="1" si="736"/>
        <v>180000</v>
      </c>
    </row>
    <row r="4292" spans="1:12" x14ac:dyDescent="0.2">
      <c r="A4292" s="1">
        <v>4273</v>
      </c>
      <c r="B4292" s="15">
        <f t="shared" si="731"/>
        <v>9000</v>
      </c>
      <c r="C4292" s="16">
        <f t="shared" ca="1" si="732"/>
        <v>0</v>
      </c>
      <c r="D4292" s="16">
        <f t="shared" ca="1" si="726"/>
        <v>0</v>
      </c>
      <c r="E4292" s="8">
        <f t="shared" ca="1" si="727"/>
        <v>0</v>
      </c>
      <c r="F4292" s="9">
        <f t="shared" ca="1" si="728"/>
        <v>9000</v>
      </c>
      <c r="G4292" s="12">
        <f t="shared" ca="1" si="733"/>
        <v>0.84512514910860448</v>
      </c>
      <c r="H4292" s="16">
        <f t="shared" ca="1" si="729"/>
        <v>1000</v>
      </c>
      <c r="I4292" s="8">
        <f t="shared" ca="1" si="734"/>
        <v>12000</v>
      </c>
      <c r="J4292" s="8">
        <f t="shared" ca="1" si="735"/>
        <v>12000</v>
      </c>
      <c r="K4292" s="8">
        <f t="shared" si="730"/>
        <v>90000</v>
      </c>
      <c r="L4292" s="17">
        <f t="shared" ca="1" si="736"/>
        <v>-78000</v>
      </c>
    </row>
    <row r="4293" spans="1:12" x14ac:dyDescent="0.2">
      <c r="A4293" s="1">
        <v>4274</v>
      </c>
      <c r="B4293" s="15">
        <f t="shared" si="731"/>
        <v>9000</v>
      </c>
      <c r="C4293" s="16">
        <f t="shared" ca="1" si="732"/>
        <v>1</v>
      </c>
      <c r="D4293" s="16">
        <f t="shared" ca="1" si="726"/>
        <v>9771.9371017908088</v>
      </c>
      <c r="E4293" s="8">
        <f t="shared" ca="1" si="727"/>
        <v>270000</v>
      </c>
      <c r="F4293" s="9">
        <f t="shared" ca="1" si="728"/>
        <v>0</v>
      </c>
      <c r="G4293" s="12">
        <f t="shared" ca="1" si="733"/>
        <v>5.6147284675671871E-2</v>
      </c>
      <c r="H4293" s="16">
        <f t="shared" ca="1" si="729"/>
        <v>500</v>
      </c>
      <c r="I4293" s="8">
        <f t="shared" ca="1" si="734"/>
        <v>0</v>
      </c>
      <c r="J4293" s="8">
        <f t="shared" ca="1" si="735"/>
        <v>270000</v>
      </c>
      <c r="K4293" s="8">
        <f t="shared" si="730"/>
        <v>90000</v>
      </c>
      <c r="L4293" s="17">
        <f t="shared" ca="1" si="736"/>
        <v>180000</v>
      </c>
    </row>
    <row r="4294" spans="1:12" x14ac:dyDescent="0.2">
      <c r="A4294" s="1">
        <v>4275</v>
      </c>
      <c r="B4294" s="15">
        <f t="shared" si="731"/>
        <v>9000</v>
      </c>
      <c r="C4294" s="16">
        <f t="shared" ca="1" si="732"/>
        <v>0</v>
      </c>
      <c r="D4294" s="16">
        <f t="shared" ca="1" si="726"/>
        <v>0</v>
      </c>
      <c r="E4294" s="8">
        <f t="shared" ca="1" si="727"/>
        <v>0</v>
      </c>
      <c r="F4294" s="9">
        <f t="shared" ca="1" si="728"/>
        <v>9000</v>
      </c>
      <c r="G4294" s="12">
        <f t="shared" ca="1" si="733"/>
        <v>0.60801779207663209</v>
      </c>
      <c r="H4294" s="16">
        <f t="shared" ca="1" si="729"/>
        <v>750</v>
      </c>
      <c r="I4294" s="8">
        <f t="shared" ca="1" si="734"/>
        <v>9000</v>
      </c>
      <c r="J4294" s="8">
        <f t="shared" ca="1" si="735"/>
        <v>9000</v>
      </c>
      <c r="K4294" s="8">
        <f t="shared" si="730"/>
        <v>90000</v>
      </c>
      <c r="L4294" s="17">
        <f t="shared" ca="1" si="736"/>
        <v>-81000</v>
      </c>
    </row>
    <row r="4295" spans="1:12" x14ac:dyDescent="0.2">
      <c r="A4295" s="1">
        <v>4276</v>
      </c>
      <c r="B4295" s="15">
        <f t="shared" si="731"/>
        <v>9000</v>
      </c>
      <c r="C4295" s="16">
        <f t="shared" ca="1" si="732"/>
        <v>1</v>
      </c>
      <c r="D4295" s="16">
        <f t="shared" ca="1" si="726"/>
        <v>9748.3272697343091</v>
      </c>
      <c r="E4295" s="8">
        <f t="shared" ca="1" si="727"/>
        <v>270000</v>
      </c>
      <c r="F4295" s="9">
        <f t="shared" ca="1" si="728"/>
        <v>0</v>
      </c>
      <c r="G4295" s="12">
        <f t="shared" ca="1" si="733"/>
        <v>0.37904335660657018</v>
      </c>
      <c r="H4295" s="16">
        <f t="shared" ca="1" si="729"/>
        <v>750</v>
      </c>
      <c r="I4295" s="8">
        <f t="shared" ca="1" si="734"/>
        <v>0</v>
      </c>
      <c r="J4295" s="8">
        <f t="shared" ca="1" si="735"/>
        <v>270000</v>
      </c>
      <c r="K4295" s="8">
        <f t="shared" si="730"/>
        <v>90000</v>
      </c>
      <c r="L4295" s="17">
        <f t="shared" ca="1" si="736"/>
        <v>180000</v>
      </c>
    </row>
    <row r="4296" spans="1:12" x14ac:dyDescent="0.2">
      <c r="A4296" s="1">
        <v>4277</v>
      </c>
      <c r="B4296" s="15">
        <f t="shared" si="731"/>
        <v>9000</v>
      </c>
      <c r="C4296" s="16">
        <f t="shared" ca="1" si="732"/>
        <v>0</v>
      </c>
      <c r="D4296" s="16">
        <f t="shared" ca="1" si="726"/>
        <v>0</v>
      </c>
      <c r="E4296" s="8">
        <f t="shared" ca="1" si="727"/>
        <v>0</v>
      </c>
      <c r="F4296" s="9">
        <f t="shared" ca="1" si="728"/>
        <v>9000</v>
      </c>
      <c r="G4296" s="12">
        <f t="shared" ca="1" si="733"/>
        <v>8.3343173548905081E-2</v>
      </c>
      <c r="H4296" s="16">
        <f t="shared" ca="1" si="729"/>
        <v>500</v>
      </c>
      <c r="I4296" s="8">
        <f t="shared" ca="1" si="734"/>
        <v>6000</v>
      </c>
      <c r="J4296" s="8">
        <f t="shared" ca="1" si="735"/>
        <v>6000</v>
      </c>
      <c r="K4296" s="8">
        <f t="shared" si="730"/>
        <v>90000</v>
      </c>
      <c r="L4296" s="17">
        <f t="shared" ca="1" si="736"/>
        <v>-84000</v>
      </c>
    </row>
    <row r="4297" spans="1:12" x14ac:dyDescent="0.2">
      <c r="A4297" s="1">
        <v>4278</v>
      </c>
      <c r="B4297" s="15">
        <f t="shared" si="731"/>
        <v>9000</v>
      </c>
      <c r="C4297" s="16">
        <f t="shared" ca="1" si="732"/>
        <v>1</v>
      </c>
      <c r="D4297" s="16">
        <f t="shared" ca="1" si="726"/>
        <v>5493.8509359233867</v>
      </c>
      <c r="E4297" s="8">
        <f t="shared" ca="1" si="727"/>
        <v>164815.5280777016</v>
      </c>
      <c r="F4297" s="9">
        <f t="shared" ca="1" si="728"/>
        <v>3506.1490640766133</v>
      </c>
      <c r="G4297" s="12">
        <f t="shared" ca="1" si="733"/>
        <v>0.98723033361859891</v>
      </c>
      <c r="H4297" s="16">
        <f t="shared" ca="1" si="729"/>
        <v>1000</v>
      </c>
      <c r="I4297" s="8">
        <f t="shared" ca="1" si="734"/>
        <v>12000</v>
      </c>
      <c r="J4297" s="8">
        <f t="shared" ca="1" si="735"/>
        <v>176815.5280777016</v>
      </c>
      <c r="K4297" s="8">
        <f t="shared" si="730"/>
        <v>90000</v>
      </c>
      <c r="L4297" s="17">
        <f t="shared" ca="1" si="736"/>
        <v>86815.528077701601</v>
      </c>
    </row>
    <row r="4298" spans="1:12" x14ac:dyDescent="0.2">
      <c r="A4298" s="1">
        <v>4279</v>
      </c>
      <c r="B4298" s="15">
        <f t="shared" si="731"/>
        <v>9000</v>
      </c>
      <c r="C4298" s="16">
        <f t="shared" ca="1" si="732"/>
        <v>1</v>
      </c>
      <c r="D4298" s="16">
        <f t="shared" ca="1" si="726"/>
        <v>5168.8576911706296</v>
      </c>
      <c r="E4298" s="8">
        <f t="shared" ca="1" si="727"/>
        <v>155065.73073511888</v>
      </c>
      <c r="F4298" s="9">
        <f t="shared" ca="1" si="728"/>
        <v>3831.1423088293704</v>
      </c>
      <c r="G4298" s="12">
        <f t="shared" ca="1" si="733"/>
        <v>8.1511241542602142E-2</v>
      </c>
      <c r="H4298" s="16">
        <f t="shared" ca="1" si="729"/>
        <v>500</v>
      </c>
      <c r="I4298" s="8">
        <f t="shared" ca="1" si="734"/>
        <v>6000</v>
      </c>
      <c r="J4298" s="8">
        <f t="shared" ca="1" si="735"/>
        <v>161065.73073511888</v>
      </c>
      <c r="K4298" s="8">
        <f t="shared" si="730"/>
        <v>90000</v>
      </c>
      <c r="L4298" s="17">
        <f t="shared" ca="1" si="736"/>
        <v>71065.730735118879</v>
      </c>
    </row>
    <row r="4299" spans="1:12" x14ac:dyDescent="0.2">
      <c r="A4299" s="1">
        <v>4280</v>
      </c>
      <c r="B4299" s="15">
        <f t="shared" si="731"/>
        <v>9000</v>
      </c>
      <c r="C4299" s="16">
        <f t="shared" ca="1" si="732"/>
        <v>1</v>
      </c>
      <c r="D4299" s="16">
        <f t="shared" ca="1" si="726"/>
        <v>7860.722168829142</v>
      </c>
      <c r="E4299" s="8">
        <f t="shared" ca="1" si="727"/>
        <v>235821.66506487425</v>
      </c>
      <c r="F4299" s="9">
        <f t="shared" ca="1" si="728"/>
        <v>1139.277831170858</v>
      </c>
      <c r="G4299" s="12">
        <f t="shared" ca="1" si="733"/>
        <v>0.27129386289856805</v>
      </c>
      <c r="H4299" s="16">
        <f t="shared" ca="1" si="729"/>
        <v>500</v>
      </c>
      <c r="I4299" s="8">
        <f t="shared" ca="1" si="734"/>
        <v>6000</v>
      </c>
      <c r="J4299" s="8">
        <f t="shared" ca="1" si="735"/>
        <v>241821.66506487425</v>
      </c>
      <c r="K4299" s="8">
        <f t="shared" si="730"/>
        <v>90000</v>
      </c>
      <c r="L4299" s="17">
        <f t="shared" ca="1" si="736"/>
        <v>151821.66506487425</v>
      </c>
    </row>
    <row r="4300" spans="1:12" x14ac:dyDescent="0.2">
      <c r="A4300" s="1">
        <v>4281</v>
      </c>
      <c r="B4300" s="15">
        <f t="shared" si="731"/>
        <v>9000</v>
      </c>
      <c r="C4300" s="16">
        <f t="shared" ca="1" si="732"/>
        <v>0</v>
      </c>
      <c r="D4300" s="16">
        <f t="shared" ca="1" si="726"/>
        <v>0</v>
      </c>
      <c r="E4300" s="8">
        <f t="shared" ca="1" si="727"/>
        <v>0</v>
      </c>
      <c r="F4300" s="9">
        <f t="shared" ca="1" si="728"/>
        <v>9000</v>
      </c>
      <c r="G4300" s="12">
        <f t="shared" ca="1" si="733"/>
        <v>0.49080196548910837</v>
      </c>
      <c r="H4300" s="16">
        <f t="shared" ca="1" si="729"/>
        <v>750</v>
      </c>
      <c r="I4300" s="8">
        <f t="shared" ca="1" si="734"/>
        <v>9000</v>
      </c>
      <c r="J4300" s="8">
        <f t="shared" ca="1" si="735"/>
        <v>9000</v>
      </c>
      <c r="K4300" s="8">
        <f t="shared" si="730"/>
        <v>90000</v>
      </c>
      <c r="L4300" s="17">
        <f t="shared" ca="1" si="736"/>
        <v>-81000</v>
      </c>
    </row>
    <row r="4301" spans="1:12" x14ac:dyDescent="0.2">
      <c r="A4301" s="1">
        <v>4282</v>
      </c>
      <c r="B4301" s="15">
        <f t="shared" si="731"/>
        <v>9000</v>
      </c>
      <c r="C4301" s="16">
        <f t="shared" ca="1" si="732"/>
        <v>1</v>
      </c>
      <c r="D4301" s="16">
        <f t="shared" ca="1" si="726"/>
        <v>7381.8087335821474</v>
      </c>
      <c r="E4301" s="8">
        <f t="shared" ca="1" si="727"/>
        <v>221454.26200746442</v>
      </c>
      <c r="F4301" s="9">
        <f t="shared" ca="1" si="728"/>
        <v>1618.1912664178526</v>
      </c>
      <c r="G4301" s="12">
        <f t="shared" ca="1" si="733"/>
        <v>0.82582599793372791</v>
      </c>
      <c r="H4301" s="16">
        <f t="shared" ca="1" si="729"/>
        <v>1000</v>
      </c>
      <c r="I4301" s="8">
        <f t="shared" ca="1" si="734"/>
        <v>12000</v>
      </c>
      <c r="J4301" s="8">
        <f t="shared" ca="1" si="735"/>
        <v>233454.26200746442</v>
      </c>
      <c r="K4301" s="8">
        <f t="shared" si="730"/>
        <v>90000</v>
      </c>
      <c r="L4301" s="17">
        <f t="shared" ca="1" si="736"/>
        <v>143454.26200746442</v>
      </c>
    </row>
    <row r="4302" spans="1:12" x14ac:dyDescent="0.2">
      <c r="A4302" s="1">
        <v>4283</v>
      </c>
      <c r="B4302" s="15">
        <f t="shared" si="731"/>
        <v>9000</v>
      </c>
      <c r="C4302" s="16">
        <f t="shared" ca="1" si="732"/>
        <v>0</v>
      </c>
      <c r="D4302" s="16">
        <f t="shared" ca="1" si="726"/>
        <v>0</v>
      </c>
      <c r="E4302" s="8">
        <f t="shared" ca="1" si="727"/>
        <v>0</v>
      </c>
      <c r="F4302" s="9">
        <f t="shared" ca="1" si="728"/>
        <v>9000</v>
      </c>
      <c r="G4302" s="12">
        <f t="shared" ca="1" si="733"/>
        <v>0.56254330273254771</v>
      </c>
      <c r="H4302" s="16">
        <f t="shared" ca="1" si="729"/>
        <v>750</v>
      </c>
      <c r="I4302" s="8">
        <f t="shared" ca="1" si="734"/>
        <v>9000</v>
      </c>
      <c r="J4302" s="8">
        <f t="shared" ca="1" si="735"/>
        <v>9000</v>
      </c>
      <c r="K4302" s="8">
        <f t="shared" si="730"/>
        <v>90000</v>
      </c>
      <c r="L4302" s="17">
        <f t="shared" ca="1" si="736"/>
        <v>-81000</v>
      </c>
    </row>
    <row r="4303" spans="1:12" x14ac:dyDescent="0.2">
      <c r="A4303" s="1">
        <v>4284</v>
      </c>
      <c r="B4303" s="15">
        <f t="shared" si="731"/>
        <v>9000</v>
      </c>
      <c r="C4303" s="16">
        <f t="shared" ca="1" si="732"/>
        <v>0</v>
      </c>
      <c r="D4303" s="16">
        <f t="shared" ca="1" si="726"/>
        <v>0</v>
      </c>
      <c r="E4303" s="8">
        <f t="shared" ca="1" si="727"/>
        <v>0</v>
      </c>
      <c r="F4303" s="9">
        <f t="shared" ca="1" si="728"/>
        <v>9000</v>
      </c>
      <c r="G4303" s="12">
        <f t="shared" ca="1" si="733"/>
        <v>0.69669661654226567</v>
      </c>
      <c r="H4303" s="16">
        <f t="shared" ca="1" si="729"/>
        <v>750</v>
      </c>
      <c r="I4303" s="8">
        <f t="shared" ca="1" si="734"/>
        <v>9000</v>
      </c>
      <c r="J4303" s="8">
        <f t="shared" ca="1" si="735"/>
        <v>9000</v>
      </c>
      <c r="K4303" s="8">
        <f t="shared" si="730"/>
        <v>90000</v>
      </c>
      <c r="L4303" s="17">
        <f t="shared" ca="1" si="736"/>
        <v>-81000</v>
      </c>
    </row>
    <row r="4304" spans="1:12" x14ac:dyDescent="0.2">
      <c r="A4304" s="1">
        <v>4285</v>
      </c>
      <c r="B4304" s="15">
        <f t="shared" si="731"/>
        <v>9000</v>
      </c>
      <c r="C4304" s="16">
        <f t="shared" ca="1" si="732"/>
        <v>0</v>
      </c>
      <c r="D4304" s="16">
        <f t="shared" ca="1" si="726"/>
        <v>0</v>
      </c>
      <c r="E4304" s="8">
        <f t="shared" ca="1" si="727"/>
        <v>0</v>
      </c>
      <c r="F4304" s="9">
        <f t="shared" ca="1" si="728"/>
        <v>9000</v>
      </c>
      <c r="G4304" s="12">
        <f t="shared" ca="1" si="733"/>
        <v>0.71468530097975902</v>
      </c>
      <c r="H4304" s="16">
        <f t="shared" ca="1" si="729"/>
        <v>1000</v>
      </c>
      <c r="I4304" s="8">
        <f t="shared" ca="1" si="734"/>
        <v>12000</v>
      </c>
      <c r="J4304" s="8">
        <f t="shared" ca="1" si="735"/>
        <v>12000</v>
      </c>
      <c r="K4304" s="8">
        <f t="shared" si="730"/>
        <v>90000</v>
      </c>
      <c r="L4304" s="17">
        <f t="shared" ca="1" si="736"/>
        <v>-78000</v>
      </c>
    </row>
    <row r="4305" spans="1:12" x14ac:dyDescent="0.2">
      <c r="A4305" s="1">
        <v>4286</v>
      </c>
      <c r="B4305" s="15">
        <f t="shared" si="731"/>
        <v>9000</v>
      </c>
      <c r="C4305" s="16">
        <f t="shared" ca="1" si="732"/>
        <v>0</v>
      </c>
      <c r="D4305" s="16">
        <f t="shared" ca="1" si="726"/>
        <v>0</v>
      </c>
      <c r="E4305" s="8">
        <f t="shared" ca="1" si="727"/>
        <v>0</v>
      </c>
      <c r="F4305" s="9">
        <f t="shared" ca="1" si="728"/>
        <v>9000</v>
      </c>
      <c r="G4305" s="12">
        <f t="shared" ca="1" si="733"/>
        <v>0.4497748657994971</v>
      </c>
      <c r="H4305" s="16">
        <f t="shared" ca="1" si="729"/>
        <v>750</v>
      </c>
      <c r="I4305" s="8">
        <f t="shared" ca="1" si="734"/>
        <v>9000</v>
      </c>
      <c r="J4305" s="8">
        <f t="shared" ca="1" si="735"/>
        <v>9000</v>
      </c>
      <c r="K4305" s="8">
        <f t="shared" si="730"/>
        <v>90000</v>
      </c>
      <c r="L4305" s="17">
        <f t="shared" ca="1" si="736"/>
        <v>-81000</v>
      </c>
    </row>
    <row r="4306" spans="1:12" x14ac:dyDescent="0.2">
      <c r="A4306" s="1">
        <v>4287</v>
      </c>
      <c r="B4306" s="15">
        <f t="shared" si="731"/>
        <v>9000</v>
      </c>
      <c r="C4306" s="16">
        <f t="shared" ca="1" si="732"/>
        <v>1</v>
      </c>
      <c r="D4306" s="16">
        <f t="shared" ca="1" si="726"/>
        <v>14076.154781259522</v>
      </c>
      <c r="E4306" s="8">
        <f t="shared" ca="1" si="727"/>
        <v>270000</v>
      </c>
      <c r="F4306" s="9">
        <f t="shared" ca="1" si="728"/>
        <v>0</v>
      </c>
      <c r="G4306" s="12">
        <f t="shared" ca="1" si="733"/>
        <v>0.38446179021952087</v>
      </c>
      <c r="H4306" s="16">
        <f t="shared" ca="1" si="729"/>
        <v>750</v>
      </c>
      <c r="I4306" s="8">
        <f t="shared" ca="1" si="734"/>
        <v>0</v>
      </c>
      <c r="J4306" s="8">
        <f t="shared" ca="1" si="735"/>
        <v>270000</v>
      </c>
      <c r="K4306" s="8">
        <f t="shared" si="730"/>
        <v>90000</v>
      </c>
      <c r="L4306" s="17">
        <f t="shared" ca="1" si="736"/>
        <v>180000</v>
      </c>
    </row>
    <row r="4307" spans="1:12" x14ac:dyDescent="0.2">
      <c r="A4307" s="1">
        <v>4288</v>
      </c>
      <c r="B4307" s="15">
        <f t="shared" si="731"/>
        <v>9000</v>
      </c>
      <c r="C4307" s="16">
        <f t="shared" ca="1" si="732"/>
        <v>0</v>
      </c>
      <c r="D4307" s="16">
        <f t="shared" ca="1" si="726"/>
        <v>0</v>
      </c>
      <c r="E4307" s="8">
        <f t="shared" ca="1" si="727"/>
        <v>0</v>
      </c>
      <c r="F4307" s="9">
        <f t="shared" ca="1" si="728"/>
        <v>9000</v>
      </c>
      <c r="G4307" s="12">
        <f t="shared" ca="1" si="733"/>
        <v>0.70154784745742216</v>
      </c>
      <c r="H4307" s="16">
        <f t="shared" ca="1" si="729"/>
        <v>1000</v>
      </c>
      <c r="I4307" s="8">
        <f t="shared" ca="1" si="734"/>
        <v>12000</v>
      </c>
      <c r="J4307" s="8">
        <f t="shared" ca="1" si="735"/>
        <v>12000</v>
      </c>
      <c r="K4307" s="8">
        <f t="shared" si="730"/>
        <v>90000</v>
      </c>
      <c r="L4307" s="17">
        <f t="shared" ca="1" si="736"/>
        <v>-78000</v>
      </c>
    </row>
    <row r="4308" spans="1:12" x14ac:dyDescent="0.2">
      <c r="A4308" s="1">
        <v>4289</v>
      </c>
      <c r="B4308" s="15">
        <f t="shared" si="731"/>
        <v>9000</v>
      </c>
      <c r="C4308" s="16">
        <f t="shared" ca="1" si="732"/>
        <v>0</v>
      </c>
      <c r="D4308" s="16">
        <f t="shared" ref="D4308:D4371" ca="1" si="737">(RAND()*($B$6-$B$5)+$B$5)*C4308</f>
        <v>0</v>
      </c>
      <c r="E4308" s="8">
        <f t="shared" ref="E4308:E4371" ca="1" si="738">MIN(B4308,D4308)*$B$2</f>
        <v>0</v>
      </c>
      <c r="F4308" s="9">
        <f t="shared" ref="F4308:F4371" ca="1" si="739">MAX(0,B4308-D4308)</f>
        <v>9000</v>
      </c>
      <c r="G4308" s="12">
        <f t="shared" ca="1" si="733"/>
        <v>0.68802414423135272</v>
      </c>
      <c r="H4308" s="16">
        <f t="shared" ref="H4308:H4371" ca="1" si="740">IF(G4308&lt;=$C$7,$B$7,IF(G4308&lt;=$C$8,$B$8,$B$9))</f>
        <v>750</v>
      </c>
      <c r="I4308" s="8">
        <f t="shared" ca="1" si="734"/>
        <v>9000</v>
      </c>
      <c r="J4308" s="8">
        <f t="shared" ca="1" si="735"/>
        <v>9000</v>
      </c>
      <c r="K4308" s="8">
        <f t="shared" ref="K4308:K4371" si="741">B4308*$B$4</f>
        <v>90000</v>
      </c>
      <c r="L4308" s="17">
        <f t="shared" ca="1" si="736"/>
        <v>-81000</v>
      </c>
    </row>
    <row r="4309" spans="1:12" x14ac:dyDescent="0.2">
      <c r="A4309" s="1">
        <v>4290</v>
      </c>
      <c r="B4309" s="15">
        <f t="shared" ref="B4309:B4372" si="742">$B$14*200</f>
        <v>9000</v>
      </c>
      <c r="C4309" s="16">
        <f t="shared" ref="C4309:C4372" ca="1" si="743">IF(RAND()&lt;=$C$10,$B$10,$B$11)</f>
        <v>1</v>
      </c>
      <c r="D4309" s="16">
        <f t="shared" ca="1" si="737"/>
        <v>9175.2870590831517</v>
      </c>
      <c r="E4309" s="8">
        <f t="shared" ca="1" si="738"/>
        <v>270000</v>
      </c>
      <c r="F4309" s="9">
        <f t="shared" ca="1" si="739"/>
        <v>0</v>
      </c>
      <c r="G4309" s="12">
        <f t="shared" ref="G4309:G4372" ca="1" si="744">RAND()</f>
        <v>0.57033343557725447</v>
      </c>
      <c r="H4309" s="16">
        <f t="shared" ca="1" si="740"/>
        <v>750</v>
      </c>
      <c r="I4309" s="8">
        <f t="shared" ref="I4309:I4372" ca="1" si="745">MIN(F4309,H4309)*$B$3</f>
        <v>0</v>
      </c>
      <c r="J4309" s="8">
        <f t="shared" ref="J4309:J4372" ca="1" si="746">E4309+I4309</f>
        <v>270000</v>
      </c>
      <c r="K4309" s="8">
        <f t="shared" si="741"/>
        <v>90000</v>
      </c>
      <c r="L4309" s="17">
        <f t="shared" ref="L4309:L4372" ca="1" si="747">J4309-K4309</f>
        <v>180000</v>
      </c>
    </row>
    <row r="4310" spans="1:12" x14ac:dyDescent="0.2">
      <c r="A4310" s="1">
        <v>4291</v>
      </c>
      <c r="B4310" s="15">
        <f t="shared" si="742"/>
        <v>9000</v>
      </c>
      <c r="C4310" s="16">
        <f t="shared" ca="1" si="743"/>
        <v>1</v>
      </c>
      <c r="D4310" s="16">
        <f t="shared" ca="1" si="737"/>
        <v>12106.469806284447</v>
      </c>
      <c r="E4310" s="8">
        <f t="shared" ca="1" si="738"/>
        <v>270000</v>
      </c>
      <c r="F4310" s="9">
        <f t="shared" ca="1" si="739"/>
        <v>0</v>
      </c>
      <c r="G4310" s="12">
        <f t="shared" ca="1" si="744"/>
        <v>7.8734695641109576E-2</v>
      </c>
      <c r="H4310" s="16">
        <f t="shared" ca="1" si="740"/>
        <v>500</v>
      </c>
      <c r="I4310" s="8">
        <f t="shared" ca="1" si="745"/>
        <v>0</v>
      </c>
      <c r="J4310" s="8">
        <f t="shared" ca="1" si="746"/>
        <v>270000</v>
      </c>
      <c r="K4310" s="8">
        <f t="shared" si="741"/>
        <v>90000</v>
      </c>
      <c r="L4310" s="17">
        <f t="shared" ca="1" si="747"/>
        <v>180000</v>
      </c>
    </row>
    <row r="4311" spans="1:12" x14ac:dyDescent="0.2">
      <c r="A4311" s="1">
        <v>4292</v>
      </c>
      <c r="B4311" s="15">
        <f t="shared" si="742"/>
        <v>9000</v>
      </c>
      <c r="C4311" s="16">
        <f t="shared" ca="1" si="743"/>
        <v>1</v>
      </c>
      <c r="D4311" s="16">
        <f t="shared" ca="1" si="737"/>
        <v>13594.375400832369</v>
      </c>
      <c r="E4311" s="8">
        <f t="shared" ca="1" si="738"/>
        <v>270000</v>
      </c>
      <c r="F4311" s="9">
        <f t="shared" ca="1" si="739"/>
        <v>0</v>
      </c>
      <c r="G4311" s="12">
        <f t="shared" ca="1" si="744"/>
        <v>0.36373074895987934</v>
      </c>
      <c r="H4311" s="16">
        <f t="shared" ca="1" si="740"/>
        <v>750</v>
      </c>
      <c r="I4311" s="8">
        <f t="shared" ca="1" si="745"/>
        <v>0</v>
      </c>
      <c r="J4311" s="8">
        <f t="shared" ca="1" si="746"/>
        <v>270000</v>
      </c>
      <c r="K4311" s="8">
        <f t="shared" si="741"/>
        <v>90000</v>
      </c>
      <c r="L4311" s="17">
        <f t="shared" ca="1" si="747"/>
        <v>180000</v>
      </c>
    </row>
    <row r="4312" spans="1:12" x14ac:dyDescent="0.2">
      <c r="A4312" s="1">
        <v>4293</v>
      </c>
      <c r="B4312" s="15">
        <f t="shared" si="742"/>
        <v>9000</v>
      </c>
      <c r="C4312" s="16">
        <f t="shared" ca="1" si="743"/>
        <v>0</v>
      </c>
      <c r="D4312" s="16">
        <f t="shared" ca="1" si="737"/>
        <v>0</v>
      </c>
      <c r="E4312" s="8">
        <f t="shared" ca="1" si="738"/>
        <v>0</v>
      </c>
      <c r="F4312" s="9">
        <f t="shared" ca="1" si="739"/>
        <v>9000</v>
      </c>
      <c r="G4312" s="12">
        <f t="shared" ca="1" si="744"/>
        <v>0.3394735008654417</v>
      </c>
      <c r="H4312" s="16">
        <f t="shared" ca="1" si="740"/>
        <v>750</v>
      </c>
      <c r="I4312" s="8">
        <f t="shared" ca="1" si="745"/>
        <v>9000</v>
      </c>
      <c r="J4312" s="8">
        <f t="shared" ca="1" si="746"/>
        <v>9000</v>
      </c>
      <c r="K4312" s="8">
        <f t="shared" si="741"/>
        <v>90000</v>
      </c>
      <c r="L4312" s="17">
        <f t="shared" ca="1" si="747"/>
        <v>-81000</v>
      </c>
    </row>
    <row r="4313" spans="1:12" x14ac:dyDescent="0.2">
      <c r="A4313" s="1">
        <v>4294</v>
      </c>
      <c r="B4313" s="15">
        <f t="shared" si="742"/>
        <v>9000</v>
      </c>
      <c r="C4313" s="16">
        <f t="shared" ca="1" si="743"/>
        <v>0</v>
      </c>
      <c r="D4313" s="16">
        <f t="shared" ca="1" si="737"/>
        <v>0</v>
      </c>
      <c r="E4313" s="8">
        <f t="shared" ca="1" si="738"/>
        <v>0</v>
      </c>
      <c r="F4313" s="9">
        <f t="shared" ca="1" si="739"/>
        <v>9000</v>
      </c>
      <c r="G4313" s="12">
        <f t="shared" ca="1" si="744"/>
        <v>0.50470700640605748</v>
      </c>
      <c r="H4313" s="16">
        <f t="shared" ca="1" si="740"/>
        <v>750</v>
      </c>
      <c r="I4313" s="8">
        <f t="shared" ca="1" si="745"/>
        <v>9000</v>
      </c>
      <c r="J4313" s="8">
        <f t="shared" ca="1" si="746"/>
        <v>9000</v>
      </c>
      <c r="K4313" s="8">
        <f t="shared" si="741"/>
        <v>90000</v>
      </c>
      <c r="L4313" s="17">
        <f t="shared" ca="1" si="747"/>
        <v>-81000</v>
      </c>
    </row>
    <row r="4314" spans="1:12" x14ac:dyDescent="0.2">
      <c r="A4314" s="1">
        <v>4295</v>
      </c>
      <c r="B4314" s="15">
        <f t="shared" si="742"/>
        <v>9000</v>
      </c>
      <c r="C4314" s="16">
        <f t="shared" ca="1" si="743"/>
        <v>1</v>
      </c>
      <c r="D4314" s="16">
        <f t="shared" ca="1" si="737"/>
        <v>5291.4873294141098</v>
      </c>
      <c r="E4314" s="8">
        <f t="shared" ca="1" si="738"/>
        <v>158744.61988242329</v>
      </c>
      <c r="F4314" s="9">
        <f t="shared" ca="1" si="739"/>
        <v>3708.5126705858902</v>
      </c>
      <c r="G4314" s="12">
        <f t="shared" ca="1" si="744"/>
        <v>2.6588843033067633E-2</v>
      </c>
      <c r="H4314" s="16">
        <f t="shared" ca="1" si="740"/>
        <v>500</v>
      </c>
      <c r="I4314" s="8">
        <f t="shared" ca="1" si="745"/>
        <v>6000</v>
      </c>
      <c r="J4314" s="8">
        <f t="shared" ca="1" si="746"/>
        <v>164744.61988242329</v>
      </c>
      <c r="K4314" s="8">
        <f t="shared" si="741"/>
        <v>90000</v>
      </c>
      <c r="L4314" s="17">
        <f t="shared" ca="1" si="747"/>
        <v>74744.619882423285</v>
      </c>
    </row>
    <row r="4315" spans="1:12" x14ac:dyDescent="0.2">
      <c r="A4315" s="1">
        <v>4296</v>
      </c>
      <c r="B4315" s="15">
        <f t="shared" si="742"/>
        <v>9000</v>
      </c>
      <c r="C4315" s="16">
        <f t="shared" ca="1" si="743"/>
        <v>1</v>
      </c>
      <c r="D4315" s="16">
        <f t="shared" ca="1" si="737"/>
        <v>5896.9144929307922</v>
      </c>
      <c r="E4315" s="8">
        <f t="shared" ca="1" si="738"/>
        <v>176907.43478792376</v>
      </c>
      <c r="F4315" s="9">
        <f t="shared" ca="1" si="739"/>
        <v>3103.0855070692078</v>
      </c>
      <c r="G4315" s="12">
        <f t="shared" ca="1" si="744"/>
        <v>0.42878755419299719</v>
      </c>
      <c r="H4315" s="16">
        <f t="shared" ca="1" si="740"/>
        <v>750</v>
      </c>
      <c r="I4315" s="8">
        <f t="shared" ca="1" si="745"/>
        <v>9000</v>
      </c>
      <c r="J4315" s="8">
        <f t="shared" ca="1" si="746"/>
        <v>185907.43478792376</v>
      </c>
      <c r="K4315" s="8">
        <f t="shared" si="741"/>
        <v>90000</v>
      </c>
      <c r="L4315" s="17">
        <f t="shared" ca="1" si="747"/>
        <v>95907.434787923761</v>
      </c>
    </row>
    <row r="4316" spans="1:12" x14ac:dyDescent="0.2">
      <c r="A4316" s="1">
        <v>4297</v>
      </c>
      <c r="B4316" s="15">
        <f t="shared" si="742"/>
        <v>9000</v>
      </c>
      <c r="C4316" s="16">
        <f t="shared" ca="1" si="743"/>
        <v>0</v>
      </c>
      <c r="D4316" s="16">
        <f t="shared" ca="1" si="737"/>
        <v>0</v>
      </c>
      <c r="E4316" s="8">
        <f t="shared" ca="1" si="738"/>
        <v>0</v>
      </c>
      <c r="F4316" s="9">
        <f t="shared" ca="1" si="739"/>
        <v>9000</v>
      </c>
      <c r="G4316" s="12">
        <f t="shared" ca="1" si="744"/>
        <v>0.37559148375445706</v>
      </c>
      <c r="H4316" s="16">
        <f t="shared" ca="1" si="740"/>
        <v>750</v>
      </c>
      <c r="I4316" s="8">
        <f t="shared" ca="1" si="745"/>
        <v>9000</v>
      </c>
      <c r="J4316" s="8">
        <f t="shared" ca="1" si="746"/>
        <v>9000</v>
      </c>
      <c r="K4316" s="8">
        <f t="shared" si="741"/>
        <v>90000</v>
      </c>
      <c r="L4316" s="17">
        <f t="shared" ca="1" si="747"/>
        <v>-81000</v>
      </c>
    </row>
    <row r="4317" spans="1:12" x14ac:dyDescent="0.2">
      <c r="A4317" s="1">
        <v>4298</v>
      </c>
      <c r="B4317" s="15">
        <f t="shared" si="742"/>
        <v>9000</v>
      </c>
      <c r="C4317" s="16">
        <f t="shared" ca="1" si="743"/>
        <v>1</v>
      </c>
      <c r="D4317" s="16">
        <f t="shared" ca="1" si="737"/>
        <v>14915.269181232217</v>
      </c>
      <c r="E4317" s="8">
        <f t="shared" ca="1" si="738"/>
        <v>270000</v>
      </c>
      <c r="F4317" s="9">
        <f t="shared" ca="1" si="739"/>
        <v>0</v>
      </c>
      <c r="G4317" s="12">
        <f t="shared" ca="1" si="744"/>
        <v>0.54892071328915648</v>
      </c>
      <c r="H4317" s="16">
        <f t="shared" ca="1" si="740"/>
        <v>750</v>
      </c>
      <c r="I4317" s="8">
        <f t="shared" ca="1" si="745"/>
        <v>0</v>
      </c>
      <c r="J4317" s="8">
        <f t="shared" ca="1" si="746"/>
        <v>270000</v>
      </c>
      <c r="K4317" s="8">
        <f t="shared" si="741"/>
        <v>90000</v>
      </c>
      <c r="L4317" s="17">
        <f t="shared" ca="1" si="747"/>
        <v>180000</v>
      </c>
    </row>
    <row r="4318" spans="1:12" x14ac:dyDescent="0.2">
      <c r="A4318" s="1">
        <v>4299</v>
      </c>
      <c r="B4318" s="15">
        <f t="shared" si="742"/>
        <v>9000</v>
      </c>
      <c r="C4318" s="16">
        <f t="shared" ca="1" si="743"/>
        <v>1</v>
      </c>
      <c r="D4318" s="16">
        <f t="shared" ca="1" si="737"/>
        <v>12712.90671565284</v>
      </c>
      <c r="E4318" s="8">
        <f t="shared" ca="1" si="738"/>
        <v>270000</v>
      </c>
      <c r="F4318" s="9">
        <f t="shared" ca="1" si="739"/>
        <v>0</v>
      </c>
      <c r="G4318" s="12">
        <f t="shared" ca="1" si="744"/>
        <v>2.7026643067327383E-2</v>
      </c>
      <c r="H4318" s="16">
        <f t="shared" ca="1" si="740"/>
        <v>500</v>
      </c>
      <c r="I4318" s="8">
        <f t="shared" ca="1" si="745"/>
        <v>0</v>
      </c>
      <c r="J4318" s="8">
        <f t="shared" ca="1" si="746"/>
        <v>270000</v>
      </c>
      <c r="K4318" s="8">
        <f t="shared" si="741"/>
        <v>90000</v>
      </c>
      <c r="L4318" s="17">
        <f t="shared" ca="1" si="747"/>
        <v>180000</v>
      </c>
    </row>
    <row r="4319" spans="1:12" x14ac:dyDescent="0.2">
      <c r="A4319" s="1">
        <v>4300</v>
      </c>
      <c r="B4319" s="15">
        <f t="shared" si="742"/>
        <v>9000</v>
      </c>
      <c r="C4319" s="16">
        <f t="shared" ca="1" si="743"/>
        <v>1</v>
      </c>
      <c r="D4319" s="16">
        <f t="shared" ca="1" si="737"/>
        <v>6690.2434691866256</v>
      </c>
      <c r="E4319" s="8">
        <f t="shared" ca="1" si="738"/>
        <v>200707.30407559877</v>
      </c>
      <c r="F4319" s="9">
        <f t="shared" ca="1" si="739"/>
        <v>2309.7565308133744</v>
      </c>
      <c r="G4319" s="12">
        <f t="shared" ca="1" si="744"/>
        <v>4.6707675694272477E-2</v>
      </c>
      <c r="H4319" s="16">
        <f t="shared" ca="1" si="740"/>
        <v>500</v>
      </c>
      <c r="I4319" s="8">
        <f t="shared" ca="1" si="745"/>
        <v>6000</v>
      </c>
      <c r="J4319" s="8">
        <f t="shared" ca="1" si="746"/>
        <v>206707.30407559877</v>
      </c>
      <c r="K4319" s="8">
        <f t="shared" si="741"/>
        <v>90000</v>
      </c>
      <c r="L4319" s="17">
        <f t="shared" ca="1" si="747"/>
        <v>116707.30407559877</v>
      </c>
    </row>
    <row r="4320" spans="1:12" x14ac:dyDescent="0.2">
      <c r="A4320" s="1">
        <v>4301</v>
      </c>
      <c r="B4320" s="15">
        <f t="shared" si="742"/>
        <v>9000</v>
      </c>
      <c r="C4320" s="16">
        <f t="shared" ca="1" si="743"/>
        <v>1</v>
      </c>
      <c r="D4320" s="16">
        <f t="shared" ca="1" si="737"/>
        <v>8316.1483820503472</v>
      </c>
      <c r="E4320" s="8">
        <f t="shared" ca="1" si="738"/>
        <v>249484.45146151041</v>
      </c>
      <c r="F4320" s="9">
        <f t="shared" ca="1" si="739"/>
        <v>683.85161794965279</v>
      </c>
      <c r="G4320" s="12">
        <f t="shared" ca="1" si="744"/>
        <v>0.56306130479466243</v>
      </c>
      <c r="H4320" s="16">
        <f t="shared" ca="1" si="740"/>
        <v>750</v>
      </c>
      <c r="I4320" s="8">
        <f t="shared" ca="1" si="745"/>
        <v>8206.2194153958335</v>
      </c>
      <c r="J4320" s="8">
        <f t="shared" ca="1" si="746"/>
        <v>257690.67087690625</v>
      </c>
      <c r="K4320" s="8">
        <f t="shared" si="741"/>
        <v>90000</v>
      </c>
      <c r="L4320" s="17">
        <f t="shared" ca="1" si="747"/>
        <v>167690.67087690625</v>
      </c>
    </row>
    <row r="4321" spans="1:12" x14ac:dyDescent="0.2">
      <c r="A4321" s="1">
        <v>4302</v>
      </c>
      <c r="B4321" s="15">
        <f t="shared" si="742"/>
        <v>9000</v>
      </c>
      <c r="C4321" s="16">
        <f t="shared" ca="1" si="743"/>
        <v>1</v>
      </c>
      <c r="D4321" s="16">
        <f t="shared" ca="1" si="737"/>
        <v>11259.375488022019</v>
      </c>
      <c r="E4321" s="8">
        <f t="shared" ca="1" si="738"/>
        <v>270000</v>
      </c>
      <c r="F4321" s="9">
        <f t="shared" ca="1" si="739"/>
        <v>0</v>
      </c>
      <c r="G4321" s="12">
        <f t="shared" ca="1" si="744"/>
        <v>0.32568255435863325</v>
      </c>
      <c r="H4321" s="16">
        <f t="shared" ca="1" si="740"/>
        <v>750</v>
      </c>
      <c r="I4321" s="8">
        <f t="shared" ca="1" si="745"/>
        <v>0</v>
      </c>
      <c r="J4321" s="8">
        <f t="shared" ca="1" si="746"/>
        <v>270000</v>
      </c>
      <c r="K4321" s="8">
        <f t="shared" si="741"/>
        <v>90000</v>
      </c>
      <c r="L4321" s="17">
        <f t="shared" ca="1" si="747"/>
        <v>180000</v>
      </c>
    </row>
    <row r="4322" spans="1:12" x14ac:dyDescent="0.2">
      <c r="A4322" s="1">
        <v>4303</v>
      </c>
      <c r="B4322" s="15">
        <f t="shared" si="742"/>
        <v>9000</v>
      </c>
      <c r="C4322" s="16">
        <f t="shared" ca="1" si="743"/>
        <v>0</v>
      </c>
      <c r="D4322" s="16">
        <f t="shared" ca="1" si="737"/>
        <v>0</v>
      </c>
      <c r="E4322" s="8">
        <f t="shared" ca="1" si="738"/>
        <v>0</v>
      </c>
      <c r="F4322" s="9">
        <f t="shared" ca="1" si="739"/>
        <v>9000</v>
      </c>
      <c r="G4322" s="12">
        <f t="shared" ca="1" si="744"/>
        <v>0.83283785994020687</v>
      </c>
      <c r="H4322" s="16">
        <f t="shared" ca="1" si="740"/>
        <v>1000</v>
      </c>
      <c r="I4322" s="8">
        <f t="shared" ca="1" si="745"/>
        <v>12000</v>
      </c>
      <c r="J4322" s="8">
        <f t="shared" ca="1" si="746"/>
        <v>12000</v>
      </c>
      <c r="K4322" s="8">
        <f t="shared" si="741"/>
        <v>90000</v>
      </c>
      <c r="L4322" s="17">
        <f t="shared" ca="1" si="747"/>
        <v>-78000</v>
      </c>
    </row>
    <row r="4323" spans="1:12" x14ac:dyDescent="0.2">
      <c r="A4323" s="1">
        <v>4304</v>
      </c>
      <c r="B4323" s="15">
        <f t="shared" si="742"/>
        <v>9000</v>
      </c>
      <c r="C4323" s="16">
        <f t="shared" ca="1" si="743"/>
        <v>0</v>
      </c>
      <c r="D4323" s="16">
        <f t="shared" ca="1" si="737"/>
        <v>0</v>
      </c>
      <c r="E4323" s="8">
        <f t="shared" ca="1" si="738"/>
        <v>0</v>
      </c>
      <c r="F4323" s="9">
        <f t="shared" ca="1" si="739"/>
        <v>9000</v>
      </c>
      <c r="G4323" s="12">
        <f t="shared" ca="1" si="744"/>
        <v>0.63231702074405327</v>
      </c>
      <c r="H4323" s="16">
        <f t="shared" ca="1" si="740"/>
        <v>750</v>
      </c>
      <c r="I4323" s="8">
        <f t="shared" ca="1" si="745"/>
        <v>9000</v>
      </c>
      <c r="J4323" s="8">
        <f t="shared" ca="1" si="746"/>
        <v>9000</v>
      </c>
      <c r="K4323" s="8">
        <f t="shared" si="741"/>
        <v>90000</v>
      </c>
      <c r="L4323" s="17">
        <f t="shared" ca="1" si="747"/>
        <v>-81000</v>
      </c>
    </row>
    <row r="4324" spans="1:12" x14ac:dyDescent="0.2">
      <c r="A4324" s="1">
        <v>4305</v>
      </c>
      <c r="B4324" s="15">
        <f t="shared" si="742"/>
        <v>9000</v>
      </c>
      <c r="C4324" s="16">
        <f t="shared" ca="1" si="743"/>
        <v>0</v>
      </c>
      <c r="D4324" s="16">
        <f t="shared" ca="1" si="737"/>
        <v>0</v>
      </c>
      <c r="E4324" s="8">
        <f t="shared" ca="1" si="738"/>
        <v>0</v>
      </c>
      <c r="F4324" s="9">
        <f t="shared" ca="1" si="739"/>
        <v>9000</v>
      </c>
      <c r="G4324" s="12">
        <f t="shared" ca="1" si="744"/>
        <v>0.49175709333954221</v>
      </c>
      <c r="H4324" s="16">
        <f t="shared" ca="1" si="740"/>
        <v>750</v>
      </c>
      <c r="I4324" s="8">
        <f t="shared" ca="1" si="745"/>
        <v>9000</v>
      </c>
      <c r="J4324" s="8">
        <f t="shared" ca="1" si="746"/>
        <v>9000</v>
      </c>
      <c r="K4324" s="8">
        <f t="shared" si="741"/>
        <v>90000</v>
      </c>
      <c r="L4324" s="17">
        <f t="shared" ca="1" si="747"/>
        <v>-81000</v>
      </c>
    </row>
    <row r="4325" spans="1:12" x14ac:dyDescent="0.2">
      <c r="A4325" s="1">
        <v>4306</v>
      </c>
      <c r="B4325" s="15">
        <f t="shared" si="742"/>
        <v>9000</v>
      </c>
      <c r="C4325" s="16">
        <f t="shared" ca="1" si="743"/>
        <v>0</v>
      </c>
      <c r="D4325" s="16">
        <f t="shared" ca="1" si="737"/>
        <v>0</v>
      </c>
      <c r="E4325" s="8">
        <f t="shared" ca="1" si="738"/>
        <v>0</v>
      </c>
      <c r="F4325" s="9">
        <f t="shared" ca="1" si="739"/>
        <v>9000</v>
      </c>
      <c r="G4325" s="12">
        <f t="shared" ca="1" si="744"/>
        <v>0.75561980221163327</v>
      </c>
      <c r="H4325" s="16">
        <f t="shared" ca="1" si="740"/>
        <v>1000</v>
      </c>
      <c r="I4325" s="8">
        <f t="shared" ca="1" si="745"/>
        <v>12000</v>
      </c>
      <c r="J4325" s="8">
        <f t="shared" ca="1" si="746"/>
        <v>12000</v>
      </c>
      <c r="K4325" s="8">
        <f t="shared" si="741"/>
        <v>90000</v>
      </c>
      <c r="L4325" s="17">
        <f t="shared" ca="1" si="747"/>
        <v>-78000</v>
      </c>
    </row>
    <row r="4326" spans="1:12" x14ac:dyDescent="0.2">
      <c r="A4326" s="1">
        <v>4307</v>
      </c>
      <c r="B4326" s="15">
        <f t="shared" si="742"/>
        <v>9000</v>
      </c>
      <c r="C4326" s="16">
        <f t="shared" ca="1" si="743"/>
        <v>0</v>
      </c>
      <c r="D4326" s="16">
        <f t="shared" ca="1" si="737"/>
        <v>0</v>
      </c>
      <c r="E4326" s="8">
        <f t="shared" ca="1" si="738"/>
        <v>0</v>
      </c>
      <c r="F4326" s="9">
        <f t="shared" ca="1" si="739"/>
        <v>9000</v>
      </c>
      <c r="G4326" s="12">
        <f t="shared" ca="1" si="744"/>
        <v>0.11146156326045498</v>
      </c>
      <c r="H4326" s="16">
        <f t="shared" ca="1" si="740"/>
        <v>500</v>
      </c>
      <c r="I4326" s="8">
        <f t="shared" ca="1" si="745"/>
        <v>6000</v>
      </c>
      <c r="J4326" s="8">
        <f t="shared" ca="1" si="746"/>
        <v>6000</v>
      </c>
      <c r="K4326" s="8">
        <f t="shared" si="741"/>
        <v>90000</v>
      </c>
      <c r="L4326" s="17">
        <f t="shared" ca="1" si="747"/>
        <v>-84000</v>
      </c>
    </row>
    <row r="4327" spans="1:12" x14ac:dyDescent="0.2">
      <c r="A4327" s="1">
        <v>4308</v>
      </c>
      <c r="B4327" s="15">
        <f t="shared" si="742"/>
        <v>9000</v>
      </c>
      <c r="C4327" s="16">
        <f t="shared" ca="1" si="743"/>
        <v>1</v>
      </c>
      <c r="D4327" s="16">
        <f t="shared" ca="1" si="737"/>
        <v>10295.853339068586</v>
      </c>
      <c r="E4327" s="8">
        <f t="shared" ca="1" si="738"/>
        <v>270000</v>
      </c>
      <c r="F4327" s="9">
        <f t="shared" ca="1" si="739"/>
        <v>0</v>
      </c>
      <c r="G4327" s="12">
        <f t="shared" ca="1" si="744"/>
        <v>0.89000631986686618</v>
      </c>
      <c r="H4327" s="16">
        <f t="shared" ca="1" si="740"/>
        <v>1000</v>
      </c>
      <c r="I4327" s="8">
        <f t="shared" ca="1" si="745"/>
        <v>0</v>
      </c>
      <c r="J4327" s="8">
        <f t="shared" ca="1" si="746"/>
        <v>270000</v>
      </c>
      <c r="K4327" s="8">
        <f t="shared" si="741"/>
        <v>90000</v>
      </c>
      <c r="L4327" s="17">
        <f t="shared" ca="1" si="747"/>
        <v>180000</v>
      </c>
    </row>
    <row r="4328" spans="1:12" x14ac:dyDescent="0.2">
      <c r="A4328" s="1">
        <v>4309</v>
      </c>
      <c r="B4328" s="15">
        <f t="shared" si="742"/>
        <v>9000</v>
      </c>
      <c r="C4328" s="16">
        <f t="shared" ca="1" si="743"/>
        <v>0</v>
      </c>
      <c r="D4328" s="16">
        <f t="shared" ca="1" si="737"/>
        <v>0</v>
      </c>
      <c r="E4328" s="8">
        <f t="shared" ca="1" si="738"/>
        <v>0</v>
      </c>
      <c r="F4328" s="9">
        <f t="shared" ca="1" si="739"/>
        <v>9000</v>
      </c>
      <c r="G4328" s="12">
        <f t="shared" ca="1" si="744"/>
        <v>0.61191950596943812</v>
      </c>
      <c r="H4328" s="16">
        <f t="shared" ca="1" si="740"/>
        <v>750</v>
      </c>
      <c r="I4328" s="8">
        <f t="shared" ca="1" si="745"/>
        <v>9000</v>
      </c>
      <c r="J4328" s="8">
        <f t="shared" ca="1" si="746"/>
        <v>9000</v>
      </c>
      <c r="K4328" s="8">
        <f t="shared" si="741"/>
        <v>90000</v>
      </c>
      <c r="L4328" s="17">
        <f t="shared" ca="1" si="747"/>
        <v>-81000</v>
      </c>
    </row>
    <row r="4329" spans="1:12" x14ac:dyDescent="0.2">
      <c r="A4329" s="1">
        <v>4310</v>
      </c>
      <c r="B4329" s="15">
        <f t="shared" si="742"/>
        <v>9000</v>
      </c>
      <c r="C4329" s="16">
        <f t="shared" ca="1" si="743"/>
        <v>1</v>
      </c>
      <c r="D4329" s="16">
        <f t="shared" ca="1" si="737"/>
        <v>8978.6273404207004</v>
      </c>
      <c r="E4329" s="8">
        <f t="shared" ca="1" si="738"/>
        <v>269358.82021262101</v>
      </c>
      <c r="F4329" s="9">
        <f t="shared" ca="1" si="739"/>
        <v>21.372659579299579</v>
      </c>
      <c r="G4329" s="12">
        <f t="shared" ca="1" si="744"/>
        <v>0.30784776065333042</v>
      </c>
      <c r="H4329" s="16">
        <f t="shared" ca="1" si="740"/>
        <v>750</v>
      </c>
      <c r="I4329" s="8">
        <f t="shared" ca="1" si="745"/>
        <v>256.47191495159495</v>
      </c>
      <c r="J4329" s="8">
        <f t="shared" ca="1" si="746"/>
        <v>269615.29212757258</v>
      </c>
      <c r="K4329" s="8">
        <f t="shared" si="741"/>
        <v>90000</v>
      </c>
      <c r="L4329" s="17">
        <f t="shared" ca="1" si="747"/>
        <v>179615.29212757258</v>
      </c>
    </row>
    <row r="4330" spans="1:12" x14ac:dyDescent="0.2">
      <c r="A4330" s="1">
        <v>4311</v>
      </c>
      <c r="B4330" s="15">
        <f t="shared" si="742"/>
        <v>9000</v>
      </c>
      <c r="C4330" s="16">
        <f t="shared" ca="1" si="743"/>
        <v>0</v>
      </c>
      <c r="D4330" s="16">
        <f t="shared" ca="1" si="737"/>
        <v>0</v>
      </c>
      <c r="E4330" s="8">
        <f t="shared" ca="1" si="738"/>
        <v>0</v>
      </c>
      <c r="F4330" s="9">
        <f t="shared" ca="1" si="739"/>
        <v>9000</v>
      </c>
      <c r="G4330" s="12">
        <f t="shared" ca="1" si="744"/>
        <v>0.57453131829477644</v>
      </c>
      <c r="H4330" s="16">
        <f t="shared" ca="1" si="740"/>
        <v>750</v>
      </c>
      <c r="I4330" s="8">
        <f t="shared" ca="1" si="745"/>
        <v>9000</v>
      </c>
      <c r="J4330" s="8">
        <f t="shared" ca="1" si="746"/>
        <v>9000</v>
      </c>
      <c r="K4330" s="8">
        <f t="shared" si="741"/>
        <v>90000</v>
      </c>
      <c r="L4330" s="17">
        <f t="shared" ca="1" si="747"/>
        <v>-81000</v>
      </c>
    </row>
    <row r="4331" spans="1:12" x14ac:dyDescent="0.2">
      <c r="A4331" s="1">
        <v>4312</v>
      </c>
      <c r="B4331" s="15">
        <f t="shared" si="742"/>
        <v>9000</v>
      </c>
      <c r="C4331" s="16">
        <f t="shared" ca="1" si="743"/>
        <v>1</v>
      </c>
      <c r="D4331" s="16">
        <f t="shared" ca="1" si="737"/>
        <v>5363.2264871404977</v>
      </c>
      <c r="E4331" s="8">
        <f t="shared" ca="1" si="738"/>
        <v>160896.79461421494</v>
      </c>
      <c r="F4331" s="9">
        <f t="shared" ca="1" si="739"/>
        <v>3636.7735128595023</v>
      </c>
      <c r="G4331" s="12">
        <f t="shared" ca="1" si="744"/>
        <v>0.15783324132058774</v>
      </c>
      <c r="H4331" s="16">
        <f t="shared" ca="1" si="740"/>
        <v>500</v>
      </c>
      <c r="I4331" s="8">
        <f t="shared" ca="1" si="745"/>
        <v>6000</v>
      </c>
      <c r="J4331" s="8">
        <f t="shared" ca="1" si="746"/>
        <v>166896.79461421494</v>
      </c>
      <c r="K4331" s="8">
        <f t="shared" si="741"/>
        <v>90000</v>
      </c>
      <c r="L4331" s="17">
        <f t="shared" ca="1" si="747"/>
        <v>76896.794614214945</v>
      </c>
    </row>
    <row r="4332" spans="1:12" x14ac:dyDescent="0.2">
      <c r="A4332" s="1">
        <v>4313</v>
      </c>
      <c r="B4332" s="15">
        <f t="shared" si="742"/>
        <v>9000</v>
      </c>
      <c r="C4332" s="16">
        <f t="shared" ca="1" si="743"/>
        <v>1</v>
      </c>
      <c r="D4332" s="16">
        <f t="shared" ca="1" si="737"/>
        <v>6851.0900727624849</v>
      </c>
      <c r="E4332" s="8">
        <f t="shared" ca="1" si="738"/>
        <v>205532.70218287455</v>
      </c>
      <c r="F4332" s="9">
        <f t="shared" ca="1" si="739"/>
        <v>2148.9099272375151</v>
      </c>
      <c r="G4332" s="12">
        <f t="shared" ca="1" si="744"/>
        <v>0.8493277472138967</v>
      </c>
      <c r="H4332" s="16">
        <f t="shared" ca="1" si="740"/>
        <v>1000</v>
      </c>
      <c r="I4332" s="8">
        <f t="shared" ca="1" si="745"/>
        <v>12000</v>
      </c>
      <c r="J4332" s="8">
        <f t="shared" ca="1" si="746"/>
        <v>217532.70218287455</v>
      </c>
      <c r="K4332" s="8">
        <f t="shared" si="741"/>
        <v>90000</v>
      </c>
      <c r="L4332" s="17">
        <f t="shared" ca="1" si="747"/>
        <v>127532.70218287455</v>
      </c>
    </row>
    <row r="4333" spans="1:12" x14ac:dyDescent="0.2">
      <c r="A4333" s="1">
        <v>4314</v>
      </c>
      <c r="B4333" s="15">
        <f t="shared" si="742"/>
        <v>9000</v>
      </c>
      <c r="C4333" s="16">
        <f t="shared" ca="1" si="743"/>
        <v>0</v>
      </c>
      <c r="D4333" s="16">
        <f t="shared" ca="1" si="737"/>
        <v>0</v>
      </c>
      <c r="E4333" s="8">
        <f t="shared" ca="1" si="738"/>
        <v>0</v>
      </c>
      <c r="F4333" s="9">
        <f t="shared" ca="1" si="739"/>
        <v>9000</v>
      </c>
      <c r="G4333" s="12">
        <f t="shared" ca="1" si="744"/>
        <v>0.36487453427831251</v>
      </c>
      <c r="H4333" s="16">
        <f t="shared" ca="1" si="740"/>
        <v>750</v>
      </c>
      <c r="I4333" s="8">
        <f t="shared" ca="1" si="745"/>
        <v>9000</v>
      </c>
      <c r="J4333" s="8">
        <f t="shared" ca="1" si="746"/>
        <v>9000</v>
      </c>
      <c r="K4333" s="8">
        <f t="shared" si="741"/>
        <v>90000</v>
      </c>
      <c r="L4333" s="17">
        <f t="shared" ca="1" si="747"/>
        <v>-81000</v>
      </c>
    </row>
    <row r="4334" spans="1:12" x14ac:dyDescent="0.2">
      <c r="A4334" s="1">
        <v>4315</v>
      </c>
      <c r="B4334" s="15">
        <f t="shared" si="742"/>
        <v>9000</v>
      </c>
      <c r="C4334" s="16">
        <f t="shared" ca="1" si="743"/>
        <v>1</v>
      </c>
      <c r="D4334" s="16">
        <f t="shared" ca="1" si="737"/>
        <v>12919.000395683357</v>
      </c>
      <c r="E4334" s="8">
        <f t="shared" ca="1" si="738"/>
        <v>270000</v>
      </c>
      <c r="F4334" s="9">
        <f t="shared" ca="1" si="739"/>
        <v>0</v>
      </c>
      <c r="G4334" s="12">
        <f t="shared" ca="1" si="744"/>
        <v>0.20141445363375587</v>
      </c>
      <c r="H4334" s="16">
        <f t="shared" ca="1" si="740"/>
        <v>500</v>
      </c>
      <c r="I4334" s="8">
        <f t="shared" ca="1" si="745"/>
        <v>0</v>
      </c>
      <c r="J4334" s="8">
        <f t="shared" ca="1" si="746"/>
        <v>270000</v>
      </c>
      <c r="K4334" s="8">
        <f t="shared" si="741"/>
        <v>90000</v>
      </c>
      <c r="L4334" s="17">
        <f t="shared" ca="1" si="747"/>
        <v>180000</v>
      </c>
    </row>
    <row r="4335" spans="1:12" x14ac:dyDescent="0.2">
      <c r="A4335" s="1">
        <v>4316</v>
      </c>
      <c r="B4335" s="15">
        <f t="shared" si="742"/>
        <v>9000</v>
      </c>
      <c r="C4335" s="16">
        <f t="shared" ca="1" si="743"/>
        <v>0</v>
      </c>
      <c r="D4335" s="16">
        <f t="shared" ca="1" si="737"/>
        <v>0</v>
      </c>
      <c r="E4335" s="8">
        <f t="shared" ca="1" si="738"/>
        <v>0</v>
      </c>
      <c r="F4335" s="9">
        <f t="shared" ca="1" si="739"/>
        <v>9000</v>
      </c>
      <c r="G4335" s="12">
        <f t="shared" ca="1" si="744"/>
        <v>0.89434854023861665</v>
      </c>
      <c r="H4335" s="16">
        <f t="shared" ca="1" si="740"/>
        <v>1000</v>
      </c>
      <c r="I4335" s="8">
        <f t="shared" ca="1" si="745"/>
        <v>12000</v>
      </c>
      <c r="J4335" s="8">
        <f t="shared" ca="1" si="746"/>
        <v>12000</v>
      </c>
      <c r="K4335" s="8">
        <f t="shared" si="741"/>
        <v>90000</v>
      </c>
      <c r="L4335" s="17">
        <f t="shared" ca="1" si="747"/>
        <v>-78000</v>
      </c>
    </row>
    <row r="4336" spans="1:12" x14ac:dyDescent="0.2">
      <c r="A4336" s="1">
        <v>4317</v>
      </c>
      <c r="B4336" s="15">
        <f t="shared" si="742"/>
        <v>9000</v>
      </c>
      <c r="C4336" s="16">
        <f t="shared" ca="1" si="743"/>
        <v>1</v>
      </c>
      <c r="D4336" s="16">
        <f t="shared" ca="1" si="737"/>
        <v>6333.1336668169533</v>
      </c>
      <c r="E4336" s="8">
        <f t="shared" ca="1" si="738"/>
        <v>189994.0100045086</v>
      </c>
      <c r="F4336" s="9">
        <f t="shared" ca="1" si="739"/>
        <v>2666.8663331830467</v>
      </c>
      <c r="G4336" s="12">
        <f t="shared" ca="1" si="744"/>
        <v>0.3995316104609149</v>
      </c>
      <c r="H4336" s="16">
        <f t="shared" ca="1" si="740"/>
        <v>750</v>
      </c>
      <c r="I4336" s="8">
        <f t="shared" ca="1" si="745"/>
        <v>9000</v>
      </c>
      <c r="J4336" s="8">
        <f t="shared" ca="1" si="746"/>
        <v>198994.0100045086</v>
      </c>
      <c r="K4336" s="8">
        <f t="shared" si="741"/>
        <v>90000</v>
      </c>
      <c r="L4336" s="17">
        <f t="shared" ca="1" si="747"/>
        <v>108994.0100045086</v>
      </c>
    </row>
    <row r="4337" spans="1:12" x14ac:dyDescent="0.2">
      <c r="A4337" s="1">
        <v>4318</v>
      </c>
      <c r="B4337" s="15">
        <f t="shared" si="742"/>
        <v>9000</v>
      </c>
      <c r="C4337" s="16">
        <f t="shared" ca="1" si="743"/>
        <v>1</v>
      </c>
      <c r="D4337" s="16">
        <f t="shared" ca="1" si="737"/>
        <v>11731.567218507565</v>
      </c>
      <c r="E4337" s="8">
        <f t="shared" ca="1" si="738"/>
        <v>270000</v>
      </c>
      <c r="F4337" s="9">
        <f t="shared" ca="1" si="739"/>
        <v>0</v>
      </c>
      <c r="G4337" s="12">
        <f t="shared" ca="1" si="744"/>
        <v>0.63324340710889115</v>
      </c>
      <c r="H4337" s="16">
        <f t="shared" ca="1" si="740"/>
        <v>750</v>
      </c>
      <c r="I4337" s="8">
        <f t="shared" ca="1" si="745"/>
        <v>0</v>
      </c>
      <c r="J4337" s="8">
        <f t="shared" ca="1" si="746"/>
        <v>270000</v>
      </c>
      <c r="K4337" s="8">
        <f t="shared" si="741"/>
        <v>90000</v>
      </c>
      <c r="L4337" s="17">
        <f t="shared" ca="1" si="747"/>
        <v>180000</v>
      </c>
    </row>
    <row r="4338" spans="1:12" x14ac:dyDescent="0.2">
      <c r="A4338" s="1">
        <v>4319</v>
      </c>
      <c r="B4338" s="15">
        <f t="shared" si="742"/>
        <v>9000</v>
      </c>
      <c r="C4338" s="16">
        <f t="shared" ca="1" si="743"/>
        <v>1</v>
      </c>
      <c r="D4338" s="16">
        <f t="shared" ca="1" si="737"/>
        <v>5241.3654100054018</v>
      </c>
      <c r="E4338" s="8">
        <f t="shared" ca="1" si="738"/>
        <v>157240.96230016206</v>
      </c>
      <c r="F4338" s="9">
        <f t="shared" ca="1" si="739"/>
        <v>3758.6345899945982</v>
      </c>
      <c r="G4338" s="12">
        <f t="shared" ca="1" si="744"/>
        <v>0.2929767482630462</v>
      </c>
      <c r="H4338" s="16">
        <f t="shared" ca="1" si="740"/>
        <v>500</v>
      </c>
      <c r="I4338" s="8">
        <f t="shared" ca="1" si="745"/>
        <v>6000</v>
      </c>
      <c r="J4338" s="8">
        <f t="shared" ca="1" si="746"/>
        <v>163240.96230016206</v>
      </c>
      <c r="K4338" s="8">
        <f t="shared" si="741"/>
        <v>90000</v>
      </c>
      <c r="L4338" s="17">
        <f t="shared" ca="1" si="747"/>
        <v>73240.962300162064</v>
      </c>
    </row>
    <row r="4339" spans="1:12" x14ac:dyDescent="0.2">
      <c r="A4339" s="1">
        <v>4320</v>
      </c>
      <c r="B4339" s="15">
        <f t="shared" si="742"/>
        <v>9000</v>
      </c>
      <c r="C4339" s="16">
        <f t="shared" ca="1" si="743"/>
        <v>0</v>
      </c>
      <c r="D4339" s="16">
        <f t="shared" ca="1" si="737"/>
        <v>0</v>
      </c>
      <c r="E4339" s="8">
        <f t="shared" ca="1" si="738"/>
        <v>0</v>
      </c>
      <c r="F4339" s="9">
        <f t="shared" ca="1" si="739"/>
        <v>9000</v>
      </c>
      <c r="G4339" s="12">
        <f t="shared" ca="1" si="744"/>
        <v>0.37902028219456585</v>
      </c>
      <c r="H4339" s="16">
        <f t="shared" ca="1" si="740"/>
        <v>750</v>
      </c>
      <c r="I4339" s="8">
        <f t="shared" ca="1" si="745"/>
        <v>9000</v>
      </c>
      <c r="J4339" s="8">
        <f t="shared" ca="1" si="746"/>
        <v>9000</v>
      </c>
      <c r="K4339" s="8">
        <f t="shared" si="741"/>
        <v>90000</v>
      </c>
      <c r="L4339" s="17">
        <f t="shared" ca="1" si="747"/>
        <v>-81000</v>
      </c>
    </row>
    <row r="4340" spans="1:12" x14ac:dyDescent="0.2">
      <c r="A4340" s="1">
        <v>4321</v>
      </c>
      <c r="B4340" s="15">
        <f t="shared" si="742"/>
        <v>9000</v>
      </c>
      <c r="C4340" s="16">
        <f t="shared" ca="1" si="743"/>
        <v>0</v>
      </c>
      <c r="D4340" s="16">
        <f t="shared" ca="1" si="737"/>
        <v>0</v>
      </c>
      <c r="E4340" s="8">
        <f t="shared" ca="1" si="738"/>
        <v>0</v>
      </c>
      <c r="F4340" s="9">
        <f t="shared" ca="1" si="739"/>
        <v>9000</v>
      </c>
      <c r="G4340" s="12">
        <f t="shared" ca="1" si="744"/>
        <v>0.75524319344299207</v>
      </c>
      <c r="H4340" s="16">
        <f t="shared" ca="1" si="740"/>
        <v>1000</v>
      </c>
      <c r="I4340" s="8">
        <f t="shared" ca="1" si="745"/>
        <v>12000</v>
      </c>
      <c r="J4340" s="8">
        <f t="shared" ca="1" si="746"/>
        <v>12000</v>
      </c>
      <c r="K4340" s="8">
        <f t="shared" si="741"/>
        <v>90000</v>
      </c>
      <c r="L4340" s="17">
        <f t="shared" ca="1" si="747"/>
        <v>-78000</v>
      </c>
    </row>
    <row r="4341" spans="1:12" x14ac:dyDescent="0.2">
      <c r="A4341" s="1">
        <v>4322</v>
      </c>
      <c r="B4341" s="15">
        <f t="shared" si="742"/>
        <v>9000</v>
      </c>
      <c r="C4341" s="16">
        <f t="shared" ca="1" si="743"/>
        <v>1</v>
      </c>
      <c r="D4341" s="16">
        <f t="shared" ca="1" si="737"/>
        <v>14498.539148054146</v>
      </c>
      <c r="E4341" s="8">
        <f t="shared" ca="1" si="738"/>
        <v>270000</v>
      </c>
      <c r="F4341" s="9">
        <f t="shared" ca="1" si="739"/>
        <v>0</v>
      </c>
      <c r="G4341" s="12">
        <f t="shared" ca="1" si="744"/>
        <v>0.91951092772005327</v>
      </c>
      <c r="H4341" s="16">
        <f t="shared" ca="1" si="740"/>
        <v>1000</v>
      </c>
      <c r="I4341" s="8">
        <f t="shared" ca="1" si="745"/>
        <v>0</v>
      </c>
      <c r="J4341" s="8">
        <f t="shared" ca="1" si="746"/>
        <v>270000</v>
      </c>
      <c r="K4341" s="8">
        <f t="shared" si="741"/>
        <v>90000</v>
      </c>
      <c r="L4341" s="17">
        <f t="shared" ca="1" si="747"/>
        <v>180000</v>
      </c>
    </row>
    <row r="4342" spans="1:12" x14ac:dyDescent="0.2">
      <c r="A4342" s="1">
        <v>4323</v>
      </c>
      <c r="B4342" s="15">
        <f t="shared" si="742"/>
        <v>9000</v>
      </c>
      <c r="C4342" s="16">
        <f t="shared" ca="1" si="743"/>
        <v>0</v>
      </c>
      <c r="D4342" s="16">
        <f t="shared" ca="1" si="737"/>
        <v>0</v>
      </c>
      <c r="E4342" s="8">
        <f t="shared" ca="1" si="738"/>
        <v>0</v>
      </c>
      <c r="F4342" s="9">
        <f t="shared" ca="1" si="739"/>
        <v>9000</v>
      </c>
      <c r="G4342" s="12">
        <f t="shared" ca="1" si="744"/>
        <v>3.9083225515520792E-2</v>
      </c>
      <c r="H4342" s="16">
        <f t="shared" ca="1" si="740"/>
        <v>500</v>
      </c>
      <c r="I4342" s="8">
        <f t="shared" ca="1" si="745"/>
        <v>6000</v>
      </c>
      <c r="J4342" s="8">
        <f t="shared" ca="1" si="746"/>
        <v>6000</v>
      </c>
      <c r="K4342" s="8">
        <f t="shared" si="741"/>
        <v>90000</v>
      </c>
      <c r="L4342" s="17">
        <f t="shared" ca="1" si="747"/>
        <v>-84000</v>
      </c>
    </row>
    <row r="4343" spans="1:12" x14ac:dyDescent="0.2">
      <c r="A4343" s="1">
        <v>4324</v>
      </c>
      <c r="B4343" s="15">
        <f t="shared" si="742"/>
        <v>9000</v>
      </c>
      <c r="C4343" s="16">
        <f t="shared" ca="1" si="743"/>
        <v>0</v>
      </c>
      <c r="D4343" s="16">
        <f t="shared" ca="1" si="737"/>
        <v>0</v>
      </c>
      <c r="E4343" s="8">
        <f t="shared" ca="1" si="738"/>
        <v>0</v>
      </c>
      <c r="F4343" s="9">
        <f t="shared" ca="1" si="739"/>
        <v>9000</v>
      </c>
      <c r="G4343" s="12">
        <f t="shared" ca="1" si="744"/>
        <v>0.28162764977336185</v>
      </c>
      <c r="H4343" s="16">
        <f t="shared" ca="1" si="740"/>
        <v>500</v>
      </c>
      <c r="I4343" s="8">
        <f t="shared" ca="1" si="745"/>
        <v>6000</v>
      </c>
      <c r="J4343" s="8">
        <f t="shared" ca="1" si="746"/>
        <v>6000</v>
      </c>
      <c r="K4343" s="8">
        <f t="shared" si="741"/>
        <v>90000</v>
      </c>
      <c r="L4343" s="17">
        <f t="shared" ca="1" si="747"/>
        <v>-84000</v>
      </c>
    </row>
    <row r="4344" spans="1:12" x14ac:dyDescent="0.2">
      <c r="A4344" s="1">
        <v>4325</v>
      </c>
      <c r="B4344" s="15">
        <f t="shared" si="742"/>
        <v>9000</v>
      </c>
      <c r="C4344" s="16">
        <f t="shared" ca="1" si="743"/>
        <v>0</v>
      </c>
      <c r="D4344" s="16">
        <f t="shared" ca="1" si="737"/>
        <v>0</v>
      </c>
      <c r="E4344" s="8">
        <f t="shared" ca="1" si="738"/>
        <v>0</v>
      </c>
      <c r="F4344" s="9">
        <f t="shared" ca="1" si="739"/>
        <v>9000</v>
      </c>
      <c r="G4344" s="12">
        <f t="shared" ca="1" si="744"/>
        <v>2.3804402226182964E-3</v>
      </c>
      <c r="H4344" s="16">
        <f t="shared" ca="1" si="740"/>
        <v>500</v>
      </c>
      <c r="I4344" s="8">
        <f t="shared" ca="1" si="745"/>
        <v>6000</v>
      </c>
      <c r="J4344" s="8">
        <f t="shared" ca="1" si="746"/>
        <v>6000</v>
      </c>
      <c r="K4344" s="8">
        <f t="shared" si="741"/>
        <v>90000</v>
      </c>
      <c r="L4344" s="17">
        <f t="shared" ca="1" si="747"/>
        <v>-84000</v>
      </c>
    </row>
    <row r="4345" spans="1:12" x14ac:dyDescent="0.2">
      <c r="A4345" s="1">
        <v>4326</v>
      </c>
      <c r="B4345" s="15">
        <f t="shared" si="742"/>
        <v>9000</v>
      </c>
      <c r="C4345" s="16">
        <f t="shared" ca="1" si="743"/>
        <v>1</v>
      </c>
      <c r="D4345" s="16">
        <f t="shared" ca="1" si="737"/>
        <v>11631.865075401194</v>
      </c>
      <c r="E4345" s="8">
        <f t="shared" ca="1" si="738"/>
        <v>270000</v>
      </c>
      <c r="F4345" s="9">
        <f t="shared" ca="1" si="739"/>
        <v>0</v>
      </c>
      <c r="G4345" s="12">
        <f t="shared" ca="1" si="744"/>
        <v>0.61075977512784752</v>
      </c>
      <c r="H4345" s="16">
        <f t="shared" ca="1" si="740"/>
        <v>750</v>
      </c>
      <c r="I4345" s="8">
        <f t="shared" ca="1" si="745"/>
        <v>0</v>
      </c>
      <c r="J4345" s="8">
        <f t="shared" ca="1" si="746"/>
        <v>270000</v>
      </c>
      <c r="K4345" s="8">
        <f t="shared" si="741"/>
        <v>90000</v>
      </c>
      <c r="L4345" s="17">
        <f t="shared" ca="1" si="747"/>
        <v>180000</v>
      </c>
    </row>
    <row r="4346" spans="1:12" x14ac:dyDescent="0.2">
      <c r="A4346" s="1">
        <v>4327</v>
      </c>
      <c r="B4346" s="15">
        <f t="shared" si="742"/>
        <v>9000</v>
      </c>
      <c r="C4346" s="16">
        <f t="shared" ca="1" si="743"/>
        <v>1</v>
      </c>
      <c r="D4346" s="16">
        <f t="shared" ca="1" si="737"/>
        <v>14813.694413680367</v>
      </c>
      <c r="E4346" s="8">
        <f t="shared" ca="1" si="738"/>
        <v>270000</v>
      </c>
      <c r="F4346" s="9">
        <f t="shared" ca="1" si="739"/>
        <v>0</v>
      </c>
      <c r="G4346" s="12">
        <f t="shared" ca="1" si="744"/>
        <v>0.3659629420066316</v>
      </c>
      <c r="H4346" s="16">
        <f t="shared" ca="1" si="740"/>
        <v>750</v>
      </c>
      <c r="I4346" s="8">
        <f t="shared" ca="1" si="745"/>
        <v>0</v>
      </c>
      <c r="J4346" s="8">
        <f t="shared" ca="1" si="746"/>
        <v>270000</v>
      </c>
      <c r="K4346" s="8">
        <f t="shared" si="741"/>
        <v>90000</v>
      </c>
      <c r="L4346" s="17">
        <f t="shared" ca="1" si="747"/>
        <v>180000</v>
      </c>
    </row>
    <row r="4347" spans="1:12" x14ac:dyDescent="0.2">
      <c r="A4347" s="1">
        <v>4328</v>
      </c>
      <c r="B4347" s="15">
        <f t="shared" si="742"/>
        <v>9000</v>
      </c>
      <c r="C4347" s="16">
        <f t="shared" ca="1" si="743"/>
        <v>0</v>
      </c>
      <c r="D4347" s="16">
        <f t="shared" ca="1" si="737"/>
        <v>0</v>
      </c>
      <c r="E4347" s="8">
        <f t="shared" ca="1" si="738"/>
        <v>0</v>
      </c>
      <c r="F4347" s="9">
        <f t="shared" ca="1" si="739"/>
        <v>9000</v>
      </c>
      <c r="G4347" s="12">
        <f t="shared" ca="1" si="744"/>
        <v>0.37004644163617695</v>
      </c>
      <c r="H4347" s="16">
        <f t="shared" ca="1" si="740"/>
        <v>750</v>
      </c>
      <c r="I4347" s="8">
        <f t="shared" ca="1" si="745"/>
        <v>9000</v>
      </c>
      <c r="J4347" s="8">
        <f t="shared" ca="1" si="746"/>
        <v>9000</v>
      </c>
      <c r="K4347" s="8">
        <f t="shared" si="741"/>
        <v>90000</v>
      </c>
      <c r="L4347" s="17">
        <f t="shared" ca="1" si="747"/>
        <v>-81000</v>
      </c>
    </row>
    <row r="4348" spans="1:12" x14ac:dyDescent="0.2">
      <c r="A4348" s="1">
        <v>4329</v>
      </c>
      <c r="B4348" s="15">
        <f t="shared" si="742"/>
        <v>9000</v>
      </c>
      <c r="C4348" s="16">
        <f t="shared" ca="1" si="743"/>
        <v>1</v>
      </c>
      <c r="D4348" s="16">
        <f t="shared" ca="1" si="737"/>
        <v>11584.629085276914</v>
      </c>
      <c r="E4348" s="8">
        <f t="shared" ca="1" si="738"/>
        <v>270000</v>
      </c>
      <c r="F4348" s="9">
        <f t="shared" ca="1" si="739"/>
        <v>0</v>
      </c>
      <c r="G4348" s="12">
        <f t="shared" ca="1" si="744"/>
        <v>0.60506355024792458</v>
      </c>
      <c r="H4348" s="16">
        <f t="shared" ca="1" si="740"/>
        <v>750</v>
      </c>
      <c r="I4348" s="8">
        <f t="shared" ca="1" si="745"/>
        <v>0</v>
      </c>
      <c r="J4348" s="8">
        <f t="shared" ca="1" si="746"/>
        <v>270000</v>
      </c>
      <c r="K4348" s="8">
        <f t="shared" si="741"/>
        <v>90000</v>
      </c>
      <c r="L4348" s="17">
        <f t="shared" ca="1" si="747"/>
        <v>180000</v>
      </c>
    </row>
    <row r="4349" spans="1:12" x14ac:dyDescent="0.2">
      <c r="A4349" s="1">
        <v>4330</v>
      </c>
      <c r="B4349" s="15">
        <f t="shared" si="742"/>
        <v>9000</v>
      </c>
      <c r="C4349" s="16">
        <f t="shared" ca="1" si="743"/>
        <v>1</v>
      </c>
      <c r="D4349" s="16">
        <f t="shared" ca="1" si="737"/>
        <v>9198.0082390692933</v>
      </c>
      <c r="E4349" s="8">
        <f t="shared" ca="1" si="738"/>
        <v>270000</v>
      </c>
      <c r="F4349" s="9">
        <f t="shared" ca="1" si="739"/>
        <v>0</v>
      </c>
      <c r="G4349" s="12">
        <f t="shared" ca="1" si="744"/>
        <v>0.74512204087582612</v>
      </c>
      <c r="H4349" s="16">
        <f t="shared" ca="1" si="740"/>
        <v>1000</v>
      </c>
      <c r="I4349" s="8">
        <f t="shared" ca="1" si="745"/>
        <v>0</v>
      </c>
      <c r="J4349" s="8">
        <f t="shared" ca="1" si="746"/>
        <v>270000</v>
      </c>
      <c r="K4349" s="8">
        <f t="shared" si="741"/>
        <v>90000</v>
      </c>
      <c r="L4349" s="17">
        <f t="shared" ca="1" si="747"/>
        <v>180000</v>
      </c>
    </row>
    <row r="4350" spans="1:12" x14ac:dyDescent="0.2">
      <c r="A4350" s="1">
        <v>4331</v>
      </c>
      <c r="B4350" s="15">
        <f t="shared" si="742"/>
        <v>9000</v>
      </c>
      <c r="C4350" s="16">
        <f t="shared" ca="1" si="743"/>
        <v>0</v>
      </c>
      <c r="D4350" s="16">
        <f t="shared" ca="1" si="737"/>
        <v>0</v>
      </c>
      <c r="E4350" s="8">
        <f t="shared" ca="1" si="738"/>
        <v>0</v>
      </c>
      <c r="F4350" s="9">
        <f t="shared" ca="1" si="739"/>
        <v>9000</v>
      </c>
      <c r="G4350" s="12">
        <f t="shared" ca="1" si="744"/>
        <v>0.2078003922329863</v>
      </c>
      <c r="H4350" s="16">
        <f t="shared" ca="1" si="740"/>
        <v>500</v>
      </c>
      <c r="I4350" s="8">
        <f t="shared" ca="1" si="745"/>
        <v>6000</v>
      </c>
      <c r="J4350" s="8">
        <f t="shared" ca="1" si="746"/>
        <v>6000</v>
      </c>
      <c r="K4350" s="8">
        <f t="shared" si="741"/>
        <v>90000</v>
      </c>
      <c r="L4350" s="17">
        <f t="shared" ca="1" si="747"/>
        <v>-84000</v>
      </c>
    </row>
    <row r="4351" spans="1:12" x14ac:dyDescent="0.2">
      <c r="A4351" s="1">
        <v>4332</v>
      </c>
      <c r="B4351" s="15">
        <f t="shared" si="742"/>
        <v>9000</v>
      </c>
      <c r="C4351" s="16">
        <f t="shared" ca="1" si="743"/>
        <v>1</v>
      </c>
      <c r="D4351" s="16">
        <f t="shared" ca="1" si="737"/>
        <v>8694.7674913606315</v>
      </c>
      <c r="E4351" s="8">
        <f t="shared" ca="1" si="738"/>
        <v>260843.02474081895</v>
      </c>
      <c r="F4351" s="9">
        <f t="shared" ca="1" si="739"/>
        <v>305.23250863936846</v>
      </c>
      <c r="G4351" s="12">
        <f t="shared" ca="1" si="744"/>
        <v>0.17670032165548133</v>
      </c>
      <c r="H4351" s="16">
        <f t="shared" ca="1" si="740"/>
        <v>500</v>
      </c>
      <c r="I4351" s="8">
        <f t="shared" ca="1" si="745"/>
        <v>3662.7901036724215</v>
      </c>
      <c r="J4351" s="8">
        <f t="shared" ca="1" si="746"/>
        <v>264505.81484449137</v>
      </c>
      <c r="K4351" s="8">
        <f t="shared" si="741"/>
        <v>90000</v>
      </c>
      <c r="L4351" s="17">
        <f t="shared" ca="1" si="747"/>
        <v>174505.81484449137</v>
      </c>
    </row>
    <row r="4352" spans="1:12" x14ac:dyDescent="0.2">
      <c r="A4352" s="1">
        <v>4333</v>
      </c>
      <c r="B4352" s="15">
        <f t="shared" si="742"/>
        <v>9000</v>
      </c>
      <c r="C4352" s="16">
        <f t="shared" ca="1" si="743"/>
        <v>1</v>
      </c>
      <c r="D4352" s="16">
        <f t="shared" ca="1" si="737"/>
        <v>10117.978850053369</v>
      </c>
      <c r="E4352" s="8">
        <f t="shared" ca="1" si="738"/>
        <v>270000</v>
      </c>
      <c r="F4352" s="9">
        <f t="shared" ca="1" si="739"/>
        <v>0</v>
      </c>
      <c r="G4352" s="12">
        <f t="shared" ca="1" si="744"/>
        <v>5.0512246824142015E-2</v>
      </c>
      <c r="H4352" s="16">
        <f t="shared" ca="1" si="740"/>
        <v>500</v>
      </c>
      <c r="I4352" s="8">
        <f t="shared" ca="1" si="745"/>
        <v>0</v>
      </c>
      <c r="J4352" s="8">
        <f t="shared" ca="1" si="746"/>
        <v>270000</v>
      </c>
      <c r="K4352" s="8">
        <f t="shared" si="741"/>
        <v>90000</v>
      </c>
      <c r="L4352" s="17">
        <f t="shared" ca="1" si="747"/>
        <v>180000</v>
      </c>
    </row>
    <row r="4353" spans="1:12" x14ac:dyDescent="0.2">
      <c r="A4353" s="1">
        <v>4334</v>
      </c>
      <c r="B4353" s="15">
        <f t="shared" si="742"/>
        <v>9000</v>
      </c>
      <c r="C4353" s="16">
        <f t="shared" ca="1" si="743"/>
        <v>1</v>
      </c>
      <c r="D4353" s="16">
        <f t="shared" ca="1" si="737"/>
        <v>8573.2277850431765</v>
      </c>
      <c r="E4353" s="8">
        <f t="shared" ca="1" si="738"/>
        <v>257196.83355129531</v>
      </c>
      <c r="F4353" s="9">
        <f t="shared" ca="1" si="739"/>
        <v>426.77221495682352</v>
      </c>
      <c r="G4353" s="12">
        <f t="shared" ca="1" si="744"/>
        <v>0.48628583059378394</v>
      </c>
      <c r="H4353" s="16">
        <f t="shared" ca="1" si="740"/>
        <v>750</v>
      </c>
      <c r="I4353" s="8">
        <f t="shared" ca="1" si="745"/>
        <v>5121.2665794818822</v>
      </c>
      <c r="J4353" s="8">
        <f t="shared" ca="1" si="746"/>
        <v>262318.10013077717</v>
      </c>
      <c r="K4353" s="8">
        <f t="shared" si="741"/>
        <v>90000</v>
      </c>
      <c r="L4353" s="17">
        <f t="shared" ca="1" si="747"/>
        <v>172318.10013077717</v>
      </c>
    </row>
    <row r="4354" spans="1:12" x14ac:dyDescent="0.2">
      <c r="A4354" s="1">
        <v>4335</v>
      </c>
      <c r="B4354" s="15">
        <f t="shared" si="742"/>
        <v>9000</v>
      </c>
      <c r="C4354" s="16">
        <f t="shared" ca="1" si="743"/>
        <v>1</v>
      </c>
      <c r="D4354" s="16">
        <f t="shared" ca="1" si="737"/>
        <v>9503.4710509468168</v>
      </c>
      <c r="E4354" s="8">
        <f t="shared" ca="1" si="738"/>
        <v>270000</v>
      </c>
      <c r="F4354" s="9">
        <f t="shared" ca="1" si="739"/>
        <v>0</v>
      </c>
      <c r="G4354" s="12">
        <f t="shared" ca="1" si="744"/>
        <v>0.25459945400536543</v>
      </c>
      <c r="H4354" s="16">
        <f t="shared" ca="1" si="740"/>
        <v>500</v>
      </c>
      <c r="I4354" s="8">
        <f t="shared" ca="1" si="745"/>
        <v>0</v>
      </c>
      <c r="J4354" s="8">
        <f t="shared" ca="1" si="746"/>
        <v>270000</v>
      </c>
      <c r="K4354" s="8">
        <f t="shared" si="741"/>
        <v>90000</v>
      </c>
      <c r="L4354" s="17">
        <f t="shared" ca="1" si="747"/>
        <v>180000</v>
      </c>
    </row>
    <row r="4355" spans="1:12" x14ac:dyDescent="0.2">
      <c r="A4355" s="1">
        <v>4336</v>
      </c>
      <c r="B4355" s="15">
        <f t="shared" si="742"/>
        <v>9000</v>
      </c>
      <c r="C4355" s="16">
        <f t="shared" ca="1" si="743"/>
        <v>1</v>
      </c>
      <c r="D4355" s="16">
        <f t="shared" ca="1" si="737"/>
        <v>8719.8494034753621</v>
      </c>
      <c r="E4355" s="8">
        <f t="shared" ca="1" si="738"/>
        <v>261595.48210426085</v>
      </c>
      <c r="F4355" s="9">
        <f t="shared" ca="1" si="739"/>
        <v>280.15059652463788</v>
      </c>
      <c r="G4355" s="12">
        <f t="shared" ca="1" si="744"/>
        <v>3.4626504318379214E-2</v>
      </c>
      <c r="H4355" s="16">
        <f t="shared" ca="1" si="740"/>
        <v>500</v>
      </c>
      <c r="I4355" s="8">
        <f t="shared" ca="1" si="745"/>
        <v>3361.8071582956545</v>
      </c>
      <c r="J4355" s="8">
        <f t="shared" ca="1" si="746"/>
        <v>264957.28926255653</v>
      </c>
      <c r="K4355" s="8">
        <f t="shared" si="741"/>
        <v>90000</v>
      </c>
      <c r="L4355" s="17">
        <f t="shared" ca="1" si="747"/>
        <v>174957.28926255653</v>
      </c>
    </row>
    <row r="4356" spans="1:12" x14ac:dyDescent="0.2">
      <c r="A4356" s="1">
        <v>4337</v>
      </c>
      <c r="B4356" s="15">
        <f t="shared" si="742"/>
        <v>9000</v>
      </c>
      <c r="C4356" s="16">
        <f t="shared" ca="1" si="743"/>
        <v>1</v>
      </c>
      <c r="D4356" s="16">
        <f t="shared" ca="1" si="737"/>
        <v>8251.6884597129501</v>
      </c>
      <c r="E4356" s="8">
        <f t="shared" ca="1" si="738"/>
        <v>247550.6537913885</v>
      </c>
      <c r="F4356" s="9">
        <f t="shared" ca="1" si="739"/>
        <v>748.31154028704987</v>
      </c>
      <c r="G4356" s="12">
        <f t="shared" ca="1" si="744"/>
        <v>2.9640338140609623E-3</v>
      </c>
      <c r="H4356" s="16">
        <f t="shared" ca="1" si="740"/>
        <v>500</v>
      </c>
      <c r="I4356" s="8">
        <f t="shared" ca="1" si="745"/>
        <v>6000</v>
      </c>
      <c r="J4356" s="8">
        <f t="shared" ca="1" si="746"/>
        <v>253550.6537913885</v>
      </c>
      <c r="K4356" s="8">
        <f t="shared" si="741"/>
        <v>90000</v>
      </c>
      <c r="L4356" s="17">
        <f t="shared" ca="1" si="747"/>
        <v>163550.6537913885</v>
      </c>
    </row>
    <row r="4357" spans="1:12" x14ac:dyDescent="0.2">
      <c r="A4357" s="1">
        <v>4338</v>
      </c>
      <c r="B4357" s="15">
        <f t="shared" si="742"/>
        <v>9000</v>
      </c>
      <c r="C4357" s="16">
        <f t="shared" ca="1" si="743"/>
        <v>1</v>
      </c>
      <c r="D4357" s="16">
        <f t="shared" ca="1" si="737"/>
        <v>13546.523740444401</v>
      </c>
      <c r="E4357" s="8">
        <f t="shared" ca="1" si="738"/>
        <v>270000</v>
      </c>
      <c r="F4357" s="9">
        <f t="shared" ca="1" si="739"/>
        <v>0</v>
      </c>
      <c r="G4357" s="12">
        <f t="shared" ca="1" si="744"/>
        <v>0.1303583725748183</v>
      </c>
      <c r="H4357" s="16">
        <f t="shared" ca="1" si="740"/>
        <v>500</v>
      </c>
      <c r="I4357" s="8">
        <f t="shared" ca="1" si="745"/>
        <v>0</v>
      </c>
      <c r="J4357" s="8">
        <f t="shared" ca="1" si="746"/>
        <v>270000</v>
      </c>
      <c r="K4357" s="8">
        <f t="shared" si="741"/>
        <v>90000</v>
      </c>
      <c r="L4357" s="17">
        <f t="shared" ca="1" si="747"/>
        <v>180000</v>
      </c>
    </row>
    <row r="4358" spans="1:12" x14ac:dyDescent="0.2">
      <c r="A4358" s="1">
        <v>4339</v>
      </c>
      <c r="B4358" s="15">
        <f t="shared" si="742"/>
        <v>9000</v>
      </c>
      <c r="C4358" s="16">
        <f t="shared" ca="1" si="743"/>
        <v>0</v>
      </c>
      <c r="D4358" s="16">
        <f t="shared" ca="1" si="737"/>
        <v>0</v>
      </c>
      <c r="E4358" s="8">
        <f t="shared" ca="1" si="738"/>
        <v>0</v>
      </c>
      <c r="F4358" s="9">
        <f t="shared" ca="1" si="739"/>
        <v>9000</v>
      </c>
      <c r="G4358" s="12">
        <f t="shared" ca="1" si="744"/>
        <v>0.92324069742405312</v>
      </c>
      <c r="H4358" s="16">
        <f t="shared" ca="1" si="740"/>
        <v>1000</v>
      </c>
      <c r="I4358" s="8">
        <f t="shared" ca="1" si="745"/>
        <v>12000</v>
      </c>
      <c r="J4358" s="8">
        <f t="shared" ca="1" si="746"/>
        <v>12000</v>
      </c>
      <c r="K4358" s="8">
        <f t="shared" si="741"/>
        <v>90000</v>
      </c>
      <c r="L4358" s="17">
        <f t="shared" ca="1" si="747"/>
        <v>-78000</v>
      </c>
    </row>
    <row r="4359" spans="1:12" x14ac:dyDescent="0.2">
      <c r="A4359" s="1">
        <v>4340</v>
      </c>
      <c r="B4359" s="15">
        <f t="shared" si="742"/>
        <v>9000</v>
      </c>
      <c r="C4359" s="16">
        <f t="shared" ca="1" si="743"/>
        <v>0</v>
      </c>
      <c r="D4359" s="16">
        <f t="shared" ca="1" si="737"/>
        <v>0</v>
      </c>
      <c r="E4359" s="8">
        <f t="shared" ca="1" si="738"/>
        <v>0</v>
      </c>
      <c r="F4359" s="9">
        <f t="shared" ca="1" si="739"/>
        <v>9000</v>
      </c>
      <c r="G4359" s="12">
        <f t="shared" ca="1" si="744"/>
        <v>0.57420972537844017</v>
      </c>
      <c r="H4359" s="16">
        <f t="shared" ca="1" si="740"/>
        <v>750</v>
      </c>
      <c r="I4359" s="8">
        <f t="shared" ca="1" si="745"/>
        <v>9000</v>
      </c>
      <c r="J4359" s="8">
        <f t="shared" ca="1" si="746"/>
        <v>9000</v>
      </c>
      <c r="K4359" s="8">
        <f t="shared" si="741"/>
        <v>90000</v>
      </c>
      <c r="L4359" s="17">
        <f t="shared" ca="1" si="747"/>
        <v>-81000</v>
      </c>
    </row>
    <row r="4360" spans="1:12" x14ac:dyDescent="0.2">
      <c r="A4360" s="1">
        <v>4341</v>
      </c>
      <c r="B4360" s="15">
        <f t="shared" si="742"/>
        <v>9000</v>
      </c>
      <c r="C4360" s="16">
        <f t="shared" ca="1" si="743"/>
        <v>0</v>
      </c>
      <c r="D4360" s="16">
        <f t="shared" ca="1" si="737"/>
        <v>0</v>
      </c>
      <c r="E4360" s="8">
        <f t="shared" ca="1" si="738"/>
        <v>0</v>
      </c>
      <c r="F4360" s="9">
        <f t="shared" ca="1" si="739"/>
        <v>9000</v>
      </c>
      <c r="G4360" s="12">
        <f t="shared" ca="1" si="744"/>
        <v>0.82786066246982748</v>
      </c>
      <c r="H4360" s="16">
        <f t="shared" ca="1" si="740"/>
        <v>1000</v>
      </c>
      <c r="I4360" s="8">
        <f t="shared" ca="1" si="745"/>
        <v>12000</v>
      </c>
      <c r="J4360" s="8">
        <f t="shared" ca="1" si="746"/>
        <v>12000</v>
      </c>
      <c r="K4360" s="8">
        <f t="shared" si="741"/>
        <v>90000</v>
      </c>
      <c r="L4360" s="17">
        <f t="shared" ca="1" si="747"/>
        <v>-78000</v>
      </c>
    </row>
    <row r="4361" spans="1:12" x14ac:dyDescent="0.2">
      <c r="A4361" s="1">
        <v>4342</v>
      </c>
      <c r="B4361" s="15">
        <f t="shared" si="742"/>
        <v>9000</v>
      </c>
      <c r="C4361" s="16">
        <f t="shared" ca="1" si="743"/>
        <v>0</v>
      </c>
      <c r="D4361" s="16">
        <f t="shared" ca="1" si="737"/>
        <v>0</v>
      </c>
      <c r="E4361" s="8">
        <f t="shared" ca="1" si="738"/>
        <v>0</v>
      </c>
      <c r="F4361" s="9">
        <f t="shared" ca="1" si="739"/>
        <v>9000</v>
      </c>
      <c r="G4361" s="12">
        <f t="shared" ca="1" si="744"/>
        <v>0.78483357914067386</v>
      </c>
      <c r="H4361" s="16">
        <f t="shared" ca="1" si="740"/>
        <v>1000</v>
      </c>
      <c r="I4361" s="8">
        <f t="shared" ca="1" si="745"/>
        <v>12000</v>
      </c>
      <c r="J4361" s="8">
        <f t="shared" ca="1" si="746"/>
        <v>12000</v>
      </c>
      <c r="K4361" s="8">
        <f t="shared" si="741"/>
        <v>90000</v>
      </c>
      <c r="L4361" s="17">
        <f t="shared" ca="1" si="747"/>
        <v>-78000</v>
      </c>
    </row>
    <row r="4362" spans="1:12" x14ac:dyDescent="0.2">
      <c r="A4362" s="1">
        <v>4343</v>
      </c>
      <c r="B4362" s="15">
        <f t="shared" si="742"/>
        <v>9000</v>
      </c>
      <c r="C4362" s="16">
        <f t="shared" ca="1" si="743"/>
        <v>0</v>
      </c>
      <c r="D4362" s="16">
        <f t="shared" ca="1" si="737"/>
        <v>0</v>
      </c>
      <c r="E4362" s="8">
        <f t="shared" ca="1" si="738"/>
        <v>0</v>
      </c>
      <c r="F4362" s="9">
        <f t="shared" ca="1" si="739"/>
        <v>9000</v>
      </c>
      <c r="G4362" s="12">
        <f t="shared" ca="1" si="744"/>
        <v>0.60940595515893092</v>
      </c>
      <c r="H4362" s="16">
        <f t="shared" ca="1" si="740"/>
        <v>750</v>
      </c>
      <c r="I4362" s="8">
        <f t="shared" ca="1" si="745"/>
        <v>9000</v>
      </c>
      <c r="J4362" s="8">
        <f t="shared" ca="1" si="746"/>
        <v>9000</v>
      </c>
      <c r="K4362" s="8">
        <f t="shared" si="741"/>
        <v>90000</v>
      </c>
      <c r="L4362" s="17">
        <f t="shared" ca="1" si="747"/>
        <v>-81000</v>
      </c>
    </row>
    <row r="4363" spans="1:12" x14ac:dyDescent="0.2">
      <c r="A4363" s="1">
        <v>4344</v>
      </c>
      <c r="B4363" s="15">
        <f t="shared" si="742"/>
        <v>9000</v>
      </c>
      <c r="C4363" s="16">
        <f t="shared" ca="1" si="743"/>
        <v>1</v>
      </c>
      <c r="D4363" s="16">
        <f t="shared" ca="1" si="737"/>
        <v>9590.9370008127607</v>
      </c>
      <c r="E4363" s="8">
        <f t="shared" ca="1" si="738"/>
        <v>270000</v>
      </c>
      <c r="F4363" s="9">
        <f t="shared" ca="1" si="739"/>
        <v>0</v>
      </c>
      <c r="G4363" s="12">
        <f t="shared" ca="1" si="744"/>
        <v>0.83467391534541113</v>
      </c>
      <c r="H4363" s="16">
        <f t="shared" ca="1" si="740"/>
        <v>1000</v>
      </c>
      <c r="I4363" s="8">
        <f t="shared" ca="1" si="745"/>
        <v>0</v>
      </c>
      <c r="J4363" s="8">
        <f t="shared" ca="1" si="746"/>
        <v>270000</v>
      </c>
      <c r="K4363" s="8">
        <f t="shared" si="741"/>
        <v>90000</v>
      </c>
      <c r="L4363" s="17">
        <f t="shared" ca="1" si="747"/>
        <v>180000</v>
      </c>
    </row>
    <row r="4364" spans="1:12" x14ac:dyDescent="0.2">
      <c r="A4364" s="1">
        <v>4345</v>
      </c>
      <c r="B4364" s="15">
        <f t="shared" si="742"/>
        <v>9000</v>
      </c>
      <c r="C4364" s="16">
        <f t="shared" ca="1" si="743"/>
        <v>1</v>
      </c>
      <c r="D4364" s="16">
        <f t="shared" ca="1" si="737"/>
        <v>9810.4607302707591</v>
      </c>
      <c r="E4364" s="8">
        <f t="shared" ca="1" si="738"/>
        <v>270000</v>
      </c>
      <c r="F4364" s="9">
        <f t="shared" ca="1" si="739"/>
        <v>0</v>
      </c>
      <c r="G4364" s="12">
        <f t="shared" ca="1" si="744"/>
        <v>0.11191242816388169</v>
      </c>
      <c r="H4364" s="16">
        <f t="shared" ca="1" si="740"/>
        <v>500</v>
      </c>
      <c r="I4364" s="8">
        <f t="shared" ca="1" si="745"/>
        <v>0</v>
      </c>
      <c r="J4364" s="8">
        <f t="shared" ca="1" si="746"/>
        <v>270000</v>
      </c>
      <c r="K4364" s="8">
        <f t="shared" si="741"/>
        <v>90000</v>
      </c>
      <c r="L4364" s="17">
        <f t="shared" ca="1" si="747"/>
        <v>180000</v>
      </c>
    </row>
    <row r="4365" spans="1:12" x14ac:dyDescent="0.2">
      <c r="A4365" s="1">
        <v>4346</v>
      </c>
      <c r="B4365" s="15">
        <f t="shared" si="742"/>
        <v>9000</v>
      </c>
      <c r="C4365" s="16">
        <f t="shared" ca="1" si="743"/>
        <v>1</v>
      </c>
      <c r="D4365" s="16">
        <f t="shared" ca="1" si="737"/>
        <v>10239.35423386086</v>
      </c>
      <c r="E4365" s="8">
        <f t="shared" ca="1" si="738"/>
        <v>270000</v>
      </c>
      <c r="F4365" s="9">
        <f t="shared" ca="1" si="739"/>
        <v>0</v>
      </c>
      <c r="G4365" s="12">
        <f t="shared" ca="1" si="744"/>
        <v>0.95838596563341871</v>
      </c>
      <c r="H4365" s="16">
        <f t="shared" ca="1" si="740"/>
        <v>1000</v>
      </c>
      <c r="I4365" s="8">
        <f t="shared" ca="1" si="745"/>
        <v>0</v>
      </c>
      <c r="J4365" s="8">
        <f t="shared" ca="1" si="746"/>
        <v>270000</v>
      </c>
      <c r="K4365" s="8">
        <f t="shared" si="741"/>
        <v>90000</v>
      </c>
      <c r="L4365" s="17">
        <f t="shared" ca="1" si="747"/>
        <v>180000</v>
      </c>
    </row>
    <row r="4366" spans="1:12" x14ac:dyDescent="0.2">
      <c r="A4366" s="1">
        <v>4347</v>
      </c>
      <c r="B4366" s="15">
        <f t="shared" si="742"/>
        <v>9000</v>
      </c>
      <c r="C4366" s="16">
        <f t="shared" ca="1" si="743"/>
        <v>1</v>
      </c>
      <c r="D4366" s="16">
        <f t="shared" ca="1" si="737"/>
        <v>14413.807130402831</v>
      </c>
      <c r="E4366" s="8">
        <f t="shared" ca="1" si="738"/>
        <v>270000</v>
      </c>
      <c r="F4366" s="9">
        <f t="shared" ca="1" si="739"/>
        <v>0</v>
      </c>
      <c r="G4366" s="12">
        <f t="shared" ca="1" si="744"/>
        <v>0.14918960083961819</v>
      </c>
      <c r="H4366" s="16">
        <f t="shared" ca="1" si="740"/>
        <v>500</v>
      </c>
      <c r="I4366" s="8">
        <f t="shared" ca="1" si="745"/>
        <v>0</v>
      </c>
      <c r="J4366" s="8">
        <f t="shared" ca="1" si="746"/>
        <v>270000</v>
      </c>
      <c r="K4366" s="8">
        <f t="shared" si="741"/>
        <v>90000</v>
      </c>
      <c r="L4366" s="17">
        <f t="shared" ca="1" si="747"/>
        <v>180000</v>
      </c>
    </row>
    <row r="4367" spans="1:12" x14ac:dyDescent="0.2">
      <c r="A4367" s="1">
        <v>4348</v>
      </c>
      <c r="B4367" s="15">
        <f t="shared" si="742"/>
        <v>9000</v>
      </c>
      <c r="C4367" s="16">
        <f t="shared" ca="1" si="743"/>
        <v>1</v>
      </c>
      <c r="D4367" s="16">
        <f t="shared" ca="1" si="737"/>
        <v>5285.5623459466042</v>
      </c>
      <c r="E4367" s="8">
        <f t="shared" ca="1" si="738"/>
        <v>158566.87037839813</v>
      </c>
      <c r="F4367" s="9">
        <f t="shared" ca="1" si="739"/>
        <v>3714.4376540533958</v>
      </c>
      <c r="G4367" s="12">
        <f t="shared" ca="1" si="744"/>
        <v>0.31236559429699995</v>
      </c>
      <c r="H4367" s="16">
        <f t="shared" ca="1" si="740"/>
        <v>750</v>
      </c>
      <c r="I4367" s="8">
        <f t="shared" ca="1" si="745"/>
        <v>9000</v>
      </c>
      <c r="J4367" s="8">
        <f t="shared" ca="1" si="746"/>
        <v>167566.87037839813</v>
      </c>
      <c r="K4367" s="8">
        <f t="shared" si="741"/>
        <v>90000</v>
      </c>
      <c r="L4367" s="17">
        <f t="shared" ca="1" si="747"/>
        <v>77566.870378398133</v>
      </c>
    </row>
    <row r="4368" spans="1:12" x14ac:dyDescent="0.2">
      <c r="A4368" s="1">
        <v>4349</v>
      </c>
      <c r="B4368" s="15">
        <f t="shared" si="742"/>
        <v>9000</v>
      </c>
      <c r="C4368" s="16">
        <f t="shared" ca="1" si="743"/>
        <v>0</v>
      </c>
      <c r="D4368" s="16">
        <f t="shared" ca="1" si="737"/>
        <v>0</v>
      </c>
      <c r="E4368" s="8">
        <f t="shared" ca="1" si="738"/>
        <v>0</v>
      </c>
      <c r="F4368" s="9">
        <f t="shared" ca="1" si="739"/>
        <v>9000</v>
      </c>
      <c r="G4368" s="12">
        <f t="shared" ca="1" si="744"/>
        <v>0.98677790705348301</v>
      </c>
      <c r="H4368" s="16">
        <f t="shared" ca="1" si="740"/>
        <v>1000</v>
      </c>
      <c r="I4368" s="8">
        <f t="shared" ca="1" si="745"/>
        <v>12000</v>
      </c>
      <c r="J4368" s="8">
        <f t="shared" ca="1" si="746"/>
        <v>12000</v>
      </c>
      <c r="K4368" s="8">
        <f t="shared" si="741"/>
        <v>90000</v>
      </c>
      <c r="L4368" s="17">
        <f t="shared" ca="1" si="747"/>
        <v>-78000</v>
      </c>
    </row>
    <row r="4369" spans="1:12" x14ac:dyDescent="0.2">
      <c r="A4369" s="1">
        <v>4350</v>
      </c>
      <c r="B4369" s="15">
        <f t="shared" si="742"/>
        <v>9000</v>
      </c>
      <c r="C4369" s="16">
        <f t="shared" ca="1" si="743"/>
        <v>1</v>
      </c>
      <c r="D4369" s="16">
        <f t="shared" ca="1" si="737"/>
        <v>11569.923540162723</v>
      </c>
      <c r="E4369" s="8">
        <f t="shared" ca="1" si="738"/>
        <v>270000</v>
      </c>
      <c r="F4369" s="9">
        <f t="shared" ca="1" si="739"/>
        <v>0</v>
      </c>
      <c r="G4369" s="12">
        <f t="shared" ca="1" si="744"/>
        <v>0.89264113085941421</v>
      </c>
      <c r="H4369" s="16">
        <f t="shared" ca="1" si="740"/>
        <v>1000</v>
      </c>
      <c r="I4369" s="8">
        <f t="shared" ca="1" si="745"/>
        <v>0</v>
      </c>
      <c r="J4369" s="8">
        <f t="shared" ca="1" si="746"/>
        <v>270000</v>
      </c>
      <c r="K4369" s="8">
        <f t="shared" si="741"/>
        <v>90000</v>
      </c>
      <c r="L4369" s="17">
        <f t="shared" ca="1" si="747"/>
        <v>180000</v>
      </c>
    </row>
    <row r="4370" spans="1:12" x14ac:dyDescent="0.2">
      <c r="A4370" s="1">
        <v>4351</v>
      </c>
      <c r="B4370" s="15">
        <f t="shared" si="742"/>
        <v>9000</v>
      </c>
      <c r="C4370" s="16">
        <f t="shared" ca="1" si="743"/>
        <v>0</v>
      </c>
      <c r="D4370" s="16">
        <f t="shared" ca="1" si="737"/>
        <v>0</v>
      </c>
      <c r="E4370" s="8">
        <f t="shared" ca="1" si="738"/>
        <v>0</v>
      </c>
      <c r="F4370" s="9">
        <f t="shared" ca="1" si="739"/>
        <v>9000</v>
      </c>
      <c r="G4370" s="12">
        <f t="shared" ca="1" si="744"/>
        <v>0.41152869705945483</v>
      </c>
      <c r="H4370" s="16">
        <f t="shared" ca="1" si="740"/>
        <v>750</v>
      </c>
      <c r="I4370" s="8">
        <f t="shared" ca="1" si="745"/>
        <v>9000</v>
      </c>
      <c r="J4370" s="8">
        <f t="shared" ca="1" si="746"/>
        <v>9000</v>
      </c>
      <c r="K4370" s="8">
        <f t="shared" si="741"/>
        <v>90000</v>
      </c>
      <c r="L4370" s="17">
        <f t="shared" ca="1" si="747"/>
        <v>-81000</v>
      </c>
    </row>
    <row r="4371" spans="1:12" x14ac:dyDescent="0.2">
      <c r="A4371" s="1">
        <v>4352</v>
      </c>
      <c r="B4371" s="15">
        <f t="shared" si="742"/>
        <v>9000</v>
      </c>
      <c r="C4371" s="16">
        <f t="shared" ca="1" si="743"/>
        <v>1</v>
      </c>
      <c r="D4371" s="16">
        <f t="shared" ca="1" si="737"/>
        <v>12753.390248471056</v>
      </c>
      <c r="E4371" s="8">
        <f t="shared" ca="1" si="738"/>
        <v>270000</v>
      </c>
      <c r="F4371" s="9">
        <f t="shared" ca="1" si="739"/>
        <v>0</v>
      </c>
      <c r="G4371" s="12">
        <f t="shared" ca="1" si="744"/>
        <v>0.3715584426002041</v>
      </c>
      <c r="H4371" s="16">
        <f t="shared" ca="1" si="740"/>
        <v>750</v>
      </c>
      <c r="I4371" s="8">
        <f t="shared" ca="1" si="745"/>
        <v>0</v>
      </c>
      <c r="J4371" s="8">
        <f t="shared" ca="1" si="746"/>
        <v>270000</v>
      </c>
      <c r="K4371" s="8">
        <f t="shared" si="741"/>
        <v>90000</v>
      </c>
      <c r="L4371" s="17">
        <f t="shared" ca="1" si="747"/>
        <v>180000</v>
      </c>
    </row>
    <row r="4372" spans="1:12" x14ac:dyDescent="0.2">
      <c r="A4372" s="1">
        <v>4353</v>
      </c>
      <c r="B4372" s="15">
        <f t="shared" si="742"/>
        <v>9000</v>
      </c>
      <c r="C4372" s="16">
        <f t="shared" ca="1" si="743"/>
        <v>1</v>
      </c>
      <c r="D4372" s="16">
        <f t="shared" ref="D4372:D4435" ca="1" si="748">(RAND()*($B$6-$B$5)+$B$5)*C4372</f>
        <v>5213.3153144316184</v>
      </c>
      <c r="E4372" s="8">
        <f t="shared" ref="E4372:E4435" ca="1" si="749">MIN(B4372,D4372)*$B$2</f>
        <v>156399.45943294856</v>
      </c>
      <c r="F4372" s="9">
        <f t="shared" ref="F4372:F4435" ca="1" si="750">MAX(0,B4372-D4372)</f>
        <v>3786.6846855683816</v>
      </c>
      <c r="G4372" s="12">
        <f t="shared" ca="1" si="744"/>
        <v>0.89106550593123246</v>
      </c>
      <c r="H4372" s="16">
        <f t="shared" ref="H4372:H4435" ca="1" si="751">IF(G4372&lt;=$C$7,$B$7,IF(G4372&lt;=$C$8,$B$8,$B$9))</f>
        <v>1000</v>
      </c>
      <c r="I4372" s="8">
        <f t="shared" ca="1" si="745"/>
        <v>12000</v>
      </c>
      <c r="J4372" s="8">
        <f t="shared" ca="1" si="746"/>
        <v>168399.45943294856</v>
      </c>
      <c r="K4372" s="8">
        <f t="shared" ref="K4372:K4435" si="752">B4372*$B$4</f>
        <v>90000</v>
      </c>
      <c r="L4372" s="17">
        <f t="shared" ca="1" si="747"/>
        <v>78399.459432948555</v>
      </c>
    </row>
    <row r="4373" spans="1:12" x14ac:dyDescent="0.2">
      <c r="A4373" s="1">
        <v>4354</v>
      </c>
      <c r="B4373" s="15">
        <f t="shared" ref="B4373:B4436" si="753">$B$14*200</f>
        <v>9000</v>
      </c>
      <c r="C4373" s="16">
        <f t="shared" ref="C4373:C4436" ca="1" si="754">IF(RAND()&lt;=$C$10,$B$10,$B$11)</f>
        <v>0</v>
      </c>
      <c r="D4373" s="16">
        <f t="shared" ca="1" si="748"/>
        <v>0</v>
      </c>
      <c r="E4373" s="8">
        <f t="shared" ca="1" si="749"/>
        <v>0</v>
      </c>
      <c r="F4373" s="9">
        <f t="shared" ca="1" si="750"/>
        <v>9000</v>
      </c>
      <c r="G4373" s="12">
        <f t="shared" ref="G4373:G4436" ca="1" si="755">RAND()</f>
        <v>0.64095005012834605</v>
      </c>
      <c r="H4373" s="16">
        <f t="shared" ca="1" si="751"/>
        <v>750</v>
      </c>
      <c r="I4373" s="8">
        <f t="shared" ref="I4373:I4436" ca="1" si="756">MIN(F4373,H4373)*$B$3</f>
        <v>9000</v>
      </c>
      <c r="J4373" s="8">
        <f t="shared" ref="J4373:J4436" ca="1" si="757">E4373+I4373</f>
        <v>9000</v>
      </c>
      <c r="K4373" s="8">
        <f t="shared" si="752"/>
        <v>90000</v>
      </c>
      <c r="L4373" s="17">
        <f t="shared" ref="L4373:L4436" ca="1" si="758">J4373-K4373</f>
        <v>-81000</v>
      </c>
    </row>
    <row r="4374" spans="1:12" x14ac:dyDescent="0.2">
      <c r="A4374" s="1">
        <v>4355</v>
      </c>
      <c r="B4374" s="15">
        <f t="shared" si="753"/>
        <v>9000</v>
      </c>
      <c r="C4374" s="16">
        <f t="shared" ca="1" si="754"/>
        <v>0</v>
      </c>
      <c r="D4374" s="16">
        <f t="shared" ca="1" si="748"/>
        <v>0</v>
      </c>
      <c r="E4374" s="8">
        <f t="shared" ca="1" si="749"/>
        <v>0</v>
      </c>
      <c r="F4374" s="9">
        <f t="shared" ca="1" si="750"/>
        <v>9000</v>
      </c>
      <c r="G4374" s="12">
        <f t="shared" ca="1" si="755"/>
        <v>0.56110468561958826</v>
      </c>
      <c r="H4374" s="16">
        <f t="shared" ca="1" si="751"/>
        <v>750</v>
      </c>
      <c r="I4374" s="8">
        <f t="shared" ca="1" si="756"/>
        <v>9000</v>
      </c>
      <c r="J4374" s="8">
        <f t="shared" ca="1" si="757"/>
        <v>9000</v>
      </c>
      <c r="K4374" s="8">
        <f t="shared" si="752"/>
        <v>90000</v>
      </c>
      <c r="L4374" s="17">
        <f t="shared" ca="1" si="758"/>
        <v>-81000</v>
      </c>
    </row>
    <row r="4375" spans="1:12" x14ac:dyDescent="0.2">
      <c r="A4375" s="1">
        <v>4356</v>
      </c>
      <c r="B4375" s="15">
        <f t="shared" si="753"/>
        <v>9000</v>
      </c>
      <c r="C4375" s="16">
        <f t="shared" ca="1" si="754"/>
        <v>1</v>
      </c>
      <c r="D4375" s="16">
        <f t="shared" ca="1" si="748"/>
        <v>6432.4303357361578</v>
      </c>
      <c r="E4375" s="8">
        <f t="shared" ca="1" si="749"/>
        <v>192972.91007208472</v>
      </c>
      <c r="F4375" s="9">
        <f t="shared" ca="1" si="750"/>
        <v>2567.5696642638422</v>
      </c>
      <c r="G4375" s="12">
        <f t="shared" ca="1" si="755"/>
        <v>0.5818784062924568</v>
      </c>
      <c r="H4375" s="16">
        <f t="shared" ca="1" si="751"/>
        <v>750</v>
      </c>
      <c r="I4375" s="8">
        <f t="shared" ca="1" si="756"/>
        <v>9000</v>
      </c>
      <c r="J4375" s="8">
        <f t="shared" ca="1" si="757"/>
        <v>201972.91007208472</v>
      </c>
      <c r="K4375" s="8">
        <f t="shared" si="752"/>
        <v>90000</v>
      </c>
      <c r="L4375" s="17">
        <f t="shared" ca="1" si="758"/>
        <v>111972.91007208472</v>
      </c>
    </row>
    <row r="4376" spans="1:12" x14ac:dyDescent="0.2">
      <c r="A4376" s="1">
        <v>4357</v>
      </c>
      <c r="B4376" s="15">
        <f t="shared" si="753"/>
        <v>9000</v>
      </c>
      <c r="C4376" s="16">
        <f t="shared" ca="1" si="754"/>
        <v>1</v>
      </c>
      <c r="D4376" s="16">
        <f t="shared" ca="1" si="748"/>
        <v>6307.21124658792</v>
      </c>
      <c r="E4376" s="8">
        <f t="shared" ca="1" si="749"/>
        <v>189216.3373976376</v>
      </c>
      <c r="F4376" s="9">
        <f t="shared" ca="1" si="750"/>
        <v>2692.78875341208</v>
      </c>
      <c r="G4376" s="12">
        <f t="shared" ca="1" si="755"/>
        <v>0.60807806002120701</v>
      </c>
      <c r="H4376" s="16">
        <f t="shared" ca="1" si="751"/>
        <v>750</v>
      </c>
      <c r="I4376" s="8">
        <f t="shared" ca="1" si="756"/>
        <v>9000</v>
      </c>
      <c r="J4376" s="8">
        <f t="shared" ca="1" si="757"/>
        <v>198216.3373976376</v>
      </c>
      <c r="K4376" s="8">
        <f t="shared" si="752"/>
        <v>90000</v>
      </c>
      <c r="L4376" s="17">
        <f t="shared" ca="1" si="758"/>
        <v>108216.3373976376</v>
      </c>
    </row>
    <row r="4377" spans="1:12" x14ac:dyDescent="0.2">
      <c r="A4377" s="1">
        <v>4358</v>
      </c>
      <c r="B4377" s="15">
        <f t="shared" si="753"/>
        <v>9000</v>
      </c>
      <c r="C4377" s="16">
        <f t="shared" ca="1" si="754"/>
        <v>0</v>
      </c>
      <c r="D4377" s="16">
        <f t="shared" ca="1" si="748"/>
        <v>0</v>
      </c>
      <c r="E4377" s="8">
        <f t="shared" ca="1" si="749"/>
        <v>0</v>
      </c>
      <c r="F4377" s="9">
        <f t="shared" ca="1" si="750"/>
        <v>9000</v>
      </c>
      <c r="G4377" s="12">
        <f t="shared" ca="1" si="755"/>
        <v>0.8080361917386113</v>
      </c>
      <c r="H4377" s="16">
        <f t="shared" ca="1" si="751"/>
        <v>1000</v>
      </c>
      <c r="I4377" s="8">
        <f t="shared" ca="1" si="756"/>
        <v>12000</v>
      </c>
      <c r="J4377" s="8">
        <f t="shared" ca="1" si="757"/>
        <v>12000</v>
      </c>
      <c r="K4377" s="8">
        <f t="shared" si="752"/>
        <v>90000</v>
      </c>
      <c r="L4377" s="17">
        <f t="shared" ca="1" si="758"/>
        <v>-78000</v>
      </c>
    </row>
    <row r="4378" spans="1:12" x14ac:dyDescent="0.2">
      <c r="A4378" s="1">
        <v>4359</v>
      </c>
      <c r="B4378" s="15">
        <f t="shared" si="753"/>
        <v>9000</v>
      </c>
      <c r="C4378" s="16">
        <f t="shared" ca="1" si="754"/>
        <v>0</v>
      </c>
      <c r="D4378" s="16">
        <f t="shared" ca="1" si="748"/>
        <v>0</v>
      </c>
      <c r="E4378" s="8">
        <f t="shared" ca="1" si="749"/>
        <v>0</v>
      </c>
      <c r="F4378" s="9">
        <f t="shared" ca="1" si="750"/>
        <v>9000</v>
      </c>
      <c r="G4378" s="12">
        <f t="shared" ca="1" si="755"/>
        <v>0.7410723956432117</v>
      </c>
      <c r="H4378" s="16">
        <f t="shared" ca="1" si="751"/>
        <v>1000</v>
      </c>
      <c r="I4378" s="8">
        <f t="shared" ca="1" si="756"/>
        <v>12000</v>
      </c>
      <c r="J4378" s="8">
        <f t="shared" ca="1" si="757"/>
        <v>12000</v>
      </c>
      <c r="K4378" s="8">
        <f t="shared" si="752"/>
        <v>90000</v>
      </c>
      <c r="L4378" s="17">
        <f t="shared" ca="1" si="758"/>
        <v>-78000</v>
      </c>
    </row>
    <row r="4379" spans="1:12" x14ac:dyDescent="0.2">
      <c r="A4379" s="1">
        <v>4360</v>
      </c>
      <c r="B4379" s="15">
        <f t="shared" si="753"/>
        <v>9000</v>
      </c>
      <c r="C4379" s="16">
        <f t="shared" ca="1" si="754"/>
        <v>1</v>
      </c>
      <c r="D4379" s="16">
        <f t="shared" ca="1" si="748"/>
        <v>6078.4366114376562</v>
      </c>
      <c r="E4379" s="8">
        <f t="shared" ca="1" si="749"/>
        <v>182353.09834312968</v>
      </c>
      <c r="F4379" s="9">
        <f t="shared" ca="1" si="750"/>
        <v>2921.5633885623438</v>
      </c>
      <c r="G4379" s="12">
        <f t="shared" ca="1" si="755"/>
        <v>7.9332616089410557E-2</v>
      </c>
      <c r="H4379" s="16">
        <f t="shared" ca="1" si="751"/>
        <v>500</v>
      </c>
      <c r="I4379" s="8">
        <f t="shared" ca="1" si="756"/>
        <v>6000</v>
      </c>
      <c r="J4379" s="8">
        <f t="shared" ca="1" si="757"/>
        <v>188353.09834312968</v>
      </c>
      <c r="K4379" s="8">
        <f t="shared" si="752"/>
        <v>90000</v>
      </c>
      <c r="L4379" s="17">
        <f t="shared" ca="1" si="758"/>
        <v>98353.098343129677</v>
      </c>
    </row>
    <row r="4380" spans="1:12" x14ac:dyDescent="0.2">
      <c r="A4380" s="1">
        <v>4361</v>
      </c>
      <c r="B4380" s="15">
        <f t="shared" si="753"/>
        <v>9000</v>
      </c>
      <c r="C4380" s="16">
        <f t="shared" ca="1" si="754"/>
        <v>0</v>
      </c>
      <c r="D4380" s="16">
        <f t="shared" ca="1" si="748"/>
        <v>0</v>
      </c>
      <c r="E4380" s="8">
        <f t="shared" ca="1" si="749"/>
        <v>0</v>
      </c>
      <c r="F4380" s="9">
        <f t="shared" ca="1" si="750"/>
        <v>9000</v>
      </c>
      <c r="G4380" s="12">
        <f t="shared" ca="1" si="755"/>
        <v>9.5399338125020439E-2</v>
      </c>
      <c r="H4380" s="16">
        <f t="shared" ca="1" si="751"/>
        <v>500</v>
      </c>
      <c r="I4380" s="8">
        <f t="shared" ca="1" si="756"/>
        <v>6000</v>
      </c>
      <c r="J4380" s="8">
        <f t="shared" ca="1" si="757"/>
        <v>6000</v>
      </c>
      <c r="K4380" s="8">
        <f t="shared" si="752"/>
        <v>90000</v>
      </c>
      <c r="L4380" s="17">
        <f t="shared" ca="1" si="758"/>
        <v>-84000</v>
      </c>
    </row>
    <row r="4381" spans="1:12" x14ac:dyDescent="0.2">
      <c r="A4381" s="1">
        <v>4362</v>
      </c>
      <c r="B4381" s="15">
        <f t="shared" si="753"/>
        <v>9000</v>
      </c>
      <c r="C4381" s="16">
        <f t="shared" ca="1" si="754"/>
        <v>1</v>
      </c>
      <c r="D4381" s="16">
        <f t="shared" ca="1" si="748"/>
        <v>5696.8748580852271</v>
      </c>
      <c r="E4381" s="8">
        <f t="shared" ca="1" si="749"/>
        <v>170906.24574255681</v>
      </c>
      <c r="F4381" s="9">
        <f t="shared" ca="1" si="750"/>
        <v>3303.1251419147729</v>
      </c>
      <c r="G4381" s="12">
        <f t="shared" ca="1" si="755"/>
        <v>0.32829529737155361</v>
      </c>
      <c r="H4381" s="16">
        <f t="shared" ca="1" si="751"/>
        <v>750</v>
      </c>
      <c r="I4381" s="8">
        <f t="shared" ca="1" si="756"/>
        <v>9000</v>
      </c>
      <c r="J4381" s="8">
        <f t="shared" ca="1" si="757"/>
        <v>179906.24574255681</v>
      </c>
      <c r="K4381" s="8">
        <f t="shared" si="752"/>
        <v>90000</v>
      </c>
      <c r="L4381" s="17">
        <f t="shared" ca="1" si="758"/>
        <v>89906.245742556814</v>
      </c>
    </row>
    <row r="4382" spans="1:12" x14ac:dyDescent="0.2">
      <c r="A4382" s="1">
        <v>4363</v>
      </c>
      <c r="B4382" s="15">
        <f t="shared" si="753"/>
        <v>9000</v>
      </c>
      <c r="C4382" s="16">
        <f t="shared" ca="1" si="754"/>
        <v>0</v>
      </c>
      <c r="D4382" s="16">
        <f t="shared" ca="1" si="748"/>
        <v>0</v>
      </c>
      <c r="E4382" s="8">
        <f t="shared" ca="1" si="749"/>
        <v>0</v>
      </c>
      <c r="F4382" s="9">
        <f t="shared" ca="1" si="750"/>
        <v>9000</v>
      </c>
      <c r="G4382" s="12">
        <f t="shared" ca="1" si="755"/>
        <v>0.61549206777115018</v>
      </c>
      <c r="H4382" s="16">
        <f t="shared" ca="1" si="751"/>
        <v>750</v>
      </c>
      <c r="I4382" s="8">
        <f t="shared" ca="1" si="756"/>
        <v>9000</v>
      </c>
      <c r="J4382" s="8">
        <f t="shared" ca="1" si="757"/>
        <v>9000</v>
      </c>
      <c r="K4382" s="8">
        <f t="shared" si="752"/>
        <v>90000</v>
      </c>
      <c r="L4382" s="17">
        <f t="shared" ca="1" si="758"/>
        <v>-81000</v>
      </c>
    </row>
    <row r="4383" spans="1:12" x14ac:dyDescent="0.2">
      <c r="A4383" s="1">
        <v>4364</v>
      </c>
      <c r="B4383" s="15">
        <f t="shared" si="753"/>
        <v>9000</v>
      </c>
      <c r="C4383" s="16">
        <f t="shared" ca="1" si="754"/>
        <v>0</v>
      </c>
      <c r="D4383" s="16">
        <f t="shared" ca="1" si="748"/>
        <v>0</v>
      </c>
      <c r="E4383" s="8">
        <f t="shared" ca="1" si="749"/>
        <v>0</v>
      </c>
      <c r="F4383" s="9">
        <f t="shared" ca="1" si="750"/>
        <v>9000</v>
      </c>
      <c r="G4383" s="12">
        <f t="shared" ca="1" si="755"/>
        <v>0.45786120184055046</v>
      </c>
      <c r="H4383" s="16">
        <f t="shared" ca="1" si="751"/>
        <v>750</v>
      </c>
      <c r="I4383" s="8">
        <f t="shared" ca="1" si="756"/>
        <v>9000</v>
      </c>
      <c r="J4383" s="8">
        <f t="shared" ca="1" si="757"/>
        <v>9000</v>
      </c>
      <c r="K4383" s="8">
        <f t="shared" si="752"/>
        <v>90000</v>
      </c>
      <c r="L4383" s="17">
        <f t="shared" ca="1" si="758"/>
        <v>-81000</v>
      </c>
    </row>
    <row r="4384" spans="1:12" x14ac:dyDescent="0.2">
      <c r="A4384" s="1">
        <v>4365</v>
      </c>
      <c r="B4384" s="15">
        <f t="shared" si="753"/>
        <v>9000</v>
      </c>
      <c r="C4384" s="16">
        <f t="shared" ca="1" si="754"/>
        <v>0</v>
      </c>
      <c r="D4384" s="16">
        <f t="shared" ca="1" si="748"/>
        <v>0</v>
      </c>
      <c r="E4384" s="8">
        <f t="shared" ca="1" si="749"/>
        <v>0</v>
      </c>
      <c r="F4384" s="9">
        <f t="shared" ca="1" si="750"/>
        <v>9000</v>
      </c>
      <c r="G4384" s="12">
        <f t="shared" ca="1" si="755"/>
        <v>0.10868234301688917</v>
      </c>
      <c r="H4384" s="16">
        <f t="shared" ca="1" si="751"/>
        <v>500</v>
      </c>
      <c r="I4384" s="8">
        <f t="shared" ca="1" si="756"/>
        <v>6000</v>
      </c>
      <c r="J4384" s="8">
        <f t="shared" ca="1" si="757"/>
        <v>6000</v>
      </c>
      <c r="K4384" s="8">
        <f t="shared" si="752"/>
        <v>90000</v>
      </c>
      <c r="L4384" s="17">
        <f t="shared" ca="1" si="758"/>
        <v>-84000</v>
      </c>
    </row>
    <row r="4385" spans="1:12" x14ac:dyDescent="0.2">
      <c r="A4385" s="1">
        <v>4366</v>
      </c>
      <c r="B4385" s="15">
        <f t="shared" si="753"/>
        <v>9000</v>
      </c>
      <c r="C4385" s="16">
        <f t="shared" ca="1" si="754"/>
        <v>1</v>
      </c>
      <c r="D4385" s="16">
        <f t="shared" ca="1" si="748"/>
        <v>14251.790739946578</v>
      </c>
      <c r="E4385" s="8">
        <f t="shared" ca="1" si="749"/>
        <v>270000</v>
      </c>
      <c r="F4385" s="9">
        <f t="shared" ca="1" si="750"/>
        <v>0</v>
      </c>
      <c r="G4385" s="12">
        <f t="shared" ca="1" si="755"/>
        <v>0.6329933774213361</v>
      </c>
      <c r="H4385" s="16">
        <f t="shared" ca="1" si="751"/>
        <v>750</v>
      </c>
      <c r="I4385" s="8">
        <f t="shared" ca="1" si="756"/>
        <v>0</v>
      </c>
      <c r="J4385" s="8">
        <f t="shared" ca="1" si="757"/>
        <v>270000</v>
      </c>
      <c r="K4385" s="8">
        <f t="shared" si="752"/>
        <v>90000</v>
      </c>
      <c r="L4385" s="17">
        <f t="shared" ca="1" si="758"/>
        <v>180000</v>
      </c>
    </row>
    <row r="4386" spans="1:12" x14ac:dyDescent="0.2">
      <c r="A4386" s="1">
        <v>4367</v>
      </c>
      <c r="B4386" s="15">
        <f t="shared" si="753"/>
        <v>9000</v>
      </c>
      <c r="C4386" s="16">
        <f t="shared" ca="1" si="754"/>
        <v>0</v>
      </c>
      <c r="D4386" s="16">
        <f t="shared" ca="1" si="748"/>
        <v>0</v>
      </c>
      <c r="E4386" s="8">
        <f t="shared" ca="1" si="749"/>
        <v>0</v>
      </c>
      <c r="F4386" s="9">
        <f t="shared" ca="1" si="750"/>
        <v>9000</v>
      </c>
      <c r="G4386" s="12">
        <f t="shared" ca="1" si="755"/>
        <v>0.22427980309912987</v>
      </c>
      <c r="H4386" s="16">
        <f t="shared" ca="1" si="751"/>
        <v>500</v>
      </c>
      <c r="I4386" s="8">
        <f t="shared" ca="1" si="756"/>
        <v>6000</v>
      </c>
      <c r="J4386" s="8">
        <f t="shared" ca="1" si="757"/>
        <v>6000</v>
      </c>
      <c r="K4386" s="8">
        <f t="shared" si="752"/>
        <v>90000</v>
      </c>
      <c r="L4386" s="17">
        <f t="shared" ca="1" si="758"/>
        <v>-84000</v>
      </c>
    </row>
    <row r="4387" spans="1:12" x14ac:dyDescent="0.2">
      <c r="A4387" s="1">
        <v>4368</v>
      </c>
      <c r="B4387" s="15">
        <f t="shared" si="753"/>
        <v>9000</v>
      </c>
      <c r="C4387" s="16">
        <f t="shared" ca="1" si="754"/>
        <v>0</v>
      </c>
      <c r="D4387" s="16">
        <f t="shared" ca="1" si="748"/>
        <v>0</v>
      </c>
      <c r="E4387" s="8">
        <f t="shared" ca="1" si="749"/>
        <v>0</v>
      </c>
      <c r="F4387" s="9">
        <f t="shared" ca="1" si="750"/>
        <v>9000</v>
      </c>
      <c r="G4387" s="12">
        <f t="shared" ca="1" si="755"/>
        <v>0.50707829367203794</v>
      </c>
      <c r="H4387" s="16">
        <f t="shared" ca="1" si="751"/>
        <v>750</v>
      </c>
      <c r="I4387" s="8">
        <f t="shared" ca="1" si="756"/>
        <v>9000</v>
      </c>
      <c r="J4387" s="8">
        <f t="shared" ca="1" si="757"/>
        <v>9000</v>
      </c>
      <c r="K4387" s="8">
        <f t="shared" si="752"/>
        <v>90000</v>
      </c>
      <c r="L4387" s="17">
        <f t="shared" ca="1" si="758"/>
        <v>-81000</v>
      </c>
    </row>
    <row r="4388" spans="1:12" x14ac:dyDescent="0.2">
      <c r="A4388" s="1">
        <v>4369</v>
      </c>
      <c r="B4388" s="15">
        <f t="shared" si="753"/>
        <v>9000</v>
      </c>
      <c r="C4388" s="16">
        <f t="shared" ca="1" si="754"/>
        <v>1</v>
      </c>
      <c r="D4388" s="16">
        <f t="shared" ca="1" si="748"/>
        <v>13825.739157176233</v>
      </c>
      <c r="E4388" s="8">
        <f t="shared" ca="1" si="749"/>
        <v>270000</v>
      </c>
      <c r="F4388" s="9">
        <f t="shared" ca="1" si="750"/>
        <v>0</v>
      </c>
      <c r="G4388" s="12">
        <f t="shared" ca="1" si="755"/>
        <v>0.68713454153086173</v>
      </c>
      <c r="H4388" s="16">
        <f t="shared" ca="1" si="751"/>
        <v>750</v>
      </c>
      <c r="I4388" s="8">
        <f t="shared" ca="1" si="756"/>
        <v>0</v>
      </c>
      <c r="J4388" s="8">
        <f t="shared" ca="1" si="757"/>
        <v>270000</v>
      </c>
      <c r="K4388" s="8">
        <f t="shared" si="752"/>
        <v>90000</v>
      </c>
      <c r="L4388" s="17">
        <f t="shared" ca="1" si="758"/>
        <v>180000</v>
      </c>
    </row>
    <row r="4389" spans="1:12" x14ac:dyDescent="0.2">
      <c r="A4389" s="1">
        <v>4370</v>
      </c>
      <c r="B4389" s="15">
        <f t="shared" si="753"/>
        <v>9000</v>
      </c>
      <c r="C4389" s="16">
        <f t="shared" ca="1" si="754"/>
        <v>1</v>
      </c>
      <c r="D4389" s="16">
        <f t="shared" ca="1" si="748"/>
        <v>10691.396869368182</v>
      </c>
      <c r="E4389" s="8">
        <f t="shared" ca="1" si="749"/>
        <v>270000</v>
      </c>
      <c r="F4389" s="9">
        <f t="shared" ca="1" si="750"/>
        <v>0</v>
      </c>
      <c r="G4389" s="12">
        <f t="shared" ca="1" si="755"/>
        <v>0.80393082883565192</v>
      </c>
      <c r="H4389" s="16">
        <f t="shared" ca="1" si="751"/>
        <v>1000</v>
      </c>
      <c r="I4389" s="8">
        <f t="shared" ca="1" si="756"/>
        <v>0</v>
      </c>
      <c r="J4389" s="8">
        <f t="shared" ca="1" si="757"/>
        <v>270000</v>
      </c>
      <c r="K4389" s="8">
        <f t="shared" si="752"/>
        <v>90000</v>
      </c>
      <c r="L4389" s="17">
        <f t="shared" ca="1" si="758"/>
        <v>180000</v>
      </c>
    </row>
    <row r="4390" spans="1:12" x14ac:dyDescent="0.2">
      <c r="A4390" s="1">
        <v>4371</v>
      </c>
      <c r="B4390" s="15">
        <f t="shared" si="753"/>
        <v>9000</v>
      </c>
      <c r="C4390" s="16">
        <f t="shared" ca="1" si="754"/>
        <v>0</v>
      </c>
      <c r="D4390" s="16">
        <f t="shared" ca="1" si="748"/>
        <v>0</v>
      </c>
      <c r="E4390" s="8">
        <f t="shared" ca="1" si="749"/>
        <v>0</v>
      </c>
      <c r="F4390" s="9">
        <f t="shared" ca="1" si="750"/>
        <v>9000</v>
      </c>
      <c r="G4390" s="12">
        <f t="shared" ca="1" si="755"/>
        <v>0.52369197185165794</v>
      </c>
      <c r="H4390" s="16">
        <f t="shared" ca="1" si="751"/>
        <v>750</v>
      </c>
      <c r="I4390" s="8">
        <f t="shared" ca="1" si="756"/>
        <v>9000</v>
      </c>
      <c r="J4390" s="8">
        <f t="shared" ca="1" si="757"/>
        <v>9000</v>
      </c>
      <c r="K4390" s="8">
        <f t="shared" si="752"/>
        <v>90000</v>
      </c>
      <c r="L4390" s="17">
        <f t="shared" ca="1" si="758"/>
        <v>-81000</v>
      </c>
    </row>
    <row r="4391" spans="1:12" x14ac:dyDescent="0.2">
      <c r="A4391" s="1">
        <v>4372</v>
      </c>
      <c r="B4391" s="15">
        <f t="shared" si="753"/>
        <v>9000</v>
      </c>
      <c r="C4391" s="16">
        <f t="shared" ca="1" si="754"/>
        <v>1</v>
      </c>
      <c r="D4391" s="16">
        <f t="shared" ca="1" si="748"/>
        <v>10395.747265214575</v>
      </c>
      <c r="E4391" s="8">
        <f t="shared" ca="1" si="749"/>
        <v>270000</v>
      </c>
      <c r="F4391" s="9">
        <f t="shared" ca="1" si="750"/>
        <v>0</v>
      </c>
      <c r="G4391" s="12">
        <f t="shared" ca="1" si="755"/>
        <v>0.6868051892582564</v>
      </c>
      <c r="H4391" s="16">
        <f t="shared" ca="1" si="751"/>
        <v>750</v>
      </c>
      <c r="I4391" s="8">
        <f t="shared" ca="1" si="756"/>
        <v>0</v>
      </c>
      <c r="J4391" s="8">
        <f t="shared" ca="1" si="757"/>
        <v>270000</v>
      </c>
      <c r="K4391" s="8">
        <f t="shared" si="752"/>
        <v>90000</v>
      </c>
      <c r="L4391" s="17">
        <f t="shared" ca="1" si="758"/>
        <v>180000</v>
      </c>
    </row>
    <row r="4392" spans="1:12" x14ac:dyDescent="0.2">
      <c r="A4392" s="1">
        <v>4373</v>
      </c>
      <c r="B4392" s="15">
        <f t="shared" si="753"/>
        <v>9000</v>
      </c>
      <c r="C4392" s="16">
        <f t="shared" ca="1" si="754"/>
        <v>0</v>
      </c>
      <c r="D4392" s="16">
        <f t="shared" ca="1" si="748"/>
        <v>0</v>
      </c>
      <c r="E4392" s="8">
        <f t="shared" ca="1" si="749"/>
        <v>0</v>
      </c>
      <c r="F4392" s="9">
        <f t="shared" ca="1" si="750"/>
        <v>9000</v>
      </c>
      <c r="G4392" s="12">
        <f t="shared" ca="1" si="755"/>
        <v>0.63602188337728138</v>
      </c>
      <c r="H4392" s="16">
        <f t="shared" ca="1" si="751"/>
        <v>750</v>
      </c>
      <c r="I4392" s="8">
        <f t="shared" ca="1" si="756"/>
        <v>9000</v>
      </c>
      <c r="J4392" s="8">
        <f t="shared" ca="1" si="757"/>
        <v>9000</v>
      </c>
      <c r="K4392" s="8">
        <f t="shared" si="752"/>
        <v>90000</v>
      </c>
      <c r="L4392" s="17">
        <f t="shared" ca="1" si="758"/>
        <v>-81000</v>
      </c>
    </row>
    <row r="4393" spans="1:12" x14ac:dyDescent="0.2">
      <c r="A4393" s="1">
        <v>4374</v>
      </c>
      <c r="B4393" s="15">
        <f t="shared" si="753"/>
        <v>9000</v>
      </c>
      <c r="C4393" s="16">
        <f t="shared" ca="1" si="754"/>
        <v>0</v>
      </c>
      <c r="D4393" s="16">
        <f t="shared" ca="1" si="748"/>
        <v>0</v>
      </c>
      <c r="E4393" s="8">
        <f t="shared" ca="1" si="749"/>
        <v>0</v>
      </c>
      <c r="F4393" s="9">
        <f t="shared" ca="1" si="750"/>
        <v>9000</v>
      </c>
      <c r="G4393" s="12">
        <f t="shared" ca="1" si="755"/>
        <v>0.25326756204465972</v>
      </c>
      <c r="H4393" s="16">
        <f t="shared" ca="1" si="751"/>
        <v>500</v>
      </c>
      <c r="I4393" s="8">
        <f t="shared" ca="1" si="756"/>
        <v>6000</v>
      </c>
      <c r="J4393" s="8">
        <f t="shared" ca="1" si="757"/>
        <v>6000</v>
      </c>
      <c r="K4393" s="8">
        <f t="shared" si="752"/>
        <v>90000</v>
      </c>
      <c r="L4393" s="17">
        <f t="shared" ca="1" si="758"/>
        <v>-84000</v>
      </c>
    </row>
    <row r="4394" spans="1:12" x14ac:dyDescent="0.2">
      <c r="A4394" s="1">
        <v>4375</v>
      </c>
      <c r="B4394" s="15">
        <f t="shared" si="753"/>
        <v>9000</v>
      </c>
      <c r="C4394" s="16">
        <f t="shared" ca="1" si="754"/>
        <v>0</v>
      </c>
      <c r="D4394" s="16">
        <f t="shared" ca="1" si="748"/>
        <v>0</v>
      </c>
      <c r="E4394" s="8">
        <f t="shared" ca="1" si="749"/>
        <v>0</v>
      </c>
      <c r="F4394" s="9">
        <f t="shared" ca="1" si="750"/>
        <v>9000</v>
      </c>
      <c r="G4394" s="12">
        <f t="shared" ca="1" si="755"/>
        <v>0.99960968461114141</v>
      </c>
      <c r="H4394" s="16">
        <f t="shared" ca="1" si="751"/>
        <v>1000</v>
      </c>
      <c r="I4394" s="8">
        <f t="shared" ca="1" si="756"/>
        <v>12000</v>
      </c>
      <c r="J4394" s="8">
        <f t="shared" ca="1" si="757"/>
        <v>12000</v>
      </c>
      <c r="K4394" s="8">
        <f t="shared" si="752"/>
        <v>90000</v>
      </c>
      <c r="L4394" s="17">
        <f t="shared" ca="1" si="758"/>
        <v>-78000</v>
      </c>
    </row>
    <row r="4395" spans="1:12" x14ac:dyDescent="0.2">
      <c r="A4395" s="1">
        <v>4376</v>
      </c>
      <c r="B4395" s="15">
        <f t="shared" si="753"/>
        <v>9000</v>
      </c>
      <c r="C4395" s="16">
        <f t="shared" ca="1" si="754"/>
        <v>0</v>
      </c>
      <c r="D4395" s="16">
        <f t="shared" ca="1" si="748"/>
        <v>0</v>
      </c>
      <c r="E4395" s="8">
        <f t="shared" ca="1" si="749"/>
        <v>0</v>
      </c>
      <c r="F4395" s="9">
        <f t="shared" ca="1" si="750"/>
        <v>9000</v>
      </c>
      <c r="G4395" s="12">
        <f t="shared" ca="1" si="755"/>
        <v>6.4259541531116238E-2</v>
      </c>
      <c r="H4395" s="16">
        <f t="shared" ca="1" si="751"/>
        <v>500</v>
      </c>
      <c r="I4395" s="8">
        <f t="shared" ca="1" si="756"/>
        <v>6000</v>
      </c>
      <c r="J4395" s="8">
        <f t="shared" ca="1" si="757"/>
        <v>6000</v>
      </c>
      <c r="K4395" s="8">
        <f t="shared" si="752"/>
        <v>90000</v>
      </c>
      <c r="L4395" s="17">
        <f t="shared" ca="1" si="758"/>
        <v>-84000</v>
      </c>
    </row>
    <row r="4396" spans="1:12" x14ac:dyDescent="0.2">
      <c r="A4396" s="1">
        <v>4377</v>
      </c>
      <c r="B4396" s="15">
        <f t="shared" si="753"/>
        <v>9000</v>
      </c>
      <c r="C4396" s="16">
        <f t="shared" ca="1" si="754"/>
        <v>0</v>
      </c>
      <c r="D4396" s="16">
        <f t="shared" ca="1" si="748"/>
        <v>0</v>
      </c>
      <c r="E4396" s="8">
        <f t="shared" ca="1" si="749"/>
        <v>0</v>
      </c>
      <c r="F4396" s="9">
        <f t="shared" ca="1" si="750"/>
        <v>9000</v>
      </c>
      <c r="G4396" s="12">
        <f t="shared" ca="1" si="755"/>
        <v>0.27725833276728518</v>
      </c>
      <c r="H4396" s="16">
        <f t="shared" ca="1" si="751"/>
        <v>500</v>
      </c>
      <c r="I4396" s="8">
        <f t="shared" ca="1" si="756"/>
        <v>6000</v>
      </c>
      <c r="J4396" s="8">
        <f t="shared" ca="1" si="757"/>
        <v>6000</v>
      </c>
      <c r="K4396" s="8">
        <f t="shared" si="752"/>
        <v>90000</v>
      </c>
      <c r="L4396" s="17">
        <f t="shared" ca="1" si="758"/>
        <v>-84000</v>
      </c>
    </row>
    <row r="4397" spans="1:12" x14ac:dyDescent="0.2">
      <c r="A4397" s="1">
        <v>4378</v>
      </c>
      <c r="B4397" s="15">
        <f t="shared" si="753"/>
        <v>9000</v>
      </c>
      <c r="C4397" s="16">
        <f t="shared" ca="1" si="754"/>
        <v>1</v>
      </c>
      <c r="D4397" s="16">
        <f t="shared" ca="1" si="748"/>
        <v>13485.237740141509</v>
      </c>
      <c r="E4397" s="8">
        <f t="shared" ca="1" si="749"/>
        <v>270000</v>
      </c>
      <c r="F4397" s="9">
        <f t="shared" ca="1" si="750"/>
        <v>0</v>
      </c>
      <c r="G4397" s="12">
        <f t="shared" ca="1" si="755"/>
        <v>0.38671744635146499</v>
      </c>
      <c r="H4397" s="16">
        <f t="shared" ca="1" si="751"/>
        <v>750</v>
      </c>
      <c r="I4397" s="8">
        <f t="shared" ca="1" si="756"/>
        <v>0</v>
      </c>
      <c r="J4397" s="8">
        <f t="shared" ca="1" si="757"/>
        <v>270000</v>
      </c>
      <c r="K4397" s="8">
        <f t="shared" si="752"/>
        <v>90000</v>
      </c>
      <c r="L4397" s="17">
        <f t="shared" ca="1" si="758"/>
        <v>180000</v>
      </c>
    </row>
    <row r="4398" spans="1:12" x14ac:dyDescent="0.2">
      <c r="A4398" s="1">
        <v>4379</v>
      </c>
      <c r="B4398" s="15">
        <f t="shared" si="753"/>
        <v>9000</v>
      </c>
      <c r="C4398" s="16">
        <f t="shared" ca="1" si="754"/>
        <v>1</v>
      </c>
      <c r="D4398" s="16">
        <f t="shared" ca="1" si="748"/>
        <v>11538.795320358715</v>
      </c>
      <c r="E4398" s="8">
        <f t="shared" ca="1" si="749"/>
        <v>270000</v>
      </c>
      <c r="F4398" s="9">
        <f t="shared" ca="1" si="750"/>
        <v>0</v>
      </c>
      <c r="G4398" s="12">
        <f t="shared" ca="1" si="755"/>
        <v>0.52026980594526551</v>
      </c>
      <c r="H4398" s="16">
        <f t="shared" ca="1" si="751"/>
        <v>750</v>
      </c>
      <c r="I4398" s="8">
        <f t="shared" ca="1" si="756"/>
        <v>0</v>
      </c>
      <c r="J4398" s="8">
        <f t="shared" ca="1" si="757"/>
        <v>270000</v>
      </c>
      <c r="K4398" s="8">
        <f t="shared" si="752"/>
        <v>90000</v>
      </c>
      <c r="L4398" s="17">
        <f t="shared" ca="1" si="758"/>
        <v>180000</v>
      </c>
    </row>
    <row r="4399" spans="1:12" x14ac:dyDescent="0.2">
      <c r="A4399" s="1">
        <v>4380</v>
      </c>
      <c r="B4399" s="15">
        <f t="shared" si="753"/>
        <v>9000</v>
      </c>
      <c r="C4399" s="16">
        <f t="shared" ca="1" si="754"/>
        <v>1</v>
      </c>
      <c r="D4399" s="16">
        <f t="shared" ca="1" si="748"/>
        <v>13475.464824983947</v>
      </c>
      <c r="E4399" s="8">
        <f t="shared" ca="1" si="749"/>
        <v>270000</v>
      </c>
      <c r="F4399" s="9">
        <f t="shared" ca="1" si="750"/>
        <v>0</v>
      </c>
      <c r="G4399" s="12">
        <f t="shared" ca="1" si="755"/>
        <v>0.39754637825488537</v>
      </c>
      <c r="H4399" s="16">
        <f t="shared" ca="1" si="751"/>
        <v>750</v>
      </c>
      <c r="I4399" s="8">
        <f t="shared" ca="1" si="756"/>
        <v>0</v>
      </c>
      <c r="J4399" s="8">
        <f t="shared" ca="1" si="757"/>
        <v>270000</v>
      </c>
      <c r="K4399" s="8">
        <f t="shared" si="752"/>
        <v>90000</v>
      </c>
      <c r="L4399" s="17">
        <f t="shared" ca="1" si="758"/>
        <v>180000</v>
      </c>
    </row>
    <row r="4400" spans="1:12" x14ac:dyDescent="0.2">
      <c r="A4400" s="1">
        <v>4381</v>
      </c>
      <c r="B4400" s="15">
        <f t="shared" si="753"/>
        <v>9000</v>
      </c>
      <c r="C4400" s="16">
        <f t="shared" ca="1" si="754"/>
        <v>1</v>
      </c>
      <c r="D4400" s="16">
        <f t="shared" ca="1" si="748"/>
        <v>9366.2265511806472</v>
      </c>
      <c r="E4400" s="8">
        <f t="shared" ca="1" si="749"/>
        <v>270000</v>
      </c>
      <c r="F4400" s="9">
        <f t="shared" ca="1" si="750"/>
        <v>0</v>
      </c>
      <c r="G4400" s="12">
        <f t="shared" ca="1" si="755"/>
        <v>0.84110508397605954</v>
      </c>
      <c r="H4400" s="16">
        <f t="shared" ca="1" si="751"/>
        <v>1000</v>
      </c>
      <c r="I4400" s="8">
        <f t="shared" ca="1" si="756"/>
        <v>0</v>
      </c>
      <c r="J4400" s="8">
        <f t="shared" ca="1" si="757"/>
        <v>270000</v>
      </c>
      <c r="K4400" s="8">
        <f t="shared" si="752"/>
        <v>90000</v>
      </c>
      <c r="L4400" s="17">
        <f t="shared" ca="1" si="758"/>
        <v>180000</v>
      </c>
    </row>
    <row r="4401" spans="1:12" x14ac:dyDescent="0.2">
      <c r="A4401" s="1">
        <v>4382</v>
      </c>
      <c r="B4401" s="15">
        <f t="shared" si="753"/>
        <v>9000</v>
      </c>
      <c r="C4401" s="16">
        <f t="shared" ca="1" si="754"/>
        <v>0</v>
      </c>
      <c r="D4401" s="16">
        <f t="shared" ca="1" si="748"/>
        <v>0</v>
      </c>
      <c r="E4401" s="8">
        <f t="shared" ca="1" si="749"/>
        <v>0</v>
      </c>
      <c r="F4401" s="9">
        <f t="shared" ca="1" si="750"/>
        <v>9000</v>
      </c>
      <c r="G4401" s="12">
        <f t="shared" ca="1" si="755"/>
        <v>0.20489840785079616</v>
      </c>
      <c r="H4401" s="16">
        <f t="shared" ca="1" si="751"/>
        <v>500</v>
      </c>
      <c r="I4401" s="8">
        <f t="shared" ca="1" si="756"/>
        <v>6000</v>
      </c>
      <c r="J4401" s="8">
        <f t="shared" ca="1" si="757"/>
        <v>6000</v>
      </c>
      <c r="K4401" s="8">
        <f t="shared" si="752"/>
        <v>90000</v>
      </c>
      <c r="L4401" s="17">
        <f t="shared" ca="1" si="758"/>
        <v>-84000</v>
      </c>
    </row>
    <row r="4402" spans="1:12" x14ac:dyDescent="0.2">
      <c r="A4402" s="1">
        <v>4383</v>
      </c>
      <c r="B4402" s="15">
        <f t="shared" si="753"/>
        <v>9000</v>
      </c>
      <c r="C4402" s="16">
        <f t="shared" ca="1" si="754"/>
        <v>0</v>
      </c>
      <c r="D4402" s="16">
        <f t="shared" ca="1" si="748"/>
        <v>0</v>
      </c>
      <c r="E4402" s="8">
        <f t="shared" ca="1" si="749"/>
        <v>0</v>
      </c>
      <c r="F4402" s="9">
        <f t="shared" ca="1" si="750"/>
        <v>9000</v>
      </c>
      <c r="G4402" s="12">
        <f t="shared" ca="1" si="755"/>
        <v>0.13561218077976978</v>
      </c>
      <c r="H4402" s="16">
        <f t="shared" ca="1" si="751"/>
        <v>500</v>
      </c>
      <c r="I4402" s="8">
        <f t="shared" ca="1" si="756"/>
        <v>6000</v>
      </c>
      <c r="J4402" s="8">
        <f t="shared" ca="1" si="757"/>
        <v>6000</v>
      </c>
      <c r="K4402" s="8">
        <f t="shared" si="752"/>
        <v>90000</v>
      </c>
      <c r="L4402" s="17">
        <f t="shared" ca="1" si="758"/>
        <v>-84000</v>
      </c>
    </row>
    <row r="4403" spans="1:12" x14ac:dyDescent="0.2">
      <c r="A4403" s="1">
        <v>4384</v>
      </c>
      <c r="B4403" s="15">
        <f t="shared" si="753"/>
        <v>9000</v>
      </c>
      <c r="C4403" s="16">
        <f t="shared" ca="1" si="754"/>
        <v>1</v>
      </c>
      <c r="D4403" s="16">
        <f t="shared" ca="1" si="748"/>
        <v>8541.9106802220958</v>
      </c>
      <c r="E4403" s="8">
        <f t="shared" ca="1" si="749"/>
        <v>256257.32040666288</v>
      </c>
      <c r="F4403" s="9">
        <f t="shared" ca="1" si="750"/>
        <v>458.08931977790417</v>
      </c>
      <c r="G4403" s="12">
        <f t="shared" ca="1" si="755"/>
        <v>0.29905709959715709</v>
      </c>
      <c r="H4403" s="16">
        <f t="shared" ca="1" si="751"/>
        <v>500</v>
      </c>
      <c r="I4403" s="8">
        <f t="shared" ca="1" si="756"/>
        <v>5497.07183733485</v>
      </c>
      <c r="J4403" s="8">
        <f t="shared" ca="1" si="757"/>
        <v>261754.39224399772</v>
      </c>
      <c r="K4403" s="8">
        <f t="shared" si="752"/>
        <v>90000</v>
      </c>
      <c r="L4403" s="17">
        <f t="shared" ca="1" si="758"/>
        <v>171754.39224399772</v>
      </c>
    </row>
    <row r="4404" spans="1:12" x14ac:dyDescent="0.2">
      <c r="A4404" s="1">
        <v>4385</v>
      </c>
      <c r="B4404" s="15">
        <f t="shared" si="753"/>
        <v>9000</v>
      </c>
      <c r="C4404" s="16">
        <f t="shared" ca="1" si="754"/>
        <v>0</v>
      </c>
      <c r="D4404" s="16">
        <f t="shared" ca="1" si="748"/>
        <v>0</v>
      </c>
      <c r="E4404" s="8">
        <f t="shared" ca="1" si="749"/>
        <v>0</v>
      </c>
      <c r="F4404" s="9">
        <f t="shared" ca="1" si="750"/>
        <v>9000</v>
      </c>
      <c r="G4404" s="12">
        <f t="shared" ca="1" si="755"/>
        <v>0.69344814219171114</v>
      </c>
      <c r="H4404" s="16">
        <f t="shared" ca="1" si="751"/>
        <v>750</v>
      </c>
      <c r="I4404" s="8">
        <f t="shared" ca="1" si="756"/>
        <v>9000</v>
      </c>
      <c r="J4404" s="8">
        <f t="shared" ca="1" si="757"/>
        <v>9000</v>
      </c>
      <c r="K4404" s="8">
        <f t="shared" si="752"/>
        <v>90000</v>
      </c>
      <c r="L4404" s="17">
        <f t="shared" ca="1" si="758"/>
        <v>-81000</v>
      </c>
    </row>
    <row r="4405" spans="1:12" x14ac:dyDescent="0.2">
      <c r="A4405" s="1">
        <v>4386</v>
      </c>
      <c r="B4405" s="15">
        <f t="shared" si="753"/>
        <v>9000</v>
      </c>
      <c r="C4405" s="16">
        <f t="shared" ca="1" si="754"/>
        <v>1</v>
      </c>
      <c r="D4405" s="16">
        <f t="shared" ca="1" si="748"/>
        <v>14736.611539133499</v>
      </c>
      <c r="E4405" s="8">
        <f t="shared" ca="1" si="749"/>
        <v>270000</v>
      </c>
      <c r="F4405" s="9">
        <f t="shared" ca="1" si="750"/>
        <v>0</v>
      </c>
      <c r="G4405" s="12">
        <f t="shared" ca="1" si="755"/>
        <v>0.66407782749975708</v>
      </c>
      <c r="H4405" s="16">
        <f t="shared" ca="1" si="751"/>
        <v>750</v>
      </c>
      <c r="I4405" s="8">
        <f t="shared" ca="1" si="756"/>
        <v>0</v>
      </c>
      <c r="J4405" s="8">
        <f t="shared" ca="1" si="757"/>
        <v>270000</v>
      </c>
      <c r="K4405" s="8">
        <f t="shared" si="752"/>
        <v>90000</v>
      </c>
      <c r="L4405" s="17">
        <f t="shared" ca="1" si="758"/>
        <v>180000</v>
      </c>
    </row>
    <row r="4406" spans="1:12" x14ac:dyDescent="0.2">
      <c r="A4406" s="1">
        <v>4387</v>
      </c>
      <c r="B4406" s="15">
        <f t="shared" si="753"/>
        <v>9000</v>
      </c>
      <c r="C4406" s="16">
        <f t="shared" ca="1" si="754"/>
        <v>1</v>
      </c>
      <c r="D4406" s="16">
        <f t="shared" ca="1" si="748"/>
        <v>9587.3417431670714</v>
      </c>
      <c r="E4406" s="8">
        <f t="shared" ca="1" si="749"/>
        <v>270000</v>
      </c>
      <c r="F4406" s="9">
        <f t="shared" ca="1" si="750"/>
        <v>0</v>
      </c>
      <c r="G4406" s="12">
        <f t="shared" ca="1" si="755"/>
        <v>0.59006756939040017</v>
      </c>
      <c r="H4406" s="16">
        <f t="shared" ca="1" si="751"/>
        <v>750</v>
      </c>
      <c r="I4406" s="8">
        <f t="shared" ca="1" si="756"/>
        <v>0</v>
      </c>
      <c r="J4406" s="8">
        <f t="shared" ca="1" si="757"/>
        <v>270000</v>
      </c>
      <c r="K4406" s="8">
        <f t="shared" si="752"/>
        <v>90000</v>
      </c>
      <c r="L4406" s="17">
        <f t="shared" ca="1" si="758"/>
        <v>180000</v>
      </c>
    </row>
    <row r="4407" spans="1:12" x14ac:dyDescent="0.2">
      <c r="A4407" s="1">
        <v>4388</v>
      </c>
      <c r="B4407" s="15">
        <f t="shared" si="753"/>
        <v>9000</v>
      </c>
      <c r="C4407" s="16">
        <f t="shared" ca="1" si="754"/>
        <v>0</v>
      </c>
      <c r="D4407" s="16">
        <f t="shared" ca="1" si="748"/>
        <v>0</v>
      </c>
      <c r="E4407" s="8">
        <f t="shared" ca="1" si="749"/>
        <v>0</v>
      </c>
      <c r="F4407" s="9">
        <f t="shared" ca="1" si="750"/>
        <v>9000</v>
      </c>
      <c r="G4407" s="12">
        <f t="shared" ca="1" si="755"/>
        <v>0.37198993183841478</v>
      </c>
      <c r="H4407" s="16">
        <f t="shared" ca="1" si="751"/>
        <v>750</v>
      </c>
      <c r="I4407" s="8">
        <f t="shared" ca="1" si="756"/>
        <v>9000</v>
      </c>
      <c r="J4407" s="8">
        <f t="shared" ca="1" si="757"/>
        <v>9000</v>
      </c>
      <c r="K4407" s="8">
        <f t="shared" si="752"/>
        <v>90000</v>
      </c>
      <c r="L4407" s="17">
        <f t="shared" ca="1" si="758"/>
        <v>-81000</v>
      </c>
    </row>
    <row r="4408" spans="1:12" x14ac:dyDescent="0.2">
      <c r="A4408" s="1">
        <v>4389</v>
      </c>
      <c r="B4408" s="15">
        <f t="shared" si="753"/>
        <v>9000</v>
      </c>
      <c r="C4408" s="16">
        <f t="shared" ca="1" si="754"/>
        <v>1</v>
      </c>
      <c r="D4408" s="16">
        <f t="shared" ca="1" si="748"/>
        <v>9436.1612759576183</v>
      </c>
      <c r="E4408" s="8">
        <f t="shared" ca="1" si="749"/>
        <v>270000</v>
      </c>
      <c r="F4408" s="9">
        <f t="shared" ca="1" si="750"/>
        <v>0</v>
      </c>
      <c r="G4408" s="12">
        <f t="shared" ca="1" si="755"/>
        <v>0.30273325053510991</v>
      </c>
      <c r="H4408" s="16">
        <f t="shared" ca="1" si="751"/>
        <v>750</v>
      </c>
      <c r="I4408" s="8">
        <f t="shared" ca="1" si="756"/>
        <v>0</v>
      </c>
      <c r="J4408" s="8">
        <f t="shared" ca="1" si="757"/>
        <v>270000</v>
      </c>
      <c r="K4408" s="8">
        <f t="shared" si="752"/>
        <v>90000</v>
      </c>
      <c r="L4408" s="17">
        <f t="shared" ca="1" si="758"/>
        <v>180000</v>
      </c>
    </row>
    <row r="4409" spans="1:12" x14ac:dyDescent="0.2">
      <c r="A4409" s="1">
        <v>4390</v>
      </c>
      <c r="B4409" s="15">
        <f t="shared" si="753"/>
        <v>9000</v>
      </c>
      <c r="C4409" s="16">
        <f t="shared" ca="1" si="754"/>
        <v>0</v>
      </c>
      <c r="D4409" s="16">
        <f t="shared" ca="1" si="748"/>
        <v>0</v>
      </c>
      <c r="E4409" s="8">
        <f t="shared" ca="1" si="749"/>
        <v>0</v>
      </c>
      <c r="F4409" s="9">
        <f t="shared" ca="1" si="750"/>
        <v>9000</v>
      </c>
      <c r="G4409" s="12">
        <f t="shared" ca="1" si="755"/>
        <v>2.4917520117546665E-2</v>
      </c>
      <c r="H4409" s="16">
        <f t="shared" ca="1" si="751"/>
        <v>500</v>
      </c>
      <c r="I4409" s="8">
        <f t="shared" ca="1" si="756"/>
        <v>6000</v>
      </c>
      <c r="J4409" s="8">
        <f t="shared" ca="1" si="757"/>
        <v>6000</v>
      </c>
      <c r="K4409" s="8">
        <f t="shared" si="752"/>
        <v>90000</v>
      </c>
      <c r="L4409" s="17">
        <f t="shared" ca="1" si="758"/>
        <v>-84000</v>
      </c>
    </row>
    <row r="4410" spans="1:12" x14ac:dyDescent="0.2">
      <c r="A4410" s="1">
        <v>4391</v>
      </c>
      <c r="B4410" s="15">
        <f t="shared" si="753"/>
        <v>9000</v>
      </c>
      <c r="C4410" s="16">
        <f t="shared" ca="1" si="754"/>
        <v>0</v>
      </c>
      <c r="D4410" s="16">
        <f t="shared" ca="1" si="748"/>
        <v>0</v>
      </c>
      <c r="E4410" s="8">
        <f t="shared" ca="1" si="749"/>
        <v>0</v>
      </c>
      <c r="F4410" s="9">
        <f t="shared" ca="1" si="750"/>
        <v>9000</v>
      </c>
      <c r="G4410" s="12">
        <f t="shared" ca="1" si="755"/>
        <v>0.35781854499883359</v>
      </c>
      <c r="H4410" s="16">
        <f t="shared" ca="1" si="751"/>
        <v>750</v>
      </c>
      <c r="I4410" s="8">
        <f t="shared" ca="1" si="756"/>
        <v>9000</v>
      </c>
      <c r="J4410" s="8">
        <f t="shared" ca="1" si="757"/>
        <v>9000</v>
      </c>
      <c r="K4410" s="8">
        <f t="shared" si="752"/>
        <v>90000</v>
      </c>
      <c r="L4410" s="17">
        <f t="shared" ca="1" si="758"/>
        <v>-81000</v>
      </c>
    </row>
    <row r="4411" spans="1:12" x14ac:dyDescent="0.2">
      <c r="A4411" s="1">
        <v>4392</v>
      </c>
      <c r="B4411" s="15">
        <f t="shared" si="753"/>
        <v>9000</v>
      </c>
      <c r="C4411" s="16">
        <f t="shared" ca="1" si="754"/>
        <v>0</v>
      </c>
      <c r="D4411" s="16">
        <f t="shared" ca="1" si="748"/>
        <v>0</v>
      </c>
      <c r="E4411" s="8">
        <f t="shared" ca="1" si="749"/>
        <v>0</v>
      </c>
      <c r="F4411" s="9">
        <f t="shared" ca="1" si="750"/>
        <v>9000</v>
      </c>
      <c r="G4411" s="12">
        <f t="shared" ca="1" si="755"/>
        <v>0.10678277533210023</v>
      </c>
      <c r="H4411" s="16">
        <f t="shared" ca="1" si="751"/>
        <v>500</v>
      </c>
      <c r="I4411" s="8">
        <f t="shared" ca="1" si="756"/>
        <v>6000</v>
      </c>
      <c r="J4411" s="8">
        <f t="shared" ca="1" si="757"/>
        <v>6000</v>
      </c>
      <c r="K4411" s="8">
        <f t="shared" si="752"/>
        <v>90000</v>
      </c>
      <c r="L4411" s="17">
        <f t="shared" ca="1" si="758"/>
        <v>-84000</v>
      </c>
    </row>
    <row r="4412" spans="1:12" x14ac:dyDescent="0.2">
      <c r="A4412" s="1">
        <v>4393</v>
      </c>
      <c r="B4412" s="15">
        <f t="shared" si="753"/>
        <v>9000</v>
      </c>
      <c r="C4412" s="16">
        <f t="shared" ca="1" si="754"/>
        <v>1</v>
      </c>
      <c r="D4412" s="16">
        <f t="shared" ca="1" si="748"/>
        <v>12320.636368835476</v>
      </c>
      <c r="E4412" s="8">
        <f t="shared" ca="1" si="749"/>
        <v>270000</v>
      </c>
      <c r="F4412" s="9">
        <f t="shared" ca="1" si="750"/>
        <v>0</v>
      </c>
      <c r="G4412" s="12">
        <f t="shared" ca="1" si="755"/>
        <v>0.92647590920921352</v>
      </c>
      <c r="H4412" s="16">
        <f t="shared" ca="1" si="751"/>
        <v>1000</v>
      </c>
      <c r="I4412" s="8">
        <f t="shared" ca="1" si="756"/>
        <v>0</v>
      </c>
      <c r="J4412" s="8">
        <f t="shared" ca="1" si="757"/>
        <v>270000</v>
      </c>
      <c r="K4412" s="8">
        <f t="shared" si="752"/>
        <v>90000</v>
      </c>
      <c r="L4412" s="17">
        <f t="shared" ca="1" si="758"/>
        <v>180000</v>
      </c>
    </row>
    <row r="4413" spans="1:12" x14ac:dyDescent="0.2">
      <c r="A4413" s="1">
        <v>4394</v>
      </c>
      <c r="B4413" s="15">
        <f t="shared" si="753"/>
        <v>9000</v>
      </c>
      <c r="C4413" s="16">
        <f t="shared" ca="1" si="754"/>
        <v>0</v>
      </c>
      <c r="D4413" s="16">
        <f t="shared" ca="1" si="748"/>
        <v>0</v>
      </c>
      <c r="E4413" s="8">
        <f t="shared" ca="1" si="749"/>
        <v>0</v>
      </c>
      <c r="F4413" s="9">
        <f t="shared" ca="1" si="750"/>
        <v>9000</v>
      </c>
      <c r="G4413" s="12">
        <f t="shared" ca="1" si="755"/>
        <v>0.17059494566258337</v>
      </c>
      <c r="H4413" s="16">
        <f t="shared" ca="1" si="751"/>
        <v>500</v>
      </c>
      <c r="I4413" s="8">
        <f t="shared" ca="1" si="756"/>
        <v>6000</v>
      </c>
      <c r="J4413" s="8">
        <f t="shared" ca="1" si="757"/>
        <v>6000</v>
      </c>
      <c r="K4413" s="8">
        <f t="shared" si="752"/>
        <v>90000</v>
      </c>
      <c r="L4413" s="17">
        <f t="shared" ca="1" si="758"/>
        <v>-84000</v>
      </c>
    </row>
    <row r="4414" spans="1:12" x14ac:dyDescent="0.2">
      <c r="A4414" s="1">
        <v>4395</v>
      </c>
      <c r="B4414" s="15">
        <f t="shared" si="753"/>
        <v>9000</v>
      </c>
      <c r="C4414" s="16">
        <f t="shared" ca="1" si="754"/>
        <v>1</v>
      </c>
      <c r="D4414" s="16">
        <f t="shared" ca="1" si="748"/>
        <v>9373.6594257750712</v>
      </c>
      <c r="E4414" s="8">
        <f t="shared" ca="1" si="749"/>
        <v>270000</v>
      </c>
      <c r="F4414" s="9">
        <f t="shared" ca="1" si="750"/>
        <v>0</v>
      </c>
      <c r="G4414" s="12">
        <f t="shared" ca="1" si="755"/>
        <v>0.93166358339046684</v>
      </c>
      <c r="H4414" s="16">
        <f t="shared" ca="1" si="751"/>
        <v>1000</v>
      </c>
      <c r="I4414" s="8">
        <f t="shared" ca="1" si="756"/>
        <v>0</v>
      </c>
      <c r="J4414" s="8">
        <f t="shared" ca="1" si="757"/>
        <v>270000</v>
      </c>
      <c r="K4414" s="8">
        <f t="shared" si="752"/>
        <v>90000</v>
      </c>
      <c r="L4414" s="17">
        <f t="shared" ca="1" si="758"/>
        <v>180000</v>
      </c>
    </row>
    <row r="4415" spans="1:12" x14ac:dyDescent="0.2">
      <c r="A4415" s="1">
        <v>4396</v>
      </c>
      <c r="B4415" s="15">
        <f t="shared" si="753"/>
        <v>9000</v>
      </c>
      <c r="C4415" s="16">
        <f t="shared" ca="1" si="754"/>
        <v>0</v>
      </c>
      <c r="D4415" s="16">
        <f t="shared" ca="1" si="748"/>
        <v>0</v>
      </c>
      <c r="E4415" s="8">
        <f t="shared" ca="1" si="749"/>
        <v>0</v>
      </c>
      <c r="F4415" s="9">
        <f t="shared" ca="1" si="750"/>
        <v>9000</v>
      </c>
      <c r="G4415" s="12">
        <f t="shared" ca="1" si="755"/>
        <v>0.99306312383387563</v>
      </c>
      <c r="H4415" s="16">
        <f t="shared" ca="1" si="751"/>
        <v>1000</v>
      </c>
      <c r="I4415" s="8">
        <f t="shared" ca="1" si="756"/>
        <v>12000</v>
      </c>
      <c r="J4415" s="8">
        <f t="shared" ca="1" si="757"/>
        <v>12000</v>
      </c>
      <c r="K4415" s="8">
        <f t="shared" si="752"/>
        <v>90000</v>
      </c>
      <c r="L4415" s="17">
        <f t="shared" ca="1" si="758"/>
        <v>-78000</v>
      </c>
    </row>
    <row r="4416" spans="1:12" x14ac:dyDescent="0.2">
      <c r="A4416" s="1">
        <v>4397</v>
      </c>
      <c r="B4416" s="15">
        <f t="shared" si="753"/>
        <v>9000</v>
      </c>
      <c r="C4416" s="16">
        <f t="shared" ca="1" si="754"/>
        <v>0</v>
      </c>
      <c r="D4416" s="16">
        <f t="shared" ca="1" si="748"/>
        <v>0</v>
      </c>
      <c r="E4416" s="8">
        <f t="shared" ca="1" si="749"/>
        <v>0</v>
      </c>
      <c r="F4416" s="9">
        <f t="shared" ca="1" si="750"/>
        <v>9000</v>
      </c>
      <c r="G4416" s="12">
        <f t="shared" ca="1" si="755"/>
        <v>0.56467984019052631</v>
      </c>
      <c r="H4416" s="16">
        <f t="shared" ca="1" si="751"/>
        <v>750</v>
      </c>
      <c r="I4416" s="8">
        <f t="shared" ca="1" si="756"/>
        <v>9000</v>
      </c>
      <c r="J4416" s="8">
        <f t="shared" ca="1" si="757"/>
        <v>9000</v>
      </c>
      <c r="K4416" s="8">
        <f t="shared" si="752"/>
        <v>90000</v>
      </c>
      <c r="L4416" s="17">
        <f t="shared" ca="1" si="758"/>
        <v>-81000</v>
      </c>
    </row>
    <row r="4417" spans="1:12" x14ac:dyDescent="0.2">
      <c r="A4417" s="1">
        <v>4398</v>
      </c>
      <c r="B4417" s="15">
        <f t="shared" si="753"/>
        <v>9000</v>
      </c>
      <c r="C4417" s="16">
        <f t="shared" ca="1" si="754"/>
        <v>0</v>
      </c>
      <c r="D4417" s="16">
        <f t="shared" ca="1" si="748"/>
        <v>0</v>
      </c>
      <c r="E4417" s="8">
        <f t="shared" ca="1" si="749"/>
        <v>0</v>
      </c>
      <c r="F4417" s="9">
        <f t="shared" ca="1" si="750"/>
        <v>9000</v>
      </c>
      <c r="G4417" s="12">
        <f t="shared" ca="1" si="755"/>
        <v>0.52001287391972717</v>
      </c>
      <c r="H4417" s="16">
        <f t="shared" ca="1" si="751"/>
        <v>750</v>
      </c>
      <c r="I4417" s="8">
        <f t="shared" ca="1" si="756"/>
        <v>9000</v>
      </c>
      <c r="J4417" s="8">
        <f t="shared" ca="1" si="757"/>
        <v>9000</v>
      </c>
      <c r="K4417" s="8">
        <f t="shared" si="752"/>
        <v>90000</v>
      </c>
      <c r="L4417" s="17">
        <f t="shared" ca="1" si="758"/>
        <v>-81000</v>
      </c>
    </row>
    <row r="4418" spans="1:12" x14ac:dyDescent="0.2">
      <c r="A4418" s="1">
        <v>4399</v>
      </c>
      <c r="B4418" s="15">
        <f t="shared" si="753"/>
        <v>9000</v>
      </c>
      <c r="C4418" s="16">
        <f t="shared" ca="1" si="754"/>
        <v>1</v>
      </c>
      <c r="D4418" s="16">
        <f t="shared" ca="1" si="748"/>
        <v>6885.1699438774049</v>
      </c>
      <c r="E4418" s="8">
        <f t="shared" ca="1" si="749"/>
        <v>206555.09831632214</v>
      </c>
      <c r="F4418" s="9">
        <f t="shared" ca="1" si="750"/>
        <v>2114.8300561225951</v>
      </c>
      <c r="G4418" s="12">
        <f t="shared" ca="1" si="755"/>
        <v>0.8952038288538996</v>
      </c>
      <c r="H4418" s="16">
        <f t="shared" ca="1" si="751"/>
        <v>1000</v>
      </c>
      <c r="I4418" s="8">
        <f t="shared" ca="1" si="756"/>
        <v>12000</v>
      </c>
      <c r="J4418" s="8">
        <f t="shared" ca="1" si="757"/>
        <v>218555.09831632214</v>
      </c>
      <c r="K4418" s="8">
        <f t="shared" si="752"/>
        <v>90000</v>
      </c>
      <c r="L4418" s="17">
        <f t="shared" ca="1" si="758"/>
        <v>128555.09831632214</v>
      </c>
    </row>
    <row r="4419" spans="1:12" x14ac:dyDescent="0.2">
      <c r="A4419" s="1">
        <v>4400</v>
      </c>
      <c r="B4419" s="15">
        <f t="shared" si="753"/>
        <v>9000</v>
      </c>
      <c r="C4419" s="16">
        <f t="shared" ca="1" si="754"/>
        <v>0</v>
      </c>
      <c r="D4419" s="16">
        <f t="shared" ca="1" si="748"/>
        <v>0</v>
      </c>
      <c r="E4419" s="8">
        <f t="shared" ca="1" si="749"/>
        <v>0</v>
      </c>
      <c r="F4419" s="9">
        <f t="shared" ca="1" si="750"/>
        <v>9000</v>
      </c>
      <c r="G4419" s="12">
        <f t="shared" ca="1" si="755"/>
        <v>0.22576306567941384</v>
      </c>
      <c r="H4419" s="16">
        <f t="shared" ca="1" si="751"/>
        <v>500</v>
      </c>
      <c r="I4419" s="8">
        <f t="shared" ca="1" si="756"/>
        <v>6000</v>
      </c>
      <c r="J4419" s="8">
        <f t="shared" ca="1" si="757"/>
        <v>6000</v>
      </c>
      <c r="K4419" s="8">
        <f t="shared" si="752"/>
        <v>90000</v>
      </c>
      <c r="L4419" s="17">
        <f t="shared" ca="1" si="758"/>
        <v>-84000</v>
      </c>
    </row>
    <row r="4420" spans="1:12" x14ac:dyDescent="0.2">
      <c r="A4420" s="1">
        <v>4401</v>
      </c>
      <c r="B4420" s="15">
        <f t="shared" si="753"/>
        <v>9000</v>
      </c>
      <c r="C4420" s="16">
        <f t="shared" ca="1" si="754"/>
        <v>0</v>
      </c>
      <c r="D4420" s="16">
        <f t="shared" ca="1" si="748"/>
        <v>0</v>
      </c>
      <c r="E4420" s="8">
        <f t="shared" ca="1" si="749"/>
        <v>0</v>
      </c>
      <c r="F4420" s="9">
        <f t="shared" ca="1" si="750"/>
        <v>9000</v>
      </c>
      <c r="G4420" s="12">
        <f t="shared" ca="1" si="755"/>
        <v>0.76833282613735943</v>
      </c>
      <c r="H4420" s="16">
        <f t="shared" ca="1" si="751"/>
        <v>1000</v>
      </c>
      <c r="I4420" s="8">
        <f t="shared" ca="1" si="756"/>
        <v>12000</v>
      </c>
      <c r="J4420" s="8">
        <f t="shared" ca="1" si="757"/>
        <v>12000</v>
      </c>
      <c r="K4420" s="8">
        <f t="shared" si="752"/>
        <v>90000</v>
      </c>
      <c r="L4420" s="17">
        <f t="shared" ca="1" si="758"/>
        <v>-78000</v>
      </c>
    </row>
    <row r="4421" spans="1:12" x14ac:dyDescent="0.2">
      <c r="A4421" s="1">
        <v>4402</v>
      </c>
      <c r="B4421" s="15">
        <f t="shared" si="753"/>
        <v>9000</v>
      </c>
      <c r="C4421" s="16">
        <f t="shared" ca="1" si="754"/>
        <v>0</v>
      </c>
      <c r="D4421" s="16">
        <f t="shared" ca="1" si="748"/>
        <v>0</v>
      </c>
      <c r="E4421" s="8">
        <f t="shared" ca="1" si="749"/>
        <v>0</v>
      </c>
      <c r="F4421" s="9">
        <f t="shared" ca="1" si="750"/>
        <v>9000</v>
      </c>
      <c r="G4421" s="12">
        <f t="shared" ca="1" si="755"/>
        <v>0.24132618922552884</v>
      </c>
      <c r="H4421" s="16">
        <f t="shared" ca="1" si="751"/>
        <v>500</v>
      </c>
      <c r="I4421" s="8">
        <f t="shared" ca="1" si="756"/>
        <v>6000</v>
      </c>
      <c r="J4421" s="8">
        <f t="shared" ca="1" si="757"/>
        <v>6000</v>
      </c>
      <c r="K4421" s="8">
        <f t="shared" si="752"/>
        <v>90000</v>
      </c>
      <c r="L4421" s="17">
        <f t="shared" ca="1" si="758"/>
        <v>-84000</v>
      </c>
    </row>
    <row r="4422" spans="1:12" x14ac:dyDescent="0.2">
      <c r="A4422" s="1">
        <v>4403</v>
      </c>
      <c r="B4422" s="15">
        <f t="shared" si="753"/>
        <v>9000</v>
      </c>
      <c r="C4422" s="16">
        <f t="shared" ca="1" si="754"/>
        <v>0</v>
      </c>
      <c r="D4422" s="16">
        <f t="shared" ca="1" si="748"/>
        <v>0</v>
      </c>
      <c r="E4422" s="8">
        <f t="shared" ca="1" si="749"/>
        <v>0</v>
      </c>
      <c r="F4422" s="9">
        <f t="shared" ca="1" si="750"/>
        <v>9000</v>
      </c>
      <c r="G4422" s="12">
        <f t="shared" ca="1" si="755"/>
        <v>0.33181902654231687</v>
      </c>
      <c r="H4422" s="16">
        <f t="shared" ca="1" si="751"/>
        <v>750</v>
      </c>
      <c r="I4422" s="8">
        <f t="shared" ca="1" si="756"/>
        <v>9000</v>
      </c>
      <c r="J4422" s="8">
        <f t="shared" ca="1" si="757"/>
        <v>9000</v>
      </c>
      <c r="K4422" s="8">
        <f t="shared" si="752"/>
        <v>90000</v>
      </c>
      <c r="L4422" s="17">
        <f t="shared" ca="1" si="758"/>
        <v>-81000</v>
      </c>
    </row>
    <row r="4423" spans="1:12" x14ac:dyDescent="0.2">
      <c r="A4423" s="1">
        <v>4404</v>
      </c>
      <c r="B4423" s="15">
        <f t="shared" si="753"/>
        <v>9000</v>
      </c>
      <c r="C4423" s="16">
        <f t="shared" ca="1" si="754"/>
        <v>0</v>
      </c>
      <c r="D4423" s="16">
        <f t="shared" ca="1" si="748"/>
        <v>0</v>
      </c>
      <c r="E4423" s="8">
        <f t="shared" ca="1" si="749"/>
        <v>0</v>
      </c>
      <c r="F4423" s="9">
        <f t="shared" ca="1" si="750"/>
        <v>9000</v>
      </c>
      <c r="G4423" s="12">
        <f t="shared" ca="1" si="755"/>
        <v>0.53244497187733153</v>
      </c>
      <c r="H4423" s="16">
        <f t="shared" ca="1" si="751"/>
        <v>750</v>
      </c>
      <c r="I4423" s="8">
        <f t="shared" ca="1" si="756"/>
        <v>9000</v>
      </c>
      <c r="J4423" s="8">
        <f t="shared" ca="1" si="757"/>
        <v>9000</v>
      </c>
      <c r="K4423" s="8">
        <f t="shared" si="752"/>
        <v>90000</v>
      </c>
      <c r="L4423" s="17">
        <f t="shared" ca="1" si="758"/>
        <v>-81000</v>
      </c>
    </row>
    <row r="4424" spans="1:12" x14ac:dyDescent="0.2">
      <c r="A4424" s="1">
        <v>4405</v>
      </c>
      <c r="B4424" s="15">
        <f t="shared" si="753"/>
        <v>9000</v>
      </c>
      <c r="C4424" s="16">
        <f t="shared" ca="1" si="754"/>
        <v>0</v>
      </c>
      <c r="D4424" s="16">
        <f t="shared" ca="1" si="748"/>
        <v>0</v>
      </c>
      <c r="E4424" s="8">
        <f t="shared" ca="1" si="749"/>
        <v>0</v>
      </c>
      <c r="F4424" s="9">
        <f t="shared" ca="1" si="750"/>
        <v>9000</v>
      </c>
      <c r="G4424" s="12">
        <f t="shared" ca="1" si="755"/>
        <v>0.97901814692643652</v>
      </c>
      <c r="H4424" s="16">
        <f t="shared" ca="1" si="751"/>
        <v>1000</v>
      </c>
      <c r="I4424" s="8">
        <f t="shared" ca="1" si="756"/>
        <v>12000</v>
      </c>
      <c r="J4424" s="8">
        <f t="shared" ca="1" si="757"/>
        <v>12000</v>
      </c>
      <c r="K4424" s="8">
        <f t="shared" si="752"/>
        <v>90000</v>
      </c>
      <c r="L4424" s="17">
        <f t="shared" ca="1" si="758"/>
        <v>-78000</v>
      </c>
    </row>
    <row r="4425" spans="1:12" x14ac:dyDescent="0.2">
      <c r="A4425" s="1">
        <v>4406</v>
      </c>
      <c r="B4425" s="15">
        <f t="shared" si="753"/>
        <v>9000</v>
      </c>
      <c r="C4425" s="16">
        <f t="shared" ca="1" si="754"/>
        <v>1</v>
      </c>
      <c r="D4425" s="16">
        <f t="shared" ca="1" si="748"/>
        <v>6423.073274281056</v>
      </c>
      <c r="E4425" s="8">
        <f t="shared" ca="1" si="749"/>
        <v>192692.19822843169</v>
      </c>
      <c r="F4425" s="9">
        <f t="shared" ca="1" si="750"/>
        <v>2576.926725718944</v>
      </c>
      <c r="G4425" s="12">
        <f t="shared" ca="1" si="755"/>
        <v>0.53396031741830929</v>
      </c>
      <c r="H4425" s="16">
        <f t="shared" ca="1" si="751"/>
        <v>750</v>
      </c>
      <c r="I4425" s="8">
        <f t="shared" ca="1" si="756"/>
        <v>9000</v>
      </c>
      <c r="J4425" s="8">
        <f t="shared" ca="1" si="757"/>
        <v>201692.19822843169</v>
      </c>
      <c r="K4425" s="8">
        <f t="shared" si="752"/>
        <v>90000</v>
      </c>
      <c r="L4425" s="17">
        <f t="shared" ca="1" si="758"/>
        <v>111692.19822843169</v>
      </c>
    </row>
    <row r="4426" spans="1:12" x14ac:dyDescent="0.2">
      <c r="A4426" s="1">
        <v>4407</v>
      </c>
      <c r="B4426" s="15">
        <f t="shared" si="753"/>
        <v>9000</v>
      </c>
      <c r="C4426" s="16">
        <f t="shared" ca="1" si="754"/>
        <v>1</v>
      </c>
      <c r="D4426" s="16">
        <f t="shared" ca="1" si="748"/>
        <v>14373.401239676517</v>
      </c>
      <c r="E4426" s="8">
        <f t="shared" ca="1" si="749"/>
        <v>270000</v>
      </c>
      <c r="F4426" s="9">
        <f t="shared" ca="1" si="750"/>
        <v>0</v>
      </c>
      <c r="G4426" s="12">
        <f t="shared" ca="1" si="755"/>
        <v>0.8302121141857669</v>
      </c>
      <c r="H4426" s="16">
        <f t="shared" ca="1" si="751"/>
        <v>1000</v>
      </c>
      <c r="I4426" s="8">
        <f t="shared" ca="1" si="756"/>
        <v>0</v>
      </c>
      <c r="J4426" s="8">
        <f t="shared" ca="1" si="757"/>
        <v>270000</v>
      </c>
      <c r="K4426" s="8">
        <f t="shared" si="752"/>
        <v>90000</v>
      </c>
      <c r="L4426" s="17">
        <f t="shared" ca="1" si="758"/>
        <v>180000</v>
      </c>
    </row>
    <row r="4427" spans="1:12" x14ac:dyDescent="0.2">
      <c r="A4427" s="1">
        <v>4408</v>
      </c>
      <c r="B4427" s="15">
        <f t="shared" si="753"/>
        <v>9000</v>
      </c>
      <c r="C4427" s="16">
        <f t="shared" ca="1" si="754"/>
        <v>1</v>
      </c>
      <c r="D4427" s="16">
        <f t="shared" ca="1" si="748"/>
        <v>9306.4629982951283</v>
      </c>
      <c r="E4427" s="8">
        <f t="shared" ca="1" si="749"/>
        <v>270000</v>
      </c>
      <c r="F4427" s="9">
        <f t="shared" ca="1" si="750"/>
        <v>0</v>
      </c>
      <c r="G4427" s="12">
        <f t="shared" ca="1" si="755"/>
        <v>0.1793747648023909</v>
      </c>
      <c r="H4427" s="16">
        <f t="shared" ca="1" si="751"/>
        <v>500</v>
      </c>
      <c r="I4427" s="8">
        <f t="shared" ca="1" si="756"/>
        <v>0</v>
      </c>
      <c r="J4427" s="8">
        <f t="shared" ca="1" si="757"/>
        <v>270000</v>
      </c>
      <c r="K4427" s="8">
        <f t="shared" si="752"/>
        <v>90000</v>
      </c>
      <c r="L4427" s="17">
        <f t="shared" ca="1" si="758"/>
        <v>180000</v>
      </c>
    </row>
    <row r="4428" spans="1:12" x14ac:dyDescent="0.2">
      <c r="A4428" s="1">
        <v>4409</v>
      </c>
      <c r="B4428" s="15">
        <f t="shared" si="753"/>
        <v>9000</v>
      </c>
      <c r="C4428" s="16">
        <f t="shared" ca="1" si="754"/>
        <v>0</v>
      </c>
      <c r="D4428" s="16">
        <f t="shared" ca="1" si="748"/>
        <v>0</v>
      </c>
      <c r="E4428" s="8">
        <f t="shared" ca="1" si="749"/>
        <v>0</v>
      </c>
      <c r="F4428" s="9">
        <f t="shared" ca="1" si="750"/>
        <v>9000</v>
      </c>
      <c r="G4428" s="12">
        <f t="shared" ca="1" si="755"/>
        <v>6.3228117685765084E-2</v>
      </c>
      <c r="H4428" s="16">
        <f t="shared" ca="1" si="751"/>
        <v>500</v>
      </c>
      <c r="I4428" s="8">
        <f t="shared" ca="1" si="756"/>
        <v>6000</v>
      </c>
      <c r="J4428" s="8">
        <f t="shared" ca="1" si="757"/>
        <v>6000</v>
      </c>
      <c r="K4428" s="8">
        <f t="shared" si="752"/>
        <v>90000</v>
      </c>
      <c r="L4428" s="17">
        <f t="shared" ca="1" si="758"/>
        <v>-84000</v>
      </c>
    </row>
    <row r="4429" spans="1:12" x14ac:dyDescent="0.2">
      <c r="A4429" s="1">
        <v>4410</v>
      </c>
      <c r="B4429" s="15">
        <f t="shared" si="753"/>
        <v>9000</v>
      </c>
      <c r="C4429" s="16">
        <f t="shared" ca="1" si="754"/>
        <v>0</v>
      </c>
      <c r="D4429" s="16">
        <f t="shared" ca="1" si="748"/>
        <v>0</v>
      </c>
      <c r="E4429" s="8">
        <f t="shared" ca="1" si="749"/>
        <v>0</v>
      </c>
      <c r="F4429" s="9">
        <f t="shared" ca="1" si="750"/>
        <v>9000</v>
      </c>
      <c r="G4429" s="12">
        <f t="shared" ca="1" si="755"/>
        <v>0.28313672162031112</v>
      </c>
      <c r="H4429" s="16">
        <f t="shared" ca="1" si="751"/>
        <v>500</v>
      </c>
      <c r="I4429" s="8">
        <f t="shared" ca="1" si="756"/>
        <v>6000</v>
      </c>
      <c r="J4429" s="8">
        <f t="shared" ca="1" si="757"/>
        <v>6000</v>
      </c>
      <c r="K4429" s="8">
        <f t="shared" si="752"/>
        <v>90000</v>
      </c>
      <c r="L4429" s="17">
        <f t="shared" ca="1" si="758"/>
        <v>-84000</v>
      </c>
    </row>
    <row r="4430" spans="1:12" x14ac:dyDescent="0.2">
      <c r="A4430" s="1">
        <v>4411</v>
      </c>
      <c r="B4430" s="15">
        <f t="shared" si="753"/>
        <v>9000</v>
      </c>
      <c r="C4430" s="16">
        <f t="shared" ca="1" si="754"/>
        <v>0</v>
      </c>
      <c r="D4430" s="16">
        <f t="shared" ca="1" si="748"/>
        <v>0</v>
      </c>
      <c r="E4430" s="8">
        <f t="shared" ca="1" si="749"/>
        <v>0</v>
      </c>
      <c r="F4430" s="9">
        <f t="shared" ca="1" si="750"/>
        <v>9000</v>
      </c>
      <c r="G4430" s="12">
        <f t="shared" ca="1" si="755"/>
        <v>0.49014619854200225</v>
      </c>
      <c r="H4430" s="16">
        <f t="shared" ca="1" si="751"/>
        <v>750</v>
      </c>
      <c r="I4430" s="8">
        <f t="shared" ca="1" si="756"/>
        <v>9000</v>
      </c>
      <c r="J4430" s="8">
        <f t="shared" ca="1" si="757"/>
        <v>9000</v>
      </c>
      <c r="K4430" s="8">
        <f t="shared" si="752"/>
        <v>90000</v>
      </c>
      <c r="L4430" s="17">
        <f t="shared" ca="1" si="758"/>
        <v>-81000</v>
      </c>
    </row>
    <row r="4431" spans="1:12" x14ac:dyDescent="0.2">
      <c r="A4431" s="1">
        <v>4412</v>
      </c>
      <c r="B4431" s="15">
        <f t="shared" si="753"/>
        <v>9000</v>
      </c>
      <c r="C4431" s="16">
        <f t="shared" ca="1" si="754"/>
        <v>0</v>
      </c>
      <c r="D4431" s="16">
        <f t="shared" ca="1" si="748"/>
        <v>0</v>
      </c>
      <c r="E4431" s="8">
        <f t="shared" ca="1" si="749"/>
        <v>0</v>
      </c>
      <c r="F4431" s="9">
        <f t="shared" ca="1" si="750"/>
        <v>9000</v>
      </c>
      <c r="G4431" s="12">
        <f t="shared" ca="1" si="755"/>
        <v>0.43777653011356155</v>
      </c>
      <c r="H4431" s="16">
        <f t="shared" ca="1" si="751"/>
        <v>750</v>
      </c>
      <c r="I4431" s="8">
        <f t="shared" ca="1" si="756"/>
        <v>9000</v>
      </c>
      <c r="J4431" s="8">
        <f t="shared" ca="1" si="757"/>
        <v>9000</v>
      </c>
      <c r="K4431" s="8">
        <f t="shared" si="752"/>
        <v>90000</v>
      </c>
      <c r="L4431" s="17">
        <f t="shared" ca="1" si="758"/>
        <v>-81000</v>
      </c>
    </row>
    <row r="4432" spans="1:12" x14ac:dyDescent="0.2">
      <c r="A4432" s="1">
        <v>4413</v>
      </c>
      <c r="B4432" s="15">
        <f t="shared" si="753"/>
        <v>9000</v>
      </c>
      <c r="C4432" s="16">
        <f t="shared" ca="1" si="754"/>
        <v>0</v>
      </c>
      <c r="D4432" s="16">
        <f t="shared" ca="1" si="748"/>
        <v>0</v>
      </c>
      <c r="E4432" s="8">
        <f t="shared" ca="1" si="749"/>
        <v>0</v>
      </c>
      <c r="F4432" s="9">
        <f t="shared" ca="1" si="750"/>
        <v>9000</v>
      </c>
      <c r="G4432" s="12">
        <f t="shared" ca="1" si="755"/>
        <v>0.98007600040837106</v>
      </c>
      <c r="H4432" s="16">
        <f t="shared" ca="1" si="751"/>
        <v>1000</v>
      </c>
      <c r="I4432" s="8">
        <f t="shared" ca="1" si="756"/>
        <v>12000</v>
      </c>
      <c r="J4432" s="8">
        <f t="shared" ca="1" si="757"/>
        <v>12000</v>
      </c>
      <c r="K4432" s="8">
        <f t="shared" si="752"/>
        <v>90000</v>
      </c>
      <c r="L4432" s="17">
        <f t="shared" ca="1" si="758"/>
        <v>-78000</v>
      </c>
    </row>
    <row r="4433" spans="1:12" x14ac:dyDescent="0.2">
      <c r="A4433" s="1">
        <v>4414</v>
      </c>
      <c r="B4433" s="15">
        <f t="shared" si="753"/>
        <v>9000</v>
      </c>
      <c r="C4433" s="16">
        <f t="shared" ca="1" si="754"/>
        <v>1</v>
      </c>
      <c r="D4433" s="16">
        <f t="shared" ca="1" si="748"/>
        <v>10729.994013840551</v>
      </c>
      <c r="E4433" s="8">
        <f t="shared" ca="1" si="749"/>
        <v>270000</v>
      </c>
      <c r="F4433" s="9">
        <f t="shared" ca="1" si="750"/>
        <v>0</v>
      </c>
      <c r="G4433" s="12">
        <f t="shared" ca="1" si="755"/>
        <v>0.245981984529002</v>
      </c>
      <c r="H4433" s="16">
        <f t="shared" ca="1" si="751"/>
        <v>500</v>
      </c>
      <c r="I4433" s="8">
        <f t="shared" ca="1" si="756"/>
        <v>0</v>
      </c>
      <c r="J4433" s="8">
        <f t="shared" ca="1" si="757"/>
        <v>270000</v>
      </c>
      <c r="K4433" s="8">
        <f t="shared" si="752"/>
        <v>90000</v>
      </c>
      <c r="L4433" s="17">
        <f t="shared" ca="1" si="758"/>
        <v>180000</v>
      </c>
    </row>
    <row r="4434" spans="1:12" x14ac:dyDescent="0.2">
      <c r="A4434" s="1">
        <v>4415</v>
      </c>
      <c r="B4434" s="15">
        <f t="shared" si="753"/>
        <v>9000</v>
      </c>
      <c r="C4434" s="16">
        <f t="shared" ca="1" si="754"/>
        <v>0</v>
      </c>
      <c r="D4434" s="16">
        <f t="shared" ca="1" si="748"/>
        <v>0</v>
      </c>
      <c r="E4434" s="8">
        <f t="shared" ca="1" si="749"/>
        <v>0</v>
      </c>
      <c r="F4434" s="9">
        <f t="shared" ca="1" si="750"/>
        <v>9000</v>
      </c>
      <c r="G4434" s="12">
        <f t="shared" ca="1" si="755"/>
        <v>5.7421558608711232E-3</v>
      </c>
      <c r="H4434" s="16">
        <f t="shared" ca="1" si="751"/>
        <v>500</v>
      </c>
      <c r="I4434" s="8">
        <f t="shared" ca="1" si="756"/>
        <v>6000</v>
      </c>
      <c r="J4434" s="8">
        <f t="shared" ca="1" si="757"/>
        <v>6000</v>
      </c>
      <c r="K4434" s="8">
        <f t="shared" si="752"/>
        <v>90000</v>
      </c>
      <c r="L4434" s="17">
        <f t="shared" ca="1" si="758"/>
        <v>-84000</v>
      </c>
    </row>
    <row r="4435" spans="1:12" x14ac:dyDescent="0.2">
      <c r="A4435" s="1">
        <v>4416</v>
      </c>
      <c r="B4435" s="15">
        <f t="shared" si="753"/>
        <v>9000</v>
      </c>
      <c r="C4435" s="16">
        <f t="shared" ca="1" si="754"/>
        <v>0</v>
      </c>
      <c r="D4435" s="16">
        <f t="shared" ca="1" si="748"/>
        <v>0</v>
      </c>
      <c r="E4435" s="8">
        <f t="shared" ca="1" si="749"/>
        <v>0</v>
      </c>
      <c r="F4435" s="9">
        <f t="shared" ca="1" si="750"/>
        <v>9000</v>
      </c>
      <c r="G4435" s="12">
        <f t="shared" ca="1" si="755"/>
        <v>0.62299604770492245</v>
      </c>
      <c r="H4435" s="16">
        <f t="shared" ca="1" si="751"/>
        <v>750</v>
      </c>
      <c r="I4435" s="8">
        <f t="shared" ca="1" si="756"/>
        <v>9000</v>
      </c>
      <c r="J4435" s="8">
        <f t="shared" ca="1" si="757"/>
        <v>9000</v>
      </c>
      <c r="K4435" s="8">
        <f t="shared" si="752"/>
        <v>90000</v>
      </c>
      <c r="L4435" s="17">
        <f t="shared" ca="1" si="758"/>
        <v>-81000</v>
      </c>
    </row>
    <row r="4436" spans="1:12" x14ac:dyDescent="0.2">
      <c r="A4436" s="1">
        <v>4417</v>
      </c>
      <c r="B4436" s="15">
        <f t="shared" si="753"/>
        <v>9000</v>
      </c>
      <c r="C4436" s="16">
        <f t="shared" ca="1" si="754"/>
        <v>1</v>
      </c>
      <c r="D4436" s="16">
        <f t="shared" ref="D4436:D4499" ca="1" si="759">(RAND()*($B$6-$B$5)+$B$5)*C4436</f>
        <v>12326.901189976357</v>
      </c>
      <c r="E4436" s="8">
        <f t="shared" ref="E4436:E4499" ca="1" si="760">MIN(B4436,D4436)*$B$2</f>
        <v>270000</v>
      </c>
      <c r="F4436" s="9">
        <f t="shared" ref="F4436:F4499" ca="1" si="761">MAX(0,B4436-D4436)</f>
        <v>0</v>
      </c>
      <c r="G4436" s="12">
        <f t="shared" ca="1" si="755"/>
        <v>0.65855024798793949</v>
      </c>
      <c r="H4436" s="16">
        <f t="shared" ref="H4436:H4499" ca="1" si="762">IF(G4436&lt;=$C$7,$B$7,IF(G4436&lt;=$C$8,$B$8,$B$9))</f>
        <v>750</v>
      </c>
      <c r="I4436" s="8">
        <f t="shared" ca="1" si="756"/>
        <v>0</v>
      </c>
      <c r="J4436" s="8">
        <f t="shared" ca="1" si="757"/>
        <v>270000</v>
      </c>
      <c r="K4436" s="8">
        <f t="shared" ref="K4436:K4499" si="763">B4436*$B$4</f>
        <v>90000</v>
      </c>
      <c r="L4436" s="17">
        <f t="shared" ca="1" si="758"/>
        <v>180000</v>
      </c>
    </row>
    <row r="4437" spans="1:12" x14ac:dyDescent="0.2">
      <c r="A4437" s="1">
        <v>4418</v>
      </c>
      <c r="B4437" s="15">
        <f t="shared" ref="B4437:B4500" si="764">$B$14*200</f>
        <v>9000</v>
      </c>
      <c r="C4437" s="16">
        <f t="shared" ref="C4437:C4500" ca="1" si="765">IF(RAND()&lt;=$C$10,$B$10,$B$11)</f>
        <v>0</v>
      </c>
      <c r="D4437" s="16">
        <f t="shared" ca="1" si="759"/>
        <v>0</v>
      </c>
      <c r="E4437" s="8">
        <f t="shared" ca="1" si="760"/>
        <v>0</v>
      </c>
      <c r="F4437" s="9">
        <f t="shared" ca="1" si="761"/>
        <v>9000</v>
      </c>
      <c r="G4437" s="12">
        <f t="shared" ref="G4437:G4500" ca="1" si="766">RAND()</f>
        <v>0.4407065418386642</v>
      </c>
      <c r="H4437" s="16">
        <f t="shared" ca="1" si="762"/>
        <v>750</v>
      </c>
      <c r="I4437" s="8">
        <f t="shared" ref="I4437:I4500" ca="1" si="767">MIN(F4437,H4437)*$B$3</f>
        <v>9000</v>
      </c>
      <c r="J4437" s="8">
        <f t="shared" ref="J4437:J4500" ca="1" si="768">E4437+I4437</f>
        <v>9000</v>
      </c>
      <c r="K4437" s="8">
        <f t="shared" si="763"/>
        <v>90000</v>
      </c>
      <c r="L4437" s="17">
        <f t="shared" ref="L4437:L4500" ca="1" si="769">J4437-K4437</f>
        <v>-81000</v>
      </c>
    </row>
    <row r="4438" spans="1:12" x14ac:dyDescent="0.2">
      <c r="A4438" s="1">
        <v>4419</v>
      </c>
      <c r="B4438" s="15">
        <f t="shared" si="764"/>
        <v>9000</v>
      </c>
      <c r="C4438" s="16">
        <f t="shared" ca="1" si="765"/>
        <v>0</v>
      </c>
      <c r="D4438" s="16">
        <f t="shared" ca="1" si="759"/>
        <v>0</v>
      </c>
      <c r="E4438" s="8">
        <f t="shared" ca="1" si="760"/>
        <v>0</v>
      </c>
      <c r="F4438" s="9">
        <f t="shared" ca="1" si="761"/>
        <v>9000</v>
      </c>
      <c r="G4438" s="12">
        <f t="shared" ca="1" si="766"/>
        <v>0.34134187688732154</v>
      </c>
      <c r="H4438" s="16">
        <f t="shared" ca="1" si="762"/>
        <v>750</v>
      </c>
      <c r="I4438" s="8">
        <f t="shared" ca="1" si="767"/>
        <v>9000</v>
      </c>
      <c r="J4438" s="8">
        <f t="shared" ca="1" si="768"/>
        <v>9000</v>
      </c>
      <c r="K4438" s="8">
        <f t="shared" si="763"/>
        <v>90000</v>
      </c>
      <c r="L4438" s="17">
        <f t="shared" ca="1" si="769"/>
        <v>-81000</v>
      </c>
    </row>
    <row r="4439" spans="1:12" x14ac:dyDescent="0.2">
      <c r="A4439" s="1">
        <v>4420</v>
      </c>
      <c r="B4439" s="15">
        <f t="shared" si="764"/>
        <v>9000</v>
      </c>
      <c r="C4439" s="16">
        <f t="shared" ca="1" si="765"/>
        <v>0</v>
      </c>
      <c r="D4439" s="16">
        <f t="shared" ca="1" si="759"/>
        <v>0</v>
      </c>
      <c r="E4439" s="8">
        <f t="shared" ca="1" si="760"/>
        <v>0</v>
      </c>
      <c r="F4439" s="9">
        <f t="shared" ca="1" si="761"/>
        <v>9000</v>
      </c>
      <c r="G4439" s="12">
        <f t="shared" ca="1" si="766"/>
        <v>0.99868826722176129</v>
      </c>
      <c r="H4439" s="16">
        <f t="shared" ca="1" si="762"/>
        <v>1000</v>
      </c>
      <c r="I4439" s="8">
        <f t="shared" ca="1" si="767"/>
        <v>12000</v>
      </c>
      <c r="J4439" s="8">
        <f t="shared" ca="1" si="768"/>
        <v>12000</v>
      </c>
      <c r="K4439" s="8">
        <f t="shared" si="763"/>
        <v>90000</v>
      </c>
      <c r="L4439" s="17">
        <f t="shared" ca="1" si="769"/>
        <v>-78000</v>
      </c>
    </row>
    <row r="4440" spans="1:12" x14ac:dyDescent="0.2">
      <c r="A4440" s="1">
        <v>4421</v>
      </c>
      <c r="B4440" s="15">
        <f t="shared" si="764"/>
        <v>9000</v>
      </c>
      <c r="C4440" s="16">
        <f t="shared" ca="1" si="765"/>
        <v>0</v>
      </c>
      <c r="D4440" s="16">
        <f t="shared" ca="1" si="759"/>
        <v>0</v>
      </c>
      <c r="E4440" s="8">
        <f t="shared" ca="1" si="760"/>
        <v>0</v>
      </c>
      <c r="F4440" s="9">
        <f t="shared" ca="1" si="761"/>
        <v>9000</v>
      </c>
      <c r="G4440" s="12">
        <f t="shared" ca="1" si="766"/>
        <v>0.82950051638539402</v>
      </c>
      <c r="H4440" s="16">
        <f t="shared" ca="1" si="762"/>
        <v>1000</v>
      </c>
      <c r="I4440" s="8">
        <f t="shared" ca="1" si="767"/>
        <v>12000</v>
      </c>
      <c r="J4440" s="8">
        <f t="shared" ca="1" si="768"/>
        <v>12000</v>
      </c>
      <c r="K4440" s="8">
        <f t="shared" si="763"/>
        <v>90000</v>
      </c>
      <c r="L4440" s="17">
        <f t="shared" ca="1" si="769"/>
        <v>-78000</v>
      </c>
    </row>
    <row r="4441" spans="1:12" x14ac:dyDescent="0.2">
      <c r="A4441" s="1">
        <v>4422</v>
      </c>
      <c r="B4441" s="15">
        <f t="shared" si="764"/>
        <v>9000</v>
      </c>
      <c r="C4441" s="16">
        <f t="shared" ca="1" si="765"/>
        <v>1</v>
      </c>
      <c r="D4441" s="16">
        <f t="shared" ca="1" si="759"/>
        <v>10400.6358510272</v>
      </c>
      <c r="E4441" s="8">
        <f t="shared" ca="1" si="760"/>
        <v>270000</v>
      </c>
      <c r="F4441" s="9">
        <f t="shared" ca="1" si="761"/>
        <v>0</v>
      </c>
      <c r="G4441" s="12">
        <f t="shared" ca="1" si="766"/>
        <v>0.47390737855326903</v>
      </c>
      <c r="H4441" s="16">
        <f t="shared" ca="1" si="762"/>
        <v>750</v>
      </c>
      <c r="I4441" s="8">
        <f t="shared" ca="1" si="767"/>
        <v>0</v>
      </c>
      <c r="J4441" s="8">
        <f t="shared" ca="1" si="768"/>
        <v>270000</v>
      </c>
      <c r="K4441" s="8">
        <f t="shared" si="763"/>
        <v>90000</v>
      </c>
      <c r="L4441" s="17">
        <f t="shared" ca="1" si="769"/>
        <v>180000</v>
      </c>
    </row>
    <row r="4442" spans="1:12" x14ac:dyDescent="0.2">
      <c r="A4442" s="1">
        <v>4423</v>
      </c>
      <c r="B4442" s="15">
        <f t="shared" si="764"/>
        <v>9000</v>
      </c>
      <c r="C4442" s="16">
        <f t="shared" ca="1" si="765"/>
        <v>1</v>
      </c>
      <c r="D4442" s="16">
        <f t="shared" ca="1" si="759"/>
        <v>7940.4716215560184</v>
      </c>
      <c r="E4442" s="8">
        <f t="shared" ca="1" si="760"/>
        <v>238214.14864668055</v>
      </c>
      <c r="F4442" s="9">
        <f t="shared" ca="1" si="761"/>
        <v>1059.5283784439816</v>
      </c>
      <c r="G4442" s="12">
        <f t="shared" ca="1" si="766"/>
        <v>0.22027315050886176</v>
      </c>
      <c r="H4442" s="16">
        <f t="shared" ca="1" si="762"/>
        <v>500</v>
      </c>
      <c r="I4442" s="8">
        <f t="shared" ca="1" si="767"/>
        <v>6000</v>
      </c>
      <c r="J4442" s="8">
        <f t="shared" ca="1" si="768"/>
        <v>244214.14864668055</v>
      </c>
      <c r="K4442" s="8">
        <f t="shared" si="763"/>
        <v>90000</v>
      </c>
      <c r="L4442" s="17">
        <f t="shared" ca="1" si="769"/>
        <v>154214.14864668055</v>
      </c>
    </row>
    <row r="4443" spans="1:12" x14ac:dyDescent="0.2">
      <c r="A4443" s="1">
        <v>4424</v>
      </c>
      <c r="B4443" s="15">
        <f t="shared" si="764"/>
        <v>9000</v>
      </c>
      <c r="C4443" s="16">
        <f t="shared" ca="1" si="765"/>
        <v>1</v>
      </c>
      <c r="D4443" s="16">
        <f t="shared" ca="1" si="759"/>
        <v>13788.799795249495</v>
      </c>
      <c r="E4443" s="8">
        <f t="shared" ca="1" si="760"/>
        <v>270000</v>
      </c>
      <c r="F4443" s="9">
        <f t="shared" ca="1" si="761"/>
        <v>0</v>
      </c>
      <c r="G4443" s="12">
        <f t="shared" ca="1" si="766"/>
        <v>0.97469045370086205</v>
      </c>
      <c r="H4443" s="16">
        <f t="shared" ca="1" si="762"/>
        <v>1000</v>
      </c>
      <c r="I4443" s="8">
        <f t="shared" ca="1" si="767"/>
        <v>0</v>
      </c>
      <c r="J4443" s="8">
        <f t="shared" ca="1" si="768"/>
        <v>270000</v>
      </c>
      <c r="K4443" s="8">
        <f t="shared" si="763"/>
        <v>90000</v>
      </c>
      <c r="L4443" s="17">
        <f t="shared" ca="1" si="769"/>
        <v>180000</v>
      </c>
    </row>
    <row r="4444" spans="1:12" x14ac:dyDescent="0.2">
      <c r="A4444" s="1">
        <v>4425</v>
      </c>
      <c r="B4444" s="15">
        <f t="shared" si="764"/>
        <v>9000</v>
      </c>
      <c r="C4444" s="16">
        <f t="shared" ca="1" si="765"/>
        <v>0</v>
      </c>
      <c r="D4444" s="16">
        <f t="shared" ca="1" si="759"/>
        <v>0</v>
      </c>
      <c r="E4444" s="8">
        <f t="shared" ca="1" si="760"/>
        <v>0</v>
      </c>
      <c r="F4444" s="9">
        <f t="shared" ca="1" si="761"/>
        <v>9000</v>
      </c>
      <c r="G4444" s="12">
        <f t="shared" ca="1" si="766"/>
        <v>3.2216869422473926E-2</v>
      </c>
      <c r="H4444" s="16">
        <f t="shared" ca="1" si="762"/>
        <v>500</v>
      </c>
      <c r="I4444" s="8">
        <f t="shared" ca="1" si="767"/>
        <v>6000</v>
      </c>
      <c r="J4444" s="8">
        <f t="shared" ca="1" si="768"/>
        <v>6000</v>
      </c>
      <c r="K4444" s="8">
        <f t="shared" si="763"/>
        <v>90000</v>
      </c>
      <c r="L4444" s="17">
        <f t="shared" ca="1" si="769"/>
        <v>-84000</v>
      </c>
    </row>
    <row r="4445" spans="1:12" x14ac:dyDescent="0.2">
      <c r="A4445" s="1">
        <v>4426</v>
      </c>
      <c r="B4445" s="15">
        <f t="shared" si="764"/>
        <v>9000</v>
      </c>
      <c r="C4445" s="16">
        <f t="shared" ca="1" si="765"/>
        <v>1</v>
      </c>
      <c r="D4445" s="16">
        <f t="shared" ca="1" si="759"/>
        <v>14199.064559542367</v>
      </c>
      <c r="E4445" s="8">
        <f t="shared" ca="1" si="760"/>
        <v>270000</v>
      </c>
      <c r="F4445" s="9">
        <f t="shared" ca="1" si="761"/>
        <v>0</v>
      </c>
      <c r="G4445" s="12">
        <f t="shared" ca="1" si="766"/>
        <v>0.2587880957549733</v>
      </c>
      <c r="H4445" s="16">
        <f t="shared" ca="1" si="762"/>
        <v>500</v>
      </c>
      <c r="I4445" s="8">
        <f t="shared" ca="1" si="767"/>
        <v>0</v>
      </c>
      <c r="J4445" s="8">
        <f t="shared" ca="1" si="768"/>
        <v>270000</v>
      </c>
      <c r="K4445" s="8">
        <f t="shared" si="763"/>
        <v>90000</v>
      </c>
      <c r="L4445" s="17">
        <f t="shared" ca="1" si="769"/>
        <v>180000</v>
      </c>
    </row>
    <row r="4446" spans="1:12" x14ac:dyDescent="0.2">
      <c r="A4446" s="1">
        <v>4427</v>
      </c>
      <c r="B4446" s="15">
        <f t="shared" si="764"/>
        <v>9000</v>
      </c>
      <c r="C4446" s="16">
        <f t="shared" ca="1" si="765"/>
        <v>1</v>
      </c>
      <c r="D4446" s="16">
        <f t="shared" ca="1" si="759"/>
        <v>7200.1622700535645</v>
      </c>
      <c r="E4446" s="8">
        <f t="shared" ca="1" si="760"/>
        <v>216004.86810160693</v>
      </c>
      <c r="F4446" s="9">
        <f t="shared" ca="1" si="761"/>
        <v>1799.8377299464355</v>
      </c>
      <c r="G4446" s="12">
        <f t="shared" ca="1" si="766"/>
        <v>0.30938282511450244</v>
      </c>
      <c r="H4446" s="16">
        <f t="shared" ca="1" si="762"/>
        <v>750</v>
      </c>
      <c r="I4446" s="8">
        <f t="shared" ca="1" si="767"/>
        <v>9000</v>
      </c>
      <c r="J4446" s="8">
        <f t="shared" ca="1" si="768"/>
        <v>225004.86810160693</v>
      </c>
      <c r="K4446" s="8">
        <f t="shared" si="763"/>
        <v>90000</v>
      </c>
      <c r="L4446" s="17">
        <f t="shared" ca="1" si="769"/>
        <v>135004.86810160693</v>
      </c>
    </row>
    <row r="4447" spans="1:12" x14ac:dyDescent="0.2">
      <c r="A4447" s="1">
        <v>4428</v>
      </c>
      <c r="B4447" s="15">
        <f t="shared" si="764"/>
        <v>9000</v>
      </c>
      <c r="C4447" s="16">
        <f t="shared" ca="1" si="765"/>
        <v>0</v>
      </c>
      <c r="D4447" s="16">
        <f t="shared" ca="1" si="759"/>
        <v>0</v>
      </c>
      <c r="E4447" s="8">
        <f t="shared" ca="1" si="760"/>
        <v>0</v>
      </c>
      <c r="F4447" s="9">
        <f t="shared" ca="1" si="761"/>
        <v>9000</v>
      </c>
      <c r="G4447" s="12">
        <f t="shared" ca="1" si="766"/>
        <v>0.76695086022913872</v>
      </c>
      <c r="H4447" s="16">
        <f t="shared" ca="1" si="762"/>
        <v>1000</v>
      </c>
      <c r="I4447" s="8">
        <f t="shared" ca="1" si="767"/>
        <v>12000</v>
      </c>
      <c r="J4447" s="8">
        <f t="shared" ca="1" si="768"/>
        <v>12000</v>
      </c>
      <c r="K4447" s="8">
        <f t="shared" si="763"/>
        <v>90000</v>
      </c>
      <c r="L4447" s="17">
        <f t="shared" ca="1" si="769"/>
        <v>-78000</v>
      </c>
    </row>
    <row r="4448" spans="1:12" x14ac:dyDescent="0.2">
      <c r="A4448" s="1">
        <v>4429</v>
      </c>
      <c r="B4448" s="15">
        <f t="shared" si="764"/>
        <v>9000</v>
      </c>
      <c r="C4448" s="16">
        <f t="shared" ca="1" si="765"/>
        <v>1</v>
      </c>
      <c r="D4448" s="16">
        <f t="shared" ca="1" si="759"/>
        <v>13917.20154861594</v>
      </c>
      <c r="E4448" s="8">
        <f t="shared" ca="1" si="760"/>
        <v>270000</v>
      </c>
      <c r="F4448" s="9">
        <f t="shared" ca="1" si="761"/>
        <v>0</v>
      </c>
      <c r="G4448" s="12">
        <f t="shared" ca="1" si="766"/>
        <v>0.66852565901577021</v>
      </c>
      <c r="H4448" s="16">
        <f t="shared" ca="1" si="762"/>
        <v>750</v>
      </c>
      <c r="I4448" s="8">
        <f t="shared" ca="1" si="767"/>
        <v>0</v>
      </c>
      <c r="J4448" s="8">
        <f t="shared" ca="1" si="768"/>
        <v>270000</v>
      </c>
      <c r="K4448" s="8">
        <f t="shared" si="763"/>
        <v>90000</v>
      </c>
      <c r="L4448" s="17">
        <f t="shared" ca="1" si="769"/>
        <v>180000</v>
      </c>
    </row>
    <row r="4449" spans="1:12" x14ac:dyDescent="0.2">
      <c r="A4449" s="1">
        <v>4430</v>
      </c>
      <c r="B4449" s="15">
        <f t="shared" si="764"/>
        <v>9000</v>
      </c>
      <c r="C4449" s="16">
        <f t="shared" ca="1" si="765"/>
        <v>0</v>
      </c>
      <c r="D4449" s="16">
        <f t="shared" ca="1" si="759"/>
        <v>0</v>
      </c>
      <c r="E4449" s="8">
        <f t="shared" ca="1" si="760"/>
        <v>0</v>
      </c>
      <c r="F4449" s="9">
        <f t="shared" ca="1" si="761"/>
        <v>9000</v>
      </c>
      <c r="G4449" s="12">
        <f t="shared" ca="1" si="766"/>
        <v>0.44999071526129752</v>
      </c>
      <c r="H4449" s="16">
        <f t="shared" ca="1" si="762"/>
        <v>750</v>
      </c>
      <c r="I4449" s="8">
        <f t="shared" ca="1" si="767"/>
        <v>9000</v>
      </c>
      <c r="J4449" s="8">
        <f t="shared" ca="1" si="768"/>
        <v>9000</v>
      </c>
      <c r="K4449" s="8">
        <f t="shared" si="763"/>
        <v>90000</v>
      </c>
      <c r="L4449" s="17">
        <f t="shared" ca="1" si="769"/>
        <v>-81000</v>
      </c>
    </row>
    <row r="4450" spans="1:12" x14ac:dyDescent="0.2">
      <c r="A4450" s="1">
        <v>4431</v>
      </c>
      <c r="B4450" s="15">
        <f t="shared" si="764"/>
        <v>9000</v>
      </c>
      <c r="C4450" s="16">
        <f t="shared" ca="1" si="765"/>
        <v>0</v>
      </c>
      <c r="D4450" s="16">
        <f t="shared" ca="1" si="759"/>
        <v>0</v>
      </c>
      <c r="E4450" s="8">
        <f t="shared" ca="1" si="760"/>
        <v>0</v>
      </c>
      <c r="F4450" s="9">
        <f t="shared" ca="1" si="761"/>
        <v>9000</v>
      </c>
      <c r="G4450" s="12">
        <f t="shared" ca="1" si="766"/>
        <v>2.3973199389618505E-2</v>
      </c>
      <c r="H4450" s="16">
        <f t="shared" ca="1" si="762"/>
        <v>500</v>
      </c>
      <c r="I4450" s="8">
        <f t="shared" ca="1" si="767"/>
        <v>6000</v>
      </c>
      <c r="J4450" s="8">
        <f t="shared" ca="1" si="768"/>
        <v>6000</v>
      </c>
      <c r="K4450" s="8">
        <f t="shared" si="763"/>
        <v>90000</v>
      </c>
      <c r="L4450" s="17">
        <f t="shared" ca="1" si="769"/>
        <v>-84000</v>
      </c>
    </row>
    <row r="4451" spans="1:12" x14ac:dyDescent="0.2">
      <c r="A4451" s="1">
        <v>4432</v>
      </c>
      <c r="B4451" s="15">
        <f t="shared" si="764"/>
        <v>9000</v>
      </c>
      <c r="C4451" s="16">
        <f t="shared" ca="1" si="765"/>
        <v>1</v>
      </c>
      <c r="D4451" s="16">
        <f t="shared" ca="1" si="759"/>
        <v>11910.35590445</v>
      </c>
      <c r="E4451" s="8">
        <f t="shared" ca="1" si="760"/>
        <v>270000</v>
      </c>
      <c r="F4451" s="9">
        <f t="shared" ca="1" si="761"/>
        <v>0</v>
      </c>
      <c r="G4451" s="12">
        <f t="shared" ca="1" si="766"/>
        <v>0.98161269646928873</v>
      </c>
      <c r="H4451" s="16">
        <f t="shared" ca="1" si="762"/>
        <v>1000</v>
      </c>
      <c r="I4451" s="8">
        <f t="shared" ca="1" si="767"/>
        <v>0</v>
      </c>
      <c r="J4451" s="8">
        <f t="shared" ca="1" si="768"/>
        <v>270000</v>
      </c>
      <c r="K4451" s="8">
        <f t="shared" si="763"/>
        <v>90000</v>
      </c>
      <c r="L4451" s="17">
        <f t="shared" ca="1" si="769"/>
        <v>180000</v>
      </c>
    </row>
    <row r="4452" spans="1:12" x14ac:dyDescent="0.2">
      <c r="A4452" s="1">
        <v>4433</v>
      </c>
      <c r="B4452" s="15">
        <f t="shared" si="764"/>
        <v>9000</v>
      </c>
      <c r="C4452" s="16">
        <f t="shared" ca="1" si="765"/>
        <v>0</v>
      </c>
      <c r="D4452" s="16">
        <f t="shared" ca="1" si="759"/>
        <v>0</v>
      </c>
      <c r="E4452" s="8">
        <f t="shared" ca="1" si="760"/>
        <v>0</v>
      </c>
      <c r="F4452" s="9">
        <f t="shared" ca="1" si="761"/>
        <v>9000</v>
      </c>
      <c r="G4452" s="12">
        <f t="shared" ca="1" si="766"/>
        <v>0.54520981761110154</v>
      </c>
      <c r="H4452" s="16">
        <f t="shared" ca="1" si="762"/>
        <v>750</v>
      </c>
      <c r="I4452" s="8">
        <f t="shared" ca="1" si="767"/>
        <v>9000</v>
      </c>
      <c r="J4452" s="8">
        <f t="shared" ca="1" si="768"/>
        <v>9000</v>
      </c>
      <c r="K4452" s="8">
        <f t="shared" si="763"/>
        <v>90000</v>
      </c>
      <c r="L4452" s="17">
        <f t="shared" ca="1" si="769"/>
        <v>-81000</v>
      </c>
    </row>
    <row r="4453" spans="1:12" x14ac:dyDescent="0.2">
      <c r="A4453" s="1">
        <v>4434</v>
      </c>
      <c r="B4453" s="15">
        <f t="shared" si="764"/>
        <v>9000</v>
      </c>
      <c r="C4453" s="16">
        <f t="shared" ca="1" si="765"/>
        <v>0</v>
      </c>
      <c r="D4453" s="16">
        <f t="shared" ca="1" si="759"/>
        <v>0</v>
      </c>
      <c r="E4453" s="8">
        <f t="shared" ca="1" si="760"/>
        <v>0</v>
      </c>
      <c r="F4453" s="9">
        <f t="shared" ca="1" si="761"/>
        <v>9000</v>
      </c>
      <c r="G4453" s="12">
        <f t="shared" ca="1" si="766"/>
        <v>0.32029966310613733</v>
      </c>
      <c r="H4453" s="16">
        <f t="shared" ca="1" si="762"/>
        <v>750</v>
      </c>
      <c r="I4453" s="8">
        <f t="shared" ca="1" si="767"/>
        <v>9000</v>
      </c>
      <c r="J4453" s="8">
        <f t="shared" ca="1" si="768"/>
        <v>9000</v>
      </c>
      <c r="K4453" s="8">
        <f t="shared" si="763"/>
        <v>90000</v>
      </c>
      <c r="L4453" s="17">
        <f t="shared" ca="1" si="769"/>
        <v>-81000</v>
      </c>
    </row>
    <row r="4454" spans="1:12" x14ac:dyDescent="0.2">
      <c r="A4454" s="1">
        <v>4435</v>
      </c>
      <c r="B4454" s="15">
        <f t="shared" si="764"/>
        <v>9000</v>
      </c>
      <c r="C4454" s="16">
        <f t="shared" ca="1" si="765"/>
        <v>1</v>
      </c>
      <c r="D4454" s="16">
        <f t="shared" ca="1" si="759"/>
        <v>7152.176931457132</v>
      </c>
      <c r="E4454" s="8">
        <f t="shared" ca="1" si="760"/>
        <v>214565.30794371397</v>
      </c>
      <c r="F4454" s="9">
        <f t="shared" ca="1" si="761"/>
        <v>1847.823068542868</v>
      </c>
      <c r="G4454" s="12">
        <f t="shared" ca="1" si="766"/>
        <v>5.2106514282514116E-2</v>
      </c>
      <c r="H4454" s="16">
        <f t="shared" ca="1" si="762"/>
        <v>500</v>
      </c>
      <c r="I4454" s="8">
        <f t="shared" ca="1" si="767"/>
        <v>6000</v>
      </c>
      <c r="J4454" s="8">
        <f t="shared" ca="1" si="768"/>
        <v>220565.30794371397</v>
      </c>
      <c r="K4454" s="8">
        <f t="shared" si="763"/>
        <v>90000</v>
      </c>
      <c r="L4454" s="17">
        <f t="shared" ca="1" si="769"/>
        <v>130565.30794371397</v>
      </c>
    </row>
    <row r="4455" spans="1:12" x14ac:dyDescent="0.2">
      <c r="A4455" s="1">
        <v>4436</v>
      </c>
      <c r="B4455" s="15">
        <f t="shared" si="764"/>
        <v>9000</v>
      </c>
      <c r="C4455" s="16">
        <f t="shared" ca="1" si="765"/>
        <v>0</v>
      </c>
      <c r="D4455" s="16">
        <f t="shared" ca="1" si="759"/>
        <v>0</v>
      </c>
      <c r="E4455" s="8">
        <f t="shared" ca="1" si="760"/>
        <v>0</v>
      </c>
      <c r="F4455" s="9">
        <f t="shared" ca="1" si="761"/>
        <v>9000</v>
      </c>
      <c r="G4455" s="12">
        <f t="shared" ca="1" si="766"/>
        <v>0.42412246347469007</v>
      </c>
      <c r="H4455" s="16">
        <f t="shared" ca="1" si="762"/>
        <v>750</v>
      </c>
      <c r="I4455" s="8">
        <f t="shared" ca="1" si="767"/>
        <v>9000</v>
      </c>
      <c r="J4455" s="8">
        <f t="shared" ca="1" si="768"/>
        <v>9000</v>
      </c>
      <c r="K4455" s="8">
        <f t="shared" si="763"/>
        <v>90000</v>
      </c>
      <c r="L4455" s="17">
        <f t="shared" ca="1" si="769"/>
        <v>-81000</v>
      </c>
    </row>
    <row r="4456" spans="1:12" x14ac:dyDescent="0.2">
      <c r="A4456" s="1">
        <v>4437</v>
      </c>
      <c r="B4456" s="15">
        <f t="shared" si="764"/>
        <v>9000</v>
      </c>
      <c r="C4456" s="16">
        <f t="shared" ca="1" si="765"/>
        <v>1</v>
      </c>
      <c r="D4456" s="16">
        <f t="shared" ca="1" si="759"/>
        <v>8987.7450611412933</v>
      </c>
      <c r="E4456" s="8">
        <f t="shared" ca="1" si="760"/>
        <v>269632.3518342388</v>
      </c>
      <c r="F4456" s="9">
        <f t="shared" ca="1" si="761"/>
        <v>12.254938858706737</v>
      </c>
      <c r="G4456" s="12">
        <f t="shared" ca="1" si="766"/>
        <v>0.52100507539522078</v>
      </c>
      <c r="H4456" s="16">
        <f t="shared" ca="1" si="762"/>
        <v>750</v>
      </c>
      <c r="I4456" s="8">
        <f t="shared" ca="1" si="767"/>
        <v>147.05926630448084</v>
      </c>
      <c r="J4456" s="8">
        <f t="shared" ca="1" si="768"/>
        <v>269779.41110054328</v>
      </c>
      <c r="K4456" s="8">
        <f t="shared" si="763"/>
        <v>90000</v>
      </c>
      <c r="L4456" s="17">
        <f t="shared" ca="1" si="769"/>
        <v>179779.41110054328</v>
      </c>
    </row>
    <row r="4457" spans="1:12" x14ac:dyDescent="0.2">
      <c r="A4457" s="1">
        <v>4438</v>
      </c>
      <c r="B4457" s="15">
        <f t="shared" si="764"/>
        <v>9000</v>
      </c>
      <c r="C4457" s="16">
        <f t="shared" ca="1" si="765"/>
        <v>0</v>
      </c>
      <c r="D4457" s="16">
        <f t="shared" ca="1" si="759"/>
        <v>0</v>
      </c>
      <c r="E4457" s="8">
        <f t="shared" ca="1" si="760"/>
        <v>0</v>
      </c>
      <c r="F4457" s="9">
        <f t="shared" ca="1" si="761"/>
        <v>9000</v>
      </c>
      <c r="G4457" s="12">
        <f t="shared" ca="1" si="766"/>
        <v>0.14641615092271221</v>
      </c>
      <c r="H4457" s="16">
        <f t="shared" ca="1" si="762"/>
        <v>500</v>
      </c>
      <c r="I4457" s="8">
        <f t="shared" ca="1" si="767"/>
        <v>6000</v>
      </c>
      <c r="J4457" s="8">
        <f t="shared" ca="1" si="768"/>
        <v>6000</v>
      </c>
      <c r="K4457" s="8">
        <f t="shared" si="763"/>
        <v>90000</v>
      </c>
      <c r="L4457" s="17">
        <f t="shared" ca="1" si="769"/>
        <v>-84000</v>
      </c>
    </row>
    <row r="4458" spans="1:12" x14ac:dyDescent="0.2">
      <c r="A4458" s="1">
        <v>4439</v>
      </c>
      <c r="B4458" s="15">
        <f t="shared" si="764"/>
        <v>9000</v>
      </c>
      <c r="C4458" s="16">
        <f t="shared" ca="1" si="765"/>
        <v>0</v>
      </c>
      <c r="D4458" s="16">
        <f t="shared" ca="1" si="759"/>
        <v>0</v>
      </c>
      <c r="E4458" s="8">
        <f t="shared" ca="1" si="760"/>
        <v>0</v>
      </c>
      <c r="F4458" s="9">
        <f t="shared" ca="1" si="761"/>
        <v>9000</v>
      </c>
      <c r="G4458" s="12">
        <f t="shared" ca="1" si="766"/>
        <v>8.0437429197460775E-3</v>
      </c>
      <c r="H4458" s="16">
        <f t="shared" ca="1" si="762"/>
        <v>500</v>
      </c>
      <c r="I4458" s="8">
        <f t="shared" ca="1" si="767"/>
        <v>6000</v>
      </c>
      <c r="J4458" s="8">
        <f t="shared" ca="1" si="768"/>
        <v>6000</v>
      </c>
      <c r="K4458" s="8">
        <f t="shared" si="763"/>
        <v>90000</v>
      </c>
      <c r="L4458" s="17">
        <f t="shared" ca="1" si="769"/>
        <v>-84000</v>
      </c>
    </row>
    <row r="4459" spans="1:12" x14ac:dyDescent="0.2">
      <c r="A4459" s="1">
        <v>4440</v>
      </c>
      <c r="B4459" s="15">
        <f t="shared" si="764"/>
        <v>9000</v>
      </c>
      <c r="C4459" s="16">
        <f t="shared" ca="1" si="765"/>
        <v>0</v>
      </c>
      <c r="D4459" s="16">
        <f t="shared" ca="1" si="759"/>
        <v>0</v>
      </c>
      <c r="E4459" s="8">
        <f t="shared" ca="1" si="760"/>
        <v>0</v>
      </c>
      <c r="F4459" s="9">
        <f t="shared" ca="1" si="761"/>
        <v>9000</v>
      </c>
      <c r="G4459" s="12">
        <f t="shared" ca="1" si="766"/>
        <v>6.7279528779366604E-2</v>
      </c>
      <c r="H4459" s="16">
        <f t="shared" ca="1" si="762"/>
        <v>500</v>
      </c>
      <c r="I4459" s="8">
        <f t="shared" ca="1" si="767"/>
        <v>6000</v>
      </c>
      <c r="J4459" s="8">
        <f t="shared" ca="1" si="768"/>
        <v>6000</v>
      </c>
      <c r="K4459" s="8">
        <f t="shared" si="763"/>
        <v>90000</v>
      </c>
      <c r="L4459" s="17">
        <f t="shared" ca="1" si="769"/>
        <v>-84000</v>
      </c>
    </row>
    <row r="4460" spans="1:12" x14ac:dyDescent="0.2">
      <c r="A4460" s="1">
        <v>4441</v>
      </c>
      <c r="B4460" s="15">
        <f t="shared" si="764"/>
        <v>9000</v>
      </c>
      <c r="C4460" s="16">
        <f t="shared" ca="1" si="765"/>
        <v>1</v>
      </c>
      <c r="D4460" s="16">
        <f t="shared" ca="1" si="759"/>
        <v>14686.302171745117</v>
      </c>
      <c r="E4460" s="8">
        <f t="shared" ca="1" si="760"/>
        <v>270000</v>
      </c>
      <c r="F4460" s="9">
        <f t="shared" ca="1" si="761"/>
        <v>0</v>
      </c>
      <c r="G4460" s="12">
        <f t="shared" ca="1" si="766"/>
        <v>0.73436898486052937</v>
      </c>
      <c r="H4460" s="16">
        <f t="shared" ca="1" si="762"/>
        <v>1000</v>
      </c>
      <c r="I4460" s="8">
        <f t="shared" ca="1" si="767"/>
        <v>0</v>
      </c>
      <c r="J4460" s="8">
        <f t="shared" ca="1" si="768"/>
        <v>270000</v>
      </c>
      <c r="K4460" s="8">
        <f t="shared" si="763"/>
        <v>90000</v>
      </c>
      <c r="L4460" s="17">
        <f t="shared" ca="1" si="769"/>
        <v>180000</v>
      </c>
    </row>
    <row r="4461" spans="1:12" x14ac:dyDescent="0.2">
      <c r="A4461" s="1">
        <v>4442</v>
      </c>
      <c r="B4461" s="15">
        <f t="shared" si="764"/>
        <v>9000</v>
      </c>
      <c r="C4461" s="16">
        <f t="shared" ca="1" si="765"/>
        <v>0</v>
      </c>
      <c r="D4461" s="16">
        <f t="shared" ca="1" si="759"/>
        <v>0</v>
      </c>
      <c r="E4461" s="8">
        <f t="shared" ca="1" si="760"/>
        <v>0</v>
      </c>
      <c r="F4461" s="9">
        <f t="shared" ca="1" si="761"/>
        <v>9000</v>
      </c>
      <c r="G4461" s="12">
        <f t="shared" ca="1" si="766"/>
        <v>0.30567972963475587</v>
      </c>
      <c r="H4461" s="16">
        <f t="shared" ca="1" si="762"/>
        <v>750</v>
      </c>
      <c r="I4461" s="8">
        <f t="shared" ca="1" si="767"/>
        <v>9000</v>
      </c>
      <c r="J4461" s="8">
        <f t="shared" ca="1" si="768"/>
        <v>9000</v>
      </c>
      <c r="K4461" s="8">
        <f t="shared" si="763"/>
        <v>90000</v>
      </c>
      <c r="L4461" s="17">
        <f t="shared" ca="1" si="769"/>
        <v>-81000</v>
      </c>
    </row>
    <row r="4462" spans="1:12" x14ac:dyDescent="0.2">
      <c r="A4462" s="1">
        <v>4443</v>
      </c>
      <c r="B4462" s="15">
        <f t="shared" si="764"/>
        <v>9000</v>
      </c>
      <c r="C4462" s="16">
        <f t="shared" ca="1" si="765"/>
        <v>1</v>
      </c>
      <c r="D4462" s="16">
        <f t="shared" ca="1" si="759"/>
        <v>6435.5457825132653</v>
      </c>
      <c r="E4462" s="8">
        <f t="shared" ca="1" si="760"/>
        <v>193066.37347539797</v>
      </c>
      <c r="F4462" s="9">
        <f t="shared" ca="1" si="761"/>
        <v>2564.4542174867347</v>
      </c>
      <c r="G4462" s="12">
        <f t="shared" ca="1" si="766"/>
        <v>0.75875561302176731</v>
      </c>
      <c r="H4462" s="16">
        <f t="shared" ca="1" si="762"/>
        <v>1000</v>
      </c>
      <c r="I4462" s="8">
        <f t="shared" ca="1" si="767"/>
        <v>12000</v>
      </c>
      <c r="J4462" s="8">
        <f t="shared" ca="1" si="768"/>
        <v>205066.37347539797</v>
      </c>
      <c r="K4462" s="8">
        <f t="shared" si="763"/>
        <v>90000</v>
      </c>
      <c r="L4462" s="17">
        <f t="shared" ca="1" si="769"/>
        <v>115066.37347539797</v>
      </c>
    </row>
    <row r="4463" spans="1:12" x14ac:dyDescent="0.2">
      <c r="A4463" s="1">
        <v>4444</v>
      </c>
      <c r="B4463" s="15">
        <f t="shared" si="764"/>
        <v>9000</v>
      </c>
      <c r="C4463" s="16">
        <f t="shared" ca="1" si="765"/>
        <v>1</v>
      </c>
      <c r="D4463" s="16">
        <f t="shared" ca="1" si="759"/>
        <v>12399.602525234044</v>
      </c>
      <c r="E4463" s="8">
        <f t="shared" ca="1" si="760"/>
        <v>270000</v>
      </c>
      <c r="F4463" s="9">
        <f t="shared" ca="1" si="761"/>
        <v>0</v>
      </c>
      <c r="G4463" s="12">
        <f t="shared" ca="1" si="766"/>
        <v>0.31633838024636807</v>
      </c>
      <c r="H4463" s="16">
        <f t="shared" ca="1" si="762"/>
        <v>750</v>
      </c>
      <c r="I4463" s="8">
        <f t="shared" ca="1" si="767"/>
        <v>0</v>
      </c>
      <c r="J4463" s="8">
        <f t="shared" ca="1" si="768"/>
        <v>270000</v>
      </c>
      <c r="K4463" s="8">
        <f t="shared" si="763"/>
        <v>90000</v>
      </c>
      <c r="L4463" s="17">
        <f t="shared" ca="1" si="769"/>
        <v>180000</v>
      </c>
    </row>
    <row r="4464" spans="1:12" x14ac:dyDescent="0.2">
      <c r="A4464" s="1">
        <v>4445</v>
      </c>
      <c r="B4464" s="15">
        <f t="shared" si="764"/>
        <v>9000</v>
      </c>
      <c r="C4464" s="16">
        <f t="shared" ca="1" si="765"/>
        <v>0</v>
      </c>
      <c r="D4464" s="16">
        <f t="shared" ca="1" si="759"/>
        <v>0</v>
      </c>
      <c r="E4464" s="8">
        <f t="shared" ca="1" si="760"/>
        <v>0</v>
      </c>
      <c r="F4464" s="9">
        <f t="shared" ca="1" si="761"/>
        <v>9000</v>
      </c>
      <c r="G4464" s="12">
        <f t="shared" ca="1" si="766"/>
        <v>0.28501234658422547</v>
      </c>
      <c r="H4464" s="16">
        <f t="shared" ca="1" si="762"/>
        <v>500</v>
      </c>
      <c r="I4464" s="8">
        <f t="shared" ca="1" si="767"/>
        <v>6000</v>
      </c>
      <c r="J4464" s="8">
        <f t="shared" ca="1" si="768"/>
        <v>6000</v>
      </c>
      <c r="K4464" s="8">
        <f t="shared" si="763"/>
        <v>90000</v>
      </c>
      <c r="L4464" s="17">
        <f t="shared" ca="1" si="769"/>
        <v>-84000</v>
      </c>
    </row>
    <row r="4465" spans="1:12" x14ac:dyDescent="0.2">
      <c r="A4465" s="1">
        <v>4446</v>
      </c>
      <c r="B4465" s="15">
        <f t="shared" si="764"/>
        <v>9000</v>
      </c>
      <c r="C4465" s="16">
        <f t="shared" ca="1" si="765"/>
        <v>0</v>
      </c>
      <c r="D4465" s="16">
        <f t="shared" ca="1" si="759"/>
        <v>0</v>
      </c>
      <c r="E4465" s="8">
        <f t="shared" ca="1" si="760"/>
        <v>0</v>
      </c>
      <c r="F4465" s="9">
        <f t="shared" ca="1" si="761"/>
        <v>9000</v>
      </c>
      <c r="G4465" s="12">
        <f t="shared" ca="1" si="766"/>
        <v>0.43833664698779262</v>
      </c>
      <c r="H4465" s="16">
        <f t="shared" ca="1" si="762"/>
        <v>750</v>
      </c>
      <c r="I4465" s="8">
        <f t="shared" ca="1" si="767"/>
        <v>9000</v>
      </c>
      <c r="J4465" s="8">
        <f t="shared" ca="1" si="768"/>
        <v>9000</v>
      </c>
      <c r="K4465" s="8">
        <f t="shared" si="763"/>
        <v>90000</v>
      </c>
      <c r="L4465" s="17">
        <f t="shared" ca="1" si="769"/>
        <v>-81000</v>
      </c>
    </row>
    <row r="4466" spans="1:12" x14ac:dyDescent="0.2">
      <c r="A4466" s="1">
        <v>4447</v>
      </c>
      <c r="B4466" s="15">
        <f t="shared" si="764"/>
        <v>9000</v>
      </c>
      <c r="C4466" s="16">
        <f t="shared" ca="1" si="765"/>
        <v>1</v>
      </c>
      <c r="D4466" s="16">
        <f t="shared" ca="1" si="759"/>
        <v>10365.980341367167</v>
      </c>
      <c r="E4466" s="8">
        <f t="shared" ca="1" si="760"/>
        <v>270000</v>
      </c>
      <c r="F4466" s="9">
        <f t="shared" ca="1" si="761"/>
        <v>0</v>
      </c>
      <c r="G4466" s="12">
        <f t="shared" ca="1" si="766"/>
        <v>0.76626218550205882</v>
      </c>
      <c r="H4466" s="16">
        <f t="shared" ca="1" si="762"/>
        <v>1000</v>
      </c>
      <c r="I4466" s="8">
        <f t="shared" ca="1" si="767"/>
        <v>0</v>
      </c>
      <c r="J4466" s="8">
        <f t="shared" ca="1" si="768"/>
        <v>270000</v>
      </c>
      <c r="K4466" s="8">
        <f t="shared" si="763"/>
        <v>90000</v>
      </c>
      <c r="L4466" s="17">
        <f t="shared" ca="1" si="769"/>
        <v>180000</v>
      </c>
    </row>
    <row r="4467" spans="1:12" x14ac:dyDescent="0.2">
      <c r="A4467" s="1">
        <v>4448</v>
      </c>
      <c r="B4467" s="15">
        <f t="shared" si="764"/>
        <v>9000</v>
      </c>
      <c r="C4467" s="16">
        <f t="shared" ca="1" si="765"/>
        <v>1</v>
      </c>
      <c r="D4467" s="16">
        <f t="shared" ca="1" si="759"/>
        <v>11496.039200919104</v>
      </c>
      <c r="E4467" s="8">
        <f t="shared" ca="1" si="760"/>
        <v>270000</v>
      </c>
      <c r="F4467" s="9">
        <f t="shared" ca="1" si="761"/>
        <v>0</v>
      </c>
      <c r="G4467" s="12">
        <f t="shared" ca="1" si="766"/>
        <v>0.70687376567315996</v>
      </c>
      <c r="H4467" s="16">
        <f t="shared" ca="1" si="762"/>
        <v>1000</v>
      </c>
      <c r="I4467" s="8">
        <f t="shared" ca="1" si="767"/>
        <v>0</v>
      </c>
      <c r="J4467" s="8">
        <f t="shared" ca="1" si="768"/>
        <v>270000</v>
      </c>
      <c r="K4467" s="8">
        <f t="shared" si="763"/>
        <v>90000</v>
      </c>
      <c r="L4467" s="17">
        <f t="shared" ca="1" si="769"/>
        <v>180000</v>
      </c>
    </row>
    <row r="4468" spans="1:12" x14ac:dyDescent="0.2">
      <c r="A4468" s="1">
        <v>4449</v>
      </c>
      <c r="B4468" s="15">
        <f t="shared" si="764"/>
        <v>9000</v>
      </c>
      <c r="C4468" s="16">
        <f t="shared" ca="1" si="765"/>
        <v>0</v>
      </c>
      <c r="D4468" s="16">
        <f t="shared" ca="1" si="759"/>
        <v>0</v>
      </c>
      <c r="E4468" s="8">
        <f t="shared" ca="1" si="760"/>
        <v>0</v>
      </c>
      <c r="F4468" s="9">
        <f t="shared" ca="1" si="761"/>
        <v>9000</v>
      </c>
      <c r="G4468" s="12">
        <f t="shared" ca="1" si="766"/>
        <v>0.38543347739796407</v>
      </c>
      <c r="H4468" s="16">
        <f t="shared" ca="1" si="762"/>
        <v>750</v>
      </c>
      <c r="I4468" s="8">
        <f t="shared" ca="1" si="767"/>
        <v>9000</v>
      </c>
      <c r="J4468" s="8">
        <f t="shared" ca="1" si="768"/>
        <v>9000</v>
      </c>
      <c r="K4468" s="8">
        <f t="shared" si="763"/>
        <v>90000</v>
      </c>
      <c r="L4468" s="17">
        <f t="shared" ca="1" si="769"/>
        <v>-81000</v>
      </c>
    </row>
    <row r="4469" spans="1:12" x14ac:dyDescent="0.2">
      <c r="A4469" s="1">
        <v>4450</v>
      </c>
      <c r="B4469" s="15">
        <f t="shared" si="764"/>
        <v>9000</v>
      </c>
      <c r="C4469" s="16">
        <f t="shared" ca="1" si="765"/>
        <v>1</v>
      </c>
      <c r="D4469" s="16">
        <f t="shared" ca="1" si="759"/>
        <v>11887.387296153982</v>
      </c>
      <c r="E4469" s="8">
        <f t="shared" ca="1" si="760"/>
        <v>270000</v>
      </c>
      <c r="F4469" s="9">
        <f t="shared" ca="1" si="761"/>
        <v>0</v>
      </c>
      <c r="G4469" s="12">
        <f t="shared" ca="1" si="766"/>
        <v>0.94253137092692263</v>
      </c>
      <c r="H4469" s="16">
        <f t="shared" ca="1" si="762"/>
        <v>1000</v>
      </c>
      <c r="I4469" s="8">
        <f t="shared" ca="1" si="767"/>
        <v>0</v>
      </c>
      <c r="J4469" s="8">
        <f t="shared" ca="1" si="768"/>
        <v>270000</v>
      </c>
      <c r="K4469" s="8">
        <f t="shared" si="763"/>
        <v>90000</v>
      </c>
      <c r="L4469" s="17">
        <f t="shared" ca="1" si="769"/>
        <v>180000</v>
      </c>
    </row>
    <row r="4470" spans="1:12" x14ac:dyDescent="0.2">
      <c r="A4470" s="1">
        <v>4451</v>
      </c>
      <c r="B4470" s="15">
        <f t="shared" si="764"/>
        <v>9000</v>
      </c>
      <c r="C4470" s="16">
        <f t="shared" ca="1" si="765"/>
        <v>1</v>
      </c>
      <c r="D4470" s="16">
        <f t="shared" ca="1" si="759"/>
        <v>8863.1243080956301</v>
      </c>
      <c r="E4470" s="8">
        <f t="shared" ca="1" si="760"/>
        <v>265893.7292428689</v>
      </c>
      <c r="F4470" s="9">
        <f t="shared" ca="1" si="761"/>
        <v>136.87569190436989</v>
      </c>
      <c r="G4470" s="12">
        <f t="shared" ca="1" si="766"/>
        <v>0.87073006118376017</v>
      </c>
      <c r="H4470" s="16">
        <f t="shared" ca="1" si="762"/>
        <v>1000</v>
      </c>
      <c r="I4470" s="8">
        <f t="shared" ca="1" si="767"/>
        <v>1642.5083028524386</v>
      </c>
      <c r="J4470" s="8">
        <f t="shared" ca="1" si="768"/>
        <v>267536.23754572135</v>
      </c>
      <c r="K4470" s="8">
        <f t="shared" si="763"/>
        <v>90000</v>
      </c>
      <c r="L4470" s="17">
        <f t="shared" ca="1" si="769"/>
        <v>177536.23754572135</v>
      </c>
    </row>
    <row r="4471" spans="1:12" x14ac:dyDescent="0.2">
      <c r="A4471" s="1">
        <v>4452</v>
      </c>
      <c r="B4471" s="15">
        <f t="shared" si="764"/>
        <v>9000</v>
      </c>
      <c r="C4471" s="16">
        <f t="shared" ca="1" si="765"/>
        <v>1</v>
      </c>
      <c r="D4471" s="16">
        <f t="shared" ca="1" si="759"/>
        <v>10099.037582007661</v>
      </c>
      <c r="E4471" s="8">
        <f t="shared" ca="1" si="760"/>
        <v>270000</v>
      </c>
      <c r="F4471" s="9">
        <f t="shared" ca="1" si="761"/>
        <v>0</v>
      </c>
      <c r="G4471" s="12">
        <f t="shared" ca="1" si="766"/>
        <v>0.95199262077612357</v>
      </c>
      <c r="H4471" s="16">
        <f t="shared" ca="1" si="762"/>
        <v>1000</v>
      </c>
      <c r="I4471" s="8">
        <f t="shared" ca="1" si="767"/>
        <v>0</v>
      </c>
      <c r="J4471" s="8">
        <f t="shared" ca="1" si="768"/>
        <v>270000</v>
      </c>
      <c r="K4471" s="8">
        <f t="shared" si="763"/>
        <v>90000</v>
      </c>
      <c r="L4471" s="17">
        <f t="shared" ca="1" si="769"/>
        <v>180000</v>
      </c>
    </row>
    <row r="4472" spans="1:12" x14ac:dyDescent="0.2">
      <c r="A4472" s="1">
        <v>4453</v>
      </c>
      <c r="B4472" s="15">
        <f t="shared" si="764"/>
        <v>9000</v>
      </c>
      <c r="C4472" s="16">
        <f t="shared" ca="1" si="765"/>
        <v>0</v>
      </c>
      <c r="D4472" s="16">
        <f t="shared" ca="1" si="759"/>
        <v>0</v>
      </c>
      <c r="E4472" s="8">
        <f t="shared" ca="1" si="760"/>
        <v>0</v>
      </c>
      <c r="F4472" s="9">
        <f t="shared" ca="1" si="761"/>
        <v>9000</v>
      </c>
      <c r="G4472" s="12">
        <f t="shared" ca="1" si="766"/>
        <v>0.46305002300633524</v>
      </c>
      <c r="H4472" s="16">
        <f t="shared" ca="1" si="762"/>
        <v>750</v>
      </c>
      <c r="I4472" s="8">
        <f t="shared" ca="1" si="767"/>
        <v>9000</v>
      </c>
      <c r="J4472" s="8">
        <f t="shared" ca="1" si="768"/>
        <v>9000</v>
      </c>
      <c r="K4472" s="8">
        <f t="shared" si="763"/>
        <v>90000</v>
      </c>
      <c r="L4472" s="17">
        <f t="shared" ca="1" si="769"/>
        <v>-81000</v>
      </c>
    </row>
    <row r="4473" spans="1:12" x14ac:dyDescent="0.2">
      <c r="A4473" s="1">
        <v>4454</v>
      </c>
      <c r="B4473" s="15">
        <f t="shared" si="764"/>
        <v>9000</v>
      </c>
      <c r="C4473" s="16">
        <f t="shared" ca="1" si="765"/>
        <v>1</v>
      </c>
      <c r="D4473" s="16">
        <f t="shared" ca="1" si="759"/>
        <v>13843.140268623029</v>
      </c>
      <c r="E4473" s="8">
        <f t="shared" ca="1" si="760"/>
        <v>270000</v>
      </c>
      <c r="F4473" s="9">
        <f t="shared" ca="1" si="761"/>
        <v>0</v>
      </c>
      <c r="G4473" s="12">
        <f t="shared" ca="1" si="766"/>
        <v>0.39536782830423467</v>
      </c>
      <c r="H4473" s="16">
        <f t="shared" ca="1" si="762"/>
        <v>750</v>
      </c>
      <c r="I4473" s="8">
        <f t="shared" ca="1" si="767"/>
        <v>0</v>
      </c>
      <c r="J4473" s="8">
        <f t="shared" ca="1" si="768"/>
        <v>270000</v>
      </c>
      <c r="K4473" s="8">
        <f t="shared" si="763"/>
        <v>90000</v>
      </c>
      <c r="L4473" s="17">
        <f t="shared" ca="1" si="769"/>
        <v>180000</v>
      </c>
    </row>
    <row r="4474" spans="1:12" x14ac:dyDescent="0.2">
      <c r="A4474" s="1">
        <v>4455</v>
      </c>
      <c r="B4474" s="15">
        <f t="shared" si="764"/>
        <v>9000</v>
      </c>
      <c r="C4474" s="16">
        <f t="shared" ca="1" si="765"/>
        <v>1</v>
      </c>
      <c r="D4474" s="16">
        <f t="shared" ca="1" si="759"/>
        <v>5140.8473332658332</v>
      </c>
      <c r="E4474" s="8">
        <f t="shared" ca="1" si="760"/>
        <v>154225.419997975</v>
      </c>
      <c r="F4474" s="9">
        <f t="shared" ca="1" si="761"/>
        <v>3859.1526667341668</v>
      </c>
      <c r="G4474" s="12">
        <f t="shared" ca="1" si="766"/>
        <v>0.99968306213672442</v>
      </c>
      <c r="H4474" s="16">
        <f t="shared" ca="1" si="762"/>
        <v>1000</v>
      </c>
      <c r="I4474" s="8">
        <f t="shared" ca="1" si="767"/>
        <v>12000</v>
      </c>
      <c r="J4474" s="8">
        <f t="shared" ca="1" si="768"/>
        <v>166225.419997975</v>
      </c>
      <c r="K4474" s="8">
        <f t="shared" si="763"/>
        <v>90000</v>
      </c>
      <c r="L4474" s="17">
        <f t="shared" ca="1" si="769"/>
        <v>76225.419997974997</v>
      </c>
    </row>
    <row r="4475" spans="1:12" x14ac:dyDescent="0.2">
      <c r="A4475" s="1">
        <v>4456</v>
      </c>
      <c r="B4475" s="15">
        <f t="shared" si="764"/>
        <v>9000</v>
      </c>
      <c r="C4475" s="16">
        <f t="shared" ca="1" si="765"/>
        <v>1</v>
      </c>
      <c r="D4475" s="16">
        <f t="shared" ca="1" si="759"/>
        <v>6423.4928029978437</v>
      </c>
      <c r="E4475" s="8">
        <f t="shared" ca="1" si="760"/>
        <v>192704.7840899353</v>
      </c>
      <c r="F4475" s="9">
        <f t="shared" ca="1" si="761"/>
        <v>2576.5071970021563</v>
      </c>
      <c r="G4475" s="12">
        <f t="shared" ca="1" si="766"/>
        <v>0.60295161394529717</v>
      </c>
      <c r="H4475" s="16">
        <f t="shared" ca="1" si="762"/>
        <v>750</v>
      </c>
      <c r="I4475" s="8">
        <f t="shared" ca="1" si="767"/>
        <v>9000</v>
      </c>
      <c r="J4475" s="8">
        <f t="shared" ca="1" si="768"/>
        <v>201704.7840899353</v>
      </c>
      <c r="K4475" s="8">
        <f t="shared" si="763"/>
        <v>90000</v>
      </c>
      <c r="L4475" s="17">
        <f t="shared" ca="1" si="769"/>
        <v>111704.7840899353</v>
      </c>
    </row>
    <row r="4476" spans="1:12" x14ac:dyDescent="0.2">
      <c r="A4476" s="1">
        <v>4457</v>
      </c>
      <c r="B4476" s="15">
        <f t="shared" si="764"/>
        <v>9000</v>
      </c>
      <c r="C4476" s="16">
        <f t="shared" ca="1" si="765"/>
        <v>1</v>
      </c>
      <c r="D4476" s="16">
        <f t="shared" ca="1" si="759"/>
        <v>13162.706831482683</v>
      </c>
      <c r="E4476" s="8">
        <f t="shared" ca="1" si="760"/>
        <v>270000</v>
      </c>
      <c r="F4476" s="9">
        <f t="shared" ca="1" si="761"/>
        <v>0</v>
      </c>
      <c r="G4476" s="12">
        <f t="shared" ca="1" si="766"/>
        <v>0.44478146547391495</v>
      </c>
      <c r="H4476" s="16">
        <f t="shared" ca="1" si="762"/>
        <v>750</v>
      </c>
      <c r="I4476" s="8">
        <f t="shared" ca="1" si="767"/>
        <v>0</v>
      </c>
      <c r="J4476" s="8">
        <f t="shared" ca="1" si="768"/>
        <v>270000</v>
      </c>
      <c r="K4476" s="8">
        <f t="shared" si="763"/>
        <v>90000</v>
      </c>
      <c r="L4476" s="17">
        <f t="shared" ca="1" si="769"/>
        <v>180000</v>
      </c>
    </row>
    <row r="4477" spans="1:12" x14ac:dyDescent="0.2">
      <c r="A4477" s="1">
        <v>4458</v>
      </c>
      <c r="B4477" s="15">
        <f t="shared" si="764"/>
        <v>9000</v>
      </c>
      <c r="C4477" s="16">
        <f t="shared" ca="1" si="765"/>
        <v>1</v>
      </c>
      <c r="D4477" s="16">
        <f t="shared" ca="1" si="759"/>
        <v>13324.802320805482</v>
      </c>
      <c r="E4477" s="8">
        <f t="shared" ca="1" si="760"/>
        <v>270000</v>
      </c>
      <c r="F4477" s="9">
        <f t="shared" ca="1" si="761"/>
        <v>0</v>
      </c>
      <c r="G4477" s="12">
        <f t="shared" ca="1" si="766"/>
        <v>5.3942638123724795E-2</v>
      </c>
      <c r="H4477" s="16">
        <f t="shared" ca="1" si="762"/>
        <v>500</v>
      </c>
      <c r="I4477" s="8">
        <f t="shared" ca="1" si="767"/>
        <v>0</v>
      </c>
      <c r="J4477" s="8">
        <f t="shared" ca="1" si="768"/>
        <v>270000</v>
      </c>
      <c r="K4477" s="8">
        <f t="shared" si="763"/>
        <v>90000</v>
      </c>
      <c r="L4477" s="17">
        <f t="shared" ca="1" si="769"/>
        <v>180000</v>
      </c>
    </row>
    <row r="4478" spans="1:12" x14ac:dyDescent="0.2">
      <c r="A4478" s="1">
        <v>4459</v>
      </c>
      <c r="B4478" s="15">
        <f t="shared" si="764"/>
        <v>9000</v>
      </c>
      <c r="C4478" s="16">
        <f t="shared" ca="1" si="765"/>
        <v>0</v>
      </c>
      <c r="D4478" s="16">
        <f t="shared" ca="1" si="759"/>
        <v>0</v>
      </c>
      <c r="E4478" s="8">
        <f t="shared" ca="1" si="760"/>
        <v>0</v>
      </c>
      <c r="F4478" s="9">
        <f t="shared" ca="1" si="761"/>
        <v>9000</v>
      </c>
      <c r="G4478" s="12">
        <f t="shared" ca="1" si="766"/>
        <v>0.50362008217792542</v>
      </c>
      <c r="H4478" s="16">
        <f t="shared" ca="1" si="762"/>
        <v>750</v>
      </c>
      <c r="I4478" s="8">
        <f t="shared" ca="1" si="767"/>
        <v>9000</v>
      </c>
      <c r="J4478" s="8">
        <f t="shared" ca="1" si="768"/>
        <v>9000</v>
      </c>
      <c r="K4478" s="8">
        <f t="shared" si="763"/>
        <v>90000</v>
      </c>
      <c r="L4478" s="17">
        <f t="shared" ca="1" si="769"/>
        <v>-81000</v>
      </c>
    </row>
    <row r="4479" spans="1:12" x14ac:dyDescent="0.2">
      <c r="A4479" s="1">
        <v>4460</v>
      </c>
      <c r="B4479" s="15">
        <f t="shared" si="764"/>
        <v>9000</v>
      </c>
      <c r="C4479" s="16">
        <f t="shared" ca="1" si="765"/>
        <v>1</v>
      </c>
      <c r="D4479" s="16">
        <f t="shared" ca="1" si="759"/>
        <v>14967.651486134901</v>
      </c>
      <c r="E4479" s="8">
        <f t="shared" ca="1" si="760"/>
        <v>270000</v>
      </c>
      <c r="F4479" s="9">
        <f t="shared" ca="1" si="761"/>
        <v>0</v>
      </c>
      <c r="G4479" s="12">
        <f t="shared" ca="1" si="766"/>
        <v>7.0819965941983254E-2</v>
      </c>
      <c r="H4479" s="16">
        <f t="shared" ca="1" si="762"/>
        <v>500</v>
      </c>
      <c r="I4479" s="8">
        <f t="shared" ca="1" si="767"/>
        <v>0</v>
      </c>
      <c r="J4479" s="8">
        <f t="shared" ca="1" si="768"/>
        <v>270000</v>
      </c>
      <c r="K4479" s="8">
        <f t="shared" si="763"/>
        <v>90000</v>
      </c>
      <c r="L4479" s="17">
        <f t="shared" ca="1" si="769"/>
        <v>180000</v>
      </c>
    </row>
    <row r="4480" spans="1:12" x14ac:dyDescent="0.2">
      <c r="A4480" s="1">
        <v>4461</v>
      </c>
      <c r="B4480" s="15">
        <f t="shared" si="764"/>
        <v>9000</v>
      </c>
      <c r="C4480" s="16">
        <f t="shared" ca="1" si="765"/>
        <v>0</v>
      </c>
      <c r="D4480" s="16">
        <f t="shared" ca="1" si="759"/>
        <v>0</v>
      </c>
      <c r="E4480" s="8">
        <f t="shared" ca="1" si="760"/>
        <v>0</v>
      </c>
      <c r="F4480" s="9">
        <f t="shared" ca="1" si="761"/>
        <v>9000</v>
      </c>
      <c r="G4480" s="12">
        <f t="shared" ca="1" si="766"/>
        <v>0.31041422468208812</v>
      </c>
      <c r="H4480" s="16">
        <f t="shared" ca="1" si="762"/>
        <v>750</v>
      </c>
      <c r="I4480" s="8">
        <f t="shared" ca="1" si="767"/>
        <v>9000</v>
      </c>
      <c r="J4480" s="8">
        <f t="shared" ca="1" si="768"/>
        <v>9000</v>
      </c>
      <c r="K4480" s="8">
        <f t="shared" si="763"/>
        <v>90000</v>
      </c>
      <c r="L4480" s="17">
        <f t="shared" ca="1" si="769"/>
        <v>-81000</v>
      </c>
    </row>
    <row r="4481" spans="1:12" x14ac:dyDescent="0.2">
      <c r="A4481" s="1">
        <v>4462</v>
      </c>
      <c r="B4481" s="15">
        <f t="shared" si="764"/>
        <v>9000</v>
      </c>
      <c r="C4481" s="16">
        <f t="shared" ca="1" si="765"/>
        <v>1</v>
      </c>
      <c r="D4481" s="16">
        <f t="shared" ca="1" si="759"/>
        <v>9582.1840537176286</v>
      </c>
      <c r="E4481" s="8">
        <f t="shared" ca="1" si="760"/>
        <v>270000</v>
      </c>
      <c r="F4481" s="9">
        <f t="shared" ca="1" si="761"/>
        <v>0</v>
      </c>
      <c r="G4481" s="12">
        <f t="shared" ca="1" si="766"/>
        <v>0.96491064002089855</v>
      </c>
      <c r="H4481" s="16">
        <f t="shared" ca="1" si="762"/>
        <v>1000</v>
      </c>
      <c r="I4481" s="8">
        <f t="shared" ca="1" si="767"/>
        <v>0</v>
      </c>
      <c r="J4481" s="8">
        <f t="shared" ca="1" si="768"/>
        <v>270000</v>
      </c>
      <c r="K4481" s="8">
        <f t="shared" si="763"/>
        <v>90000</v>
      </c>
      <c r="L4481" s="17">
        <f t="shared" ca="1" si="769"/>
        <v>180000</v>
      </c>
    </row>
    <row r="4482" spans="1:12" x14ac:dyDescent="0.2">
      <c r="A4482" s="1">
        <v>4463</v>
      </c>
      <c r="B4482" s="15">
        <f t="shared" si="764"/>
        <v>9000</v>
      </c>
      <c r="C4482" s="16">
        <f t="shared" ca="1" si="765"/>
        <v>1</v>
      </c>
      <c r="D4482" s="16">
        <f t="shared" ca="1" si="759"/>
        <v>13216.075367036925</v>
      </c>
      <c r="E4482" s="8">
        <f t="shared" ca="1" si="760"/>
        <v>270000</v>
      </c>
      <c r="F4482" s="9">
        <f t="shared" ca="1" si="761"/>
        <v>0</v>
      </c>
      <c r="G4482" s="12">
        <f t="shared" ca="1" si="766"/>
        <v>0.99951244098513337</v>
      </c>
      <c r="H4482" s="16">
        <f t="shared" ca="1" si="762"/>
        <v>1000</v>
      </c>
      <c r="I4482" s="8">
        <f t="shared" ca="1" si="767"/>
        <v>0</v>
      </c>
      <c r="J4482" s="8">
        <f t="shared" ca="1" si="768"/>
        <v>270000</v>
      </c>
      <c r="K4482" s="8">
        <f t="shared" si="763"/>
        <v>90000</v>
      </c>
      <c r="L4482" s="17">
        <f t="shared" ca="1" si="769"/>
        <v>180000</v>
      </c>
    </row>
    <row r="4483" spans="1:12" x14ac:dyDescent="0.2">
      <c r="A4483" s="1">
        <v>4464</v>
      </c>
      <c r="B4483" s="15">
        <f t="shared" si="764"/>
        <v>9000</v>
      </c>
      <c r="C4483" s="16">
        <f t="shared" ca="1" si="765"/>
        <v>1</v>
      </c>
      <c r="D4483" s="16">
        <f t="shared" ca="1" si="759"/>
        <v>7074.6445757332513</v>
      </c>
      <c r="E4483" s="8">
        <f t="shared" ca="1" si="760"/>
        <v>212239.33727199753</v>
      </c>
      <c r="F4483" s="9">
        <f t="shared" ca="1" si="761"/>
        <v>1925.3554242667487</v>
      </c>
      <c r="G4483" s="12">
        <f t="shared" ca="1" si="766"/>
        <v>0.88067102195085811</v>
      </c>
      <c r="H4483" s="16">
        <f t="shared" ca="1" si="762"/>
        <v>1000</v>
      </c>
      <c r="I4483" s="8">
        <f t="shared" ca="1" si="767"/>
        <v>12000</v>
      </c>
      <c r="J4483" s="8">
        <f t="shared" ca="1" si="768"/>
        <v>224239.33727199753</v>
      </c>
      <c r="K4483" s="8">
        <f t="shared" si="763"/>
        <v>90000</v>
      </c>
      <c r="L4483" s="17">
        <f t="shared" ca="1" si="769"/>
        <v>134239.33727199753</v>
      </c>
    </row>
    <row r="4484" spans="1:12" x14ac:dyDescent="0.2">
      <c r="A4484" s="1">
        <v>4465</v>
      </c>
      <c r="B4484" s="15">
        <f t="shared" si="764"/>
        <v>9000</v>
      </c>
      <c r="C4484" s="16">
        <f t="shared" ca="1" si="765"/>
        <v>0</v>
      </c>
      <c r="D4484" s="16">
        <f t="shared" ca="1" si="759"/>
        <v>0</v>
      </c>
      <c r="E4484" s="8">
        <f t="shared" ca="1" si="760"/>
        <v>0</v>
      </c>
      <c r="F4484" s="9">
        <f t="shared" ca="1" si="761"/>
        <v>9000</v>
      </c>
      <c r="G4484" s="12">
        <f t="shared" ca="1" si="766"/>
        <v>0.48058558985441346</v>
      </c>
      <c r="H4484" s="16">
        <f t="shared" ca="1" si="762"/>
        <v>750</v>
      </c>
      <c r="I4484" s="8">
        <f t="shared" ca="1" si="767"/>
        <v>9000</v>
      </c>
      <c r="J4484" s="8">
        <f t="shared" ca="1" si="768"/>
        <v>9000</v>
      </c>
      <c r="K4484" s="8">
        <f t="shared" si="763"/>
        <v>90000</v>
      </c>
      <c r="L4484" s="17">
        <f t="shared" ca="1" si="769"/>
        <v>-81000</v>
      </c>
    </row>
    <row r="4485" spans="1:12" x14ac:dyDescent="0.2">
      <c r="A4485" s="1">
        <v>4466</v>
      </c>
      <c r="B4485" s="15">
        <f t="shared" si="764"/>
        <v>9000</v>
      </c>
      <c r="C4485" s="16">
        <f t="shared" ca="1" si="765"/>
        <v>1</v>
      </c>
      <c r="D4485" s="16">
        <f t="shared" ca="1" si="759"/>
        <v>11482.203819899263</v>
      </c>
      <c r="E4485" s="8">
        <f t="shared" ca="1" si="760"/>
        <v>270000</v>
      </c>
      <c r="F4485" s="9">
        <f t="shared" ca="1" si="761"/>
        <v>0</v>
      </c>
      <c r="G4485" s="12">
        <f t="shared" ca="1" si="766"/>
        <v>0.86996743944916199</v>
      </c>
      <c r="H4485" s="16">
        <f t="shared" ca="1" si="762"/>
        <v>1000</v>
      </c>
      <c r="I4485" s="8">
        <f t="shared" ca="1" si="767"/>
        <v>0</v>
      </c>
      <c r="J4485" s="8">
        <f t="shared" ca="1" si="768"/>
        <v>270000</v>
      </c>
      <c r="K4485" s="8">
        <f t="shared" si="763"/>
        <v>90000</v>
      </c>
      <c r="L4485" s="17">
        <f t="shared" ca="1" si="769"/>
        <v>180000</v>
      </c>
    </row>
    <row r="4486" spans="1:12" x14ac:dyDescent="0.2">
      <c r="A4486" s="1">
        <v>4467</v>
      </c>
      <c r="B4486" s="15">
        <f t="shared" si="764"/>
        <v>9000</v>
      </c>
      <c r="C4486" s="16">
        <f t="shared" ca="1" si="765"/>
        <v>1</v>
      </c>
      <c r="D4486" s="16">
        <f t="shared" ca="1" si="759"/>
        <v>5885.2919054608647</v>
      </c>
      <c r="E4486" s="8">
        <f t="shared" ca="1" si="760"/>
        <v>176558.75716382594</v>
      </c>
      <c r="F4486" s="9">
        <f t="shared" ca="1" si="761"/>
        <v>3114.7080945391353</v>
      </c>
      <c r="G4486" s="12">
        <f t="shared" ca="1" si="766"/>
        <v>0.95569359911204221</v>
      </c>
      <c r="H4486" s="16">
        <f t="shared" ca="1" si="762"/>
        <v>1000</v>
      </c>
      <c r="I4486" s="8">
        <f t="shared" ca="1" si="767"/>
        <v>12000</v>
      </c>
      <c r="J4486" s="8">
        <f t="shared" ca="1" si="768"/>
        <v>188558.75716382594</v>
      </c>
      <c r="K4486" s="8">
        <f t="shared" si="763"/>
        <v>90000</v>
      </c>
      <c r="L4486" s="17">
        <f t="shared" ca="1" si="769"/>
        <v>98558.75716382594</v>
      </c>
    </row>
    <row r="4487" spans="1:12" x14ac:dyDescent="0.2">
      <c r="A4487" s="1">
        <v>4468</v>
      </c>
      <c r="B4487" s="15">
        <f t="shared" si="764"/>
        <v>9000</v>
      </c>
      <c r="C4487" s="16">
        <f t="shared" ca="1" si="765"/>
        <v>0</v>
      </c>
      <c r="D4487" s="16">
        <f t="shared" ca="1" si="759"/>
        <v>0</v>
      </c>
      <c r="E4487" s="8">
        <f t="shared" ca="1" si="760"/>
        <v>0</v>
      </c>
      <c r="F4487" s="9">
        <f t="shared" ca="1" si="761"/>
        <v>9000</v>
      </c>
      <c r="G4487" s="12">
        <f t="shared" ca="1" si="766"/>
        <v>0.18587191105590972</v>
      </c>
      <c r="H4487" s="16">
        <f t="shared" ca="1" si="762"/>
        <v>500</v>
      </c>
      <c r="I4487" s="8">
        <f t="shared" ca="1" si="767"/>
        <v>6000</v>
      </c>
      <c r="J4487" s="8">
        <f t="shared" ca="1" si="768"/>
        <v>6000</v>
      </c>
      <c r="K4487" s="8">
        <f t="shared" si="763"/>
        <v>90000</v>
      </c>
      <c r="L4487" s="17">
        <f t="shared" ca="1" si="769"/>
        <v>-84000</v>
      </c>
    </row>
    <row r="4488" spans="1:12" x14ac:dyDescent="0.2">
      <c r="A4488" s="1">
        <v>4469</v>
      </c>
      <c r="B4488" s="15">
        <f t="shared" si="764"/>
        <v>9000</v>
      </c>
      <c r="C4488" s="16">
        <f t="shared" ca="1" si="765"/>
        <v>0</v>
      </c>
      <c r="D4488" s="16">
        <f t="shared" ca="1" si="759"/>
        <v>0</v>
      </c>
      <c r="E4488" s="8">
        <f t="shared" ca="1" si="760"/>
        <v>0</v>
      </c>
      <c r="F4488" s="9">
        <f t="shared" ca="1" si="761"/>
        <v>9000</v>
      </c>
      <c r="G4488" s="12">
        <f t="shared" ca="1" si="766"/>
        <v>0.70695337654659718</v>
      </c>
      <c r="H4488" s="16">
        <f t="shared" ca="1" si="762"/>
        <v>1000</v>
      </c>
      <c r="I4488" s="8">
        <f t="shared" ca="1" si="767"/>
        <v>12000</v>
      </c>
      <c r="J4488" s="8">
        <f t="shared" ca="1" si="768"/>
        <v>12000</v>
      </c>
      <c r="K4488" s="8">
        <f t="shared" si="763"/>
        <v>90000</v>
      </c>
      <c r="L4488" s="17">
        <f t="shared" ca="1" si="769"/>
        <v>-78000</v>
      </c>
    </row>
    <row r="4489" spans="1:12" x14ac:dyDescent="0.2">
      <c r="A4489" s="1">
        <v>4470</v>
      </c>
      <c r="B4489" s="15">
        <f t="shared" si="764"/>
        <v>9000</v>
      </c>
      <c r="C4489" s="16">
        <f t="shared" ca="1" si="765"/>
        <v>0</v>
      </c>
      <c r="D4489" s="16">
        <f t="shared" ca="1" si="759"/>
        <v>0</v>
      </c>
      <c r="E4489" s="8">
        <f t="shared" ca="1" si="760"/>
        <v>0</v>
      </c>
      <c r="F4489" s="9">
        <f t="shared" ca="1" si="761"/>
        <v>9000</v>
      </c>
      <c r="G4489" s="12">
        <f t="shared" ca="1" si="766"/>
        <v>0.60186391491942293</v>
      </c>
      <c r="H4489" s="16">
        <f t="shared" ca="1" si="762"/>
        <v>750</v>
      </c>
      <c r="I4489" s="8">
        <f t="shared" ca="1" si="767"/>
        <v>9000</v>
      </c>
      <c r="J4489" s="8">
        <f t="shared" ca="1" si="768"/>
        <v>9000</v>
      </c>
      <c r="K4489" s="8">
        <f t="shared" si="763"/>
        <v>90000</v>
      </c>
      <c r="L4489" s="17">
        <f t="shared" ca="1" si="769"/>
        <v>-81000</v>
      </c>
    </row>
    <row r="4490" spans="1:12" x14ac:dyDescent="0.2">
      <c r="A4490" s="1">
        <v>4471</v>
      </c>
      <c r="B4490" s="15">
        <f t="shared" si="764"/>
        <v>9000</v>
      </c>
      <c r="C4490" s="16">
        <f t="shared" ca="1" si="765"/>
        <v>1</v>
      </c>
      <c r="D4490" s="16">
        <f t="shared" ca="1" si="759"/>
        <v>9201.8576472909099</v>
      </c>
      <c r="E4490" s="8">
        <f t="shared" ca="1" si="760"/>
        <v>270000</v>
      </c>
      <c r="F4490" s="9">
        <f t="shared" ca="1" si="761"/>
        <v>0</v>
      </c>
      <c r="G4490" s="12">
        <f t="shared" ca="1" si="766"/>
        <v>0.26753700483977683</v>
      </c>
      <c r="H4490" s="16">
        <f t="shared" ca="1" si="762"/>
        <v>500</v>
      </c>
      <c r="I4490" s="8">
        <f t="shared" ca="1" si="767"/>
        <v>0</v>
      </c>
      <c r="J4490" s="8">
        <f t="shared" ca="1" si="768"/>
        <v>270000</v>
      </c>
      <c r="K4490" s="8">
        <f t="shared" si="763"/>
        <v>90000</v>
      </c>
      <c r="L4490" s="17">
        <f t="shared" ca="1" si="769"/>
        <v>180000</v>
      </c>
    </row>
    <row r="4491" spans="1:12" x14ac:dyDescent="0.2">
      <c r="A4491" s="1">
        <v>4472</v>
      </c>
      <c r="B4491" s="15">
        <f t="shared" si="764"/>
        <v>9000</v>
      </c>
      <c r="C4491" s="16">
        <f t="shared" ca="1" si="765"/>
        <v>1</v>
      </c>
      <c r="D4491" s="16">
        <f t="shared" ca="1" si="759"/>
        <v>5458.1960777457534</v>
      </c>
      <c r="E4491" s="8">
        <f t="shared" ca="1" si="760"/>
        <v>163745.8823323726</v>
      </c>
      <c r="F4491" s="9">
        <f t="shared" ca="1" si="761"/>
        <v>3541.8039222542466</v>
      </c>
      <c r="G4491" s="12">
        <f t="shared" ca="1" si="766"/>
        <v>0.8339075597243979</v>
      </c>
      <c r="H4491" s="16">
        <f t="shared" ca="1" si="762"/>
        <v>1000</v>
      </c>
      <c r="I4491" s="8">
        <f t="shared" ca="1" si="767"/>
        <v>12000</v>
      </c>
      <c r="J4491" s="8">
        <f t="shared" ca="1" si="768"/>
        <v>175745.8823323726</v>
      </c>
      <c r="K4491" s="8">
        <f t="shared" si="763"/>
        <v>90000</v>
      </c>
      <c r="L4491" s="17">
        <f t="shared" ca="1" si="769"/>
        <v>85745.882332372596</v>
      </c>
    </row>
    <row r="4492" spans="1:12" x14ac:dyDescent="0.2">
      <c r="A4492" s="1">
        <v>4473</v>
      </c>
      <c r="B4492" s="15">
        <f t="shared" si="764"/>
        <v>9000</v>
      </c>
      <c r="C4492" s="16">
        <f t="shared" ca="1" si="765"/>
        <v>1</v>
      </c>
      <c r="D4492" s="16">
        <f t="shared" ca="1" si="759"/>
        <v>10118.215712875464</v>
      </c>
      <c r="E4492" s="8">
        <f t="shared" ca="1" si="760"/>
        <v>270000</v>
      </c>
      <c r="F4492" s="9">
        <f t="shared" ca="1" si="761"/>
        <v>0</v>
      </c>
      <c r="G4492" s="12">
        <f t="shared" ca="1" si="766"/>
        <v>0.20906734561161511</v>
      </c>
      <c r="H4492" s="16">
        <f t="shared" ca="1" si="762"/>
        <v>500</v>
      </c>
      <c r="I4492" s="8">
        <f t="shared" ca="1" si="767"/>
        <v>0</v>
      </c>
      <c r="J4492" s="8">
        <f t="shared" ca="1" si="768"/>
        <v>270000</v>
      </c>
      <c r="K4492" s="8">
        <f t="shared" si="763"/>
        <v>90000</v>
      </c>
      <c r="L4492" s="17">
        <f t="shared" ca="1" si="769"/>
        <v>180000</v>
      </c>
    </row>
    <row r="4493" spans="1:12" x14ac:dyDescent="0.2">
      <c r="A4493" s="1">
        <v>4474</v>
      </c>
      <c r="B4493" s="15">
        <f t="shared" si="764"/>
        <v>9000</v>
      </c>
      <c r="C4493" s="16">
        <f t="shared" ca="1" si="765"/>
        <v>1</v>
      </c>
      <c r="D4493" s="16">
        <f t="shared" ca="1" si="759"/>
        <v>10942.687314127294</v>
      </c>
      <c r="E4493" s="8">
        <f t="shared" ca="1" si="760"/>
        <v>270000</v>
      </c>
      <c r="F4493" s="9">
        <f t="shared" ca="1" si="761"/>
        <v>0</v>
      </c>
      <c r="G4493" s="12">
        <f t="shared" ca="1" si="766"/>
        <v>0.20670824866587056</v>
      </c>
      <c r="H4493" s="16">
        <f t="shared" ca="1" si="762"/>
        <v>500</v>
      </c>
      <c r="I4493" s="8">
        <f t="shared" ca="1" si="767"/>
        <v>0</v>
      </c>
      <c r="J4493" s="8">
        <f t="shared" ca="1" si="768"/>
        <v>270000</v>
      </c>
      <c r="K4493" s="8">
        <f t="shared" si="763"/>
        <v>90000</v>
      </c>
      <c r="L4493" s="17">
        <f t="shared" ca="1" si="769"/>
        <v>180000</v>
      </c>
    </row>
    <row r="4494" spans="1:12" x14ac:dyDescent="0.2">
      <c r="A4494" s="1">
        <v>4475</v>
      </c>
      <c r="B4494" s="15">
        <f t="shared" si="764"/>
        <v>9000</v>
      </c>
      <c r="C4494" s="16">
        <f t="shared" ca="1" si="765"/>
        <v>0</v>
      </c>
      <c r="D4494" s="16">
        <f t="shared" ca="1" si="759"/>
        <v>0</v>
      </c>
      <c r="E4494" s="8">
        <f t="shared" ca="1" si="760"/>
        <v>0</v>
      </c>
      <c r="F4494" s="9">
        <f t="shared" ca="1" si="761"/>
        <v>9000</v>
      </c>
      <c r="G4494" s="12">
        <f t="shared" ca="1" si="766"/>
        <v>1.6239078514305949E-2</v>
      </c>
      <c r="H4494" s="16">
        <f t="shared" ca="1" si="762"/>
        <v>500</v>
      </c>
      <c r="I4494" s="8">
        <f t="shared" ca="1" si="767"/>
        <v>6000</v>
      </c>
      <c r="J4494" s="8">
        <f t="shared" ca="1" si="768"/>
        <v>6000</v>
      </c>
      <c r="K4494" s="8">
        <f t="shared" si="763"/>
        <v>90000</v>
      </c>
      <c r="L4494" s="17">
        <f t="shared" ca="1" si="769"/>
        <v>-84000</v>
      </c>
    </row>
    <row r="4495" spans="1:12" x14ac:dyDescent="0.2">
      <c r="A4495" s="1">
        <v>4476</v>
      </c>
      <c r="B4495" s="15">
        <f t="shared" si="764"/>
        <v>9000</v>
      </c>
      <c r="C4495" s="16">
        <f t="shared" ca="1" si="765"/>
        <v>0</v>
      </c>
      <c r="D4495" s="16">
        <f t="shared" ca="1" si="759"/>
        <v>0</v>
      </c>
      <c r="E4495" s="8">
        <f t="shared" ca="1" si="760"/>
        <v>0</v>
      </c>
      <c r="F4495" s="9">
        <f t="shared" ca="1" si="761"/>
        <v>9000</v>
      </c>
      <c r="G4495" s="12">
        <f t="shared" ca="1" si="766"/>
        <v>0.14116215500585627</v>
      </c>
      <c r="H4495" s="16">
        <f t="shared" ca="1" si="762"/>
        <v>500</v>
      </c>
      <c r="I4495" s="8">
        <f t="shared" ca="1" si="767"/>
        <v>6000</v>
      </c>
      <c r="J4495" s="8">
        <f t="shared" ca="1" si="768"/>
        <v>6000</v>
      </c>
      <c r="K4495" s="8">
        <f t="shared" si="763"/>
        <v>90000</v>
      </c>
      <c r="L4495" s="17">
        <f t="shared" ca="1" si="769"/>
        <v>-84000</v>
      </c>
    </row>
    <row r="4496" spans="1:12" x14ac:dyDescent="0.2">
      <c r="A4496" s="1">
        <v>4477</v>
      </c>
      <c r="B4496" s="15">
        <f t="shared" si="764"/>
        <v>9000</v>
      </c>
      <c r="C4496" s="16">
        <f t="shared" ca="1" si="765"/>
        <v>0</v>
      </c>
      <c r="D4496" s="16">
        <f t="shared" ca="1" si="759"/>
        <v>0</v>
      </c>
      <c r="E4496" s="8">
        <f t="shared" ca="1" si="760"/>
        <v>0</v>
      </c>
      <c r="F4496" s="9">
        <f t="shared" ca="1" si="761"/>
        <v>9000</v>
      </c>
      <c r="G4496" s="12">
        <f t="shared" ca="1" si="766"/>
        <v>0.5381323352272549</v>
      </c>
      <c r="H4496" s="16">
        <f t="shared" ca="1" si="762"/>
        <v>750</v>
      </c>
      <c r="I4496" s="8">
        <f t="shared" ca="1" si="767"/>
        <v>9000</v>
      </c>
      <c r="J4496" s="8">
        <f t="shared" ca="1" si="768"/>
        <v>9000</v>
      </c>
      <c r="K4496" s="8">
        <f t="shared" si="763"/>
        <v>90000</v>
      </c>
      <c r="L4496" s="17">
        <f t="shared" ca="1" si="769"/>
        <v>-81000</v>
      </c>
    </row>
    <row r="4497" spans="1:12" x14ac:dyDescent="0.2">
      <c r="A4497" s="1">
        <v>4478</v>
      </c>
      <c r="B4497" s="15">
        <f t="shared" si="764"/>
        <v>9000</v>
      </c>
      <c r="C4497" s="16">
        <f t="shared" ca="1" si="765"/>
        <v>0</v>
      </c>
      <c r="D4497" s="16">
        <f t="shared" ca="1" si="759"/>
        <v>0</v>
      </c>
      <c r="E4497" s="8">
        <f t="shared" ca="1" si="760"/>
        <v>0</v>
      </c>
      <c r="F4497" s="9">
        <f t="shared" ca="1" si="761"/>
        <v>9000</v>
      </c>
      <c r="G4497" s="12">
        <f t="shared" ca="1" si="766"/>
        <v>0.65972816319332628</v>
      </c>
      <c r="H4497" s="16">
        <f t="shared" ca="1" si="762"/>
        <v>750</v>
      </c>
      <c r="I4497" s="8">
        <f t="shared" ca="1" si="767"/>
        <v>9000</v>
      </c>
      <c r="J4497" s="8">
        <f t="shared" ca="1" si="768"/>
        <v>9000</v>
      </c>
      <c r="K4497" s="8">
        <f t="shared" si="763"/>
        <v>90000</v>
      </c>
      <c r="L4497" s="17">
        <f t="shared" ca="1" si="769"/>
        <v>-81000</v>
      </c>
    </row>
    <row r="4498" spans="1:12" x14ac:dyDescent="0.2">
      <c r="A4498" s="1">
        <v>4479</v>
      </c>
      <c r="B4498" s="15">
        <f t="shared" si="764"/>
        <v>9000</v>
      </c>
      <c r="C4498" s="16">
        <f t="shared" ca="1" si="765"/>
        <v>0</v>
      </c>
      <c r="D4498" s="16">
        <f t="shared" ca="1" si="759"/>
        <v>0</v>
      </c>
      <c r="E4498" s="8">
        <f t="shared" ca="1" si="760"/>
        <v>0</v>
      </c>
      <c r="F4498" s="9">
        <f t="shared" ca="1" si="761"/>
        <v>9000</v>
      </c>
      <c r="G4498" s="12">
        <f t="shared" ca="1" si="766"/>
        <v>0.36245903812082103</v>
      </c>
      <c r="H4498" s="16">
        <f t="shared" ca="1" si="762"/>
        <v>750</v>
      </c>
      <c r="I4498" s="8">
        <f t="shared" ca="1" si="767"/>
        <v>9000</v>
      </c>
      <c r="J4498" s="8">
        <f t="shared" ca="1" si="768"/>
        <v>9000</v>
      </c>
      <c r="K4498" s="8">
        <f t="shared" si="763"/>
        <v>90000</v>
      </c>
      <c r="L4498" s="17">
        <f t="shared" ca="1" si="769"/>
        <v>-81000</v>
      </c>
    </row>
    <row r="4499" spans="1:12" x14ac:dyDescent="0.2">
      <c r="A4499" s="1">
        <v>4480</v>
      </c>
      <c r="B4499" s="15">
        <f t="shared" si="764"/>
        <v>9000</v>
      </c>
      <c r="C4499" s="16">
        <f t="shared" ca="1" si="765"/>
        <v>0</v>
      </c>
      <c r="D4499" s="16">
        <f t="shared" ca="1" si="759"/>
        <v>0</v>
      </c>
      <c r="E4499" s="8">
        <f t="shared" ca="1" si="760"/>
        <v>0</v>
      </c>
      <c r="F4499" s="9">
        <f t="shared" ca="1" si="761"/>
        <v>9000</v>
      </c>
      <c r="G4499" s="12">
        <f t="shared" ca="1" si="766"/>
        <v>0.40739405490490188</v>
      </c>
      <c r="H4499" s="16">
        <f t="shared" ca="1" si="762"/>
        <v>750</v>
      </c>
      <c r="I4499" s="8">
        <f t="shared" ca="1" si="767"/>
        <v>9000</v>
      </c>
      <c r="J4499" s="8">
        <f t="shared" ca="1" si="768"/>
        <v>9000</v>
      </c>
      <c r="K4499" s="8">
        <f t="shared" si="763"/>
        <v>90000</v>
      </c>
      <c r="L4499" s="17">
        <f t="shared" ca="1" si="769"/>
        <v>-81000</v>
      </c>
    </row>
    <row r="4500" spans="1:12" x14ac:dyDescent="0.2">
      <c r="A4500" s="1">
        <v>4481</v>
      </c>
      <c r="B4500" s="15">
        <f t="shared" si="764"/>
        <v>9000</v>
      </c>
      <c r="C4500" s="16">
        <f t="shared" ca="1" si="765"/>
        <v>1</v>
      </c>
      <c r="D4500" s="16">
        <f t="shared" ref="D4500:D4563" ca="1" si="770">(RAND()*($B$6-$B$5)+$B$5)*C4500</f>
        <v>12180.968905538717</v>
      </c>
      <c r="E4500" s="8">
        <f t="shared" ref="E4500:E4563" ca="1" si="771">MIN(B4500,D4500)*$B$2</f>
        <v>270000</v>
      </c>
      <c r="F4500" s="9">
        <f t="shared" ref="F4500:F4563" ca="1" si="772">MAX(0,B4500-D4500)</f>
        <v>0</v>
      </c>
      <c r="G4500" s="12">
        <f t="shared" ca="1" si="766"/>
        <v>0.78165292917834406</v>
      </c>
      <c r="H4500" s="16">
        <f t="shared" ref="H4500:H4563" ca="1" si="773">IF(G4500&lt;=$C$7,$B$7,IF(G4500&lt;=$C$8,$B$8,$B$9))</f>
        <v>1000</v>
      </c>
      <c r="I4500" s="8">
        <f t="shared" ca="1" si="767"/>
        <v>0</v>
      </c>
      <c r="J4500" s="8">
        <f t="shared" ca="1" si="768"/>
        <v>270000</v>
      </c>
      <c r="K4500" s="8">
        <f t="shared" ref="K4500:K4563" si="774">B4500*$B$4</f>
        <v>90000</v>
      </c>
      <c r="L4500" s="17">
        <f t="shared" ca="1" si="769"/>
        <v>180000</v>
      </c>
    </row>
    <row r="4501" spans="1:12" x14ac:dyDescent="0.2">
      <c r="A4501" s="1">
        <v>4482</v>
      </c>
      <c r="B4501" s="15">
        <f t="shared" ref="B4501:B4564" si="775">$B$14*200</f>
        <v>9000</v>
      </c>
      <c r="C4501" s="16">
        <f t="shared" ref="C4501:C4564" ca="1" si="776">IF(RAND()&lt;=$C$10,$B$10,$B$11)</f>
        <v>0</v>
      </c>
      <c r="D4501" s="16">
        <f t="shared" ca="1" si="770"/>
        <v>0</v>
      </c>
      <c r="E4501" s="8">
        <f t="shared" ca="1" si="771"/>
        <v>0</v>
      </c>
      <c r="F4501" s="9">
        <f t="shared" ca="1" si="772"/>
        <v>9000</v>
      </c>
      <c r="G4501" s="12">
        <f t="shared" ref="G4501:G4564" ca="1" si="777">RAND()</f>
        <v>0.91030979496466669</v>
      </c>
      <c r="H4501" s="16">
        <f t="shared" ca="1" si="773"/>
        <v>1000</v>
      </c>
      <c r="I4501" s="8">
        <f t="shared" ref="I4501:I4564" ca="1" si="778">MIN(F4501,H4501)*$B$3</f>
        <v>12000</v>
      </c>
      <c r="J4501" s="8">
        <f t="shared" ref="J4501:J4564" ca="1" si="779">E4501+I4501</f>
        <v>12000</v>
      </c>
      <c r="K4501" s="8">
        <f t="shared" si="774"/>
        <v>90000</v>
      </c>
      <c r="L4501" s="17">
        <f t="shared" ref="L4501:L4564" ca="1" si="780">J4501-K4501</f>
        <v>-78000</v>
      </c>
    </row>
    <row r="4502" spans="1:12" x14ac:dyDescent="0.2">
      <c r="A4502" s="1">
        <v>4483</v>
      </c>
      <c r="B4502" s="15">
        <f t="shared" si="775"/>
        <v>9000</v>
      </c>
      <c r="C4502" s="16">
        <f t="shared" ca="1" si="776"/>
        <v>1</v>
      </c>
      <c r="D4502" s="16">
        <f t="shared" ca="1" si="770"/>
        <v>6813.0855196700068</v>
      </c>
      <c r="E4502" s="8">
        <f t="shared" ca="1" si="771"/>
        <v>204392.56559010019</v>
      </c>
      <c r="F4502" s="9">
        <f t="shared" ca="1" si="772"/>
        <v>2186.9144803299932</v>
      </c>
      <c r="G4502" s="12">
        <f t="shared" ca="1" si="777"/>
        <v>0.6157200726828207</v>
      </c>
      <c r="H4502" s="16">
        <f t="shared" ca="1" si="773"/>
        <v>750</v>
      </c>
      <c r="I4502" s="8">
        <f t="shared" ca="1" si="778"/>
        <v>9000</v>
      </c>
      <c r="J4502" s="8">
        <f t="shared" ca="1" si="779"/>
        <v>213392.56559010019</v>
      </c>
      <c r="K4502" s="8">
        <f t="shared" si="774"/>
        <v>90000</v>
      </c>
      <c r="L4502" s="17">
        <f t="shared" ca="1" si="780"/>
        <v>123392.56559010019</v>
      </c>
    </row>
    <row r="4503" spans="1:12" x14ac:dyDescent="0.2">
      <c r="A4503" s="1">
        <v>4484</v>
      </c>
      <c r="B4503" s="15">
        <f t="shared" si="775"/>
        <v>9000</v>
      </c>
      <c r="C4503" s="16">
        <f t="shared" ca="1" si="776"/>
        <v>1</v>
      </c>
      <c r="D4503" s="16">
        <f t="shared" ca="1" si="770"/>
        <v>14788.091869996289</v>
      </c>
      <c r="E4503" s="8">
        <f t="shared" ca="1" si="771"/>
        <v>270000</v>
      </c>
      <c r="F4503" s="9">
        <f t="shared" ca="1" si="772"/>
        <v>0</v>
      </c>
      <c r="G4503" s="12">
        <f t="shared" ca="1" si="777"/>
        <v>0.94455209595531453</v>
      </c>
      <c r="H4503" s="16">
        <f t="shared" ca="1" si="773"/>
        <v>1000</v>
      </c>
      <c r="I4503" s="8">
        <f t="shared" ca="1" si="778"/>
        <v>0</v>
      </c>
      <c r="J4503" s="8">
        <f t="shared" ca="1" si="779"/>
        <v>270000</v>
      </c>
      <c r="K4503" s="8">
        <f t="shared" si="774"/>
        <v>90000</v>
      </c>
      <c r="L4503" s="17">
        <f t="shared" ca="1" si="780"/>
        <v>180000</v>
      </c>
    </row>
    <row r="4504" spans="1:12" x14ac:dyDescent="0.2">
      <c r="A4504" s="1">
        <v>4485</v>
      </c>
      <c r="B4504" s="15">
        <f t="shared" si="775"/>
        <v>9000</v>
      </c>
      <c r="C4504" s="16">
        <f t="shared" ca="1" si="776"/>
        <v>1</v>
      </c>
      <c r="D4504" s="16">
        <f t="shared" ca="1" si="770"/>
        <v>11571.599931688392</v>
      </c>
      <c r="E4504" s="8">
        <f t="shared" ca="1" si="771"/>
        <v>270000</v>
      </c>
      <c r="F4504" s="9">
        <f t="shared" ca="1" si="772"/>
        <v>0</v>
      </c>
      <c r="G4504" s="12">
        <f t="shared" ca="1" si="777"/>
        <v>0.15181560767490532</v>
      </c>
      <c r="H4504" s="16">
        <f t="shared" ca="1" si="773"/>
        <v>500</v>
      </c>
      <c r="I4504" s="8">
        <f t="shared" ca="1" si="778"/>
        <v>0</v>
      </c>
      <c r="J4504" s="8">
        <f t="shared" ca="1" si="779"/>
        <v>270000</v>
      </c>
      <c r="K4504" s="8">
        <f t="shared" si="774"/>
        <v>90000</v>
      </c>
      <c r="L4504" s="17">
        <f t="shared" ca="1" si="780"/>
        <v>180000</v>
      </c>
    </row>
    <row r="4505" spans="1:12" x14ac:dyDescent="0.2">
      <c r="A4505" s="1">
        <v>4486</v>
      </c>
      <c r="B4505" s="15">
        <f t="shared" si="775"/>
        <v>9000</v>
      </c>
      <c r="C4505" s="16">
        <f t="shared" ca="1" si="776"/>
        <v>1</v>
      </c>
      <c r="D4505" s="16">
        <f t="shared" ca="1" si="770"/>
        <v>10667.616595281623</v>
      </c>
      <c r="E4505" s="8">
        <f t="shared" ca="1" si="771"/>
        <v>270000</v>
      </c>
      <c r="F4505" s="9">
        <f t="shared" ca="1" si="772"/>
        <v>0</v>
      </c>
      <c r="G4505" s="12">
        <f t="shared" ca="1" si="777"/>
        <v>0.17030064816307711</v>
      </c>
      <c r="H4505" s="16">
        <f t="shared" ca="1" si="773"/>
        <v>500</v>
      </c>
      <c r="I4505" s="8">
        <f t="shared" ca="1" si="778"/>
        <v>0</v>
      </c>
      <c r="J4505" s="8">
        <f t="shared" ca="1" si="779"/>
        <v>270000</v>
      </c>
      <c r="K4505" s="8">
        <f t="shared" si="774"/>
        <v>90000</v>
      </c>
      <c r="L4505" s="17">
        <f t="shared" ca="1" si="780"/>
        <v>180000</v>
      </c>
    </row>
    <row r="4506" spans="1:12" x14ac:dyDescent="0.2">
      <c r="A4506" s="1">
        <v>4487</v>
      </c>
      <c r="B4506" s="15">
        <f t="shared" si="775"/>
        <v>9000</v>
      </c>
      <c r="C4506" s="16">
        <f t="shared" ca="1" si="776"/>
        <v>0</v>
      </c>
      <c r="D4506" s="16">
        <f t="shared" ca="1" si="770"/>
        <v>0</v>
      </c>
      <c r="E4506" s="8">
        <f t="shared" ca="1" si="771"/>
        <v>0</v>
      </c>
      <c r="F4506" s="9">
        <f t="shared" ca="1" si="772"/>
        <v>9000</v>
      </c>
      <c r="G4506" s="12">
        <f t="shared" ca="1" si="777"/>
        <v>0.47273491625727648</v>
      </c>
      <c r="H4506" s="16">
        <f t="shared" ca="1" si="773"/>
        <v>750</v>
      </c>
      <c r="I4506" s="8">
        <f t="shared" ca="1" si="778"/>
        <v>9000</v>
      </c>
      <c r="J4506" s="8">
        <f t="shared" ca="1" si="779"/>
        <v>9000</v>
      </c>
      <c r="K4506" s="8">
        <f t="shared" si="774"/>
        <v>90000</v>
      </c>
      <c r="L4506" s="17">
        <f t="shared" ca="1" si="780"/>
        <v>-81000</v>
      </c>
    </row>
    <row r="4507" spans="1:12" x14ac:dyDescent="0.2">
      <c r="A4507" s="1">
        <v>4488</v>
      </c>
      <c r="B4507" s="15">
        <f t="shared" si="775"/>
        <v>9000</v>
      </c>
      <c r="C4507" s="16">
        <f t="shared" ca="1" si="776"/>
        <v>1</v>
      </c>
      <c r="D4507" s="16">
        <f t="shared" ca="1" si="770"/>
        <v>10681.619353002898</v>
      </c>
      <c r="E4507" s="8">
        <f t="shared" ca="1" si="771"/>
        <v>270000</v>
      </c>
      <c r="F4507" s="9">
        <f t="shared" ca="1" si="772"/>
        <v>0</v>
      </c>
      <c r="G4507" s="12">
        <f t="shared" ca="1" si="777"/>
        <v>0.27612103129078669</v>
      </c>
      <c r="H4507" s="16">
        <f t="shared" ca="1" si="773"/>
        <v>500</v>
      </c>
      <c r="I4507" s="8">
        <f t="shared" ca="1" si="778"/>
        <v>0</v>
      </c>
      <c r="J4507" s="8">
        <f t="shared" ca="1" si="779"/>
        <v>270000</v>
      </c>
      <c r="K4507" s="8">
        <f t="shared" si="774"/>
        <v>90000</v>
      </c>
      <c r="L4507" s="17">
        <f t="shared" ca="1" si="780"/>
        <v>180000</v>
      </c>
    </row>
    <row r="4508" spans="1:12" x14ac:dyDescent="0.2">
      <c r="A4508" s="1">
        <v>4489</v>
      </c>
      <c r="B4508" s="15">
        <f t="shared" si="775"/>
        <v>9000</v>
      </c>
      <c r="C4508" s="16">
        <f t="shared" ca="1" si="776"/>
        <v>0</v>
      </c>
      <c r="D4508" s="16">
        <f t="shared" ca="1" si="770"/>
        <v>0</v>
      </c>
      <c r="E4508" s="8">
        <f t="shared" ca="1" si="771"/>
        <v>0</v>
      </c>
      <c r="F4508" s="9">
        <f t="shared" ca="1" si="772"/>
        <v>9000</v>
      </c>
      <c r="G4508" s="12">
        <f t="shared" ca="1" si="777"/>
        <v>0.87765150262890179</v>
      </c>
      <c r="H4508" s="16">
        <f t="shared" ca="1" si="773"/>
        <v>1000</v>
      </c>
      <c r="I4508" s="8">
        <f t="shared" ca="1" si="778"/>
        <v>12000</v>
      </c>
      <c r="J4508" s="8">
        <f t="shared" ca="1" si="779"/>
        <v>12000</v>
      </c>
      <c r="K4508" s="8">
        <f t="shared" si="774"/>
        <v>90000</v>
      </c>
      <c r="L4508" s="17">
        <f t="shared" ca="1" si="780"/>
        <v>-78000</v>
      </c>
    </row>
    <row r="4509" spans="1:12" x14ac:dyDescent="0.2">
      <c r="A4509" s="1">
        <v>4490</v>
      </c>
      <c r="B4509" s="15">
        <f t="shared" si="775"/>
        <v>9000</v>
      </c>
      <c r="C4509" s="16">
        <f t="shared" ca="1" si="776"/>
        <v>1</v>
      </c>
      <c r="D4509" s="16">
        <f t="shared" ca="1" si="770"/>
        <v>9273.070254549837</v>
      </c>
      <c r="E4509" s="8">
        <f t="shared" ca="1" si="771"/>
        <v>270000</v>
      </c>
      <c r="F4509" s="9">
        <f t="shared" ca="1" si="772"/>
        <v>0</v>
      </c>
      <c r="G4509" s="12">
        <f t="shared" ca="1" si="777"/>
        <v>0.66424994421085759</v>
      </c>
      <c r="H4509" s="16">
        <f t="shared" ca="1" si="773"/>
        <v>750</v>
      </c>
      <c r="I4509" s="8">
        <f t="shared" ca="1" si="778"/>
        <v>0</v>
      </c>
      <c r="J4509" s="8">
        <f t="shared" ca="1" si="779"/>
        <v>270000</v>
      </c>
      <c r="K4509" s="8">
        <f t="shared" si="774"/>
        <v>90000</v>
      </c>
      <c r="L4509" s="17">
        <f t="shared" ca="1" si="780"/>
        <v>180000</v>
      </c>
    </row>
    <row r="4510" spans="1:12" x14ac:dyDescent="0.2">
      <c r="A4510" s="1">
        <v>4491</v>
      </c>
      <c r="B4510" s="15">
        <f t="shared" si="775"/>
        <v>9000</v>
      </c>
      <c r="C4510" s="16">
        <f t="shared" ca="1" si="776"/>
        <v>0</v>
      </c>
      <c r="D4510" s="16">
        <f t="shared" ca="1" si="770"/>
        <v>0</v>
      </c>
      <c r="E4510" s="8">
        <f t="shared" ca="1" si="771"/>
        <v>0</v>
      </c>
      <c r="F4510" s="9">
        <f t="shared" ca="1" si="772"/>
        <v>9000</v>
      </c>
      <c r="G4510" s="12">
        <f t="shared" ca="1" si="777"/>
        <v>0.47541348033237496</v>
      </c>
      <c r="H4510" s="16">
        <f t="shared" ca="1" si="773"/>
        <v>750</v>
      </c>
      <c r="I4510" s="8">
        <f t="shared" ca="1" si="778"/>
        <v>9000</v>
      </c>
      <c r="J4510" s="8">
        <f t="shared" ca="1" si="779"/>
        <v>9000</v>
      </c>
      <c r="K4510" s="8">
        <f t="shared" si="774"/>
        <v>90000</v>
      </c>
      <c r="L4510" s="17">
        <f t="shared" ca="1" si="780"/>
        <v>-81000</v>
      </c>
    </row>
    <row r="4511" spans="1:12" x14ac:dyDescent="0.2">
      <c r="A4511" s="1">
        <v>4492</v>
      </c>
      <c r="B4511" s="15">
        <f t="shared" si="775"/>
        <v>9000</v>
      </c>
      <c r="C4511" s="16">
        <f t="shared" ca="1" si="776"/>
        <v>1</v>
      </c>
      <c r="D4511" s="16">
        <f t="shared" ca="1" si="770"/>
        <v>12183.895028031453</v>
      </c>
      <c r="E4511" s="8">
        <f t="shared" ca="1" si="771"/>
        <v>270000</v>
      </c>
      <c r="F4511" s="9">
        <f t="shared" ca="1" si="772"/>
        <v>0</v>
      </c>
      <c r="G4511" s="12">
        <f t="shared" ca="1" si="777"/>
        <v>0.11110750947528925</v>
      </c>
      <c r="H4511" s="16">
        <f t="shared" ca="1" si="773"/>
        <v>500</v>
      </c>
      <c r="I4511" s="8">
        <f t="shared" ca="1" si="778"/>
        <v>0</v>
      </c>
      <c r="J4511" s="8">
        <f t="shared" ca="1" si="779"/>
        <v>270000</v>
      </c>
      <c r="K4511" s="8">
        <f t="shared" si="774"/>
        <v>90000</v>
      </c>
      <c r="L4511" s="17">
        <f t="shared" ca="1" si="780"/>
        <v>180000</v>
      </c>
    </row>
    <row r="4512" spans="1:12" x14ac:dyDescent="0.2">
      <c r="A4512" s="1">
        <v>4493</v>
      </c>
      <c r="B4512" s="15">
        <f t="shared" si="775"/>
        <v>9000</v>
      </c>
      <c r="C4512" s="16">
        <f t="shared" ca="1" si="776"/>
        <v>1</v>
      </c>
      <c r="D4512" s="16">
        <f t="shared" ca="1" si="770"/>
        <v>5514.8596103276914</v>
      </c>
      <c r="E4512" s="8">
        <f t="shared" ca="1" si="771"/>
        <v>165445.78830983074</v>
      </c>
      <c r="F4512" s="9">
        <f t="shared" ca="1" si="772"/>
        <v>3485.1403896723086</v>
      </c>
      <c r="G4512" s="12">
        <f t="shared" ca="1" si="777"/>
        <v>0.38783766215317328</v>
      </c>
      <c r="H4512" s="16">
        <f t="shared" ca="1" si="773"/>
        <v>750</v>
      </c>
      <c r="I4512" s="8">
        <f t="shared" ca="1" si="778"/>
        <v>9000</v>
      </c>
      <c r="J4512" s="8">
        <f t="shared" ca="1" si="779"/>
        <v>174445.78830983074</v>
      </c>
      <c r="K4512" s="8">
        <f t="shared" si="774"/>
        <v>90000</v>
      </c>
      <c r="L4512" s="17">
        <f t="shared" ca="1" si="780"/>
        <v>84445.788309830736</v>
      </c>
    </row>
    <row r="4513" spans="1:12" x14ac:dyDescent="0.2">
      <c r="A4513" s="1">
        <v>4494</v>
      </c>
      <c r="B4513" s="15">
        <f t="shared" si="775"/>
        <v>9000</v>
      </c>
      <c r="C4513" s="16">
        <f t="shared" ca="1" si="776"/>
        <v>1</v>
      </c>
      <c r="D4513" s="16">
        <f t="shared" ca="1" si="770"/>
        <v>12305.618355639559</v>
      </c>
      <c r="E4513" s="8">
        <f t="shared" ca="1" si="771"/>
        <v>270000</v>
      </c>
      <c r="F4513" s="9">
        <f t="shared" ca="1" si="772"/>
        <v>0</v>
      </c>
      <c r="G4513" s="12">
        <f t="shared" ca="1" si="777"/>
        <v>0.97806580353416128</v>
      </c>
      <c r="H4513" s="16">
        <f t="shared" ca="1" si="773"/>
        <v>1000</v>
      </c>
      <c r="I4513" s="8">
        <f t="shared" ca="1" si="778"/>
        <v>0</v>
      </c>
      <c r="J4513" s="8">
        <f t="shared" ca="1" si="779"/>
        <v>270000</v>
      </c>
      <c r="K4513" s="8">
        <f t="shared" si="774"/>
        <v>90000</v>
      </c>
      <c r="L4513" s="17">
        <f t="shared" ca="1" si="780"/>
        <v>180000</v>
      </c>
    </row>
    <row r="4514" spans="1:12" x14ac:dyDescent="0.2">
      <c r="A4514" s="1">
        <v>4495</v>
      </c>
      <c r="B4514" s="15">
        <f t="shared" si="775"/>
        <v>9000</v>
      </c>
      <c r="C4514" s="16">
        <f t="shared" ca="1" si="776"/>
        <v>0</v>
      </c>
      <c r="D4514" s="16">
        <f t="shared" ca="1" si="770"/>
        <v>0</v>
      </c>
      <c r="E4514" s="8">
        <f t="shared" ca="1" si="771"/>
        <v>0</v>
      </c>
      <c r="F4514" s="9">
        <f t="shared" ca="1" si="772"/>
        <v>9000</v>
      </c>
      <c r="G4514" s="12">
        <f t="shared" ca="1" si="777"/>
        <v>0.23716990218002454</v>
      </c>
      <c r="H4514" s="16">
        <f t="shared" ca="1" si="773"/>
        <v>500</v>
      </c>
      <c r="I4514" s="8">
        <f t="shared" ca="1" si="778"/>
        <v>6000</v>
      </c>
      <c r="J4514" s="8">
        <f t="shared" ca="1" si="779"/>
        <v>6000</v>
      </c>
      <c r="K4514" s="8">
        <f t="shared" si="774"/>
        <v>90000</v>
      </c>
      <c r="L4514" s="17">
        <f t="shared" ca="1" si="780"/>
        <v>-84000</v>
      </c>
    </row>
    <row r="4515" spans="1:12" x14ac:dyDescent="0.2">
      <c r="A4515" s="1">
        <v>4496</v>
      </c>
      <c r="B4515" s="15">
        <f t="shared" si="775"/>
        <v>9000</v>
      </c>
      <c r="C4515" s="16">
        <f t="shared" ca="1" si="776"/>
        <v>1</v>
      </c>
      <c r="D4515" s="16">
        <f t="shared" ca="1" si="770"/>
        <v>12861.321486558125</v>
      </c>
      <c r="E4515" s="8">
        <f t="shared" ca="1" si="771"/>
        <v>270000</v>
      </c>
      <c r="F4515" s="9">
        <f t="shared" ca="1" si="772"/>
        <v>0</v>
      </c>
      <c r="G4515" s="12">
        <f t="shared" ca="1" si="777"/>
        <v>0.96865222456046174</v>
      </c>
      <c r="H4515" s="16">
        <f t="shared" ca="1" si="773"/>
        <v>1000</v>
      </c>
      <c r="I4515" s="8">
        <f t="shared" ca="1" si="778"/>
        <v>0</v>
      </c>
      <c r="J4515" s="8">
        <f t="shared" ca="1" si="779"/>
        <v>270000</v>
      </c>
      <c r="K4515" s="8">
        <f t="shared" si="774"/>
        <v>90000</v>
      </c>
      <c r="L4515" s="17">
        <f t="shared" ca="1" si="780"/>
        <v>180000</v>
      </c>
    </row>
    <row r="4516" spans="1:12" x14ac:dyDescent="0.2">
      <c r="A4516" s="1">
        <v>4497</v>
      </c>
      <c r="B4516" s="15">
        <f t="shared" si="775"/>
        <v>9000</v>
      </c>
      <c r="C4516" s="16">
        <f t="shared" ca="1" si="776"/>
        <v>0</v>
      </c>
      <c r="D4516" s="16">
        <f t="shared" ca="1" si="770"/>
        <v>0</v>
      </c>
      <c r="E4516" s="8">
        <f t="shared" ca="1" si="771"/>
        <v>0</v>
      </c>
      <c r="F4516" s="9">
        <f t="shared" ca="1" si="772"/>
        <v>9000</v>
      </c>
      <c r="G4516" s="12">
        <f t="shared" ca="1" si="777"/>
        <v>0.72719281526364254</v>
      </c>
      <c r="H4516" s="16">
        <f t="shared" ca="1" si="773"/>
        <v>1000</v>
      </c>
      <c r="I4516" s="8">
        <f t="shared" ca="1" si="778"/>
        <v>12000</v>
      </c>
      <c r="J4516" s="8">
        <f t="shared" ca="1" si="779"/>
        <v>12000</v>
      </c>
      <c r="K4516" s="8">
        <f t="shared" si="774"/>
        <v>90000</v>
      </c>
      <c r="L4516" s="17">
        <f t="shared" ca="1" si="780"/>
        <v>-78000</v>
      </c>
    </row>
    <row r="4517" spans="1:12" x14ac:dyDescent="0.2">
      <c r="A4517" s="1">
        <v>4498</v>
      </c>
      <c r="B4517" s="15">
        <f t="shared" si="775"/>
        <v>9000</v>
      </c>
      <c r="C4517" s="16">
        <f t="shared" ca="1" si="776"/>
        <v>0</v>
      </c>
      <c r="D4517" s="16">
        <f t="shared" ca="1" si="770"/>
        <v>0</v>
      </c>
      <c r="E4517" s="8">
        <f t="shared" ca="1" si="771"/>
        <v>0</v>
      </c>
      <c r="F4517" s="9">
        <f t="shared" ca="1" si="772"/>
        <v>9000</v>
      </c>
      <c r="G4517" s="12">
        <f t="shared" ca="1" si="777"/>
        <v>0.83699908668972378</v>
      </c>
      <c r="H4517" s="16">
        <f t="shared" ca="1" si="773"/>
        <v>1000</v>
      </c>
      <c r="I4517" s="8">
        <f t="shared" ca="1" si="778"/>
        <v>12000</v>
      </c>
      <c r="J4517" s="8">
        <f t="shared" ca="1" si="779"/>
        <v>12000</v>
      </c>
      <c r="K4517" s="8">
        <f t="shared" si="774"/>
        <v>90000</v>
      </c>
      <c r="L4517" s="17">
        <f t="shared" ca="1" si="780"/>
        <v>-78000</v>
      </c>
    </row>
    <row r="4518" spans="1:12" x14ac:dyDescent="0.2">
      <c r="A4518" s="1">
        <v>4499</v>
      </c>
      <c r="B4518" s="15">
        <f t="shared" si="775"/>
        <v>9000</v>
      </c>
      <c r="C4518" s="16">
        <f t="shared" ca="1" si="776"/>
        <v>0</v>
      </c>
      <c r="D4518" s="16">
        <f t="shared" ca="1" si="770"/>
        <v>0</v>
      </c>
      <c r="E4518" s="8">
        <f t="shared" ca="1" si="771"/>
        <v>0</v>
      </c>
      <c r="F4518" s="9">
        <f t="shared" ca="1" si="772"/>
        <v>9000</v>
      </c>
      <c r="G4518" s="12">
        <f t="shared" ca="1" si="777"/>
        <v>0.52158604450339052</v>
      </c>
      <c r="H4518" s="16">
        <f t="shared" ca="1" si="773"/>
        <v>750</v>
      </c>
      <c r="I4518" s="8">
        <f t="shared" ca="1" si="778"/>
        <v>9000</v>
      </c>
      <c r="J4518" s="8">
        <f t="shared" ca="1" si="779"/>
        <v>9000</v>
      </c>
      <c r="K4518" s="8">
        <f t="shared" si="774"/>
        <v>90000</v>
      </c>
      <c r="L4518" s="17">
        <f t="shared" ca="1" si="780"/>
        <v>-81000</v>
      </c>
    </row>
    <row r="4519" spans="1:12" x14ac:dyDescent="0.2">
      <c r="A4519" s="1">
        <v>4500</v>
      </c>
      <c r="B4519" s="15">
        <f t="shared" si="775"/>
        <v>9000</v>
      </c>
      <c r="C4519" s="16">
        <f t="shared" ca="1" si="776"/>
        <v>0</v>
      </c>
      <c r="D4519" s="16">
        <f t="shared" ca="1" si="770"/>
        <v>0</v>
      </c>
      <c r="E4519" s="8">
        <f t="shared" ca="1" si="771"/>
        <v>0</v>
      </c>
      <c r="F4519" s="9">
        <f t="shared" ca="1" si="772"/>
        <v>9000</v>
      </c>
      <c r="G4519" s="12">
        <f t="shared" ca="1" si="777"/>
        <v>0.39328684337305753</v>
      </c>
      <c r="H4519" s="16">
        <f t="shared" ca="1" si="773"/>
        <v>750</v>
      </c>
      <c r="I4519" s="8">
        <f t="shared" ca="1" si="778"/>
        <v>9000</v>
      </c>
      <c r="J4519" s="8">
        <f t="shared" ca="1" si="779"/>
        <v>9000</v>
      </c>
      <c r="K4519" s="8">
        <f t="shared" si="774"/>
        <v>90000</v>
      </c>
      <c r="L4519" s="17">
        <f t="shared" ca="1" si="780"/>
        <v>-81000</v>
      </c>
    </row>
    <row r="4520" spans="1:12" x14ac:dyDescent="0.2">
      <c r="A4520" s="1">
        <v>4501</v>
      </c>
      <c r="B4520" s="15">
        <f t="shared" si="775"/>
        <v>9000</v>
      </c>
      <c r="C4520" s="16">
        <f t="shared" ca="1" si="776"/>
        <v>0</v>
      </c>
      <c r="D4520" s="16">
        <f t="shared" ca="1" si="770"/>
        <v>0</v>
      </c>
      <c r="E4520" s="8">
        <f t="shared" ca="1" si="771"/>
        <v>0</v>
      </c>
      <c r="F4520" s="9">
        <f t="shared" ca="1" si="772"/>
        <v>9000</v>
      </c>
      <c r="G4520" s="12">
        <f t="shared" ca="1" si="777"/>
        <v>0.49805343706895389</v>
      </c>
      <c r="H4520" s="16">
        <f t="shared" ca="1" si="773"/>
        <v>750</v>
      </c>
      <c r="I4520" s="8">
        <f t="shared" ca="1" si="778"/>
        <v>9000</v>
      </c>
      <c r="J4520" s="8">
        <f t="shared" ca="1" si="779"/>
        <v>9000</v>
      </c>
      <c r="K4520" s="8">
        <f t="shared" si="774"/>
        <v>90000</v>
      </c>
      <c r="L4520" s="17">
        <f t="shared" ca="1" si="780"/>
        <v>-81000</v>
      </c>
    </row>
    <row r="4521" spans="1:12" x14ac:dyDescent="0.2">
      <c r="A4521" s="1">
        <v>4502</v>
      </c>
      <c r="B4521" s="15">
        <f t="shared" si="775"/>
        <v>9000</v>
      </c>
      <c r="C4521" s="16">
        <f t="shared" ca="1" si="776"/>
        <v>0</v>
      </c>
      <c r="D4521" s="16">
        <f t="shared" ca="1" si="770"/>
        <v>0</v>
      </c>
      <c r="E4521" s="8">
        <f t="shared" ca="1" si="771"/>
        <v>0</v>
      </c>
      <c r="F4521" s="9">
        <f t="shared" ca="1" si="772"/>
        <v>9000</v>
      </c>
      <c r="G4521" s="12">
        <f t="shared" ca="1" si="777"/>
        <v>0.89420552141512166</v>
      </c>
      <c r="H4521" s="16">
        <f t="shared" ca="1" si="773"/>
        <v>1000</v>
      </c>
      <c r="I4521" s="8">
        <f t="shared" ca="1" si="778"/>
        <v>12000</v>
      </c>
      <c r="J4521" s="8">
        <f t="shared" ca="1" si="779"/>
        <v>12000</v>
      </c>
      <c r="K4521" s="8">
        <f t="shared" si="774"/>
        <v>90000</v>
      </c>
      <c r="L4521" s="17">
        <f t="shared" ca="1" si="780"/>
        <v>-78000</v>
      </c>
    </row>
    <row r="4522" spans="1:12" x14ac:dyDescent="0.2">
      <c r="A4522" s="1">
        <v>4503</v>
      </c>
      <c r="B4522" s="15">
        <f t="shared" si="775"/>
        <v>9000</v>
      </c>
      <c r="C4522" s="16">
        <f t="shared" ca="1" si="776"/>
        <v>0</v>
      </c>
      <c r="D4522" s="16">
        <f t="shared" ca="1" si="770"/>
        <v>0</v>
      </c>
      <c r="E4522" s="8">
        <f t="shared" ca="1" si="771"/>
        <v>0</v>
      </c>
      <c r="F4522" s="9">
        <f t="shared" ca="1" si="772"/>
        <v>9000</v>
      </c>
      <c r="G4522" s="12">
        <f t="shared" ca="1" si="777"/>
        <v>0.87957147945804304</v>
      </c>
      <c r="H4522" s="16">
        <f t="shared" ca="1" si="773"/>
        <v>1000</v>
      </c>
      <c r="I4522" s="8">
        <f t="shared" ca="1" si="778"/>
        <v>12000</v>
      </c>
      <c r="J4522" s="8">
        <f t="shared" ca="1" si="779"/>
        <v>12000</v>
      </c>
      <c r="K4522" s="8">
        <f t="shared" si="774"/>
        <v>90000</v>
      </c>
      <c r="L4522" s="17">
        <f t="shared" ca="1" si="780"/>
        <v>-78000</v>
      </c>
    </row>
    <row r="4523" spans="1:12" x14ac:dyDescent="0.2">
      <c r="A4523" s="1">
        <v>4504</v>
      </c>
      <c r="B4523" s="15">
        <f t="shared" si="775"/>
        <v>9000</v>
      </c>
      <c r="C4523" s="16">
        <f t="shared" ca="1" si="776"/>
        <v>0</v>
      </c>
      <c r="D4523" s="16">
        <f t="shared" ca="1" si="770"/>
        <v>0</v>
      </c>
      <c r="E4523" s="8">
        <f t="shared" ca="1" si="771"/>
        <v>0</v>
      </c>
      <c r="F4523" s="9">
        <f t="shared" ca="1" si="772"/>
        <v>9000</v>
      </c>
      <c r="G4523" s="12">
        <f t="shared" ca="1" si="777"/>
        <v>0.67990584451390046</v>
      </c>
      <c r="H4523" s="16">
        <f t="shared" ca="1" si="773"/>
        <v>750</v>
      </c>
      <c r="I4523" s="8">
        <f t="shared" ca="1" si="778"/>
        <v>9000</v>
      </c>
      <c r="J4523" s="8">
        <f t="shared" ca="1" si="779"/>
        <v>9000</v>
      </c>
      <c r="K4523" s="8">
        <f t="shared" si="774"/>
        <v>90000</v>
      </c>
      <c r="L4523" s="17">
        <f t="shared" ca="1" si="780"/>
        <v>-81000</v>
      </c>
    </row>
    <row r="4524" spans="1:12" x14ac:dyDescent="0.2">
      <c r="A4524" s="1">
        <v>4505</v>
      </c>
      <c r="B4524" s="15">
        <f t="shared" si="775"/>
        <v>9000</v>
      </c>
      <c r="C4524" s="16">
        <f t="shared" ca="1" si="776"/>
        <v>1</v>
      </c>
      <c r="D4524" s="16">
        <f t="shared" ca="1" si="770"/>
        <v>13334.448215290269</v>
      </c>
      <c r="E4524" s="8">
        <f t="shared" ca="1" si="771"/>
        <v>270000</v>
      </c>
      <c r="F4524" s="9">
        <f t="shared" ca="1" si="772"/>
        <v>0</v>
      </c>
      <c r="G4524" s="12">
        <f t="shared" ca="1" si="777"/>
        <v>0.15699370325172568</v>
      </c>
      <c r="H4524" s="16">
        <f t="shared" ca="1" si="773"/>
        <v>500</v>
      </c>
      <c r="I4524" s="8">
        <f t="shared" ca="1" si="778"/>
        <v>0</v>
      </c>
      <c r="J4524" s="8">
        <f t="shared" ca="1" si="779"/>
        <v>270000</v>
      </c>
      <c r="K4524" s="8">
        <f t="shared" si="774"/>
        <v>90000</v>
      </c>
      <c r="L4524" s="17">
        <f t="shared" ca="1" si="780"/>
        <v>180000</v>
      </c>
    </row>
    <row r="4525" spans="1:12" x14ac:dyDescent="0.2">
      <c r="A4525" s="1">
        <v>4506</v>
      </c>
      <c r="B4525" s="15">
        <f t="shared" si="775"/>
        <v>9000</v>
      </c>
      <c r="C4525" s="16">
        <f t="shared" ca="1" si="776"/>
        <v>0</v>
      </c>
      <c r="D4525" s="16">
        <f t="shared" ca="1" si="770"/>
        <v>0</v>
      </c>
      <c r="E4525" s="8">
        <f t="shared" ca="1" si="771"/>
        <v>0</v>
      </c>
      <c r="F4525" s="9">
        <f t="shared" ca="1" si="772"/>
        <v>9000</v>
      </c>
      <c r="G4525" s="12">
        <f t="shared" ca="1" si="777"/>
        <v>0.25230082002012455</v>
      </c>
      <c r="H4525" s="16">
        <f t="shared" ca="1" si="773"/>
        <v>500</v>
      </c>
      <c r="I4525" s="8">
        <f t="shared" ca="1" si="778"/>
        <v>6000</v>
      </c>
      <c r="J4525" s="8">
        <f t="shared" ca="1" si="779"/>
        <v>6000</v>
      </c>
      <c r="K4525" s="8">
        <f t="shared" si="774"/>
        <v>90000</v>
      </c>
      <c r="L4525" s="17">
        <f t="shared" ca="1" si="780"/>
        <v>-84000</v>
      </c>
    </row>
    <row r="4526" spans="1:12" x14ac:dyDescent="0.2">
      <c r="A4526" s="1">
        <v>4507</v>
      </c>
      <c r="B4526" s="15">
        <f t="shared" si="775"/>
        <v>9000</v>
      </c>
      <c r="C4526" s="16">
        <f t="shared" ca="1" si="776"/>
        <v>0</v>
      </c>
      <c r="D4526" s="16">
        <f t="shared" ca="1" si="770"/>
        <v>0</v>
      </c>
      <c r="E4526" s="8">
        <f t="shared" ca="1" si="771"/>
        <v>0</v>
      </c>
      <c r="F4526" s="9">
        <f t="shared" ca="1" si="772"/>
        <v>9000</v>
      </c>
      <c r="G4526" s="12">
        <f t="shared" ca="1" si="777"/>
        <v>0.86388250924210541</v>
      </c>
      <c r="H4526" s="16">
        <f t="shared" ca="1" si="773"/>
        <v>1000</v>
      </c>
      <c r="I4526" s="8">
        <f t="shared" ca="1" si="778"/>
        <v>12000</v>
      </c>
      <c r="J4526" s="8">
        <f t="shared" ca="1" si="779"/>
        <v>12000</v>
      </c>
      <c r="K4526" s="8">
        <f t="shared" si="774"/>
        <v>90000</v>
      </c>
      <c r="L4526" s="17">
        <f t="shared" ca="1" si="780"/>
        <v>-78000</v>
      </c>
    </row>
    <row r="4527" spans="1:12" x14ac:dyDescent="0.2">
      <c r="A4527" s="1">
        <v>4508</v>
      </c>
      <c r="B4527" s="15">
        <f t="shared" si="775"/>
        <v>9000</v>
      </c>
      <c r="C4527" s="16">
        <f t="shared" ca="1" si="776"/>
        <v>1</v>
      </c>
      <c r="D4527" s="16">
        <f t="shared" ca="1" si="770"/>
        <v>9455.5887860410385</v>
      </c>
      <c r="E4527" s="8">
        <f t="shared" ca="1" si="771"/>
        <v>270000</v>
      </c>
      <c r="F4527" s="9">
        <f t="shared" ca="1" si="772"/>
        <v>0</v>
      </c>
      <c r="G4527" s="12">
        <f t="shared" ca="1" si="777"/>
        <v>0.84619168765778807</v>
      </c>
      <c r="H4527" s="16">
        <f t="shared" ca="1" si="773"/>
        <v>1000</v>
      </c>
      <c r="I4527" s="8">
        <f t="shared" ca="1" si="778"/>
        <v>0</v>
      </c>
      <c r="J4527" s="8">
        <f t="shared" ca="1" si="779"/>
        <v>270000</v>
      </c>
      <c r="K4527" s="8">
        <f t="shared" si="774"/>
        <v>90000</v>
      </c>
      <c r="L4527" s="17">
        <f t="shared" ca="1" si="780"/>
        <v>180000</v>
      </c>
    </row>
    <row r="4528" spans="1:12" x14ac:dyDescent="0.2">
      <c r="A4528" s="1">
        <v>4509</v>
      </c>
      <c r="B4528" s="15">
        <f t="shared" si="775"/>
        <v>9000</v>
      </c>
      <c r="C4528" s="16">
        <f t="shared" ca="1" si="776"/>
        <v>0</v>
      </c>
      <c r="D4528" s="16">
        <f t="shared" ca="1" si="770"/>
        <v>0</v>
      </c>
      <c r="E4528" s="8">
        <f t="shared" ca="1" si="771"/>
        <v>0</v>
      </c>
      <c r="F4528" s="9">
        <f t="shared" ca="1" si="772"/>
        <v>9000</v>
      </c>
      <c r="G4528" s="12">
        <f t="shared" ca="1" si="777"/>
        <v>0.53421708742752905</v>
      </c>
      <c r="H4528" s="16">
        <f t="shared" ca="1" si="773"/>
        <v>750</v>
      </c>
      <c r="I4528" s="8">
        <f t="shared" ca="1" si="778"/>
        <v>9000</v>
      </c>
      <c r="J4528" s="8">
        <f t="shared" ca="1" si="779"/>
        <v>9000</v>
      </c>
      <c r="K4528" s="8">
        <f t="shared" si="774"/>
        <v>90000</v>
      </c>
      <c r="L4528" s="17">
        <f t="shared" ca="1" si="780"/>
        <v>-81000</v>
      </c>
    </row>
    <row r="4529" spans="1:12" x14ac:dyDescent="0.2">
      <c r="A4529" s="1">
        <v>4510</v>
      </c>
      <c r="B4529" s="15">
        <f t="shared" si="775"/>
        <v>9000</v>
      </c>
      <c r="C4529" s="16">
        <f t="shared" ca="1" si="776"/>
        <v>1</v>
      </c>
      <c r="D4529" s="16">
        <f t="shared" ca="1" si="770"/>
        <v>9696.5295148476034</v>
      </c>
      <c r="E4529" s="8">
        <f t="shared" ca="1" si="771"/>
        <v>270000</v>
      </c>
      <c r="F4529" s="9">
        <f t="shared" ca="1" si="772"/>
        <v>0</v>
      </c>
      <c r="G4529" s="12">
        <f t="shared" ca="1" si="777"/>
        <v>0.88784922136352107</v>
      </c>
      <c r="H4529" s="16">
        <f t="shared" ca="1" si="773"/>
        <v>1000</v>
      </c>
      <c r="I4529" s="8">
        <f t="shared" ca="1" si="778"/>
        <v>0</v>
      </c>
      <c r="J4529" s="8">
        <f t="shared" ca="1" si="779"/>
        <v>270000</v>
      </c>
      <c r="K4529" s="8">
        <f t="shared" si="774"/>
        <v>90000</v>
      </c>
      <c r="L4529" s="17">
        <f t="shared" ca="1" si="780"/>
        <v>180000</v>
      </c>
    </row>
    <row r="4530" spans="1:12" x14ac:dyDescent="0.2">
      <c r="A4530" s="1">
        <v>4511</v>
      </c>
      <c r="B4530" s="15">
        <f t="shared" si="775"/>
        <v>9000</v>
      </c>
      <c r="C4530" s="16">
        <f t="shared" ca="1" si="776"/>
        <v>0</v>
      </c>
      <c r="D4530" s="16">
        <f t="shared" ca="1" si="770"/>
        <v>0</v>
      </c>
      <c r="E4530" s="8">
        <f t="shared" ca="1" si="771"/>
        <v>0</v>
      </c>
      <c r="F4530" s="9">
        <f t="shared" ca="1" si="772"/>
        <v>9000</v>
      </c>
      <c r="G4530" s="12">
        <f t="shared" ca="1" si="777"/>
        <v>0.87149485853872399</v>
      </c>
      <c r="H4530" s="16">
        <f t="shared" ca="1" si="773"/>
        <v>1000</v>
      </c>
      <c r="I4530" s="8">
        <f t="shared" ca="1" si="778"/>
        <v>12000</v>
      </c>
      <c r="J4530" s="8">
        <f t="shared" ca="1" si="779"/>
        <v>12000</v>
      </c>
      <c r="K4530" s="8">
        <f t="shared" si="774"/>
        <v>90000</v>
      </c>
      <c r="L4530" s="17">
        <f t="shared" ca="1" si="780"/>
        <v>-78000</v>
      </c>
    </row>
    <row r="4531" spans="1:12" x14ac:dyDescent="0.2">
      <c r="A4531" s="1">
        <v>4512</v>
      </c>
      <c r="B4531" s="15">
        <f t="shared" si="775"/>
        <v>9000</v>
      </c>
      <c r="C4531" s="16">
        <f t="shared" ca="1" si="776"/>
        <v>1</v>
      </c>
      <c r="D4531" s="16">
        <f t="shared" ca="1" si="770"/>
        <v>11535.985704422956</v>
      </c>
      <c r="E4531" s="8">
        <f t="shared" ca="1" si="771"/>
        <v>270000</v>
      </c>
      <c r="F4531" s="9">
        <f t="shared" ca="1" si="772"/>
        <v>0</v>
      </c>
      <c r="G4531" s="12">
        <f t="shared" ca="1" si="777"/>
        <v>0.68034874372087939</v>
      </c>
      <c r="H4531" s="16">
        <f t="shared" ca="1" si="773"/>
        <v>750</v>
      </c>
      <c r="I4531" s="8">
        <f t="shared" ca="1" si="778"/>
        <v>0</v>
      </c>
      <c r="J4531" s="8">
        <f t="shared" ca="1" si="779"/>
        <v>270000</v>
      </c>
      <c r="K4531" s="8">
        <f t="shared" si="774"/>
        <v>90000</v>
      </c>
      <c r="L4531" s="17">
        <f t="shared" ca="1" si="780"/>
        <v>180000</v>
      </c>
    </row>
    <row r="4532" spans="1:12" x14ac:dyDescent="0.2">
      <c r="A4532" s="1">
        <v>4513</v>
      </c>
      <c r="B4532" s="15">
        <f t="shared" si="775"/>
        <v>9000</v>
      </c>
      <c r="C4532" s="16">
        <f t="shared" ca="1" si="776"/>
        <v>1</v>
      </c>
      <c r="D4532" s="16">
        <f t="shared" ca="1" si="770"/>
        <v>10671.690478379242</v>
      </c>
      <c r="E4532" s="8">
        <f t="shared" ca="1" si="771"/>
        <v>270000</v>
      </c>
      <c r="F4532" s="9">
        <f t="shared" ca="1" si="772"/>
        <v>0</v>
      </c>
      <c r="G4532" s="12">
        <f t="shared" ca="1" si="777"/>
        <v>0.24817548883981366</v>
      </c>
      <c r="H4532" s="16">
        <f t="shared" ca="1" si="773"/>
        <v>500</v>
      </c>
      <c r="I4532" s="8">
        <f t="shared" ca="1" si="778"/>
        <v>0</v>
      </c>
      <c r="J4532" s="8">
        <f t="shared" ca="1" si="779"/>
        <v>270000</v>
      </c>
      <c r="K4532" s="8">
        <f t="shared" si="774"/>
        <v>90000</v>
      </c>
      <c r="L4532" s="17">
        <f t="shared" ca="1" si="780"/>
        <v>180000</v>
      </c>
    </row>
    <row r="4533" spans="1:12" x14ac:dyDescent="0.2">
      <c r="A4533" s="1">
        <v>4514</v>
      </c>
      <c r="B4533" s="15">
        <f t="shared" si="775"/>
        <v>9000</v>
      </c>
      <c r="C4533" s="16">
        <f t="shared" ca="1" si="776"/>
        <v>1</v>
      </c>
      <c r="D4533" s="16">
        <f t="shared" ca="1" si="770"/>
        <v>8110.7344347389644</v>
      </c>
      <c r="E4533" s="8">
        <f t="shared" ca="1" si="771"/>
        <v>243322.03304216894</v>
      </c>
      <c r="F4533" s="9">
        <f t="shared" ca="1" si="772"/>
        <v>889.26556526103559</v>
      </c>
      <c r="G4533" s="12">
        <f t="shared" ca="1" si="777"/>
        <v>0.47004203631021657</v>
      </c>
      <c r="H4533" s="16">
        <f t="shared" ca="1" si="773"/>
        <v>750</v>
      </c>
      <c r="I4533" s="8">
        <f t="shared" ca="1" si="778"/>
        <v>9000</v>
      </c>
      <c r="J4533" s="8">
        <f t="shared" ca="1" si="779"/>
        <v>252322.03304216894</v>
      </c>
      <c r="K4533" s="8">
        <f t="shared" si="774"/>
        <v>90000</v>
      </c>
      <c r="L4533" s="17">
        <f t="shared" ca="1" si="780"/>
        <v>162322.03304216894</v>
      </c>
    </row>
    <row r="4534" spans="1:12" x14ac:dyDescent="0.2">
      <c r="A4534" s="1">
        <v>4515</v>
      </c>
      <c r="B4534" s="15">
        <f t="shared" si="775"/>
        <v>9000</v>
      </c>
      <c r="C4534" s="16">
        <f t="shared" ca="1" si="776"/>
        <v>1</v>
      </c>
      <c r="D4534" s="16">
        <f t="shared" ca="1" si="770"/>
        <v>7925.8881844482912</v>
      </c>
      <c r="E4534" s="8">
        <f t="shared" ca="1" si="771"/>
        <v>237776.64553344873</v>
      </c>
      <c r="F4534" s="9">
        <f t="shared" ca="1" si="772"/>
        <v>1074.1118155517088</v>
      </c>
      <c r="G4534" s="12">
        <f t="shared" ca="1" si="777"/>
        <v>7.5067631731731699E-2</v>
      </c>
      <c r="H4534" s="16">
        <f t="shared" ca="1" si="773"/>
        <v>500</v>
      </c>
      <c r="I4534" s="8">
        <f t="shared" ca="1" si="778"/>
        <v>6000</v>
      </c>
      <c r="J4534" s="8">
        <f t="shared" ca="1" si="779"/>
        <v>243776.64553344873</v>
      </c>
      <c r="K4534" s="8">
        <f t="shared" si="774"/>
        <v>90000</v>
      </c>
      <c r="L4534" s="17">
        <f t="shared" ca="1" si="780"/>
        <v>153776.64553344873</v>
      </c>
    </row>
    <row r="4535" spans="1:12" x14ac:dyDescent="0.2">
      <c r="A4535" s="1">
        <v>4516</v>
      </c>
      <c r="B4535" s="15">
        <f t="shared" si="775"/>
        <v>9000</v>
      </c>
      <c r="C4535" s="16">
        <f t="shared" ca="1" si="776"/>
        <v>0</v>
      </c>
      <c r="D4535" s="16">
        <f t="shared" ca="1" si="770"/>
        <v>0</v>
      </c>
      <c r="E4535" s="8">
        <f t="shared" ca="1" si="771"/>
        <v>0</v>
      </c>
      <c r="F4535" s="9">
        <f t="shared" ca="1" si="772"/>
        <v>9000</v>
      </c>
      <c r="G4535" s="12">
        <f t="shared" ca="1" si="777"/>
        <v>0.58116530914447839</v>
      </c>
      <c r="H4535" s="16">
        <f t="shared" ca="1" si="773"/>
        <v>750</v>
      </c>
      <c r="I4535" s="8">
        <f t="shared" ca="1" si="778"/>
        <v>9000</v>
      </c>
      <c r="J4535" s="8">
        <f t="shared" ca="1" si="779"/>
        <v>9000</v>
      </c>
      <c r="K4535" s="8">
        <f t="shared" si="774"/>
        <v>90000</v>
      </c>
      <c r="L4535" s="17">
        <f t="shared" ca="1" si="780"/>
        <v>-81000</v>
      </c>
    </row>
    <row r="4536" spans="1:12" x14ac:dyDescent="0.2">
      <c r="A4536" s="1">
        <v>4517</v>
      </c>
      <c r="B4536" s="15">
        <f t="shared" si="775"/>
        <v>9000</v>
      </c>
      <c r="C4536" s="16">
        <f t="shared" ca="1" si="776"/>
        <v>0</v>
      </c>
      <c r="D4536" s="16">
        <f t="shared" ca="1" si="770"/>
        <v>0</v>
      </c>
      <c r="E4536" s="8">
        <f t="shared" ca="1" si="771"/>
        <v>0</v>
      </c>
      <c r="F4536" s="9">
        <f t="shared" ca="1" si="772"/>
        <v>9000</v>
      </c>
      <c r="G4536" s="12">
        <f t="shared" ca="1" si="777"/>
        <v>0.19942355707812043</v>
      </c>
      <c r="H4536" s="16">
        <f t="shared" ca="1" si="773"/>
        <v>500</v>
      </c>
      <c r="I4536" s="8">
        <f t="shared" ca="1" si="778"/>
        <v>6000</v>
      </c>
      <c r="J4536" s="8">
        <f t="shared" ca="1" si="779"/>
        <v>6000</v>
      </c>
      <c r="K4536" s="8">
        <f t="shared" si="774"/>
        <v>90000</v>
      </c>
      <c r="L4536" s="17">
        <f t="shared" ca="1" si="780"/>
        <v>-84000</v>
      </c>
    </row>
    <row r="4537" spans="1:12" x14ac:dyDescent="0.2">
      <c r="A4537" s="1">
        <v>4518</v>
      </c>
      <c r="B4537" s="15">
        <f t="shared" si="775"/>
        <v>9000</v>
      </c>
      <c r="C4537" s="16">
        <f t="shared" ca="1" si="776"/>
        <v>0</v>
      </c>
      <c r="D4537" s="16">
        <f t="shared" ca="1" si="770"/>
        <v>0</v>
      </c>
      <c r="E4537" s="8">
        <f t="shared" ca="1" si="771"/>
        <v>0</v>
      </c>
      <c r="F4537" s="9">
        <f t="shared" ca="1" si="772"/>
        <v>9000</v>
      </c>
      <c r="G4537" s="12">
        <f t="shared" ca="1" si="777"/>
        <v>0.67971652929673754</v>
      </c>
      <c r="H4537" s="16">
        <f t="shared" ca="1" si="773"/>
        <v>750</v>
      </c>
      <c r="I4537" s="8">
        <f t="shared" ca="1" si="778"/>
        <v>9000</v>
      </c>
      <c r="J4537" s="8">
        <f t="shared" ca="1" si="779"/>
        <v>9000</v>
      </c>
      <c r="K4537" s="8">
        <f t="shared" si="774"/>
        <v>90000</v>
      </c>
      <c r="L4537" s="17">
        <f t="shared" ca="1" si="780"/>
        <v>-81000</v>
      </c>
    </row>
    <row r="4538" spans="1:12" x14ac:dyDescent="0.2">
      <c r="A4538" s="1">
        <v>4519</v>
      </c>
      <c r="B4538" s="15">
        <f t="shared" si="775"/>
        <v>9000</v>
      </c>
      <c r="C4538" s="16">
        <f t="shared" ca="1" si="776"/>
        <v>0</v>
      </c>
      <c r="D4538" s="16">
        <f t="shared" ca="1" si="770"/>
        <v>0</v>
      </c>
      <c r="E4538" s="8">
        <f t="shared" ca="1" si="771"/>
        <v>0</v>
      </c>
      <c r="F4538" s="9">
        <f t="shared" ca="1" si="772"/>
        <v>9000</v>
      </c>
      <c r="G4538" s="12">
        <f t="shared" ca="1" si="777"/>
        <v>0.93454831342569267</v>
      </c>
      <c r="H4538" s="16">
        <f t="shared" ca="1" si="773"/>
        <v>1000</v>
      </c>
      <c r="I4538" s="8">
        <f t="shared" ca="1" si="778"/>
        <v>12000</v>
      </c>
      <c r="J4538" s="8">
        <f t="shared" ca="1" si="779"/>
        <v>12000</v>
      </c>
      <c r="K4538" s="8">
        <f t="shared" si="774"/>
        <v>90000</v>
      </c>
      <c r="L4538" s="17">
        <f t="shared" ca="1" si="780"/>
        <v>-78000</v>
      </c>
    </row>
    <row r="4539" spans="1:12" x14ac:dyDescent="0.2">
      <c r="A4539" s="1">
        <v>4520</v>
      </c>
      <c r="B4539" s="15">
        <f t="shared" si="775"/>
        <v>9000</v>
      </c>
      <c r="C4539" s="16">
        <f t="shared" ca="1" si="776"/>
        <v>1</v>
      </c>
      <c r="D4539" s="16">
        <f t="shared" ca="1" si="770"/>
        <v>5807.8152258707614</v>
      </c>
      <c r="E4539" s="8">
        <f t="shared" ca="1" si="771"/>
        <v>174234.45677612285</v>
      </c>
      <c r="F4539" s="9">
        <f t="shared" ca="1" si="772"/>
        <v>3192.1847741292386</v>
      </c>
      <c r="G4539" s="12">
        <f t="shared" ca="1" si="777"/>
        <v>0.13433936912932076</v>
      </c>
      <c r="H4539" s="16">
        <f t="shared" ca="1" si="773"/>
        <v>500</v>
      </c>
      <c r="I4539" s="8">
        <f t="shared" ca="1" si="778"/>
        <v>6000</v>
      </c>
      <c r="J4539" s="8">
        <f t="shared" ca="1" si="779"/>
        <v>180234.45677612285</v>
      </c>
      <c r="K4539" s="8">
        <f t="shared" si="774"/>
        <v>90000</v>
      </c>
      <c r="L4539" s="17">
        <f t="shared" ca="1" si="780"/>
        <v>90234.456776122854</v>
      </c>
    </row>
    <row r="4540" spans="1:12" x14ac:dyDescent="0.2">
      <c r="A4540" s="1">
        <v>4521</v>
      </c>
      <c r="B4540" s="15">
        <f t="shared" si="775"/>
        <v>9000</v>
      </c>
      <c r="C4540" s="16">
        <f t="shared" ca="1" si="776"/>
        <v>1</v>
      </c>
      <c r="D4540" s="16">
        <f t="shared" ca="1" si="770"/>
        <v>9107.0682878690404</v>
      </c>
      <c r="E4540" s="8">
        <f t="shared" ca="1" si="771"/>
        <v>270000</v>
      </c>
      <c r="F4540" s="9">
        <f t="shared" ca="1" si="772"/>
        <v>0</v>
      </c>
      <c r="G4540" s="12">
        <f t="shared" ca="1" si="777"/>
        <v>0.52805950022406578</v>
      </c>
      <c r="H4540" s="16">
        <f t="shared" ca="1" si="773"/>
        <v>750</v>
      </c>
      <c r="I4540" s="8">
        <f t="shared" ca="1" si="778"/>
        <v>0</v>
      </c>
      <c r="J4540" s="8">
        <f t="shared" ca="1" si="779"/>
        <v>270000</v>
      </c>
      <c r="K4540" s="8">
        <f t="shared" si="774"/>
        <v>90000</v>
      </c>
      <c r="L4540" s="17">
        <f t="shared" ca="1" si="780"/>
        <v>180000</v>
      </c>
    </row>
    <row r="4541" spans="1:12" x14ac:dyDescent="0.2">
      <c r="A4541" s="1">
        <v>4522</v>
      </c>
      <c r="B4541" s="15">
        <f t="shared" si="775"/>
        <v>9000</v>
      </c>
      <c r="C4541" s="16">
        <f t="shared" ca="1" si="776"/>
        <v>1</v>
      </c>
      <c r="D4541" s="16">
        <f t="shared" ca="1" si="770"/>
        <v>8881.2152060805438</v>
      </c>
      <c r="E4541" s="8">
        <f t="shared" ca="1" si="771"/>
        <v>266436.4561824163</v>
      </c>
      <c r="F4541" s="9">
        <f t="shared" ca="1" si="772"/>
        <v>118.78479391945621</v>
      </c>
      <c r="G4541" s="12">
        <f t="shared" ca="1" si="777"/>
        <v>0.3396088109547819</v>
      </c>
      <c r="H4541" s="16">
        <f t="shared" ca="1" si="773"/>
        <v>750</v>
      </c>
      <c r="I4541" s="8">
        <f t="shared" ca="1" si="778"/>
        <v>1425.4175270334745</v>
      </c>
      <c r="J4541" s="8">
        <f t="shared" ca="1" si="779"/>
        <v>267861.87370944978</v>
      </c>
      <c r="K4541" s="8">
        <f t="shared" si="774"/>
        <v>90000</v>
      </c>
      <c r="L4541" s="17">
        <f t="shared" ca="1" si="780"/>
        <v>177861.87370944978</v>
      </c>
    </row>
    <row r="4542" spans="1:12" x14ac:dyDescent="0.2">
      <c r="A4542" s="1">
        <v>4523</v>
      </c>
      <c r="B4542" s="15">
        <f t="shared" si="775"/>
        <v>9000</v>
      </c>
      <c r="C4542" s="16">
        <f t="shared" ca="1" si="776"/>
        <v>0</v>
      </c>
      <c r="D4542" s="16">
        <f t="shared" ca="1" si="770"/>
        <v>0</v>
      </c>
      <c r="E4542" s="8">
        <f t="shared" ca="1" si="771"/>
        <v>0</v>
      </c>
      <c r="F4542" s="9">
        <f t="shared" ca="1" si="772"/>
        <v>9000</v>
      </c>
      <c r="G4542" s="12">
        <f t="shared" ca="1" si="777"/>
        <v>0.63749587829840604</v>
      </c>
      <c r="H4542" s="16">
        <f t="shared" ca="1" si="773"/>
        <v>750</v>
      </c>
      <c r="I4542" s="8">
        <f t="shared" ca="1" si="778"/>
        <v>9000</v>
      </c>
      <c r="J4542" s="8">
        <f t="shared" ca="1" si="779"/>
        <v>9000</v>
      </c>
      <c r="K4542" s="8">
        <f t="shared" si="774"/>
        <v>90000</v>
      </c>
      <c r="L4542" s="17">
        <f t="shared" ca="1" si="780"/>
        <v>-81000</v>
      </c>
    </row>
    <row r="4543" spans="1:12" x14ac:dyDescent="0.2">
      <c r="A4543" s="1">
        <v>4524</v>
      </c>
      <c r="B4543" s="15">
        <f t="shared" si="775"/>
        <v>9000</v>
      </c>
      <c r="C4543" s="16">
        <f t="shared" ca="1" si="776"/>
        <v>1</v>
      </c>
      <c r="D4543" s="16">
        <f t="shared" ca="1" si="770"/>
        <v>11436.053705473869</v>
      </c>
      <c r="E4543" s="8">
        <f t="shared" ca="1" si="771"/>
        <v>270000</v>
      </c>
      <c r="F4543" s="9">
        <f t="shared" ca="1" si="772"/>
        <v>0</v>
      </c>
      <c r="G4543" s="12">
        <f t="shared" ca="1" si="777"/>
        <v>0.77955484363952154</v>
      </c>
      <c r="H4543" s="16">
        <f t="shared" ca="1" si="773"/>
        <v>1000</v>
      </c>
      <c r="I4543" s="8">
        <f t="shared" ca="1" si="778"/>
        <v>0</v>
      </c>
      <c r="J4543" s="8">
        <f t="shared" ca="1" si="779"/>
        <v>270000</v>
      </c>
      <c r="K4543" s="8">
        <f t="shared" si="774"/>
        <v>90000</v>
      </c>
      <c r="L4543" s="17">
        <f t="shared" ca="1" si="780"/>
        <v>180000</v>
      </c>
    </row>
    <row r="4544" spans="1:12" x14ac:dyDescent="0.2">
      <c r="A4544" s="1">
        <v>4525</v>
      </c>
      <c r="B4544" s="15">
        <f t="shared" si="775"/>
        <v>9000</v>
      </c>
      <c r="C4544" s="16">
        <f t="shared" ca="1" si="776"/>
        <v>1</v>
      </c>
      <c r="D4544" s="16">
        <f t="shared" ca="1" si="770"/>
        <v>12894.106518628512</v>
      </c>
      <c r="E4544" s="8">
        <f t="shared" ca="1" si="771"/>
        <v>270000</v>
      </c>
      <c r="F4544" s="9">
        <f t="shared" ca="1" si="772"/>
        <v>0</v>
      </c>
      <c r="G4544" s="12">
        <f t="shared" ca="1" si="777"/>
        <v>0.35199593352123504</v>
      </c>
      <c r="H4544" s="16">
        <f t="shared" ca="1" si="773"/>
        <v>750</v>
      </c>
      <c r="I4544" s="8">
        <f t="shared" ca="1" si="778"/>
        <v>0</v>
      </c>
      <c r="J4544" s="8">
        <f t="shared" ca="1" si="779"/>
        <v>270000</v>
      </c>
      <c r="K4544" s="8">
        <f t="shared" si="774"/>
        <v>90000</v>
      </c>
      <c r="L4544" s="17">
        <f t="shared" ca="1" si="780"/>
        <v>180000</v>
      </c>
    </row>
    <row r="4545" spans="1:12" x14ac:dyDescent="0.2">
      <c r="A4545" s="1">
        <v>4526</v>
      </c>
      <c r="B4545" s="15">
        <f t="shared" si="775"/>
        <v>9000</v>
      </c>
      <c r="C4545" s="16">
        <f t="shared" ca="1" si="776"/>
        <v>0</v>
      </c>
      <c r="D4545" s="16">
        <f t="shared" ca="1" si="770"/>
        <v>0</v>
      </c>
      <c r="E4545" s="8">
        <f t="shared" ca="1" si="771"/>
        <v>0</v>
      </c>
      <c r="F4545" s="9">
        <f t="shared" ca="1" si="772"/>
        <v>9000</v>
      </c>
      <c r="G4545" s="12">
        <f t="shared" ca="1" si="777"/>
        <v>0.22889141446299566</v>
      </c>
      <c r="H4545" s="16">
        <f t="shared" ca="1" si="773"/>
        <v>500</v>
      </c>
      <c r="I4545" s="8">
        <f t="shared" ca="1" si="778"/>
        <v>6000</v>
      </c>
      <c r="J4545" s="8">
        <f t="shared" ca="1" si="779"/>
        <v>6000</v>
      </c>
      <c r="K4545" s="8">
        <f t="shared" si="774"/>
        <v>90000</v>
      </c>
      <c r="L4545" s="17">
        <f t="shared" ca="1" si="780"/>
        <v>-84000</v>
      </c>
    </row>
    <row r="4546" spans="1:12" x14ac:dyDescent="0.2">
      <c r="A4546" s="1">
        <v>4527</v>
      </c>
      <c r="B4546" s="15">
        <f t="shared" si="775"/>
        <v>9000</v>
      </c>
      <c r="C4546" s="16">
        <f t="shared" ca="1" si="776"/>
        <v>1</v>
      </c>
      <c r="D4546" s="16">
        <f t="shared" ca="1" si="770"/>
        <v>5202.4703765772838</v>
      </c>
      <c r="E4546" s="8">
        <f t="shared" ca="1" si="771"/>
        <v>156074.11129731851</v>
      </c>
      <c r="F4546" s="9">
        <f t="shared" ca="1" si="772"/>
        <v>3797.5296234227162</v>
      </c>
      <c r="G4546" s="12">
        <f t="shared" ca="1" si="777"/>
        <v>0.86799077925093748</v>
      </c>
      <c r="H4546" s="16">
        <f t="shared" ca="1" si="773"/>
        <v>1000</v>
      </c>
      <c r="I4546" s="8">
        <f t="shared" ca="1" si="778"/>
        <v>12000</v>
      </c>
      <c r="J4546" s="8">
        <f t="shared" ca="1" si="779"/>
        <v>168074.11129731851</v>
      </c>
      <c r="K4546" s="8">
        <f t="shared" si="774"/>
        <v>90000</v>
      </c>
      <c r="L4546" s="17">
        <f t="shared" ca="1" si="780"/>
        <v>78074.111297318508</v>
      </c>
    </row>
    <row r="4547" spans="1:12" x14ac:dyDescent="0.2">
      <c r="A4547" s="1">
        <v>4528</v>
      </c>
      <c r="B4547" s="15">
        <f t="shared" si="775"/>
        <v>9000</v>
      </c>
      <c r="C4547" s="16">
        <f t="shared" ca="1" si="776"/>
        <v>1</v>
      </c>
      <c r="D4547" s="16">
        <f t="shared" ca="1" si="770"/>
        <v>12331.691331046732</v>
      </c>
      <c r="E4547" s="8">
        <f t="shared" ca="1" si="771"/>
        <v>270000</v>
      </c>
      <c r="F4547" s="9">
        <f t="shared" ca="1" si="772"/>
        <v>0</v>
      </c>
      <c r="G4547" s="12">
        <f t="shared" ca="1" si="777"/>
        <v>0.75208437410969975</v>
      </c>
      <c r="H4547" s="16">
        <f t="shared" ca="1" si="773"/>
        <v>1000</v>
      </c>
      <c r="I4547" s="8">
        <f t="shared" ca="1" si="778"/>
        <v>0</v>
      </c>
      <c r="J4547" s="8">
        <f t="shared" ca="1" si="779"/>
        <v>270000</v>
      </c>
      <c r="K4547" s="8">
        <f t="shared" si="774"/>
        <v>90000</v>
      </c>
      <c r="L4547" s="17">
        <f t="shared" ca="1" si="780"/>
        <v>180000</v>
      </c>
    </row>
    <row r="4548" spans="1:12" x14ac:dyDescent="0.2">
      <c r="A4548" s="1">
        <v>4529</v>
      </c>
      <c r="B4548" s="15">
        <f t="shared" si="775"/>
        <v>9000</v>
      </c>
      <c r="C4548" s="16">
        <f t="shared" ca="1" si="776"/>
        <v>1</v>
      </c>
      <c r="D4548" s="16">
        <f t="shared" ca="1" si="770"/>
        <v>9978.1255090761588</v>
      </c>
      <c r="E4548" s="8">
        <f t="shared" ca="1" si="771"/>
        <v>270000</v>
      </c>
      <c r="F4548" s="9">
        <f t="shared" ca="1" si="772"/>
        <v>0</v>
      </c>
      <c r="G4548" s="12">
        <f t="shared" ca="1" si="777"/>
        <v>0.26368902726041987</v>
      </c>
      <c r="H4548" s="16">
        <f t="shared" ca="1" si="773"/>
        <v>500</v>
      </c>
      <c r="I4548" s="8">
        <f t="shared" ca="1" si="778"/>
        <v>0</v>
      </c>
      <c r="J4548" s="8">
        <f t="shared" ca="1" si="779"/>
        <v>270000</v>
      </c>
      <c r="K4548" s="8">
        <f t="shared" si="774"/>
        <v>90000</v>
      </c>
      <c r="L4548" s="17">
        <f t="shared" ca="1" si="780"/>
        <v>180000</v>
      </c>
    </row>
    <row r="4549" spans="1:12" x14ac:dyDescent="0.2">
      <c r="A4549" s="1">
        <v>4530</v>
      </c>
      <c r="B4549" s="15">
        <f t="shared" si="775"/>
        <v>9000</v>
      </c>
      <c r="C4549" s="16">
        <f t="shared" ca="1" si="776"/>
        <v>0</v>
      </c>
      <c r="D4549" s="16">
        <f t="shared" ca="1" si="770"/>
        <v>0</v>
      </c>
      <c r="E4549" s="8">
        <f t="shared" ca="1" si="771"/>
        <v>0</v>
      </c>
      <c r="F4549" s="9">
        <f t="shared" ca="1" si="772"/>
        <v>9000</v>
      </c>
      <c r="G4549" s="12">
        <f t="shared" ca="1" si="777"/>
        <v>1.6998457692249946E-2</v>
      </c>
      <c r="H4549" s="16">
        <f t="shared" ca="1" si="773"/>
        <v>500</v>
      </c>
      <c r="I4549" s="8">
        <f t="shared" ca="1" si="778"/>
        <v>6000</v>
      </c>
      <c r="J4549" s="8">
        <f t="shared" ca="1" si="779"/>
        <v>6000</v>
      </c>
      <c r="K4549" s="8">
        <f t="shared" si="774"/>
        <v>90000</v>
      </c>
      <c r="L4549" s="17">
        <f t="shared" ca="1" si="780"/>
        <v>-84000</v>
      </c>
    </row>
    <row r="4550" spans="1:12" x14ac:dyDescent="0.2">
      <c r="A4550" s="1">
        <v>4531</v>
      </c>
      <c r="B4550" s="15">
        <f t="shared" si="775"/>
        <v>9000</v>
      </c>
      <c r="C4550" s="16">
        <f t="shared" ca="1" si="776"/>
        <v>0</v>
      </c>
      <c r="D4550" s="16">
        <f t="shared" ca="1" si="770"/>
        <v>0</v>
      </c>
      <c r="E4550" s="8">
        <f t="shared" ca="1" si="771"/>
        <v>0</v>
      </c>
      <c r="F4550" s="9">
        <f t="shared" ca="1" si="772"/>
        <v>9000</v>
      </c>
      <c r="G4550" s="12">
        <f t="shared" ca="1" si="777"/>
        <v>0.80913604072739576</v>
      </c>
      <c r="H4550" s="16">
        <f t="shared" ca="1" si="773"/>
        <v>1000</v>
      </c>
      <c r="I4550" s="8">
        <f t="shared" ca="1" si="778"/>
        <v>12000</v>
      </c>
      <c r="J4550" s="8">
        <f t="shared" ca="1" si="779"/>
        <v>12000</v>
      </c>
      <c r="K4550" s="8">
        <f t="shared" si="774"/>
        <v>90000</v>
      </c>
      <c r="L4550" s="17">
        <f t="shared" ca="1" si="780"/>
        <v>-78000</v>
      </c>
    </row>
    <row r="4551" spans="1:12" x14ac:dyDescent="0.2">
      <c r="A4551" s="1">
        <v>4532</v>
      </c>
      <c r="B4551" s="15">
        <f t="shared" si="775"/>
        <v>9000</v>
      </c>
      <c r="C4551" s="16">
        <f t="shared" ca="1" si="776"/>
        <v>1</v>
      </c>
      <c r="D4551" s="16">
        <f t="shared" ca="1" si="770"/>
        <v>9901.7672929158143</v>
      </c>
      <c r="E4551" s="8">
        <f t="shared" ca="1" si="771"/>
        <v>270000</v>
      </c>
      <c r="F4551" s="9">
        <f t="shared" ca="1" si="772"/>
        <v>0</v>
      </c>
      <c r="G4551" s="12">
        <f t="shared" ca="1" si="777"/>
        <v>0.96796625257898095</v>
      </c>
      <c r="H4551" s="16">
        <f t="shared" ca="1" si="773"/>
        <v>1000</v>
      </c>
      <c r="I4551" s="8">
        <f t="shared" ca="1" si="778"/>
        <v>0</v>
      </c>
      <c r="J4551" s="8">
        <f t="shared" ca="1" si="779"/>
        <v>270000</v>
      </c>
      <c r="K4551" s="8">
        <f t="shared" si="774"/>
        <v>90000</v>
      </c>
      <c r="L4551" s="17">
        <f t="shared" ca="1" si="780"/>
        <v>180000</v>
      </c>
    </row>
    <row r="4552" spans="1:12" x14ac:dyDescent="0.2">
      <c r="A4552" s="1">
        <v>4533</v>
      </c>
      <c r="B4552" s="15">
        <f t="shared" si="775"/>
        <v>9000</v>
      </c>
      <c r="C4552" s="16">
        <f t="shared" ca="1" si="776"/>
        <v>1</v>
      </c>
      <c r="D4552" s="16">
        <f t="shared" ca="1" si="770"/>
        <v>14609.003915557612</v>
      </c>
      <c r="E4552" s="8">
        <f t="shared" ca="1" si="771"/>
        <v>270000</v>
      </c>
      <c r="F4552" s="9">
        <f t="shared" ca="1" si="772"/>
        <v>0</v>
      </c>
      <c r="G4552" s="12">
        <f t="shared" ca="1" si="777"/>
        <v>0.28914876185348004</v>
      </c>
      <c r="H4552" s="16">
        <f t="shared" ca="1" si="773"/>
        <v>500</v>
      </c>
      <c r="I4552" s="8">
        <f t="shared" ca="1" si="778"/>
        <v>0</v>
      </c>
      <c r="J4552" s="8">
        <f t="shared" ca="1" si="779"/>
        <v>270000</v>
      </c>
      <c r="K4552" s="8">
        <f t="shared" si="774"/>
        <v>90000</v>
      </c>
      <c r="L4552" s="17">
        <f t="shared" ca="1" si="780"/>
        <v>180000</v>
      </c>
    </row>
    <row r="4553" spans="1:12" x14ac:dyDescent="0.2">
      <c r="A4553" s="1">
        <v>4534</v>
      </c>
      <c r="B4553" s="15">
        <f t="shared" si="775"/>
        <v>9000</v>
      </c>
      <c r="C4553" s="16">
        <f t="shared" ca="1" si="776"/>
        <v>1</v>
      </c>
      <c r="D4553" s="16">
        <f t="shared" ca="1" si="770"/>
        <v>14537.67841926298</v>
      </c>
      <c r="E4553" s="8">
        <f t="shared" ca="1" si="771"/>
        <v>270000</v>
      </c>
      <c r="F4553" s="9">
        <f t="shared" ca="1" si="772"/>
        <v>0</v>
      </c>
      <c r="G4553" s="12">
        <f t="shared" ca="1" si="777"/>
        <v>0.31249216881721908</v>
      </c>
      <c r="H4553" s="16">
        <f t="shared" ca="1" si="773"/>
        <v>750</v>
      </c>
      <c r="I4553" s="8">
        <f t="shared" ca="1" si="778"/>
        <v>0</v>
      </c>
      <c r="J4553" s="8">
        <f t="shared" ca="1" si="779"/>
        <v>270000</v>
      </c>
      <c r="K4553" s="8">
        <f t="shared" si="774"/>
        <v>90000</v>
      </c>
      <c r="L4553" s="17">
        <f t="shared" ca="1" si="780"/>
        <v>180000</v>
      </c>
    </row>
    <row r="4554" spans="1:12" x14ac:dyDescent="0.2">
      <c r="A4554" s="1">
        <v>4535</v>
      </c>
      <c r="B4554" s="15">
        <f t="shared" si="775"/>
        <v>9000</v>
      </c>
      <c r="C4554" s="16">
        <f t="shared" ca="1" si="776"/>
        <v>1</v>
      </c>
      <c r="D4554" s="16">
        <f t="shared" ca="1" si="770"/>
        <v>13669.929734420024</v>
      </c>
      <c r="E4554" s="8">
        <f t="shared" ca="1" si="771"/>
        <v>270000</v>
      </c>
      <c r="F4554" s="9">
        <f t="shared" ca="1" si="772"/>
        <v>0</v>
      </c>
      <c r="G4554" s="12">
        <f t="shared" ca="1" si="777"/>
        <v>0.11212593088267897</v>
      </c>
      <c r="H4554" s="16">
        <f t="shared" ca="1" si="773"/>
        <v>500</v>
      </c>
      <c r="I4554" s="8">
        <f t="shared" ca="1" si="778"/>
        <v>0</v>
      </c>
      <c r="J4554" s="8">
        <f t="shared" ca="1" si="779"/>
        <v>270000</v>
      </c>
      <c r="K4554" s="8">
        <f t="shared" si="774"/>
        <v>90000</v>
      </c>
      <c r="L4554" s="17">
        <f t="shared" ca="1" si="780"/>
        <v>180000</v>
      </c>
    </row>
    <row r="4555" spans="1:12" x14ac:dyDescent="0.2">
      <c r="A4555" s="1">
        <v>4536</v>
      </c>
      <c r="B4555" s="15">
        <f t="shared" si="775"/>
        <v>9000</v>
      </c>
      <c r="C4555" s="16">
        <f t="shared" ca="1" si="776"/>
        <v>0</v>
      </c>
      <c r="D4555" s="16">
        <f t="shared" ca="1" si="770"/>
        <v>0</v>
      </c>
      <c r="E4555" s="8">
        <f t="shared" ca="1" si="771"/>
        <v>0</v>
      </c>
      <c r="F4555" s="9">
        <f t="shared" ca="1" si="772"/>
        <v>9000</v>
      </c>
      <c r="G4555" s="12">
        <f t="shared" ca="1" si="777"/>
        <v>0.17740067281985827</v>
      </c>
      <c r="H4555" s="16">
        <f t="shared" ca="1" si="773"/>
        <v>500</v>
      </c>
      <c r="I4555" s="8">
        <f t="shared" ca="1" si="778"/>
        <v>6000</v>
      </c>
      <c r="J4555" s="8">
        <f t="shared" ca="1" si="779"/>
        <v>6000</v>
      </c>
      <c r="K4555" s="8">
        <f t="shared" si="774"/>
        <v>90000</v>
      </c>
      <c r="L4555" s="17">
        <f t="shared" ca="1" si="780"/>
        <v>-84000</v>
      </c>
    </row>
    <row r="4556" spans="1:12" x14ac:dyDescent="0.2">
      <c r="A4556" s="1">
        <v>4537</v>
      </c>
      <c r="B4556" s="15">
        <f t="shared" si="775"/>
        <v>9000</v>
      </c>
      <c r="C4556" s="16">
        <f t="shared" ca="1" si="776"/>
        <v>0</v>
      </c>
      <c r="D4556" s="16">
        <f t="shared" ca="1" si="770"/>
        <v>0</v>
      </c>
      <c r="E4556" s="8">
        <f t="shared" ca="1" si="771"/>
        <v>0</v>
      </c>
      <c r="F4556" s="9">
        <f t="shared" ca="1" si="772"/>
        <v>9000</v>
      </c>
      <c r="G4556" s="12">
        <f t="shared" ca="1" si="777"/>
        <v>0.62478510483726801</v>
      </c>
      <c r="H4556" s="16">
        <f t="shared" ca="1" si="773"/>
        <v>750</v>
      </c>
      <c r="I4556" s="8">
        <f t="shared" ca="1" si="778"/>
        <v>9000</v>
      </c>
      <c r="J4556" s="8">
        <f t="shared" ca="1" si="779"/>
        <v>9000</v>
      </c>
      <c r="K4556" s="8">
        <f t="shared" si="774"/>
        <v>90000</v>
      </c>
      <c r="L4556" s="17">
        <f t="shared" ca="1" si="780"/>
        <v>-81000</v>
      </c>
    </row>
    <row r="4557" spans="1:12" x14ac:dyDescent="0.2">
      <c r="A4557" s="1">
        <v>4538</v>
      </c>
      <c r="B4557" s="15">
        <f t="shared" si="775"/>
        <v>9000</v>
      </c>
      <c r="C4557" s="16">
        <f t="shared" ca="1" si="776"/>
        <v>0</v>
      </c>
      <c r="D4557" s="16">
        <f t="shared" ca="1" si="770"/>
        <v>0</v>
      </c>
      <c r="E4557" s="8">
        <f t="shared" ca="1" si="771"/>
        <v>0</v>
      </c>
      <c r="F4557" s="9">
        <f t="shared" ca="1" si="772"/>
        <v>9000</v>
      </c>
      <c r="G4557" s="12">
        <f t="shared" ca="1" si="777"/>
        <v>0.66042923914069951</v>
      </c>
      <c r="H4557" s="16">
        <f t="shared" ca="1" si="773"/>
        <v>750</v>
      </c>
      <c r="I4557" s="8">
        <f t="shared" ca="1" si="778"/>
        <v>9000</v>
      </c>
      <c r="J4557" s="8">
        <f t="shared" ca="1" si="779"/>
        <v>9000</v>
      </c>
      <c r="K4557" s="8">
        <f t="shared" si="774"/>
        <v>90000</v>
      </c>
      <c r="L4557" s="17">
        <f t="shared" ca="1" si="780"/>
        <v>-81000</v>
      </c>
    </row>
    <row r="4558" spans="1:12" x14ac:dyDescent="0.2">
      <c r="A4558" s="1">
        <v>4539</v>
      </c>
      <c r="B4558" s="15">
        <f t="shared" si="775"/>
        <v>9000</v>
      </c>
      <c r="C4558" s="16">
        <f t="shared" ca="1" si="776"/>
        <v>0</v>
      </c>
      <c r="D4558" s="16">
        <f t="shared" ca="1" si="770"/>
        <v>0</v>
      </c>
      <c r="E4558" s="8">
        <f t="shared" ca="1" si="771"/>
        <v>0</v>
      </c>
      <c r="F4558" s="9">
        <f t="shared" ca="1" si="772"/>
        <v>9000</v>
      </c>
      <c r="G4558" s="12">
        <f t="shared" ca="1" si="777"/>
        <v>0.48761659949300828</v>
      </c>
      <c r="H4558" s="16">
        <f t="shared" ca="1" si="773"/>
        <v>750</v>
      </c>
      <c r="I4558" s="8">
        <f t="shared" ca="1" si="778"/>
        <v>9000</v>
      </c>
      <c r="J4558" s="8">
        <f t="shared" ca="1" si="779"/>
        <v>9000</v>
      </c>
      <c r="K4558" s="8">
        <f t="shared" si="774"/>
        <v>90000</v>
      </c>
      <c r="L4558" s="17">
        <f t="shared" ca="1" si="780"/>
        <v>-81000</v>
      </c>
    </row>
    <row r="4559" spans="1:12" x14ac:dyDescent="0.2">
      <c r="A4559" s="1">
        <v>4540</v>
      </c>
      <c r="B4559" s="15">
        <f t="shared" si="775"/>
        <v>9000</v>
      </c>
      <c r="C4559" s="16">
        <f t="shared" ca="1" si="776"/>
        <v>1</v>
      </c>
      <c r="D4559" s="16">
        <f t="shared" ca="1" si="770"/>
        <v>5520.749488962706</v>
      </c>
      <c r="E4559" s="8">
        <f t="shared" ca="1" si="771"/>
        <v>165622.48466888117</v>
      </c>
      <c r="F4559" s="9">
        <f t="shared" ca="1" si="772"/>
        <v>3479.250511037294</v>
      </c>
      <c r="G4559" s="12">
        <f t="shared" ca="1" si="777"/>
        <v>0.26752598499014779</v>
      </c>
      <c r="H4559" s="16">
        <f t="shared" ca="1" si="773"/>
        <v>500</v>
      </c>
      <c r="I4559" s="8">
        <f t="shared" ca="1" si="778"/>
        <v>6000</v>
      </c>
      <c r="J4559" s="8">
        <f t="shared" ca="1" si="779"/>
        <v>171622.48466888117</v>
      </c>
      <c r="K4559" s="8">
        <f t="shared" si="774"/>
        <v>90000</v>
      </c>
      <c r="L4559" s="17">
        <f t="shared" ca="1" si="780"/>
        <v>81622.484668881167</v>
      </c>
    </row>
    <row r="4560" spans="1:12" x14ac:dyDescent="0.2">
      <c r="A4560" s="1">
        <v>4541</v>
      </c>
      <c r="B4560" s="15">
        <f t="shared" si="775"/>
        <v>9000</v>
      </c>
      <c r="C4560" s="16">
        <f t="shared" ca="1" si="776"/>
        <v>0</v>
      </c>
      <c r="D4560" s="16">
        <f t="shared" ca="1" si="770"/>
        <v>0</v>
      </c>
      <c r="E4560" s="8">
        <f t="shared" ca="1" si="771"/>
        <v>0</v>
      </c>
      <c r="F4560" s="9">
        <f t="shared" ca="1" si="772"/>
        <v>9000</v>
      </c>
      <c r="G4560" s="12">
        <f t="shared" ca="1" si="777"/>
        <v>0.90666943759401697</v>
      </c>
      <c r="H4560" s="16">
        <f t="shared" ca="1" si="773"/>
        <v>1000</v>
      </c>
      <c r="I4560" s="8">
        <f t="shared" ca="1" si="778"/>
        <v>12000</v>
      </c>
      <c r="J4560" s="8">
        <f t="shared" ca="1" si="779"/>
        <v>12000</v>
      </c>
      <c r="K4560" s="8">
        <f t="shared" si="774"/>
        <v>90000</v>
      </c>
      <c r="L4560" s="17">
        <f t="shared" ca="1" si="780"/>
        <v>-78000</v>
      </c>
    </row>
    <row r="4561" spans="1:12" x14ac:dyDescent="0.2">
      <c r="A4561" s="1">
        <v>4542</v>
      </c>
      <c r="B4561" s="15">
        <f t="shared" si="775"/>
        <v>9000</v>
      </c>
      <c r="C4561" s="16">
        <f t="shared" ca="1" si="776"/>
        <v>1</v>
      </c>
      <c r="D4561" s="16">
        <f t="shared" ca="1" si="770"/>
        <v>10658.674207048496</v>
      </c>
      <c r="E4561" s="8">
        <f t="shared" ca="1" si="771"/>
        <v>270000</v>
      </c>
      <c r="F4561" s="9">
        <f t="shared" ca="1" si="772"/>
        <v>0</v>
      </c>
      <c r="G4561" s="12">
        <f t="shared" ca="1" si="777"/>
        <v>0.83887710503027835</v>
      </c>
      <c r="H4561" s="16">
        <f t="shared" ca="1" si="773"/>
        <v>1000</v>
      </c>
      <c r="I4561" s="8">
        <f t="shared" ca="1" si="778"/>
        <v>0</v>
      </c>
      <c r="J4561" s="8">
        <f t="shared" ca="1" si="779"/>
        <v>270000</v>
      </c>
      <c r="K4561" s="8">
        <f t="shared" si="774"/>
        <v>90000</v>
      </c>
      <c r="L4561" s="17">
        <f t="shared" ca="1" si="780"/>
        <v>180000</v>
      </c>
    </row>
    <row r="4562" spans="1:12" x14ac:dyDescent="0.2">
      <c r="A4562" s="1">
        <v>4543</v>
      </c>
      <c r="B4562" s="15">
        <f t="shared" si="775"/>
        <v>9000</v>
      </c>
      <c r="C4562" s="16">
        <f t="shared" ca="1" si="776"/>
        <v>1</v>
      </c>
      <c r="D4562" s="16">
        <f t="shared" ca="1" si="770"/>
        <v>12022.737353346374</v>
      </c>
      <c r="E4562" s="8">
        <f t="shared" ca="1" si="771"/>
        <v>270000</v>
      </c>
      <c r="F4562" s="9">
        <f t="shared" ca="1" si="772"/>
        <v>0</v>
      </c>
      <c r="G4562" s="12">
        <f t="shared" ca="1" si="777"/>
        <v>0.2481056701390153</v>
      </c>
      <c r="H4562" s="16">
        <f t="shared" ca="1" si="773"/>
        <v>500</v>
      </c>
      <c r="I4562" s="8">
        <f t="shared" ca="1" si="778"/>
        <v>0</v>
      </c>
      <c r="J4562" s="8">
        <f t="shared" ca="1" si="779"/>
        <v>270000</v>
      </c>
      <c r="K4562" s="8">
        <f t="shared" si="774"/>
        <v>90000</v>
      </c>
      <c r="L4562" s="17">
        <f t="shared" ca="1" si="780"/>
        <v>180000</v>
      </c>
    </row>
    <row r="4563" spans="1:12" x14ac:dyDescent="0.2">
      <c r="A4563" s="1">
        <v>4544</v>
      </c>
      <c r="B4563" s="15">
        <f t="shared" si="775"/>
        <v>9000</v>
      </c>
      <c r="C4563" s="16">
        <f t="shared" ca="1" si="776"/>
        <v>0</v>
      </c>
      <c r="D4563" s="16">
        <f t="shared" ca="1" si="770"/>
        <v>0</v>
      </c>
      <c r="E4563" s="8">
        <f t="shared" ca="1" si="771"/>
        <v>0</v>
      </c>
      <c r="F4563" s="9">
        <f t="shared" ca="1" si="772"/>
        <v>9000</v>
      </c>
      <c r="G4563" s="12">
        <f t="shared" ca="1" si="777"/>
        <v>7.2389872382446541E-2</v>
      </c>
      <c r="H4563" s="16">
        <f t="shared" ca="1" si="773"/>
        <v>500</v>
      </c>
      <c r="I4563" s="8">
        <f t="shared" ca="1" si="778"/>
        <v>6000</v>
      </c>
      <c r="J4563" s="8">
        <f t="shared" ca="1" si="779"/>
        <v>6000</v>
      </c>
      <c r="K4563" s="8">
        <f t="shared" si="774"/>
        <v>90000</v>
      </c>
      <c r="L4563" s="17">
        <f t="shared" ca="1" si="780"/>
        <v>-84000</v>
      </c>
    </row>
    <row r="4564" spans="1:12" x14ac:dyDescent="0.2">
      <c r="A4564" s="1">
        <v>4545</v>
      </c>
      <c r="B4564" s="15">
        <f t="shared" si="775"/>
        <v>9000</v>
      </c>
      <c r="C4564" s="16">
        <f t="shared" ca="1" si="776"/>
        <v>0</v>
      </c>
      <c r="D4564" s="16">
        <f t="shared" ref="D4564:D4627" ca="1" si="781">(RAND()*($B$6-$B$5)+$B$5)*C4564</f>
        <v>0</v>
      </c>
      <c r="E4564" s="8">
        <f t="shared" ref="E4564:E4627" ca="1" si="782">MIN(B4564,D4564)*$B$2</f>
        <v>0</v>
      </c>
      <c r="F4564" s="9">
        <f t="shared" ref="F4564:F4627" ca="1" si="783">MAX(0,B4564-D4564)</f>
        <v>9000</v>
      </c>
      <c r="G4564" s="12">
        <f t="shared" ca="1" si="777"/>
        <v>9.3784390820930152E-2</v>
      </c>
      <c r="H4564" s="16">
        <f t="shared" ref="H4564:H4627" ca="1" si="784">IF(G4564&lt;=$C$7,$B$7,IF(G4564&lt;=$C$8,$B$8,$B$9))</f>
        <v>500</v>
      </c>
      <c r="I4564" s="8">
        <f t="shared" ca="1" si="778"/>
        <v>6000</v>
      </c>
      <c r="J4564" s="8">
        <f t="shared" ca="1" si="779"/>
        <v>6000</v>
      </c>
      <c r="K4564" s="8">
        <f t="shared" ref="K4564:K4627" si="785">B4564*$B$4</f>
        <v>90000</v>
      </c>
      <c r="L4564" s="17">
        <f t="shared" ca="1" si="780"/>
        <v>-84000</v>
      </c>
    </row>
    <row r="4565" spans="1:12" x14ac:dyDescent="0.2">
      <c r="A4565" s="1">
        <v>4546</v>
      </c>
      <c r="B4565" s="15">
        <f t="shared" ref="B4565:B4628" si="786">$B$14*200</f>
        <v>9000</v>
      </c>
      <c r="C4565" s="16">
        <f t="shared" ref="C4565:C4628" ca="1" si="787">IF(RAND()&lt;=$C$10,$B$10,$B$11)</f>
        <v>1</v>
      </c>
      <c r="D4565" s="16">
        <f t="shared" ca="1" si="781"/>
        <v>8969.6741586915541</v>
      </c>
      <c r="E4565" s="8">
        <f t="shared" ca="1" si="782"/>
        <v>269090.22476074664</v>
      </c>
      <c r="F4565" s="9">
        <f t="shared" ca="1" si="783"/>
        <v>30.325841308445888</v>
      </c>
      <c r="G4565" s="12">
        <f t="shared" ref="G4565:G4628" ca="1" si="788">RAND()</f>
        <v>1.0510887603202401E-2</v>
      </c>
      <c r="H4565" s="16">
        <f t="shared" ca="1" si="784"/>
        <v>500</v>
      </c>
      <c r="I4565" s="8">
        <f t="shared" ref="I4565:I4628" ca="1" si="789">MIN(F4565,H4565)*$B$3</f>
        <v>363.91009570135066</v>
      </c>
      <c r="J4565" s="8">
        <f t="shared" ref="J4565:J4628" ca="1" si="790">E4565+I4565</f>
        <v>269454.13485644798</v>
      </c>
      <c r="K4565" s="8">
        <f t="shared" si="785"/>
        <v>90000</v>
      </c>
      <c r="L4565" s="17">
        <f t="shared" ref="L4565:L4628" ca="1" si="791">J4565-K4565</f>
        <v>179454.13485644798</v>
      </c>
    </row>
    <row r="4566" spans="1:12" x14ac:dyDescent="0.2">
      <c r="A4566" s="1">
        <v>4547</v>
      </c>
      <c r="B4566" s="15">
        <f t="shared" si="786"/>
        <v>9000</v>
      </c>
      <c r="C4566" s="16">
        <f t="shared" ca="1" si="787"/>
        <v>1</v>
      </c>
      <c r="D4566" s="16">
        <f t="shared" ca="1" si="781"/>
        <v>7961.692903614623</v>
      </c>
      <c r="E4566" s="8">
        <f t="shared" ca="1" si="782"/>
        <v>238850.7871084387</v>
      </c>
      <c r="F4566" s="9">
        <f t="shared" ca="1" si="783"/>
        <v>1038.307096385377</v>
      </c>
      <c r="G4566" s="12">
        <f t="shared" ca="1" si="788"/>
        <v>0.17220540277605856</v>
      </c>
      <c r="H4566" s="16">
        <f t="shared" ca="1" si="784"/>
        <v>500</v>
      </c>
      <c r="I4566" s="8">
        <f t="shared" ca="1" si="789"/>
        <v>6000</v>
      </c>
      <c r="J4566" s="8">
        <f t="shared" ca="1" si="790"/>
        <v>244850.7871084387</v>
      </c>
      <c r="K4566" s="8">
        <f t="shared" si="785"/>
        <v>90000</v>
      </c>
      <c r="L4566" s="17">
        <f t="shared" ca="1" si="791"/>
        <v>154850.7871084387</v>
      </c>
    </row>
    <row r="4567" spans="1:12" x14ac:dyDescent="0.2">
      <c r="A4567" s="1">
        <v>4548</v>
      </c>
      <c r="B4567" s="15">
        <f t="shared" si="786"/>
        <v>9000</v>
      </c>
      <c r="C4567" s="16">
        <f t="shared" ca="1" si="787"/>
        <v>1</v>
      </c>
      <c r="D4567" s="16">
        <f t="shared" ca="1" si="781"/>
        <v>9621.8411543498605</v>
      </c>
      <c r="E4567" s="8">
        <f t="shared" ca="1" si="782"/>
        <v>270000</v>
      </c>
      <c r="F4567" s="9">
        <f t="shared" ca="1" si="783"/>
        <v>0</v>
      </c>
      <c r="G4567" s="12">
        <f t="shared" ca="1" si="788"/>
        <v>0.38178119714265879</v>
      </c>
      <c r="H4567" s="16">
        <f t="shared" ca="1" si="784"/>
        <v>750</v>
      </c>
      <c r="I4567" s="8">
        <f t="shared" ca="1" si="789"/>
        <v>0</v>
      </c>
      <c r="J4567" s="8">
        <f t="shared" ca="1" si="790"/>
        <v>270000</v>
      </c>
      <c r="K4567" s="8">
        <f t="shared" si="785"/>
        <v>90000</v>
      </c>
      <c r="L4567" s="17">
        <f t="shared" ca="1" si="791"/>
        <v>180000</v>
      </c>
    </row>
    <row r="4568" spans="1:12" x14ac:dyDescent="0.2">
      <c r="A4568" s="1">
        <v>4549</v>
      </c>
      <c r="B4568" s="15">
        <f t="shared" si="786"/>
        <v>9000</v>
      </c>
      <c r="C4568" s="16">
        <f t="shared" ca="1" si="787"/>
        <v>1</v>
      </c>
      <c r="D4568" s="16">
        <f t="shared" ca="1" si="781"/>
        <v>12263.308334564235</v>
      </c>
      <c r="E4568" s="8">
        <f t="shared" ca="1" si="782"/>
        <v>270000</v>
      </c>
      <c r="F4568" s="9">
        <f t="shared" ca="1" si="783"/>
        <v>0</v>
      </c>
      <c r="G4568" s="12">
        <f t="shared" ca="1" si="788"/>
        <v>0.78004094717475958</v>
      </c>
      <c r="H4568" s="16">
        <f t="shared" ca="1" si="784"/>
        <v>1000</v>
      </c>
      <c r="I4568" s="8">
        <f t="shared" ca="1" si="789"/>
        <v>0</v>
      </c>
      <c r="J4568" s="8">
        <f t="shared" ca="1" si="790"/>
        <v>270000</v>
      </c>
      <c r="K4568" s="8">
        <f t="shared" si="785"/>
        <v>90000</v>
      </c>
      <c r="L4568" s="17">
        <f t="shared" ca="1" si="791"/>
        <v>180000</v>
      </c>
    </row>
    <row r="4569" spans="1:12" x14ac:dyDescent="0.2">
      <c r="A4569" s="1">
        <v>4550</v>
      </c>
      <c r="B4569" s="15">
        <f t="shared" si="786"/>
        <v>9000</v>
      </c>
      <c r="C4569" s="16">
        <f t="shared" ca="1" si="787"/>
        <v>0</v>
      </c>
      <c r="D4569" s="16">
        <f t="shared" ca="1" si="781"/>
        <v>0</v>
      </c>
      <c r="E4569" s="8">
        <f t="shared" ca="1" si="782"/>
        <v>0</v>
      </c>
      <c r="F4569" s="9">
        <f t="shared" ca="1" si="783"/>
        <v>9000</v>
      </c>
      <c r="G4569" s="12">
        <f t="shared" ca="1" si="788"/>
        <v>0.9417194077815656</v>
      </c>
      <c r="H4569" s="16">
        <f t="shared" ca="1" si="784"/>
        <v>1000</v>
      </c>
      <c r="I4569" s="8">
        <f t="shared" ca="1" si="789"/>
        <v>12000</v>
      </c>
      <c r="J4569" s="8">
        <f t="shared" ca="1" si="790"/>
        <v>12000</v>
      </c>
      <c r="K4569" s="8">
        <f t="shared" si="785"/>
        <v>90000</v>
      </c>
      <c r="L4569" s="17">
        <f t="shared" ca="1" si="791"/>
        <v>-78000</v>
      </c>
    </row>
    <row r="4570" spans="1:12" x14ac:dyDescent="0.2">
      <c r="A4570" s="1">
        <v>4551</v>
      </c>
      <c r="B4570" s="15">
        <f t="shared" si="786"/>
        <v>9000</v>
      </c>
      <c r="C4570" s="16">
        <f t="shared" ca="1" si="787"/>
        <v>1</v>
      </c>
      <c r="D4570" s="16">
        <f t="shared" ca="1" si="781"/>
        <v>8027.6006214388663</v>
      </c>
      <c r="E4570" s="8">
        <f t="shared" ca="1" si="782"/>
        <v>240828.018643166</v>
      </c>
      <c r="F4570" s="9">
        <f t="shared" ca="1" si="783"/>
        <v>972.39937856113374</v>
      </c>
      <c r="G4570" s="12">
        <f t="shared" ca="1" si="788"/>
        <v>0.18483308187021597</v>
      </c>
      <c r="H4570" s="16">
        <f t="shared" ca="1" si="784"/>
        <v>500</v>
      </c>
      <c r="I4570" s="8">
        <f t="shared" ca="1" si="789"/>
        <v>6000</v>
      </c>
      <c r="J4570" s="8">
        <f t="shared" ca="1" si="790"/>
        <v>246828.018643166</v>
      </c>
      <c r="K4570" s="8">
        <f t="shared" si="785"/>
        <v>90000</v>
      </c>
      <c r="L4570" s="17">
        <f t="shared" ca="1" si="791"/>
        <v>156828.018643166</v>
      </c>
    </row>
    <row r="4571" spans="1:12" x14ac:dyDescent="0.2">
      <c r="A4571" s="1">
        <v>4552</v>
      </c>
      <c r="B4571" s="15">
        <f t="shared" si="786"/>
        <v>9000</v>
      </c>
      <c r="C4571" s="16">
        <f t="shared" ca="1" si="787"/>
        <v>1</v>
      </c>
      <c r="D4571" s="16">
        <f t="shared" ca="1" si="781"/>
        <v>8775.9924369657565</v>
      </c>
      <c r="E4571" s="8">
        <f t="shared" ca="1" si="782"/>
        <v>263279.7731089727</v>
      </c>
      <c r="F4571" s="9">
        <f t="shared" ca="1" si="783"/>
        <v>224.0075630342435</v>
      </c>
      <c r="G4571" s="12">
        <f t="shared" ca="1" si="788"/>
        <v>0.87411366977392246</v>
      </c>
      <c r="H4571" s="16">
        <f t="shared" ca="1" si="784"/>
        <v>1000</v>
      </c>
      <c r="I4571" s="8">
        <f t="shared" ca="1" si="789"/>
        <v>2688.090756410922</v>
      </c>
      <c r="J4571" s="8">
        <f t="shared" ca="1" si="790"/>
        <v>265967.86386538361</v>
      </c>
      <c r="K4571" s="8">
        <f t="shared" si="785"/>
        <v>90000</v>
      </c>
      <c r="L4571" s="17">
        <f t="shared" ca="1" si="791"/>
        <v>175967.86386538361</v>
      </c>
    </row>
    <row r="4572" spans="1:12" x14ac:dyDescent="0.2">
      <c r="A4572" s="1">
        <v>4553</v>
      </c>
      <c r="B4572" s="15">
        <f t="shared" si="786"/>
        <v>9000</v>
      </c>
      <c r="C4572" s="16">
        <f t="shared" ca="1" si="787"/>
        <v>1</v>
      </c>
      <c r="D4572" s="16">
        <f t="shared" ca="1" si="781"/>
        <v>6652.6593055320482</v>
      </c>
      <c r="E4572" s="8">
        <f t="shared" ca="1" si="782"/>
        <v>199579.77916596143</v>
      </c>
      <c r="F4572" s="9">
        <f t="shared" ca="1" si="783"/>
        <v>2347.3406944679518</v>
      </c>
      <c r="G4572" s="12">
        <f t="shared" ca="1" si="788"/>
        <v>0.30289074874878363</v>
      </c>
      <c r="H4572" s="16">
        <f t="shared" ca="1" si="784"/>
        <v>750</v>
      </c>
      <c r="I4572" s="8">
        <f t="shared" ca="1" si="789"/>
        <v>9000</v>
      </c>
      <c r="J4572" s="8">
        <f t="shared" ca="1" si="790"/>
        <v>208579.77916596143</v>
      </c>
      <c r="K4572" s="8">
        <f t="shared" si="785"/>
        <v>90000</v>
      </c>
      <c r="L4572" s="17">
        <f t="shared" ca="1" si="791"/>
        <v>118579.77916596143</v>
      </c>
    </row>
    <row r="4573" spans="1:12" x14ac:dyDescent="0.2">
      <c r="A4573" s="1">
        <v>4554</v>
      </c>
      <c r="B4573" s="15">
        <f t="shared" si="786"/>
        <v>9000</v>
      </c>
      <c r="C4573" s="16">
        <f t="shared" ca="1" si="787"/>
        <v>1</v>
      </c>
      <c r="D4573" s="16">
        <f t="shared" ca="1" si="781"/>
        <v>6088.7826597059211</v>
      </c>
      <c r="E4573" s="8">
        <f t="shared" ca="1" si="782"/>
        <v>182663.47979117764</v>
      </c>
      <c r="F4573" s="9">
        <f t="shared" ca="1" si="783"/>
        <v>2911.2173402940789</v>
      </c>
      <c r="G4573" s="12">
        <f t="shared" ca="1" si="788"/>
        <v>0.6719233504358183</v>
      </c>
      <c r="H4573" s="16">
        <f t="shared" ca="1" si="784"/>
        <v>750</v>
      </c>
      <c r="I4573" s="8">
        <f t="shared" ca="1" si="789"/>
        <v>9000</v>
      </c>
      <c r="J4573" s="8">
        <f t="shared" ca="1" si="790"/>
        <v>191663.47979117764</v>
      </c>
      <c r="K4573" s="8">
        <f t="shared" si="785"/>
        <v>90000</v>
      </c>
      <c r="L4573" s="17">
        <f t="shared" ca="1" si="791"/>
        <v>101663.47979117764</v>
      </c>
    </row>
    <row r="4574" spans="1:12" x14ac:dyDescent="0.2">
      <c r="A4574" s="1">
        <v>4555</v>
      </c>
      <c r="B4574" s="15">
        <f t="shared" si="786"/>
        <v>9000</v>
      </c>
      <c r="C4574" s="16">
        <f t="shared" ca="1" si="787"/>
        <v>1</v>
      </c>
      <c r="D4574" s="16">
        <f t="shared" ca="1" si="781"/>
        <v>8655.7907542301855</v>
      </c>
      <c r="E4574" s="8">
        <f t="shared" ca="1" si="782"/>
        <v>259673.72262690557</v>
      </c>
      <c r="F4574" s="9">
        <f t="shared" ca="1" si="783"/>
        <v>344.20924576981452</v>
      </c>
      <c r="G4574" s="12">
        <f t="shared" ca="1" si="788"/>
        <v>0.44832759394049038</v>
      </c>
      <c r="H4574" s="16">
        <f t="shared" ca="1" si="784"/>
        <v>750</v>
      </c>
      <c r="I4574" s="8">
        <f t="shared" ca="1" si="789"/>
        <v>4130.5109492377742</v>
      </c>
      <c r="J4574" s="8">
        <f t="shared" ca="1" si="790"/>
        <v>263804.23357614334</v>
      </c>
      <c r="K4574" s="8">
        <f t="shared" si="785"/>
        <v>90000</v>
      </c>
      <c r="L4574" s="17">
        <f t="shared" ca="1" si="791"/>
        <v>173804.23357614334</v>
      </c>
    </row>
    <row r="4575" spans="1:12" x14ac:dyDescent="0.2">
      <c r="A4575" s="1">
        <v>4556</v>
      </c>
      <c r="B4575" s="15">
        <f t="shared" si="786"/>
        <v>9000</v>
      </c>
      <c r="C4575" s="16">
        <f t="shared" ca="1" si="787"/>
        <v>0</v>
      </c>
      <c r="D4575" s="16">
        <f t="shared" ca="1" si="781"/>
        <v>0</v>
      </c>
      <c r="E4575" s="8">
        <f t="shared" ca="1" si="782"/>
        <v>0</v>
      </c>
      <c r="F4575" s="9">
        <f t="shared" ca="1" si="783"/>
        <v>9000</v>
      </c>
      <c r="G4575" s="12">
        <f t="shared" ca="1" si="788"/>
        <v>8.7155958150781365E-2</v>
      </c>
      <c r="H4575" s="16">
        <f t="shared" ca="1" si="784"/>
        <v>500</v>
      </c>
      <c r="I4575" s="8">
        <f t="shared" ca="1" si="789"/>
        <v>6000</v>
      </c>
      <c r="J4575" s="8">
        <f t="shared" ca="1" si="790"/>
        <v>6000</v>
      </c>
      <c r="K4575" s="8">
        <f t="shared" si="785"/>
        <v>90000</v>
      </c>
      <c r="L4575" s="17">
        <f t="shared" ca="1" si="791"/>
        <v>-84000</v>
      </c>
    </row>
    <row r="4576" spans="1:12" x14ac:dyDescent="0.2">
      <c r="A4576" s="1">
        <v>4557</v>
      </c>
      <c r="B4576" s="15">
        <f t="shared" si="786"/>
        <v>9000</v>
      </c>
      <c r="C4576" s="16">
        <f t="shared" ca="1" si="787"/>
        <v>0</v>
      </c>
      <c r="D4576" s="16">
        <f t="shared" ca="1" si="781"/>
        <v>0</v>
      </c>
      <c r="E4576" s="8">
        <f t="shared" ca="1" si="782"/>
        <v>0</v>
      </c>
      <c r="F4576" s="9">
        <f t="shared" ca="1" si="783"/>
        <v>9000</v>
      </c>
      <c r="G4576" s="12">
        <f t="shared" ca="1" si="788"/>
        <v>0.7936076987390791</v>
      </c>
      <c r="H4576" s="16">
        <f t="shared" ca="1" si="784"/>
        <v>1000</v>
      </c>
      <c r="I4576" s="8">
        <f t="shared" ca="1" si="789"/>
        <v>12000</v>
      </c>
      <c r="J4576" s="8">
        <f t="shared" ca="1" si="790"/>
        <v>12000</v>
      </c>
      <c r="K4576" s="8">
        <f t="shared" si="785"/>
        <v>90000</v>
      </c>
      <c r="L4576" s="17">
        <f t="shared" ca="1" si="791"/>
        <v>-78000</v>
      </c>
    </row>
    <row r="4577" spans="1:12" x14ac:dyDescent="0.2">
      <c r="A4577" s="1">
        <v>4558</v>
      </c>
      <c r="B4577" s="15">
        <f t="shared" si="786"/>
        <v>9000</v>
      </c>
      <c r="C4577" s="16">
        <f t="shared" ca="1" si="787"/>
        <v>0</v>
      </c>
      <c r="D4577" s="16">
        <f t="shared" ca="1" si="781"/>
        <v>0</v>
      </c>
      <c r="E4577" s="8">
        <f t="shared" ca="1" si="782"/>
        <v>0</v>
      </c>
      <c r="F4577" s="9">
        <f t="shared" ca="1" si="783"/>
        <v>9000</v>
      </c>
      <c r="G4577" s="12">
        <f t="shared" ca="1" si="788"/>
        <v>0.9715343684164337</v>
      </c>
      <c r="H4577" s="16">
        <f t="shared" ca="1" si="784"/>
        <v>1000</v>
      </c>
      <c r="I4577" s="8">
        <f t="shared" ca="1" si="789"/>
        <v>12000</v>
      </c>
      <c r="J4577" s="8">
        <f t="shared" ca="1" si="790"/>
        <v>12000</v>
      </c>
      <c r="K4577" s="8">
        <f t="shared" si="785"/>
        <v>90000</v>
      </c>
      <c r="L4577" s="17">
        <f t="shared" ca="1" si="791"/>
        <v>-78000</v>
      </c>
    </row>
    <row r="4578" spans="1:12" x14ac:dyDescent="0.2">
      <c r="A4578" s="1">
        <v>4559</v>
      </c>
      <c r="B4578" s="15">
        <f t="shared" si="786"/>
        <v>9000</v>
      </c>
      <c r="C4578" s="16">
        <f t="shared" ca="1" si="787"/>
        <v>0</v>
      </c>
      <c r="D4578" s="16">
        <f t="shared" ca="1" si="781"/>
        <v>0</v>
      </c>
      <c r="E4578" s="8">
        <f t="shared" ca="1" si="782"/>
        <v>0</v>
      </c>
      <c r="F4578" s="9">
        <f t="shared" ca="1" si="783"/>
        <v>9000</v>
      </c>
      <c r="G4578" s="12">
        <f t="shared" ca="1" si="788"/>
        <v>0.47243245372786569</v>
      </c>
      <c r="H4578" s="16">
        <f t="shared" ca="1" si="784"/>
        <v>750</v>
      </c>
      <c r="I4578" s="8">
        <f t="shared" ca="1" si="789"/>
        <v>9000</v>
      </c>
      <c r="J4578" s="8">
        <f t="shared" ca="1" si="790"/>
        <v>9000</v>
      </c>
      <c r="K4578" s="8">
        <f t="shared" si="785"/>
        <v>90000</v>
      </c>
      <c r="L4578" s="17">
        <f t="shared" ca="1" si="791"/>
        <v>-81000</v>
      </c>
    </row>
    <row r="4579" spans="1:12" x14ac:dyDescent="0.2">
      <c r="A4579" s="1">
        <v>4560</v>
      </c>
      <c r="B4579" s="15">
        <f t="shared" si="786"/>
        <v>9000</v>
      </c>
      <c r="C4579" s="16">
        <f t="shared" ca="1" si="787"/>
        <v>1</v>
      </c>
      <c r="D4579" s="16">
        <f t="shared" ca="1" si="781"/>
        <v>9808.8552838759279</v>
      </c>
      <c r="E4579" s="8">
        <f t="shared" ca="1" si="782"/>
        <v>270000</v>
      </c>
      <c r="F4579" s="9">
        <f t="shared" ca="1" si="783"/>
        <v>0</v>
      </c>
      <c r="G4579" s="12">
        <f t="shared" ca="1" si="788"/>
        <v>0.73945043111083442</v>
      </c>
      <c r="H4579" s="16">
        <f t="shared" ca="1" si="784"/>
        <v>1000</v>
      </c>
      <c r="I4579" s="8">
        <f t="shared" ca="1" si="789"/>
        <v>0</v>
      </c>
      <c r="J4579" s="8">
        <f t="shared" ca="1" si="790"/>
        <v>270000</v>
      </c>
      <c r="K4579" s="8">
        <f t="shared" si="785"/>
        <v>90000</v>
      </c>
      <c r="L4579" s="17">
        <f t="shared" ca="1" si="791"/>
        <v>180000</v>
      </c>
    </row>
    <row r="4580" spans="1:12" x14ac:dyDescent="0.2">
      <c r="A4580" s="1">
        <v>4561</v>
      </c>
      <c r="B4580" s="15">
        <f t="shared" si="786"/>
        <v>9000</v>
      </c>
      <c r="C4580" s="16">
        <f t="shared" ca="1" si="787"/>
        <v>1</v>
      </c>
      <c r="D4580" s="16">
        <f t="shared" ca="1" si="781"/>
        <v>5701.6930948331037</v>
      </c>
      <c r="E4580" s="8">
        <f t="shared" ca="1" si="782"/>
        <v>171050.79284499312</v>
      </c>
      <c r="F4580" s="9">
        <f t="shared" ca="1" si="783"/>
        <v>3298.3069051668963</v>
      </c>
      <c r="G4580" s="12">
        <f t="shared" ca="1" si="788"/>
        <v>0.26621695062761397</v>
      </c>
      <c r="H4580" s="16">
        <f t="shared" ca="1" si="784"/>
        <v>500</v>
      </c>
      <c r="I4580" s="8">
        <f t="shared" ca="1" si="789"/>
        <v>6000</v>
      </c>
      <c r="J4580" s="8">
        <f t="shared" ca="1" si="790"/>
        <v>177050.79284499312</v>
      </c>
      <c r="K4580" s="8">
        <f t="shared" si="785"/>
        <v>90000</v>
      </c>
      <c r="L4580" s="17">
        <f t="shared" ca="1" si="791"/>
        <v>87050.792844993121</v>
      </c>
    </row>
    <row r="4581" spans="1:12" x14ac:dyDescent="0.2">
      <c r="A4581" s="1">
        <v>4562</v>
      </c>
      <c r="B4581" s="15">
        <f t="shared" si="786"/>
        <v>9000</v>
      </c>
      <c r="C4581" s="16">
        <f t="shared" ca="1" si="787"/>
        <v>0</v>
      </c>
      <c r="D4581" s="16">
        <f t="shared" ca="1" si="781"/>
        <v>0</v>
      </c>
      <c r="E4581" s="8">
        <f t="shared" ca="1" si="782"/>
        <v>0</v>
      </c>
      <c r="F4581" s="9">
        <f t="shared" ca="1" si="783"/>
        <v>9000</v>
      </c>
      <c r="G4581" s="12">
        <f t="shared" ca="1" si="788"/>
        <v>0.67225241966606342</v>
      </c>
      <c r="H4581" s="16">
        <f t="shared" ca="1" si="784"/>
        <v>750</v>
      </c>
      <c r="I4581" s="8">
        <f t="shared" ca="1" si="789"/>
        <v>9000</v>
      </c>
      <c r="J4581" s="8">
        <f t="shared" ca="1" si="790"/>
        <v>9000</v>
      </c>
      <c r="K4581" s="8">
        <f t="shared" si="785"/>
        <v>90000</v>
      </c>
      <c r="L4581" s="17">
        <f t="shared" ca="1" si="791"/>
        <v>-81000</v>
      </c>
    </row>
    <row r="4582" spans="1:12" x14ac:dyDescent="0.2">
      <c r="A4582" s="1">
        <v>4563</v>
      </c>
      <c r="B4582" s="15">
        <f t="shared" si="786"/>
        <v>9000</v>
      </c>
      <c r="C4582" s="16">
        <f t="shared" ca="1" si="787"/>
        <v>0</v>
      </c>
      <c r="D4582" s="16">
        <f t="shared" ca="1" si="781"/>
        <v>0</v>
      </c>
      <c r="E4582" s="8">
        <f t="shared" ca="1" si="782"/>
        <v>0</v>
      </c>
      <c r="F4582" s="9">
        <f t="shared" ca="1" si="783"/>
        <v>9000</v>
      </c>
      <c r="G4582" s="12">
        <f t="shared" ca="1" si="788"/>
        <v>0.74908622504499123</v>
      </c>
      <c r="H4582" s="16">
        <f t="shared" ca="1" si="784"/>
        <v>1000</v>
      </c>
      <c r="I4582" s="8">
        <f t="shared" ca="1" si="789"/>
        <v>12000</v>
      </c>
      <c r="J4582" s="8">
        <f t="shared" ca="1" si="790"/>
        <v>12000</v>
      </c>
      <c r="K4582" s="8">
        <f t="shared" si="785"/>
        <v>90000</v>
      </c>
      <c r="L4582" s="17">
        <f t="shared" ca="1" si="791"/>
        <v>-78000</v>
      </c>
    </row>
    <row r="4583" spans="1:12" x14ac:dyDescent="0.2">
      <c r="A4583" s="1">
        <v>4564</v>
      </c>
      <c r="B4583" s="15">
        <f t="shared" si="786"/>
        <v>9000</v>
      </c>
      <c r="C4583" s="16">
        <f t="shared" ca="1" si="787"/>
        <v>1</v>
      </c>
      <c r="D4583" s="16">
        <f t="shared" ca="1" si="781"/>
        <v>5429.8302672276059</v>
      </c>
      <c r="E4583" s="8">
        <f t="shared" ca="1" si="782"/>
        <v>162894.90801682818</v>
      </c>
      <c r="F4583" s="9">
        <f t="shared" ca="1" si="783"/>
        <v>3570.1697327723941</v>
      </c>
      <c r="G4583" s="12">
        <f t="shared" ca="1" si="788"/>
        <v>0.68069042300942362</v>
      </c>
      <c r="H4583" s="16">
        <f t="shared" ca="1" si="784"/>
        <v>750</v>
      </c>
      <c r="I4583" s="8">
        <f t="shared" ca="1" si="789"/>
        <v>9000</v>
      </c>
      <c r="J4583" s="8">
        <f t="shared" ca="1" si="790"/>
        <v>171894.90801682818</v>
      </c>
      <c r="K4583" s="8">
        <f t="shared" si="785"/>
        <v>90000</v>
      </c>
      <c r="L4583" s="17">
        <f t="shared" ca="1" si="791"/>
        <v>81894.90801682818</v>
      </c>
    </row>
    <row r="4584" spans="1:12" x14ac:dyDescent="0.2">
      <c r="A4584" s="1">
        <v>4565</v>
      </c>
      <c r="B4584" s="15">
        <f t="shared" si="786"/>
        <v>9000</v>
      </c>
      <c r="C4584" s="16">
        <f t="shared" ca="1" si="787"/>
        <v>1</v>
      </c>
      <c r="D4584" s="16">
        <f t="shared" ca="1" si="781"/>
        <v>8544.5230036235789</v>
      </c>
      <c r="E4584" s="8">
        <f t="shared" ca="1" si="782"/>
        <v>256335.69010870738</v>
      </c>
      <c r="F4584" s="9">
        <f t="shared" ca="1" si="783"/>
        <v>455.47699637642108</v>
      </c>
      <c r="G4584" s="12">
        <f t="shared" ca="1" si="788"/>
        <v>0.76860108965207019</v>
      </c>
      <c r="H4584" s="16">
        <f t="shared" ca="1" si="784"/>
        <v>1000</v>
      </c>
      <c r="I4584" s="8">
        <f t="shared" ca="1" si="789"/>
        <v>5465.723956517053</v>
      </c>
      <c r="J4584" s="8">
        <f t="shared" ca="1" si="790"/>
        <v>261801.41406522444</v>
      </c>
      <c r="K4584" s="8">
        <f t="shared" si="785"/>
        <v>90000</v>
      </c>
      <c r="L4584" s="17">
        <f t="shared" ca="1" si="791"/>
        <v>171801.41406522444</v>
      </c>
    </row>
    <row r="4585" spans="1:12" x14ac:dyDescent="0.2">
      <c r="A4585" s="1">
        <v>4566</v>
      </c>
      <c r="B4585" s="15">
        <f t="shared" si="786"/>
        <v>9000</v>
      </c>
      <c r="C4585" s="16">
        <f t="shared" ca="1" si="787"/>
        <v>1</v>
      </c>
      <c r="D4585" s="16">
        <f t="shared" ca="1" si="781"/>
        <v>14575.117100226413</v>
      </c>
      <c r="E4585" s="8">
        <f t="shared" ca="1" si="782"/>
        <v>270000</v>
      </c>
      <c r="F4585" s="9">
        <f t="shared" ca="1" si="783"/>
        <v>0</v>
      </c>
      <c r="G4585" s="12">
        <f t="shared" ca="1" si="788"/>
        <v>0.10699123150876355</v>
      </c>
      <c r="H4585" s="16">
        <f t="shared" ca="1" si="784"/>
        <v>500</v>
      </c>
      <c r="I4585" s="8">
        <f t="shared" ca="1" si="789"/>
        <v>0</v>
      </c>
      <c r="J4585" s="8">
        <f t="shared" ca="1" si="790"/>
        <v>270000</v>
      </c>
      <c r="K4585" s="8">
        <f t="shared" si="785"/>
        <v>90000</v>
      </c>
      <c r="L4585" s="17">
        <f t="shared" ca="1" si="791"/>
        <v>180000</v>
      </c>
    </row>
    <row r="4586" spans="1:12" x14ac:dyDescent="0.2">
      <c r="A4586" s="1">
        <v>4567</v>
      </c>
      <c r="B4586" s="15">
        <f t="shared" si="786"/>
        <v>9000</v>
      </c>
      <c r="C4586" s="16">
        <f t="shared" ca="1" si="787"/>
        <v>0</v>
      </c>
      <c r="D4586" s="16">
        <f t="shared" ca="1" si="781"/>
        <v>0</v>
      </c>
      <c r="E4586" s="8">
        <f t="shared" ca="1" si="782"/>
        <v>0</v>
      </c>
      <c r="F4586" s="9">
        <f t="shared" ca="1" si="783"/>
        <v>9000</v>
      </c>
      <c r="G4586" s="12">
        <f t="shared" ca="1" si="788"/>
        <v>0.5058528087948464</v>
      </c>
      <c r="H4586" s="16">
        <f t="shared" ca="1" si="784"/>
        <v>750</v>
      </c>
      <c r="I4586" s="8">
        <f t="shared" ca="1" si="789"/>
        <v>9000</v>
      </c>
      <c r="J4586" s="8">
        <f t="shared" ca="1" si="790"/>
        <v>9000</v>
      </c>
      <c r="K4586" s="8">
        <f t="shared" si="785"/>
        <v>90000</v>
      </c>
      <c r="L4586" s="17">
        <f t="shared" ca="1" si="791"/>
        <v>-81000</v>
      </c>
    </row>
    <row r="4587" spans="1:12" x14ac:dyDescent="0.2">
      <c r="A4587" s="1">
        <v>4568</v>
      </c>
      <c r="B4587" s="15">
        <f t="shared" si="786"/>
        <v>9000</v>
      </c>
      <c r="C4587" s="16">
        <f t="shared" ca="1" si="787"/>
        <v>0</v>
      </c>
      <c r="D4587" s="16">
        <f t="shared" ca="1" si="781"/>
        <v>0</v>
      </c>
      <c r="E4587" s="8">
        <f t="shared" ca="1" si="782"/>
        <v>0</v>
      </c>
      <c r="F4587" s="9">
        <f t="shared" ca="1" si="783"/>
        <v>9000</v>
      </c>
      <c r="G4587" s="12">
        <f t="shared" ca="1" si="788"/>
        <v>0.99667489034966961</v>
      </c>
      <c r="H4587" s="16">
        <f t="shared" ca="1" si="784"/>
        <v>1000</v>
      </c>
      <c r="I4587" s="8">
        <f t="shared" ca="1" si="789"/>
        <v>12000</v>
      </c>
      <c r="J4587" s="8">
        <f t="shared" ca="1" si="790"/>
        <v>12000</v>
      </c>
      <c r="K4587" s="8">
        <f t="shared" si="785"/>
        <v>90000</v>
      </c>
      <c r="L4587" s="17">
        <f t="shared" ca="1" si="791"/>
        <v>-78000</v>
      </c>
    </row>
    <row r="4588" spans="1:12" x14ac:dyDescent="0.2">
      <c r="A4588" s="1">
        <v>4569</v>
      </c>
      <c r="B4588" s="15">
        <f t="shared" si="786"/>
        <v>9000</v>
      </c>
      <c r="C4588" s="16">
        <f t="shared" ca="1" si="787"/>
        <v>1</v>
      </c>
      <c r="D4588" s="16">
        <f t="shared" ca="1" si="781"/>
        <v>5245.4595541226327</v>
      </c>
      <c r="E4588" s="8">
        <f t="shared" ca="1" si="782"/>
        <v>157363.78662367899</v>
      </c>
      <c r="F4588" s="9">
        <f t="shared" ca="1" si="783"/>
        <v>3754.5404458773673</v>
      </c>
      <c r="G4588" s="12">
        <f t="shared" ca="1" si="788"/>
        <v>0.28630595450512941</v>
      </c>
      <c r="H4588" s="16">
        <f t="shared" ca="1" si="784"/>
        <v>500</v>
      </c>
      <c r="I4588" s="8">
        <f t="shared" ca="1" si="789"/>
        <v>6000</v>
      </c>
      <c r="J4588" s="8">
        <f t="shared" ca="1" si="790"/>
        <v>163363.78662367899</v>
      </c>
      <c r="K4588" s="8">
        <f t="shared" si="785"/>
        <v>90000</v>
      </c>
      <c r="L4588" s="17">
        <f t="shared" ca="1" si="791"/>
        <v>73363.786623678985</v>
      </c>
    </row>
    <row r="4589" spans="1:12" x14ac:dyDescent="0.2">
      <c r="A4589" s="1">
        <v>4570</v>
      </c>
      <c r="B4589" s="15">
        <f t="shared" si="786"/>
        <v>9000</v>
      </c>
      <c r="C4589" s="16">
        <f t="shared" ca="1" si="787"/>
        <v>1</v>
      </c>
      <c r="D4589" s="16">
        <f t="shared" ca="1" si="781"/>
        <v>6758.9491789705917</v>
      </c>
      <c r="E4589" s="8">
        <f t="shared" ca="1" si="782"/>
        <v>202768.47536911775</v>
      </c>
      <c r="F4589" s="9">
        <f t="shared" ca="1" si="783"/>
        <v>2241.0508210294083</v>
      </c>
      <c r="G4589" s="12">
        <f t="shared" ca="1" si="788"/>
        <v>0.58693763064016924</v>
      </c>
      <c r="H4589" s="16">
        <f t="shared" ca="1" si="784"/>
        <v>750</v>
      </c>
      <c r="I4589" s="8">
        <f t="shared" ca="1" si="789"/>
        <v>9000</v>
      </c>
      <c r="J4589" s="8">
        <f t="shared" ca="1" si="790"/>
        <v>211768.47536911775</v>
      </c>
      <c r="K4589" s="8">
        <f t="shared" si="785"/>
        <v>90000</v>
      </c>
      <c r="L4589" s="17">
        <f t="shared" ca="1" si="791"/>
        <v>121768.47536911775</v>
      </c>
    </row>
    <row r="4590" spans="1:12" x14ac:dyDescent="0.2">
      <c r="A4590" s="1">
        <v>4571</v>
      </c>
      <c r="B4590" s="15">
        <f t="shared" si="786"/>
        <v>9000</v>
      </c>
      <c r="C4590" s="16">
        <f t="shared" ca="1" si="787"/>
        <v>0</v>
      </c>
      <c r="D4590" s="16">
        <f t="shared" ca="1" si="781"/>
        <v>0</v>
      </c>
      <c r="E4590" s="8">
        <f t="shared" ca="1" si="782"/>
        <v>0</v>
      </c>
      <c r="F4590" s="9">
        <f t="shared" ca="1" si="783"/>
        <v>9000</v>
      </c>
      <c r="G4590" s="12">
        <f t="shared" ca="1" si="788"/>
        <v>0.67457191034544661</v>
      </c>
      <c r="H4590" s="16">
        <f t="shared" ca="1" si="784"/>
        <v>750</v>
      </c>
      <c r="I4590" s="8">
        <f t="shared" ca="1" si="789"/>
        <v>9000</v>
      </c>
      <c r="J4590" s="8">
        <f t="shared" ca="1" si="790"/>
        <v>9000</v>
      </c>
      <c r="K4590" s="8">
        <f t="shared" si="785"/>
        <v>90000</v>
      </c>
      <c r="L4590" s="17">
        <f t="shared" ca="1" si="791"/>
        <v>-81000</v>
      </c>
    </row>
    <row r="4591" spans="1:12" x14ac:dyDescent="0.2">
      <c r="A4591" s="1">
        <v>4572</v>
      </c>
      <c r="B4591" s="15">
        <f t="shared" si="786"/>
        <v>9000</v>
      </c>
      <c r="C4591" s="16">
        <f t="shared" ca="1" si="787"/>
        <v>1</v>
      </c>
      <c r="D4591" s="16">
        <f t="shared" ca="1" si="781"/>
        <v>5482.8229264282527</v>
      </c>
      <c r="E4591" s="8">
        <f t="shared" ca="1" si="782"/>
        <v>164484.68779284757</v>
      </c>
      <c r="F4591" s="9">
        <f t="shared" ca="1" si="783"/>
        <v>3517.1770735717473</v>
      </c>
      <c r="G4591" s="12">
        <f t="shared" ca="1" si="788"/>
        <v>0.44786271785304277</v>
      </c>
      <c r="H4591" s="16">
        <f t="shared" ca="1" si="784"/>
        <v>750</v>
      </c>
      <c r="I4591" s="8">
        <f t="shared" ca="1" si="789"/>
        <v>9000</v>
      </c>
      <c r="J4591" s="8">
        <f t="shared" ca="1" si="790"/>
        <v>173484.68779284757</v>
      </c>
      <c r="K4591" s="8">
        <f t="shared" si="785"/>
        <v>90000</v>
      </c>
      <c r="L4591" s="17">
        <f t="shared" ca="1" si="791"/>
        <v>83484.687792847573</v>
      </c>
    </row>
    <row r="4592" spans="1:12" x14ac:dyDescent="0.2">
      <c r="A4592" s="1">
        <v>4573</v>
      </c>
      <c r="B4592" s="15">
        <f t="shared" si="786"/>
        <v>9000</v>
      </c>
      <c r="C4592" s="16">
        <f t="shared" ca="1" si="787"/>
        <v>1</v>
      </c>
      <c r="D4592" s="16">
        <f t="shared" ca="1" si="781"/>
        <v>9070.7883831294057</v>
      </c>
      <c r="E4592" s="8">
        <f t="shared" ca="1" si="782"/>
        <v>270000</v>
      </c>
      <c r="F4592" s="9">
        <f t="shared" ca="1" si="783"/>
        <v>0</v>
      </c>
      <c r="G4592" s="12">
        <f t="shared" ca="1" si="788"/>
        <v>0.52505324387128305</v>
      </c>
      <c r="H4592" s="16">
        <f t="shared" ca="1" si="784"/>
        <v>750</v>
      </c>
      <c r="I4592" s="8">
        <f t="shared" ca="1" si="789"/>
        <v>0</v>
      </c>
      <c r="J4592" s="8">
        <f t="shared" ca="1" si="790"/>
        <v>270000</v>
      </c>
      <c r="K4592" s="8">
        <f t="shared" si="785"/>
        <v>90000</v>
      </c>
      <c r="L4592" s="17">
        <f t="shared" ca="1" si="791"/>
        <v>180000</v>
      </c>
    </row>
    <row r="4593" spans="1:12" x14ac:dyDescent="0.2">
      <c r="A4593" s="1">
        <v>4574</v>
      </c>
      <c r="B4593" s="15">
        <f t="shared" si="786"/>
        <v>9000</v>
      </c>
      <c r="C4593" s="16">
        <f t="shared" ca="1" si="787"/>
        <v>0</v>
      </c>
      <c r="D4593" s="16">
        <f t="shared" ca="1" si="781"/>
        <v>0</v>
      </c>
      <c r="E4593" s="8">
        <f t="shared" ca="1" si="782"/>
        <v>0</v>
      </c>
      <c r="F4593" s="9">
        <f t="shared" ca="1" si="783"/>
        <v>9000</v>
      </c>
      <c r="G4593" s="12">
        <f t="shared" ca="1" si="788"/>
        <v>0.20786072880050044</v>
      </c>
      <c r="H4593" s="16">
        <f t="shared" ca="1" si="784"/>
        <v>500</v>
      </c>
      <c r="I4593" s="8">
        <f t="shared" ca="1" si="789"/>
        <v>6000</v>
      </c>
      <c r="J4593" s="8">
        <f t="shared" ca="1" si="790"/>
        <v>6000</v>
      </c>
      <c r="K4593" s="8">
        <f t="shared" si="785"/>
        <v>90000</v>
      </c>
      <c r="L4593" s="17">
        <f t="shared" ca="1" si="791"/>
        <v>-84000</v>
      </c>
    </row>
    <row r="4594" spans="1:12" x14ac:dyDescent="0.2">
      <c r="A4594" s="1">
        <v>4575</v>
      </c>
      <c r="B4594" s="15">
        <f t="shared" si="786"/>
        <v>9000</v>
      </c>
      <c r="C4594" s="16">
        <f t="shared" ca="1" si="787"/>
        <v>0</v>
      </c>
      <c r="D4594" s="16">
        <f t="shared" ca="1" si="781"/>
        <v>0</v>
      </c>
      <c r="E4594" s="8">
        <f t="shared" ca="1" si="782"/>
        <v>0</v>
      </c>
      <c r="F4594" s="9">
        <f t="shared" ca="1" si="783"/>
        <v>9000</v>
      </c>
      <c r="G4594" s="12">
        <f t="shared" ca="1" si="788"/>
        <v>0.29457003803903326</v>
      </c>
      <c r="H4594" s="16">
        <f t="shared" ca="1" si="784"/>
        <v>500</v>
      </c>
      <c r="I4594" s="8">
        <f t="shared" ca="1" si="789"/>
        <v>6000</v>
      </c>
      <c r="J4594" s="8">
        <f t="shared" ca="1" si="790"/>
        <v>6000</v>
      </c>
      <c r="K4594" s="8">
        <f t="shared" si="785"/>
        <v>90000</v>
      </c>
      <c r="L4594" s="17">
        <f t="shared" ca="1" si="791"/>
        <v>-84000</v>
      </c>
    </row>
    <row r="4595" spans="1:12" x14ac:dyDescent="0.2">
      <c r="A4595" s="1">
        <v>4576</v>
      </c>
      <c r="B4595" s="15">
        <f t="shared" si="786"/>
        <v>9000</v>
      </c>
      <c r="C4595" s="16">
        <f t="shared" ca="1" si="787"/>
        <v>0</v>
      </c>
      <c r="D4595" s="16">
        <f t="shared" ca="1" si="781"/>
        <v>0</v>
      </c>
      <c r="E4595" s="8">
        <f t="shared" ca="1" si="782"/>
        <v>0</v>
      </c>
      <c r="F4595" s="9">
        <f t="shared" ca="1" si="783"/>
        <v>9000</v>
      </c>
      <c r="G4595" s="12">
        <f t="shared" ca="1" si="788"/>
        <v>0.84686029713529876</v>
      </c>
      <c r="H4595" s="16">
        <f t="shared" ca="1" si="784"/>
        <v>1000</v>
      </c>
      <c r="I4595" s="8">
        <f t="shared" ca="1" si="789"/>
        <v>12000</v>
      </c>
      <c r="J4595" s="8">
        <f t="shared" ca="1" si="790"/>
        <v>12000</v>
      </c>
      <c r="K4595" s="8">
        <f t="shared" si="785"/>
        <v>90000</v>
      </c>
      <c r="L4595" s="17">
        <f t="shared" ca="1" si="791"/>
        <v>-78000</v>
      </c>
    </row>
    <row r="4596" spans="1:12" x14ac:dyDescent="0.2">
      <c r="A4596" s="1">
        <v>4577</v>
      </c>
      <c r="B4596" s="15">
        <f t="shared" si="786"/>
        <v>9000</v>
      </c>
      <c r="C4596" s="16">
        <f t="shared" ca="1" si="787"/>
        <v>0</v>
      </c>
      <c r="D4596" s="16">
        <f t="shared" ca="1" si="781"/>
        <v>0</v>
      </c>
      <c r="E4596" s="8">
        <f t="shared" ca="1" si="782"/>
        <v>0</v>
      </c>
      <c r="F4596" s="9">
        <f t="shared" ca="1" si="783"/>
        <v>9000</v>
      </c>
      <c r="G4596" s="12">
        <f t="shared" ca="1" si="788"/>
        <v>0.75224796683479156</v>
      </c>
      <c r="H4596" s="16">
        <f t="shared" ca="1" si="784"/>
        <v>1000</v>
      </c>
      <c r="I4596" s="8">
        <f t="shared" ca="1" si="789"/>
        <v>12000</v>
      </c>
      <c r="J4596" s="8">
        <f t="shared" ca="1" si="790"/>
        <v>12000</v>
      </c>
      <c r="K4596" s="8">
        <f t="shared" si="785"/>
        <v>90000</v>
      </c>
      <c r="L4596" s="17">
        <f t="shared" ca="1" si="791"/>
        <v>-78000</v>
      </c>
    </row>
    <row r="4597" spans="1:12" x14ac:dyDescent="0.2">
      <c r="A4597" s="1">
        <v>4578</v>
      </c>
      <c r="B4597" s="15">
        <f t="shared" si="786"/>
        <v>9000</v>
      </c>
      <c r="C4597" s="16">
        <f t="shared" ca="1" si="787"/>
        <v>1</v>
      </c>
      <c r="D4597" s="16">
        <f t="shared" ca="1" si="781"/>
        <v>14416.71473656253</v>
      </c>
      <c r="E4597" s="8">
        <f t="shared" ca="1" si="782"/>
        <v>270000</v>
      </c>
      <c r="F4597" s="9">
        <f t="shared" ca="1" si="783"/>
        <v>0</v>
      </c>
      <c r="G4597" s="12">
        <f t="shared" ca="1" si="788"/>
        <v>0.57901045744086788</v>
      </c>
      <c r="H4597" s="16">
        <f t="shared" ca="1" si="784"/>
        <v>750</v>
      </c>
      <c r="I4597" s="8">
        <f t="shared" ca="1" si="789"/>
        <v>0</v>
      </c>
      <c r="J4597" s="8">
        <f t="shared" ca="1" si="790"/>
        <v>270000</v>
      </c>
      <c r="K4597" s="8">
        <f t="shared" si="785"/>
        <v>90000</v>
      </c>
      <c r="L4597" s="17">
        <f t="shared" ca="1" si="791"/>
        <v>180000</v>
      </c>
    </row>
    <row r="4598" spans="1:12" x14ac:dyDescent="0.2">
      <c r="A4598" s="1">
        <v>4579</v>
      </c>
      <c r="B4598" s="15">
        <f t="shared" si="786"/>
        <v>9000</v>
      </c>
      <c r="C4598" s="16">
        <f t="shared" ca="1" si="787"/>
        <v>1</v>
      </c>
      <c r="D4598" s="16">
        <f t="shared" ca="1" si="781"/>
        <v>9028.3053050171002</v>
      </c>
      <c r="E4598" s="8">
        <f t="shared" ca="1" si="782"/>
        <v>270000</v>
      </c>
      <c r="F4598" s="9">
        <f t="shared" ca="1" si="783"/>
        <v>0</v>
      </c>
      <c r="G4598" s="12">
        <f t="shared" ca="1" si="788"/>
        <v>0.76387942753820559</v>
      </c>
      <c r="H4598" s="16">
        <f t="shared" ca="1" si="784"/>
        <v>1000</v>
      </c>
      <c r="I4598" s="8">
        <f t="shared" ca="1" si="789"/>
        <v>0</v>
      </c>
      <c r="J4598" s="8">
        <f t="shared" ca="1" si="790"/>
        <v>270000</v>
      </c>
      <c r="K4598" s="8">
        <f t="shared" si="785"/>
        <v>90000</v>
      </c>
      <c r="L4598" s="17">
        <f t="shared" ca="1" si="791"/>
        <v>180000</v>
      </c>
    </row>
    <row r="4599" spans="1:12" x14ac:dyDescent="0.2">
      <c r="A4599" s="1">
        <v>4580</v>
      </c>
      <c r="B4599" s="15">
        <f t="shared" si="786"/>
        <v>9000</v>
      </c>
      <c r="C4599" s="16">
        <f t="shared" ca="1" si="787"/>
        <v>0</v>
      </c>
      <c r="D4599" s="16">
        <f t="shared" ca="1" si="781"/>
        <v>0</v>
      </c>
      <c r="E4599" s="8">
        <f t="shared" ca="1" si="782"/>
        <v>0</v>
      </c>
      <c r="F4599" s="9">
        <f t="shared" ca="1" si="783"/>
        <v>9000</v>
      </c>
      <c r="G4599" s="12">
        <f t="shared" ca="1" si="788"/>
        <v>0.63760019568340232</v>
      </c>
      <c r="H4599" s="16">
        <f t="shared" ca="1" si="784"/>
        <v>750</v>
      </c>
      <c r="I4599" s="8">
        <f t="shared" ca="1" si="789"/>
        <v>9000</v>
      </c>
      <c r="J4599" s="8">
        <f t="shared" ca="1" si="790"/>
        <v>9000</v>
      </c>
      <c r="K4599" s="8">
        <f t="shared" si="785"/>
        <v>90000</v>
      </c>
      <c r="L4599" s="17">
        <f t="shared" ca="1" si="791"/>
        <v>-81000</v>
      </c>
    </row>
    <row r="4600" spans="1:12" x14ac:dyDescent="0.2">
      <c r="A4600" s="1">
        <v>4581</v>
      </c>
      <c r="B4600" s="15">
        <f t="shared" si="786"/>
        <v>9000</v>
      </c>
      <c r="C4600" s="16">
        <f t="shared" ca="1" si="787"/>
        <v>1</v>
      </c>
      <c r="D4600" s="16">
        <f t="shared" ca="1" si="781"/>
        <v>10976.581063461323</v>
      </c>
      <c r="E4600" s="8">
        <f t="shared" ca="1" si="782"/>
        <v>270000</v>
      </c>
      <c r="F4600" s="9">
        <f t="shared" ca="1" si="783"/>
        <v>0</v>
      </c>
      <c r="G4600" s="12">
        <f t="shared" ca="1" si="788"/>
        <v>0.38926137922496529</v>
      </c>
      <c r="H4600" s="16">
        <f t="shared" ca="1" si="784"/>
        <v>750</v>
      </c>
      <c r="I4600" s="8">
        <f t="shared" ca="1" si="789"/>
        <v>0</v>
      </c>
      <c r="J4600" s="8">
        <f t="shared" ca="1" si="790"/>
        <v>270000</v>
      </c>
      <c r="K4600" s="8">
        <f t="shared" si="785"/>
        <v>90000</v>
      </c>
      <c r="L4600" s="17">
        <f t="shared" ca="1" si="791"/>
        <v>180000</v>
      </c>
    </row>
    <row r="4601" spans="1:12" x14ac:dyDescent="0.2">
      <c r="A4601" s="1">
        <v>4582</v>
      </c>
      <c r="B4601" s="15">
        <f t="shared" si="786"/>
        <v>9000</v>
      </c>
      <c r="C4601" s="16">
        <f t="shared" ca="1" si="787"/>
        <v>0</v>
      </c>
      <c r="D4601" s="16">
        <f t="shared" ca="1" si="781"/>
        <v>0</v>
      </c>
      <c r="E4601" s="8">
        <f t="shared" ca="1" si="782"/>
        <v>0</v>
      </c>
      <c r="F4601" s="9">
        <f t="shared" ca="1" si="783"/>
        <v>9000</v>
      </c>
      <c r="G4601" s="12">
        <f t="shared" ca="1" si="788"/>
        <v>2.7854824767360786E-2</v>
      </c>
      <c r="H4601" s="16">
        <f t="shared" ca="1" si="784"/>
        <v>500</v>
      </c>
      <c r="I4601" s="8">
        <f t="shared" ca="1" si="789"/>
        <v>6000</v>
      </c>
      <c r="J4601" s="8">
        <f t="shared" ca="1" si="790"/>
        <v>6000</v>
      </c>
      <c r="K4601" s="8">
        <f t="shared" si="785"/>
        <v>90000</v>
      </c>
      <c r="L4601" s="17">
        <f t="shared" ca="1" si="791"/>
        <v>-84000</v>
      </c>
    </row>
    <row r="4602" spans="1:12" x14ac:dyDescent="0.2">
      <c r="A4602" s="1">
        <v>4583</v>
      </c>
      <c r="B4602" s="15">
        <f t="shared" si="786"/>
        <v>9000</v>
      </c>
      <c r="C4602" s="16">
        <f t="shared" ca="1" si="787"/>
        <v>0</v>
      </c>
      <c r="D4602" s="16">
        <f t="shared" ca="1" si="781"/>
        <v>0</v>
      </c>
      <c r="E4602" s="8">
        <f t="shared" ca="1" si="782"/>
        <v>0</v>
      </c>
      <c r="F4602" s="9">
        <f t="shared" ca="1" si="783"/>
        <v>9000</v>
      </c>
      <c r="G4602" s="12">
        <f t="shared" ca="1" si="788"/>
        <v>0.29727436650612316</v>
      </c>
      <c r="H4602" s="16">
        <f t="shared" ca="1" si="784"/>
        <v>500</v>
      </c>
      <c r="I4602" s="8">
        <f t="shared" ca="1" si="789"/>
        <v>6000</v>
      </c>
      <c r="J4602" s="8">
        <f t="shared" ca="1" si="790"/>
        <v>6000</v>
      </c>
      <c r="K4602" s="8">
        <f t="shared" si="785"/>
        <v>90000</v>
      </c>
      <c r="L4602" s="17">
        <f t="shared" ca="1" si="791"/>
        <v>-84000</v>
      </c>
    </row>
    <row r="4603" spans="1:12" x14ac:dyDescent="0.2">
      <c r="A4603" s="1">
        <v>4584</v>
      </c>
      <c r="B4603" s="15">
        <f t="shared" si="786"/>
        <v>9000</v>
      </c>
      <c r="C4603" s="16">
        <f t="shared" ca="1" si="787"/>
        <v>0</v>
      </c>
      <c r="D4603" s="16">
        <f t="shared" ca="1" si="781"/>
        <v>0</v>
      </c>
      <c r="E4603" s="8">
        <f t="shared" ca="1" si="782"/>
        <v>0</v>
      </c>
      <c r="F4603" s="9">
        <f t="shared" ca="1" si="783"/>
        <v>9000</v>
      </c>
      <c r="G4603" s="12">
        <f t="shared" ca="1" si="788"/>
        <v>0.39719925751725282</v>
      </c>
      <c r="H4603" s="16">
        <f t="shared" ca="1" si="784"/>
        <v>750</v>
      </c>
      <c r="I4603" s="8">
        <f t="shared" ca="1" si="789"/>
        <v>9000</v>
      </c>
      <c r="J4603" s="8">
        <f t="shared" ca="1" si="790"/>
        <v>9000</v>
      </c>
      <c r="K4603" s="8">
        <f t="shared" si="785"/>
        <v>90000</v>
      </c>
      <c r="L4603" s="17">
        <f t="shared" ca="1" si="791"/>
        <v>-81000</v>
      </c>
    </row>
    <row r="4604" spans="1:12" x14ac:dyDescent="0.2">
      <c r="A4604" s="1">
        <v>4585</v>
      </c>
      <c r="B4604" s="15">
        <f t="shared" si="786"/>
        <v>9000</v>
      </c>
      <c r="C4604" s="16">
        <f t="shared" ca="1" si="787"/>
        <v>1</v>
      </c>
      <c r="D4604" s="16">
        <f t="shared" ca="1" si="781"/>
        <v>14668.305774574243</v>
      </c>
      <c r="E4604" s="8">
        <f t="shared" ca="1" si="782"/>
        <v>270000</v>
      </c>
      <c r="F4604" s="9">
        <f t="shared" ca="1" si="783"/>
        <v>0</v>
      </c>
      <c r="G4604" s="12">
        <f t="shared" ca="1" si="788"/>
        <v>0.56846356466047465</v>
      </c>
      <c r="H4604" s="16">
        <f t="shared" ca="1" si="784"/>
        <v>750</v>
      </c>
      <c r="I4604" s="8">
        <f t="shared" ca="1" si="789"/>
        <v>0</v>
      </c>
      <c r="J4604" s="8">
        <f t="shared" ca="1" si="790"/>
        <v>270000</v>
      </c>
      <c r="K4604" s="8">
        <f t="shared" si="785"/>
        <v>90000</v>
      </c>
      <c r="L4604" s="17">
        <f t="shared" ca="1" si="791"/>
        <v>180000</v>
      </c>
    </row>
    <row r="4605" spans="1:12" x14ac:dyDescent="0.2">
      <c r="A4605" s="1">
        <v>4586</v>
      </c>
      <c r="B4605" s="15">
        <f t="shared" si="786"/>
        <v>9000</v>
      </c>
      <c r="C4605" s="16">
        <f t="shared" ca="1" si="787"/>
        <v>0</v>
      </c>
      <c r="D4605" s="16">
        <f t="shared" ca="1" si="781"/>
        <v>0</v>
      </c>
      <c r="E4605" s="8">
        <f t="shared" ca="1" si="782"/>
        <v>0</v>
      </c>
      <c r="F4605" s="9">
        <f t="shared" ca="1" si="783"/>
        <v>9000</v>
      </c>
      <c r="G4605" s="12">
        <f t="shared" ca="1" si="788"/>
        <v>1.5076164989071938E-2</v>
      </c>
      <c r="H4605" s="16">
        <f t="shared" ca="1" si="784"/>
        <v>500</v>
      </c>
      <c r="I4605" s="8">
        <f t="shared" ca="1" si="789"/>
        <v>6000</v>
      </c>
      <c r="J4605" s="8">
        <f t="shared" ca="1" si="790"/>
        <v>6000</v>
      </c>
      <c r="K4605" s="8">
        <f t="shared" si="785"/>
        <v>90000</v>
      </c>
      <c r="L4605" s="17">
        <f t="shared" ca="1" si="791"/>
        <v>-84000</v>
      </c>
    </row>
    <row r="4606" spans="1:12" x14ac:dyDescent="0.2">
      <c r="A4606" s="1">
        <v>4587</v>
      </c>
      <c r="B4606" s="15">
        <f t="shared" si="786"/>
        <v>9000</v>
      </c>
      <c r="C4606" s="16">
        <f t="shared" ca="1" si="787"/>
        <v>1</v>
      </c>
      <c r="D4606" s="16">
        <f t="shared" ca="1" si="781"/>
        <v>6231.9457225126243</v>
      </c>
      <c r="E4606" s="8">
        <f t="shared" ca="1" si="782"/>
        <v>186958.37167537873</v>
      </c>
      <c r="F4606" s="9">
        <f t="shared" ca="1" si="783"/>
        <v>2768.0542774873757</v>
      </c>
      <c r="G4606" s="12">
        <f t="shared" ca="1" si="788"/>
        <v>0.25834436709156339</v>
      </c>
      <c r="H4606" s="16">
        <f t="shared" ca="1" si="784"/>
        <v>500</v>
      </c>
      <c r="I4606" s="8">
        <f t="shared" ca="1" si="789"/>
        <v>6000</v>
      </c>
      <c r="J4606" s="8">
        <f t="shared" ca="1" si="790"/>
        <v>192958.37167537873</v>
      </c>
      <c r="K4606" s="8">
        <f t="shared" si="785"/>
        <v>90000</v>
      </c>
      <c r="L4606" s="17">
        <f t="shared" ca="1" si="791"/>
        <v>102958.37167537873</v>
      </c>
    </row>
    <row r="4607" spans="1:12" x14ac:dyDescent="0.2">
      <c r="A4607" s="1">
        <v>4588</v>
      </c>
      <c r="B4607" s="15">
        <f t="shared" si="786"/>
        <v>9000</v>
      </c>
      <c r="C4607" s="16">
        <f t="shared" ca="1" si="787"/>
        <v>0</v>
      </c>
      <c r="D4607" s="16">
        <f t="shared" ca="1" si="781"/>
        <v>0</v>
      </c>
      <c r="E4607" s="8">
        <f t="shared" ca="1" si="782"/>
        <v>0</v>
      </c>
      <c r="F4607" s="9">
        <f t="shared" ca="1" si="783"/>
        <v>9000</v>
      </c>
      <c r="G4607" s="12">
        <f t="shared" ca="1" si="788"/>
        <v>0.4165290940695795</v>
      </c>
      <c r="H4607" s="16">
        <f t="shared" ca="1" si="784"/>
        <v>750</v>
      </c>
      <c r="I4607" s="8">
        <f t="shared" ca="1" si="789"/>
        <v>9000</v>
      </c>
      <c r="J4607" s="8">
        <f t="shared" ca="1" si="790"/>
        <v>9000</v>
      </c>
      <c r="K4607" s="8">
        <f t="shared" si="785"/>
        <v>90000</v>
      </c>
      <c r="L4607" s="17">
        <f t="shared" ca="1" si="791"/>
        <v>-81000</v>
      </c>
    </row>
    <row r="4608" spans="1:12" x14ac:dyDescent="0.2">
      <c r="A4608" s="1">
        <v>4589</v>
      </c>
      <c r="B4608" s="15">
        <f t="shared" si="786"/>
        <v>9000</v>
      </c>
      <c r="C4608" s="16">
        <f t="shared" ca="1" si="787"/>
        <v>0</v>
      </c>
      <c r="D4608" s="16">
        <f t="shared" ca="1" si="781"/>
        <v>0</v>
      </c>
      <c r="E4608" s="8">
        <f t="shared" ca="1" si="782"/>
        <v>0</v>
      </c>
      <c r="F4608" s="9">
        <f t="shared" ca="1" si="783"/>
        <v>9000</v>
      </c>
      <c r="G4608" s="12">
        <f t="shared" ca="1" si="788"/>
        <v>0.22870241288733772</v>
      </c>
      <c r="H4608" s="16">
        <f t="shared" ca="1" si="784"/>
        <v>500</v>
      </c>
      <c r="I4608" s="8">
        <f t="shared" ca="1" si="789"/>
        <v>6000</v>
      </c>
      <c r="J4608" s="8">
        <f t="shared" ca="1" si="790"/>
        <v>6000</v>
      </c>
      <c r="K4608" s="8">
        <f t="shared" si="785"/>
        <v>90000</v>
      </c>
      <c r="L4608" s="17">
        <f t="shared" ca="1" si="791"/>
        <v>-84000</v>
      </c>
    </row>
    <row r="4609" spans="1:12" x14ac:dyDescent="0.2">
      <c r="A4609" s="1">
        <v>4590</v>
      </c>
      <c r="B4609" s="15">
        <f t="shared" si="786"/>
        <v>9000</v>
      </c>
      <c r="C4609" s="16">
        <f t="shared" ca="1" si="787"/>
        <v>1</v>
      </c>
      <c r="D4609" s="16">
        <f t="shared" ca="1" si="781"/>
        <v>8551.7633075825324</v>
      </c>
      <c r="E4609" s="8">
        <f t="shared" ca="1" si="782"/>
        <v>256552.89922747598</v>
      </c>
      <c r="F4609" s="9">
        <f t="shared" ca="1" si="783"/>
        <v>448.23669241746757</v>
      </c>
      <c r="G4609" s="12">
        <f t="shared" ca="1" si="788"/>
        <v>0.37309581933111569</v>
      </c>
      <c r="H4609" s="16">
        <f t="shared" ca="1" si="784"/>
        <v>750</v>
      </c>
      <c r="I4609" s="8">
        <f t="shared" ca="1" si="789"/>
        <v>5378.8403090096108</v>
      </c>
      <c r="J4609" s="8">
        <f t="shared" ca="1" si="790"/>
        <v>261931.73953648558</v>
      </c>
      <c r="K4609" s="8">
        <f t="shared" si="785"/>
        <v>90000</v>
      </c>
      <c r="L4609" s="17">
        <f t="shared" ca="1" si="791"/>
        <v>171931.73953648558</v>
      </c>
    </row>
    <row r="4610" spans="1:12" x14ac:dyDescent="0.2">
      <c r="A4610" s="1">
        <v>4591</v>
      </c>
      <c r="B4610" s="15">
        <f t="shared" si="786"/>
        <v>9000</v>
      </c>
      <c r="C4610" s="16">
        <f t="shared" ca="1" si="787"/>
        <v>1</v>
      </c>
      <c r="D4610" s="16">
        <f t="shared" ca="1" si="781"/>
        <v>8575.2480989033047</v>
      </c>
      <c r="E4610" s="8">
        <f t="shared" ca="1" si="782"/>
        <v>257257.44296709914</v>
      </c>
      <c r="F4610" s="9">
        <f t="shared" ca="1" si="783"/>
        <v>424.75190109669529</v>
      </c>
      <c r="G4610" s="12">
        <f t="shared" ca="1" si="788"/>
        <v>0.93372567774214577</v>
      </c>
      <c r="H4610" s="16">
        <f t="shared" ca="1" si="784"/>
        <v>1000</v>
      </c>
      <c r="I4610" s="8">
        <f t="shared" ca="1" si="789"/>
        <v>5097.0228131603435</v>
      </c>
      <c r="J4610" s="8">
        <f t="shared" ca="1" si="790"/>
        <v>262354.46578025946</v>
      </c>
      <c r="K4610" s="8">
        <f t="shared" si="785"/>
        <v>90000</v>
      </c>
      <c r="L4610" s="17">
        <f t="shared" ca="1" si="791"/>
        <v>172354.46578025946</v>
      </c>
    </row>
    <row r="4611" spans="1:12" x14ac:dyDescent="0.2">
      <c r="A4611" s="1">
        <v>4592</v>
      </c>
      <c r="B4611" s="15">
        <f t="shared" si="786"/>
        <v>9000</v>
      </c>
      <c r="C4611" s="16">
        <f t="shared" ca="1" si="787"/>
        <v>1</v>
      </c>
      <c r="D4611" s="16">
        <f t="shared" ca="1" si="781"/>
        <v>7818.6037228558325</v>
      </c>
      <c r="E4611" s="8">
        <f t="shared" ca="1" si="782"/>
        <v>234558.11168567499</v>
      </c>
      <c r="F4611" s="9">
        <f t="shared" ca="1" si="783"/>
        <v>1181.3962771441675</v>
      </c>
      <c r="G4611" s="12">
        <f t="shared" ca="1" si="788"/>
        <v>0.33503438778105099</v>
      </c>
      <c r="H4611" s="16">
        <f t="shared" ca="1" si="784"/>
        <v>750</v>
      </c>
      <c r="I4611" s="8">
        <f t="shared" ca="1" si="789"/>
        <v>9000</v>
      </c>
      <c r="J4611" s="8">
        <f t="shared" ca="1" si="790"/>
        <v>243558.11168567499</v>
      </c>
      <c r="K4611" s="8">
        <f t="shared" si="785"/>
        <v>90000</v>
      </c>
      <c r="L4611" s="17">
        <f t="shared" ca="1" si="791"/>
        <v>153558.11168567499</v>
      </c>
    </row>
    <row r="4612" spans="1:12" x14ac:dyDescent="0.2">
      <c r="A4612" s="1">
        <v>4593</v>
      </c>
      <c r="B4612" s="15">
        <f t="shared" si="786"/>
        <v>9000</v>
      </c>
      <c r="C4612" s="16">
        <f t="shared" ca="1" si="787"/>
        <v>0</v>
      </c>
      <c r="D4612" s="16">
        <f t="shared" ca="1" si="781"/>
        <v>0</v>
      </c>
      <c r="E4612" s="8">
        <f t="shared" ca="1" si="782"/>
        <v>0</v>
      </c>
      <c r="F4612" s="9">
        <f t="shared" ca="1" si="783"/>
        <v>9000</v>
      </c>
      <c r="G4612" s="12">
        <f t="shared" ca="1" si="788"/>
        <v>6.6436028942356007E-3</v>
      </c>
      <c r="H4612" s="16">
        <f t="shared" ca="1" si="784"/>
        <v>500</v>
      </c>
      <c r="I4612" s="8">
        <f t="shared" ca="1" si="789"/>
        <v>6000</v>
      </c>
      <c r="J4612" s="8">
        <f t="shared" ca="1" si="790"/>
        <v>6000</v>
      </c>
      <c r="K4612" s="8">
        <f t="shared" si="785"/>
        <v>90000</v>
      </c>
      <c r="L4612" s="17">
        <f t="shared" ca="1" si="791"/>
        <v>-84000</v>
      </c>
    </row>
    <row r="4613" spans="1:12" x14ac:dyDescent="0.2">
      <c r="A4613" s="1">
        <v>4594</v>
      </c>
      <c r="B4613" s="15">
        <f t="shared" si="786"/>
        <v>9000</v>
      </c>
      <c r="C4613" s="16">
        <f t="shared" ca="1" si="787"/>
        <v>0</v>
      </c>
      <c r="D4613" s="16">
        <f t="shared" ca="1" si="781"/>
        <v>0</v>
      </c>
      <c r="E4613" s="8">
        <f t="shared" ca="1" si="782"/>
        <v>0</v>
      </c>
      <c r="F4613" s="9">
        <f t="shared" ca="1" si="783"/>
        <v>9000</v>
      </c>
      <c r="G4613" s="12">
        <f t="shared" ca="1" si="788"/>
        <v>0.79632851894858381</v>
      </c>
      <c r="H4613" s="16">
        <f t="shared" ca="1" si="784"/>
        <v>1000</v>
      </c>
      <c r="I4613" s="8">
        <f t="shared" ca="1" si="789"/>
        <v>12000</v>
      </c>
      <c r="J4613" s="8">
        <f t="shared" ca="1" si="790"/>
        <v>12000</v>
      </c>
      <c r="K4613" s="8">
        <f t="shared" si="785"/>
        <v>90000</v>
      </c>
      <c r="L4613" s="17">
        <f t="shared" ca="1" si="791"/>
        <v>-78000</v>
      </c>
    </row>
    <row r="4614" spans="1:12" x14ac:dyDescent="0.2">
      <c r="A4614" s="1">
        <v>4595</v>
      </c>
      <c r="B4614" s="15">
        <f t="shared" si="786"/>
        <v>9000</v>
      </c>
      <c r="C4614" s="16">
        <f t="shared" ca="1" si="787"/>
        <v>1</v>
      </c>
      <c r="D4614" s="16">
        <f t="shared" ca="1" si="781"/>
        <v>7866.194573167304</v>
      </c>
      <c r="E4614" s="8">
        <f t="shared" ca="1" si="782"/>
        <v>235985.83719501912</v>
      </c>
      <c r="F4614" s="9">
        <f t="shared" ca="1" si="783"/>
        <v>1133.805426832696</v>
      </c>
      <c r="G4614" s="12">
        <f t="shared" ca="1" si="788"/>
        <v>0.36464027454169401</v>
      </c>
      <c r="H4614" s="16">
        <f t="shared" ca="1" si="784"/>
        <v>750</v>
      </c>
      <c r="I4614" s="8">
        <f t="shared" ca="1" si="789"/>
        <v>9000</v>
      </c>
      <c r="J4614" s="8">
        <f t="shared" ca="1" si="790"/>
        <v>244985.83719501912</v>
      </c>
      <c r="K4614" s="8">
        <f t="shared" si="785"/>
        <v>90000</v>
      </c>
      <c r="L4614" s="17">
        <f t="shared" ca="1" si="791"/>
        <v>154985.83719501912</v>
      </c>
    </row>
    <row r="4615" spans="1:12" x14ac:dyDescent="0.2">
      <c r="A4615" s="1">
        <v>4596</v>
      </c>
      <c r="B4615" s="15">
        <f t="shared" si="786"/>
        <v>9000</v>
      </c>
      <c r="C4615" s="16">
        <f t="shared" ca="1" si="787"/>
        <v>1</v>
      </c>
      <c r="D4615" s="16">
        <f t="shared" ca="1" si="781"/>
        <v>8395.3109824347775</v>
      </c>
      <c r="E4615" s="8">
        <f t="shared" ca="1" si="782"/>
        <v>251859.32947304333</v>
      </c>
      <c r="F4615" s="9">
        <f t="shared" ca="1" si="783"/>
        <v>604.68901756522246</v>
      </c>
      <c r="G4615" s="12">
        <f t="shared" ca="1" si="788"/>
        <v>0.10498102061729619</v>
      </c>
      <c r="H4615" s="16">
        <f t="shared" ca="1" si="784"/>
        <v>500</v>
      </c>
      <c r="I4615" s="8">
        <f t="shared" ca="1" si="789"/>
        <v>6000</v>
      </c>
      <c r="J4615" s="8">
        <f t="shared" ca="1" si="790"/>
        <v>257859.32947304333</v>
      </c>
      <c r="K4615" s="8">
        <f t="shared" si="785"/>
        <v>90000</v>
      </c>
      <c r="L4615" s="17">
        <f t="shared" ca="1" si="791"/>
        <v>167859.32947304333</v>
      </c>
    </row>
    <row r="4616" spans="1:12" x14ac:dyDescent="0.2">
      <c r="A4616" s="1">
        <v>4597</v>
      </c>
      <c r="B4616" s="15">
        <f t="shared" si="786"/>
        <v>9000</v>
      </c>
      <c r="C4616" s="16">
        <f t="shared" ca="1" si="787"/>
        <v>0</v>
      </c>
      <c r="D4616" s="16">
        <f t="shared" ca="1" si="781"/>
        <v>0</v>
      </c>
      <c r="E4616" s="8">
        <f t="shared" ca="1" si="782"/>
        <v>0</v>
      </c>
      <c r="F4616" s="9">
        <f t="shared" ca="1" si="783"/>
        <v>9000</v>
      </c>
      <c r="G4616" s="12">
        <f t="shared" ca="1" si="788"/>
        <v>0.46736085959251039</v>
      </c>
      <c r="H4616" s="16">
        <f t="shared" ca="1" si="784"/>
        <v>750</v>
      </c>
      <c r="I4616" s="8">
        <f t="shared" ca="1" si="789"/>
        <v>9000</v>
      </c>
      <c r="J4616" s="8">
        <f t="shared" ca="1" si="790"/>
        <v>9000</v>
      </c>
      <c r="K4616" s="8">
        <f t="shared" si="785"/>
        <v>90000</v>
      </c>
      <c r="L4616" s="17">
        <f t="shared" ca="1" si="791"/>
        <v>-81000</v>
      </c>
    </row>
    <row r="4617" spans="1:12" x14ac:dyDescent="0.2">
      <c r="A4617" s="1">
        <v>4598</v>
      </c>
      <c r="B4617" s="15">
        <f t="shared" si="786"/>
        <v>9000</v>
      </c>
      <c r="C4617" s="16">
        <f t="shared" ca="1" si="787"/>
        <v>1</v>
      </c>
      <c r="D4617" s="16">
        <f t="shared" ca="1" si="781"/>
        <v>7846.079757012898</v>
      </c>
      <c r="E4617" s="8">
        <f t="shared" ca="1" si="782"/>
        <v>235382.39271038695</v>
      </c>
      <c r="F4617" s="9">
        <f t="shared" ca="1" si="783"/>
        <v>1153.920242987102</v>
      </c>
      <c r="G4617" s="12">
        <f t="shared" ca="1" si="788"/>
        <v>1.0044697848408224E-2</v>
      </c>
      <c r="H4617" s="16">
        <f t="shared" ca="1" si="784"/>
        <v>500</v>
      </c>
      <c r="I4617" s="8">
        <f t="shared" ca="1" si="789"/>
        <v>6000</v>
      </c>
      <c r="J4617" s="8">
        <f t="shared" ca="1" si="790"/>
        <v>241382.39271038695</v>
      </c>
      <c r="K4617" s="8">
        <f t="shared" si="785"/>
        <v>90000</v>
      </c>
      <c r="L4617" s="17">
        <f t="shared" ca="1" si="791"/>
        <v>151382.39271038695</v>
      </c>
    </row>
    <row r="4618" spans="1:12" x14ac:dyDescent="0.2">
      <c r="A4618" s="1">
        <v>4599</v>
      </c>
      <c r="B4618" s="15">
        <f t="shared" si="786"/>
        <v>9000</v>
      </c>
      <c r="C4618" s="16">
        <f t="shared" ca="1" si="787"/>
        <v>1</v>
      </c>
      <c r="D4618" s="16">
        <f t="shared" ca="1" si="781"/>
        <v>5652.5752193001836</v>
      </c>
      <c r="E4618" s="8">
        <f t="shared" ca="1" si="782"/>
        <v>169577.25657900551</v>
      </c>
      <c r="F4618" s="9">
        <f t="shared" ca="1" si="783"/>
        <v>3347.4247806998164</v>
      </c>
      <c r="G4618" s="12">
        <f t="shared" ca="1" si="788"/>
        <v>0.82466732997146042</v>
      </c>
      <c r="H4618" s="16">
        <f t="shared" ca="1" si="784"/>
        <v>1000</v>
      </c>
      <c r="I4618" s="8">
        <f t="shared" ca="1" si="789"/>
        <v>12000</v>
      </c>
      <c r="J4618" s="8">
        <f t="shared" ca="1" si="790"/>
        <v>181577.25657900551</v>
      </c>
      <c r="K4618" s="8">
        <f t="shared" si="785"/>
        <v>90000</v>
      </c>
      <c r="L4618" s="17">
        <f t="shared" ca="1" si="791"/>
        <v>91577.256579005509</v>
      </c>
    </row>
    <row r="4619" spans="1:12" x14ac:dyDescent="0.2">
      <c r="A4619" s="1">
        <v>4600</v>
      </c>
      <c r="B4619" s="15">
        <f t="shared" si="786"/>
        <v>9000</v>
      </c>
      <c r="C4619" s="16">
        <f t="shared" ca="1" si="787"/>
        <v>0</v>
      </c>
      <c r="D4619" s="16">
        <f t="shared" ca="1" si="781"/>
        <v>0</v>
      </c>
      <c r="E4619" s="8">
        <f t="shared" ca="1" si="782"/>
        <v>0</v>
      </c>
      <c r="F4619" s="9">
        <f t="shared" ca="1" si="783"/>
        <v>9000</v>
      </c>
      <c r="G4619" s="12">
        <f t="shared" ca="1" si="788"/>
        <v>0.76419003469666202</v>
      </c>
      <c r="H4619" s="16">
        <f t="shared" ca="1" si="784"/>
        <v>1000</v>
      </c>
      <c r="I4619" s="8">
        <f t="shared" ca="1" si="789"/>
        <v>12000</v>
      </c>
      <c r="J4619" s="8">
        <f t="shared" ca="1" si="790"/>
        <v>12000</v>
      </c>
      <c r="K4619" s="8">
        <f t="shared" si="785"/>
        <v>90000</v>
      </c>
      <c r="L4619" s="17">
        <f t="shared" ca="1" si="791"/>
        <v>-78000</v>
      </c>
    </row>
    <row r="4620" spans="1:12" x14ac:dyDescent="0.2">
      <c r="A4620" s="1">
        <v>4601</v>
      </c>
      <c r="B4620" s="15">
        <f t="shared" si="786"/>
        <v>9000</v>
      </c>
      <c r="C4620" s="16">
        <f t="shared" ca="1" si="787"/>
        <v>1</v>
      </c>
      <c r="D4620" s="16">
        <f t="shared" ca="1" si="781"/>
        <v>8259.3521315488542</v>
      </c>
      <c r="E4620" s="8">
        <f t="shared" ca="1" si="782"/>
        <v>247780.56394646561</v>
      </c>
      <c r="F4620" s="9">
        <f t="shared" ca="1" si="783"/>
        <v>740.64786845114577</v>
      </c>
      <c r="G4620" s="12">
        <f t="shared" ca="1" si="788"/>
        <v>0.92613079858124769</v>
      </c>
      <c r="H4620" s="16">
        <f t="shared" ca="1" si="784"/>
        <v>1000</v>
      </c>
      <c r="I4620" s="8">
        <f t="shared" ca="1" si="789"/>
        <v>8887.7744214137492</v>
      </c>
      <c r="J4620" s="8">
        <f t="shared" ca="1" si="790"/>
        <v>256668.33836787936</v>
      </c>
      <c r="K4620" s="8">
        <f t="shared" si="785"/>
        <v>90000</v>
      </c>
      <c r="L4620" s="17">
        <f t="shared" ca="1" si="791"/>
        <v>166668.33836787936</v>
      </c>
    </row>
    <row r="4621" spans="1:12" x14ac:dyDescent="0.2">
      <c r="A4621" s="1">
        <v>4602</v>
      </c>
      <c r="B4621" s="15">
        <f t="shared" si="786"/>
        <v>9000</v>
      </c>
      <c r="C4621" s="16">
        <f t="shared" ca="1" si="787"/>
        <v>0</v>
      </c>
      <c r="D4621" s="16">
        <f t="shared" ca="1" si="781"/>
        <v>0</v>
      </c>
      <c r="E4621" s="8">
        <f t="shared" ca="1" si="782"/>
        <v>0</v>
      </c>
      <c r="F4621" s="9">
        <f t="shared" ca="1" si="783"/>
        <v>9000</v>
      </c>
      <c r="G4621" s="12">
        <f t="shared" ca="1" si="788"/>
        <v>0.99341967203341908</v>
      </c>
      <c r="H4621" s="16">
        <f t="shared" ca="1" si="784"/>
        <v>1000</v>
      </c>
      <c r="I4621" s="8">
        <f t="shared" ca="1" si="789"/>
        <v>12000</v>
      </c>
      <c r="J4621" s="8">
        <f t="shared" ca="1" si="790"/>
        <v>12000</v>
      </c>
      <c r="K4621" s="8">
        <f t="shared" si="785"/>
        <v>90000</v>
      </c>
      <c r="L4621" s="17">
        <f t="shared" ca="1" si="791"/>
        <v>-78000</v>
      </c>
    </row>
    <row r="4622" spans="1:12" x14ac:dyDescent="0.2">
      <c r="A4622" s="1">
        <v>4603</v>
      </c>
      <c r="B4622" s="15">
        <f t="shared" si="786"/>
        <v>9000</v>
      </c>
      <c r="C4622" s="16">
        <f t="shared" ca="1" si="787"/>
        <v>0</v>
      </c>
      <c r="D4622" s="16">
        <f t="shared" ca="1" si="781"/>
        <v>0</v>
      </c>
      <c r="E4622" s="8">
        <f t="shared" ca="1" si="782"/>
        <v>0</v>
      </c>
      <c r="F4622" s="9">
        <f t="shared" ca="1" si="783"/>
        <v>9000</v>
      </c>
      <c r="G4622" s="12">
        <f t="shared" ca="1" si="788"/>
        <v>0.11197953933557747</v>
      </c>
      <c r="H4622" s="16">
        <f t="shared" ca="1" si="784"/>
        <v>500</v>
      </c>
      <c r="I4622" s="8">
        <f t="shared" ca="1" si="789"/>
        <v>6000</v>
      </c>
      <c r="J4622" s="8">
        <f t="shared" ca="1" si="790"/>
        <v>6000</v>
      </c>
      <c r="K4622" s="8">
        <f t="shared" si="785"/>
        <v>90000</v>
      </c>
      <c r="L4622" s="17">
        <f t="shared" ca="1" si="791"/>
        <v>-84000</v>
      </c>
    </row>
    <row r="4623" spans="1:12" x14ac:dyDescent="0.2">
      <c r="A4623" s="1">
        <v>4604</v>
      </c>
      <c r="B4623" s="15">
        <f t="shared" si="786"/>
        <v>9000</v>
      </c>
      <c r="C4623" s="16">
        <f t="shared" ca="1" si="787"/>
        <v>0</v>
      </c>
      <c r="D4623" s="16">
        <f t="shared" ca="1" si="781"/>
        <v>0</v>
      </c>
      <c r="E4623" s="8">
        <f t="shared" ca="1" si="782"/>
        <v>0</v>
      </c>
      <c r="F4623" s="9">
        <f t="shared" ca="1" si="783"/>
        <v>9000</v>
      </c>
      <c r="G4623" s="12">
        <f t="shared" ca="1" si="788"/>
        <v>0.84588582542247692</v>
      </c>
      <c r="H4623" s="16">
        <f t="shared" ca="1" si="784"/>
        <v>1000</v>
      </c>
      <c r="I4623" s="8">
        <f t="shared" ca="1" si="789"/>
        <v>12000</v>
      </c>
      <c r="J4623" s="8">
        <f t="shared" ca="1" si="790"/>
        <v>12000</v>
      </c>
      <c r="K4623" s="8">
        <f t="shared" si="785"/>
        <v>90000</v>
      </c>
      <c r="L4623" s="17">
        <f t="shared" ca="1" si="791"/>
        <v>-78000</v>
      </c>
    </row>
    <row r="4624" spans="1:12" x14ac:dyDescent="0.2">
      <c r="A4624" s="1">
        <v>4605</v>
      </c>
      <c r="B4624" s="15">
        <f t="shared" si="786"/>
        <v>9000</v>
      </c>
      <c r="C4624" s="16">
        <f t="shared" ca="1" si="787"/>
        <v>1</v>
      </c>
      <c r="D4624" s="16">
        <f t="shared" ca="1" si="781"/>
        <v>7042.643447916279</v>
      </c>
      <c r="E4624" s="8">
        <f t="shared" ca="1" si="782"/>
        <v>211279.30343748836</v>
      </c>
      <c r="F4624" s="9">
        <f t="shared" ca="1" si="783"/>
        <v>1957.356552083721</v>
      </c>
      <c r="G4624" s="12">
        <f t="shared" ca="1" si="788"/>
        <v>0.78214246710696922</v>
      </c>
      <c r="H4624" s="16">
        <f t="shared" ca="1" si="784"/>
        <v>1000</v>
      </c>
      <c r="I4624" s="8">
        <f t="shared" ca="1" si="789"/>
        <v>12000</v>
      </c>
      <c r="J4624" s="8">
        <f t="shared" ca="1" si="790"/>
        <v>223279.30343748836</v>
      </c>
      <c r="K4624" s="8">
        <f t="shared" si="785"/>
        <v>90000</v>
      </c>
      <c r="L4624" s="17">
        <f t="shared" ca="1" si="791"/>
        <v>133279.30343748836</v>
      </c>
    </row>
    <row r="4625" spans="1:12" x14ac:dyDescent="0.2">
      <c r="A4625" s="1">
        <v>4606</v>
      </c>
      <c r="B4625" s="15">
        <f t="shared" si="786"/>
        <v>9000</v>
      </c>
      <c r="C4625" s="16">
        <f t="shared" ca="1" si="787"/>
        <v>1</v>
      </c>
      <c r="D4625" s="16">
        <f t="shared" ca="1" si="781"/>
        <v>12558.85395916229</v>
      </c>
      <c r="E4625" s="8">
        <f t="shared" ca="1" si="782"/>
        <v>270000</v>
      </c>
      <c r="F4625" s="9">
        <f t="shared" ca="1" si="783"/>
        <v>0</v>
      </c>
      <c r="G4625" s="12">
        <f t="shared" ca="1" si="788"/>
        <v>0.11860305275932359</v>
      </c>
      <c r="H4625" s="16">
        <f t="shared" ca="1" si="784"/>
        <v>500</v>
      </c>
      <c r="I4625" s="8">
        <f t="shared" ca="1" si="789"/>
        <v>0</v>
      </c>
      <c r="J4625" s="8">
        <f t="shared" ca="1" si="790"/>
        <v>270000</v>
      </c>
      <c r="K4625" s="8">
        <f t="shared" si="785"/>
        <v>90000</v>
      </c>
      <c r="L4625" s="17">
        <f t="shared" ca="1" si="791"/>
        <v>180000</v>
      </c>
    </row>
    <row r="4626" spans="1:12" x14ac:dyDescent="0.2">
      <c r="A4626" s="1">
        <v>4607</v>
      </c>
      <c r="B4626" s="15">
        <f t="shared" si="786"/>
        <v>9000</v>
      </c>
      <c r="C4626" s="16">
        <f t="shared" ca="1" si="787"/>
        <v>1</v>
      </c>
      <c r="D4626" s="16">
        <f t="shared" ca="1" si="781"/>
        <v>7908.4842378654503</v>
      </c>
      <c r="E4626" s="8">
        <f t="shared" ca="1" si="782"/>
        <v>237254.52713596349</v>
      </c>
      <c r="F4626" s="9">
        <f t="shared" ca="1" si="783"/>
        <v>1091.5157621345497</v>
      </c>
      <c r="G4626" s="12">
        <f t="shared" ca="1" si="788"/>
        <v>0.25544361852432618</v>
      </c>
      <c r="H4626" s="16">
        <f t="shared" ca="1" si="784"/>
        <v>500</v>
      </c>
      <c r="I4626" s="8">
        <f t="shared" ca="1" si="789"/>
        <v>6000</v>
      </c>
      <c r="J4626" s="8">
        <f t="shared" ca="1" si="790"/>
        <v>243254.52713596349</v>
      </c>
      <c r="K4626" s="8">
        <f t="shared" si="785"/>
        <v>90000</v>
      </c>
      <c r="L4626" s="17">
        <f t="shared" ca="1" si="791"/>
        <v>153254.52713596349</v>
      </c>
    </row>
    <row r="4627" spans="1:12" x14ac:dyDescent="0.2">
      <c r="A4627" s="1">
        <v>4608</v>
      </c>
      <c r="B4627" s="15">
        <f t="shared" si="786"/>
        <v>9000</v>
      </c>
      <c r="C4627" s="16">
        <f t="shared" ca="1" si="787"/>
        <v>1</v>
      </c>
      <c r="D4627" s="16">
        <f t="shared" ca="1" si="781"/>
        <v>12902.567508289143</v>
      </c>
      <c r="E4627" s="8">
        <f t="shared" ca="1" si="782"/>
        <v>270000</v>
      </c>
      <c r="F4627" s="9">
        <f t="shared" ca="1" si="783"/>
        <v>0</v>
      </c>
      <c r="G4627" s="12">
        <f t="shared" ca="1" si="788"/>
        <v>0.5827879410568263</v>
      </c>
      <c r="H4627" s="16">
        <f t="shared" ca="1" si="784"/>
        <v>750</v>
      </c>
      <c r="I4627" s="8">
        <f t="shared" ca="1" si="789"/>
        <v>0</v>
      </c>
      <c r="J4627" s="8">
        <f t="shared" ca="1" si="790"/>
        <v>270000</v>
      </c>
      <c r="K4627" s="8">
        <f t="shared" si="785"/>
        <v>90000</v>
      </c>
      <c r="L4627" s="17">
        <f t="shared" ca="1" si="791"/>
        <v>180000</v>
      </c>
    </row>
    <row r="4628" spans="1:12" x14ac:dyDescent="0.2">
      <c r="A4628" s="1">
        <v>4609</v>
      </c>
      <c r="B4628" s="15">
        <f t="shared" si="786"/>
        <v>9000</v>
      </c>
      <c r="C4628" s="16">
        <f t="shared" ca="1" si="787"/>
        <v>0</v>
      </c>
      <c r="D4628" s="16">
        <f t="shared" ref="D4628:D4691" ca="1" si="792">(RAND()*($B$6-$B$5)+$B$5)*C4628</f>
        <v>0</v>
      </c>
      <c r="E4628" s="8">
        <f t="shared" ref="E4628:E4691" ca="1" si="793">MIN(B4628,D4628)*$B$2</f>
        <v>0</v>
      </c>
      <c r="F4628" s="9">
        <f t="shared" ref="F4628:F4691" ca="1" si="794">MAX(0,B4628-D4628)</f>
        <v>9000</v>
      </c>
      <c r="G4628" s="12">
        <f t="shared" ca="1" si="788"/>
        <v>0.72214853639852328</v>
      </c>
      <c r="H4628" s="16">
        <f t="shared" ref="H4628:H4691" ca="1" si="795">IF(G4628&lt;=$C$7,$B$7,IF(G4628&lt;=$C$8,$B$8,$B$9))</f>
        <v>1000</v>
      </c>
      <c r="I4628" s="8">
        <f t="shared" ca="1" si="789"/>
        <v>12000</v>
      </c>
      <c r="J4628" s="8">
        <f t="shared" ca="1" si="790"/>
        <v>12000</v>
      </c>
      <c r="K4628" s="8">
        <f t="shared" ref="K4628:K4691" si="796">B4628*$B$4</f>
        <v>90000</v>
      </c>
      <c r="L4628" s="17">
        <f t="shared" ca="1" si="791"/>
        <v>-78000</v>
      </c>
    </row>
    <row r="4629" spans="1:12" x14ac:dyDescent="0.2">
      <c r="A4629" s="1">
        <v>4610</v>
      </c>
      <c r="B4629" s="15">
        <f t="shared" ref="B4629:B4692" si="797">$B$14*200</f>
        <v>9000</v>
      </c>
      <c r="C4629" s="16">
        <f t="shared" ref="C4629:C4692" ca="1" si="798">IF(RAND()&lt;=$C$10,$B$10,$B$11)</f>
        <v>0</v>
      </c>
      <c r="D4629" s="16">
        <f t="shared" ca="1" si="792"/>
        <v>0</v>
      </c>
      <c r="E4629" s="8">
        <f t="shared" ca="1" si="793"/>
        <v>0</v>
      </c>
      <c r="F4629" s="9">
        <f t="shared" ca="1" si="794"/>
        <v>9000</v>
      </c>
      <c r="G4629" s="12">
        <f t="shared" ref="G4629:G4692" ca="1" si="799">RAND()</f>
        <v>0.23192434590716304</v>
      </c>
      <c r="H4629" s="16">
        <f t="shared" ca="1" si="795"/>
        <v>500</v>
      </c>
      <c r="I4629" s="8">
        <f t="shared" ref="I4629:I4692" ca="1" si="800">MIN(F4629,H4629)*$B$3</f>
        <v>6000</v>
      </c>
      <c r="J4629" s="8">
        <f t="shared" ref="J4629:J4692" ca="1" si="801">E4629+I4629</f>
        <v>6000</v>
      </c>
      <c r="K4629" s="8">
        <f t="shared" si="796"/>
        <v>90000</v>
      </c>
      <c r="L4629" s="17">
        <f t="shared" ref="L4629:L4692" ca="1" si="802">J4629-K4629</f>
        <v>-84000</v>
      </c>
    </row>
    <row r="4630" spans="1:12" x14ac:dyDescent="0.2">
      <c r="A4630" s="1">
        <v>4611</v>
      </c>
      <c r="B4630" s="15">
        <f t="shared" si="797"/>
        <v>9000</v>
      </c>
      <c r="C4630" s="16">
        <f t="shared" ca="1" si="798"/>
        <v>1</v>
      </c>
      <c r="D4630" s="16">
        <f t="shared" ca="1" si="792"/>
        <v>8514.6138597814752</v>
      </c>
      <c r="E4630" s="8">
        <f t="shared" ca="1" si="793"/>
        <v>255438.41579344426</v>
      </c>
      <c r="F4630" s="9">
        <f t="shared" ca="1" si="794"/>
        <v>485.38614021852482</v>
      </c>
      <c r="G4630" s="12">
        <f t="shared" ca="1" si="799"/>
        <v>0.55224660212053078</v>
      </c>
      <c r="H4630" s="16">
        <f t="shared" ca="1" si="795"/>
        <v>750</v>
      </c>
      <c r="I4630" s="8">
        <f t="shared" ca="1" si="800"/>
        <v>5824.6336826222978</v>
      </c>
      <c r="J4630" s="8">
        <f t="shared" ca="1" si="801"/>
        <v>261263.04947606655</v>
      </c>
      <c r="K4630" s="8">
        <f t="shared" si="796"/>
        <v>90000</v>
      </c>
      <c r="L4630" s="17">
        <f t="shared" ca="1" si="802"/>
        <v>171263.04947606655</v>
      </c>
    </row>
    <row r="4631" spans="1:12" x14ac:dyDescent="0.2">
      <c r="A4631" s="1">
        <v>4612</v>
      </c>
      <c r="B4631" s="15">
        <f t="shared" si="797"/>
        <v>9000</v>
      </c>
      <c r="C4631" s="16">
        <f t="shared" ca="1" si="798"/>
        <v>0</v>
      </c>
      <c r="D4631" s="16">
        <f t="shared" ca="1" si="792"/>
        <v>0</v>
      </c>
      <c r="E4631" s="8">
        <f t="shared" ca="1" si="793"/>
        <v>0</v>
      </c>
      <c r="F4631" s="9">
        <f t="shared" ca="1" si="794"/>
        <v>9000</v>
      </c>
      <c r="G4631" s="12">
        <f t="shared" ca="1" si="799"/>
        <v>0.65701233248020652</v>
      </c>
      <c r="H4631" s="16">
        <f t="shared" ca="1" si="795"/>
        <v>750</v>
      </c>
      <c r="I4631" s="8">
        <f t="shared" ca="1" si="800"/>
        <v>9000</v>
      </c>
      <c r="J4631" s="8">
        <f t="shared" ca="1" si="801"/>
        <v>9000</v>
      </c>
      <c r="K4631" s="8">
        <f t="shared" si="796"/>
        <v>90000</v>
      </c>
      <c r="L4631" s="17">
        <f t="shared" ca="1" si="802"/>
        <v>-81000</v>
      </c>
    </row>
    <row r="4632" spans="1:12" x14ac:dyDescent="0.2">
      <c r="A4632" s="1">
        <v>4613</v>
      </c>
      <c r="B4632" s="15">
        <f t="shared" si="797"/>
        <v>9000</v>
      </c>
      <c r="C4632" s="16">
        <f t="shared" ca="1" si="798"/>
        <v>0</v>
      </c>
      <c r="D4632" s="16">
        <f t="shared" ca="1" si="792"/>
        <v>0</v>
      </c>
      <c r="E4632" s="8">
        <f t="shared" ca="1" si="793"/>
        <v>0</v>
      </c>
      <c r="F4632" s="9">
        <f t="shared" ca="1" si="794"/>
        <v>9000</v>
      </c>
      <c r="G4632" s="12">
        <f t="shared" ca="1" si="799"/>
        <v>0.64950121660481563</v>
      </c>
      <c r="H4632" s="16">
        <f t="shared" ca="1" si="795"/>
        <v>750</v>
      </c>
      <c r="I4632" s="8">
        <f t="shared" ca="1" si="800"/>
        <v>9000</v>
      </c>
      <c r="J4632" s="8">
        <f t="shared" ca="1" si="801"/>
        <v>9000</v>
      </c>
      <c r="K4632" s="8">
        <f t="shared" si="796"/>
        <v>90000</v>
      </c>
      <c r="L4632" s="17">
        <f t="shared" ca="1" si="802"/>
        <v>-81000</v>
      </c>
    </row>
    <row r="4633" spans="1:12" x14ac:dyDescent="0.2">
      <c r="A4633" s="1">
        <v>4614</v>
      </c>
      <c r="B4633" s="15">
        <f t="shared" si="797"/>
        <v>9000</v>
      </c>
      <c r="C4633" s="16">
        <f t="shared" ca="1" si="798"/>
        <v>0</v>
      </c>
      <c r="D4633" s="16">
        <f t="shared" ca="1" si="792"/>
        <v>0</v>
      </c>
      <c r="E4633" s="8">
        <f t="shared" ca="1" si="793"/>
        <v>0</v>
      </c>
      <c r="F4633" s="9">
        <f t="shared" ca="1" si="794"/>
        <v>9000</v>
      </c>
      <c r="G4633" s="12">
        <f t="shared" ca="1" si="799"/>
        <v>0.66538396349529372</v>
      </c>
      <c r="H4633" s="16">
        <f t="shared" ca="1" si="795"/>
        <v>750</v>
      </c>
      <c r="I4633" s="8">
        <f t="shared" ca="1" si="800"/>
        <v>9000</v>
      </c>
      <c r="J4633" s="8">
        <f t="shared" ca="1" si="801"/>
        <v>9000</v>
      </c>
      <c r="K4633" s="8">
        <f t="shared" si="796"/>
        <v>90000</v>
      </c>
      <c r="L4633" s="17">
        <f t="shared" ca="1" si="802"/>
        <v>-81000</v>
      </c>
    </row>
    <row r="4634" spans="1:12" x14ac:dyDescent="0.2">
      <c r="A4634" s="1">
        <v>4615</v>
      </c>
      <c r="B4634" s="15">
        <f t="shared" si="797"/>
        <v>9000</v>
      </c>
      <c r="C4634" s="16">
        <f t="shared" ca="1" si="798"/>
        <v>1</v>
      </c>
      <c r="D4634" s="16">
        <f t="shared" ca="1" si="792"/>
        <v>9683.053790879032</v>
      </c>
      <c r="E4634" s="8">
        <f t="shared" ca="1" si="793"/>
        <v>270000</v>
      </c>
      <c r="F4634" s="9">
        <f t="shared" ca="1" si="794"/>
        <v>0</v>
      </c>
      <c r="G4634" s="12">
        <f t="shared" ca="1" si="799"/>
        <v>2.1104636697432011E-2</v>
      </c>
      <c r="H4634" s="16">
        <f t="shared" ca="1" si="795"/>
        <v>500</v>
      </c>
      <c r="I4634" s="8">
        <f t="shared" ca="1" si="800"/>
        <v>0</v>
      </c>
      <c r="J4634" s="8">
        <f t="shared" ca="1" si="801"/>
        <v>270000</v>
      </c>
      <c r="K4634" s="8">
        <f t="shared" si="796"/>
        <v>90000</v>
      </c>
      <c r="L4634" s="17">
        <f t="shared" ca="1" si="802"/>
        <v>180000</v>
      </c>
    </row>
    <row r="4635" spans="1:12" x14ac:dyDescent="0.2">
      <c r="A4635" s="1">
        <v>4616</v>
      </c>
      <c r="B4635" s="15">
        <f t="shared" si="797"/>
        <v>9000</v>
      </c>
      <c r="C4635" s="16">
        <f t="shared" ca="1" si="798"/>
        <v>0</v>
      </c>
      <c r="D4635" s="16">
        <f t="shared" ca="1" si="792"/>
        <v>0</v>
      </c>
      <c r="E4635" s="8">
        <f t="shared" ca="1" si="793"/>
        <v>0</v>
      </c>
      <c r="F4635" s="9">
        <f t="shared" ca="1" si="794"/>
        <v>9000</v>
      </c>
      <c r="G4635" s="12">
        <f t="shared" ca="1" si="799"/>
        <v>0.27538484193934309</v>
      </c>
      <c r="H4635" s="16">
        <f t="shared" ca="1" si="795"/>
        <v>500</v>
      </c>
      <c r="I4635" s="8">
        <f t="shared" ca="1" si="800"/>
        <v>6000</v>
      </c>
      <c r="J4635" s="8">
        <f t="shared" ca="1" si="801"/>
        <v>6000</v>
      </c>
      <c r="K4635" s="8">
        <f t="shared" si="796"/>
        <v>90000</v>
      </c>
      <c r="L4635" s="17">
        <f t="shared" ca="1" si="802"/>
        <v>-84000</v>
      </c>
    </row>
    <row r="4636" spans="1:12" x14ac:dyDescent="0.2">
      <c r="A4636" s="1">
        <v>4617</v>
      </c>
      <c r="B4636" s="15">
        <f t="shared" si="797"/>
        <v>9000</v>
      </c>
      <c r="C4636" s="16">
        <f t="shared" ca="1" si="798"/>
        <v>1</v>
      </c>
      <c r="D4636" s="16">
        <f t="shared" ca="1" si="792"/>
        <v>11737.968331542175</v>
      </c>
      <c r="E4636" s="8">
        <f t="shared" ca="1" si="793"/>
        <v>270000</v>
      </c>
      <c r="F4636" s="9">
        <f t="shared" ca="1" si="794"/>
        <v>0</v>
      </c>
      <c r="G4636" s="12">
        <f t="shared" ca="1" si="799"/>
        <v>0.5145996760986048</v>
      </c>
      <c r="H4636" s="16">
        <f t="shared" ca="1" si="795"/>
        <v>750</v>
      </c>
      <c r="I4636" s="8">
        <f t="shared" ca="1" si="800"/>
        <v>0</v>
      </c>
      <c r="J4636" s="8">
        <f t="shared" ca="1" si="801"/>
        <v>270000</v>
      </c>
      <c r="K4636" s="8">
        <f t="shared" si="796"/>
        <v>90000</v>
      </c>
      <c r="L4636" s="17">
        <f t="shared" ca="1" si="802"/>
        <v>180000</v>
      </c>
    </row>
    <row r="4637" spans="1:12" x14ac:dyDescent="0.2">
      <c r="A4637" s="1">
        <v>4618</v>
      </c>
      <c r="B4637" s="15">
        <f t="shared" si="797"/>
        <v>9000</v>
      </c>
      <c r="C4637" s="16">
        <f t="shared" ca="1" si="798"/>
        <v>1</v>
      </c>
      <c r="D4637" s="16">
        <f t="shared" ca="1" si="792"/>
        <v>14917.220600674551</v>
      </c>
      <c r="E4637" s="8">
        <f t="shared" ca="1" si="793"/>
        <v>270000</v>
      </c>
      <c r="F4637" s="9">
        <f t="shared" ca="1" si="794"/>
        <v>0</v>
      </c>
      <c r="G4637" s="12">
        <f t="shared" ca="1" si="799"/>
        <v>0.49388023050942709</v>
      </c>
      <c r="H4637" s="16">
        <f t="shared" ca="1" si="795"/>
        <v>750</v>
      </c>
      <c r="I4637" s="8">
        <f t="shared" ca="1" si="800"/>
        <v>0</v>
      </c>
      <c r="J4637" s="8">
        <f t="shared" ca="1" si="801"/>
        <v>270000</v>
      </c>
      <c r="K4637" s="8">
        <f t="shared" si="796"/>
        <v>90000</v>
      </c>
      <c r="L4637" s="17">
        <f t="shared" ca="1" si="802"/>
        <v>180000</v>
      </c>
    </row>
    <row r="4638" spans="1:12" x14ac:dyDescent="0.2">
      <c r="A4638" s="1">
        <v>4619</v>
      </c>
      <c r="B4638" s="15">
        <f t="shared" si="797"/>
        <v>9000</v>
      </c>
      <c r="C4638" s="16">
        <f t="shared" ca="1" si="798"/>
        <v>1</v>
      </c>
      <c r="D4638" s="16">
        <f t="shared" ca="1" si="792"/>
        <v>9068.7905342288468</v>
      </c>
      <c r="E4638" s="8">
        <f t="shared" ca="1" si="793"/>
        <v>270000</v>
      </c>
      <c r="F4638" s="9">
        <f t="shared" ca="1" si="794"/>
        <v>0</v>
      </c>
      <c r="G4638" s="12">
        <f t="shared" ca="1" si="799"/>
        <v>0.52473681797894955</v>
      </c>
      <c r="H4638" s="16">
        <f t="shared" ca="1" si="795"/>
        <v>750</v>
      </c>
      <c r="I4638" s="8">
        <f t="shared" ca="1" si="800"/>
        <v>0</v>
      </c>
      <c r="J4638" s="8">
        <f t="shared" ca="1" si="801"/>
        <v>270000</v>
      </c>
      <c r="K4638" s="8">
        <f t="shared" si="796"/>
        <v>90000</v>
      </c>
      <c r="L4638" s="17">
        <f t="shared" ca="1" si="802"/>
        <v>180000</v>
      </c>
    </row>
    <row r="4639" spans="1:12" x14ac:dyDescent="0.2">
      <c r="A4639" s="1">
        <v>4620</v>
      </c>
      <c r="B4639" s="15">
        <f t="shared" si="797"/>
        <v>9000</v>
      </c>
      <c r="C4639" s="16">
        <f t="shared" ca="1" si="798"/>
        <v>1</v>
      </c>
      <c r="D4639" s="16">
        <f t="shared" ca="1" si="792"/>
        <v>9197.8589339777973</v>
      </c>
      <c r="E4639" s="8">
        <f t="shared" ca="1" si="793"/>
        <v>270000</v>
      </c>
      <c r="F4639" s="9">
        <f t="shared" ca="1" si="794"/>
        <v>0</v>
      </c>
      <c r="G4639" s="12">
        <f t="shared" ca="1" si="799"/>
        <v>0.48224472166369303</v>
      </c>
      <c r="H4639" s="16">
        <f t="shared" ca="1" si="795"/>
        <v>750</v>
      </c>
      <c r="I4639" s="8">
        <f t="shared" ca="1" si="800"/>
        <v>0</v>
      </c>
      <c r="J4639" s="8">
        <f t="shared" ca="1" si="801"/>
        <v>270000</v>
      </c>
      <c r="K4639" s="8">
        <f t="shared" si="796"/>
        <v>90000</v>
      </c>
      <c r="L4639" s="17">
        <f t="shared" ca="1" si="802"/>
        <v>180000</v>
      </c>
    </row>
    <row r="4640" spans="1:12" x14ac:dyDescent="0.2">
      <c r="A4640" s="1">
        <v>4621</v>
      </c>
      <c r="B4640" s="15">
        <f t="shared" si="797"/>
        <v>9000</v>
      </c>
      <c r="C4640" s="16">
        <f t="shared" ca="1" si="798"/>
        <v>0</v>
      </c>
      <c r="D4640" s="16">
        <f t="shared" ca="1" si="792"/>
        <v>0</v>
      </c>
      <c r="E4640" s="8">
        <f t="shared" ca="1" si="793"/>
        <v>0</v>
      </c>
      <c r="F4640" s="9">
        <f t="shared" ca="1" si="794"/>
        <v>9000</v>
      </c>
      <c r="G4640" s="12">
        <f t="shared" ca="1" si="799"/>
        <v>0.71477149689775643</v>
      </c>
      <c r="H4640" s="16">
        <f t="shared" ca="1" si="795"/>
        <v>1000</v>
      </c>
      <c r="I4640" s="8">
        <f t="shared" ca="1" si="800"/>
        <v>12000</v>
      </c>
      <c r="J4640" s="8">
        <f t="shared" ca="1" si="801"/>
        <v>12000</v>
      </c>
      <c r="K4640" s="8">
        <f t="shared" si="796"/>
        <v>90000</v>
      </c>
      <c r="L4640" s="17">
        <f t="shared" ca="1" si="802"/>
        <v>-78000</v>
      </c>
    </row>
    <row r="4641" spans="1:12" x14ac:dyDescent="0.2">
      <c r="A4641" s="1">
        <v>4622</v>
      </c>
      <c r="B4641" s="15">
        <f t="shared" si="797"/>
        <v>9000</v>
      </c>
      <c r="C4641" s="16">
        <f t="shared" ca="1" si="798"/>
        <v>1</v>
      </c>
      <c r="D4641" s="16">
        <f t="shared" ca="1" si="792"/>
        <v>10377.513850424129</v>
      </c>
      <c r="E4641" s="8">
        <f t="shared" ca="1" si="793"/>
        <v>270000</v>
      </c>
      <c r="F4641" s="9">
        <f t="shared" ca="1" si="794"/>
        <v>0</v>
      </c>
      <c r="G4641" s="12">
        <f t="shared" ca="1" si="799"/>
        <v>0.85689636900378263</v>
      </c>
      <c r="H4641" s="16">
        <f t="shared" ca="1" si="795"/>
        <v>1000</v>
      </c>
      <c r="I4641" s="8">
        <f t="shared" ca="1" si="800"/>
        <v>0</v>
      </c>
      <c r="J4641" s="8">
        <f t="shared" ca="1" si="801"/>
        <v>270000</v>
      </c>
      <c r="K4641" s="8">
        <f t="shared" si="796"/>
        <v>90000</v>
      </c>
      <c r="L4641" s="17">
        <f t="shared" ca="1" si="802"/>
        <v>180000</v>
      </c>
    </row>
    <row r="4642" spans="1:12" x14ac:dyDescent="0.2">
      <c r="A4642" s="1">
        <v>4623</v>
      </c>
      <c r="B4642" s="15">
        <f t="shared" si="797"/>
        <v>9000</v>
      </c>
      <c r="C4642" s="16">
        <f t="shared" ca="1" si="798"/>
        <v>0</v>
      </c>
      <c r="D4642" s="16">
        <f t="shared" ca="1" si="792"/>
        <v>0</v>
      </c>
      <c r="E4642" s="8">
        <f t="shared" ca="1" si="793"/>
        <v>0</v>
      </c>
      <c r="F4642" s="9">
        <f t="shared" ca="1" si="794"/>
        <v>9000</v>
      </c>
      <c r="G4642" s="12">
        <f t="shared" ca="1" si="799"/>
        <v>0.63983064623594765</v>
      </c>
      <c r="H4642" s="16">
        <f t="shared" ca="1" si="795"/>
        <v>750</v>
      </c>
      <c r="I4642" s="8">
        <f t="shared" ca="1" si="800"/>
        <v>9000</v>
      </c>
      <c r="J4642" s="8">
        <f t="shared" ca="1" si="801"/>
        <v>9000</v>
      </c>
      <c r="K4642" s="8">
        <f t="shared" si="796"/>
        <v>90000</v>
      </c>
      <c r="L4642" s="17">
        <f t="shared" ca="1" si="802"/>
        <v>-81000</v>
      </c>
    </row>
    <row r="4643" spans="1:12" x14ac:dyDescent="0.2">
      <c r="A4643" s="1">
        <v>4624</v>
      </c>
      <c r="B4643" s="15">
        <f t="shared" si="797"/>
        <v>9000</v>
      </c>
      <c r="C4643" s="16">
        <f t="shared" ca="1" si="798"/>
        <v>0</v>
      </c>
      <c r="D4643" s="16">
        <f t="shared" ca="1" si="792"/>
        <v>0</v>
      </c>
      <c r="E4643" s="8">
        <f t="shared" ca="1" si="793"/>
        <v>0</v>
      </c>
      <c r="F4643" s="9">
        <f t="shared" ca="1" si="794"/>
        <v>9000</v>
      </c>
      <c r="G4643" s="12">
        <f t="shared" ca="1" si="799"/>
        <v>0.92112288229565464</v>
      </c>
      <c r="H4643" s="16">
        <f t="shared" ca="1" si="795"/>
        <v>1000</v>
      </c>
      <c r="I4643" s="8">
        <f t="shared" ca="1" si="800"/>
        <v>12000</v>
      </c>
      <c r="J4643" s="8">
        <f t="shared" ca="1" si="801"/>
        <v>12000</v>
      </c>
      <c r="K4643" s="8">
        <f t="shared" si="796"/>
        <v>90000</v>
      </c>
      <c r="L4643" s="17">
        <f t="shared" ca="1" si="802"/>
        <v>-78000</v>
      </c>
    </row>
    <row r="4644" spans="1:12" x14ac:dyDescent="0.2">
      <c r="A4644" s="1">
        <v>4625</v>
      </c>
      <c r="B4644" s="15">
        <f t="shared" si="797"/>
        <v>9000</v>
      </c>
      <c r="C4644" s="16">
        <f t="shared" ca="1" si="798"/>
        <v>0</v>
      </c>
      <c r="D4644" s="16">
        <f t="shared" ca="1" si="792"/>
        <v>0</v>
      </c>
      <c r="E4644" s="8">
        <f t="shared" ca="1" si="793"/>
        <v>0</v>
      </c>
      <c r="F4644" s="9">
        <f t="shared" ca="1" si="794"/>
        <v>9000</v>
      </c>
      <c r="G4644" s="12">
        <f t="shared" ca="1" si="799"/>
        <v>0.52054781699413866</v>
      </c>
      <c r="H4644" s="16">
        <f t="shared" ca="1" si="795"/>
        <v>750</v>
      </c>
      <c r="I4644" s="8">
        <f t="shared" ca="1" si="800"/>
        <v>9000</v>
      </c>
      <c r="J4644" s="8">
        <f t="shared" ca="1" si="801"/>
        <v>9000</v>
      </c>
      <c r="K4644" s="8">
        <f t="shared" si="796"/>
        <v>90000</v>
      </c>
      <c r="L4644" s="17">
        <f t="shared" ca="1" si="802"/>
        <v>-81000</v>
      </c>
    </row>
    <row r="4645" spans="1:12" x14ac:dyDescent="0.2">
      <c r="A4645" s="1">
        <v>4626</v>
      </c>
      <c r="B4645" s="15">
        <f t="shared" si="797"/>
        <v>9000</v>
      </c>
      <c r="C4645" s="16">
        <f t="shared" ca="1" si="798"/>
        <v>1</v>
      </c>
      <c r="D4645" s="16">
        <f t="shared" ca="1" si="792"/>
        <v>6682.9927637800138</v>
      </c>
      <c r="E4645" s="8">
        <f t="shared" ca="1" si="793"/>
        <v>200489.78291340041</v>
      </c>
      <c r="F4645" s="9">
        <f t="shared" ca="1" si="794"/>
        <v>2317.0072362199862</v>
      </c>
      <c r="G4645" s="12">
        <f t="shared" ca="1" si="799"/>
        <v>0.33037768576254467</v>
      </c>
      <c r="H4645" s="16">
        <f t="shared" ca="1" si="795"/>
        <v>750</v>
      </c>
      <c r="I4645" s="8">
        <f t="shared" ca="1" si="800"/>
        <v>9000</v>
      </c>
      <c r="J4645" s="8">
        <f t="shared" ca="1" si="801"/>
        <v>209489.78291340041</v>
      </c>
      <c r="K4645" s="8">
        <f t="shared" si="796"/>
        <v>90000</v>
      </c>
      <c r="L4645" s="17">
        <f t="shared" ca="1" si="802"/>
        <v>119489.78291340041</v>
      </c>
    </row>
    <row r="4646" spans="1:12" x14ac:dyDescent="0.2">
      <c r="A4646" s="1">
        <v>4627</v>
      </c>
      <c r="B4646" s="15">
        <f t="shared" si="797"/>
        <v>9000</v>
      </c>
      <c r="C4646" s="16">
        <f t="shared" ca="1" si="798"/>
        <v>1</v>
      </c>
      <c r="D4646" s="16">
        <f t="shared" ca="1" si="792"/>
        <v>10079.870050728463</v>
      </c>
      <c r="E4646" s="8">
        <f t="shared" ca="1" si="793"/>
        <v>270000</v>
      </c>
      <c r="F4646" s="9">
        <f t="shared" ca="1" si="794"/>
        <v>0</v>
      </c>
      <c r="G4646" s="12">
        <f t="shared" ca="1" si="799"/>
        <v>0.30121699776664579</v>
      </c>
      <c r="H4646" s="16">
        <f t="shared" ca="1" si="795"/>
        <v>750</v>
      </c>
      <c r="I4646" s="8">
        <f t="shared" ca="1" si="800"/>
        <v>0</v>
      </c>
      <c r="J4646" s="8">
        <f t="shared" ca="1" si="801"/>
        <v>270000</v>
      </c>
      <c r="K4646" s="8">
        <f t="shared" si="796"/>
        <v>90000</v>
      </c>
      <c r="L4646" s="17">
        <f t="shared" ca="1" si="802"/>
        <v>180000</v>
      </c>
    </row>
    <row r="4647" spans="1:12" x14ac:dyDescent="0.2">
      <c r="A4647" s="1">
        <v>4628</v>
      </c>
      <c r="B4647" s="15">
        <f t="shared" si="797"/>
        <v>9000</v>
      </c>
      <c r="C4647" s="16">
        <f t="shared" ca="1" si="798"/>
        <v>0</v>
      </c>
      <c r="D4647" s="16">
        <f t="shared" ca="1" si="792"/>
        <v>0</v>
      </c>
      <c r="E4647" s="8">
        <f t="shared" ca="1" si="793"/>
        <v>0</v>
      </c>
      <c r="F4647" s="9">
        <f t="shared" ca="1" si="794"/>
        <v>9000</v>
      </c>
      <c r="G4647" s="12">
        <f t="shared" ca="1" si="799"/>
        <v>0.81849378429995134</v>
      </c>
      <c r="H4647" s="16">
        <f t="shared" ca="1" si="795"/>
        <v>1000</v>
      </c>
      <c r="I4647" s="8">
        <f t="shared" ca="1" si="800"/>
        <v>12000</v>
      </c>
      <c r="J4647" s="8">
        <f t="shared" ca="1" si="801"/>
        <v>12000</v>
      </c>
      <c r="K4647" s="8">
        <f t="shared" si="796"/>
        <v>90000</v>
      </c>
      <c r="L4647" s="17">
        <f t="shared" ca="1" si="802"/>
        <v>-78000</v>
      </c>
    </row>
    <row r="4648" spans="1:12" x14ac:dyDescent="0.2">
      <c r="A4648" s="1">
        <v>4629</v>
      </c>
      <c r="B4648" s="15">
        <f t="shared" si="797"/>
        <v>9000</v>
      </c>
      <c r="C4648" s="16">
        <f t="shared" ca="1" si="798"/>
        <v>0</v>
      </c>
      <c r="D4648" s="16">
        <f t="shared" ca="1" si="792"/>
        <v>0</v>
      </c>
      <c r="E4648" s="8">
        <f t="shared" ca="1" si="793"/>
        <v>0</v>
      </c>
      <c r="F4648" s="9">
        <f t="shared" ca="1" si="794"/>
        <v>9000</v>
      </c>
      <c r="G4648" s="12">
        <f t="shared" ca="1" si="799"/>
        <v>0.90740877101469164</v>
      </c>
      <c r="H4648" s="16">
        <f t="shared" ca="1" si="795"/>
        <v>1000</v>
      </c>
      <c r="I4648" s="8">
        <f t="shared" ca="1" si="800"/>
        <v>12000</v>
      </c>
      <c r="J4648" s="8">
        <f t="shared" ca="1" si="801"/>
        <v>12000</v>
      </c>
      <c r="K4648" s="8">
        <f t="shared" si="796"/>
        <v>90000</v>
      </c>
      <c r="L4648" s="17">
        <f t="shared" ca="1" si="802"/>
        <v>-78000</v>
      </c>
    </row>
    <row r="4649" spans="1:12" x14ac:dyDescent="0.2">
      <c r="A4649" s="1">
        <v>4630</v>
      </c>
      <c r="B4649" s="15">
        <f t="shared" si="797"/>
        <v>9000</v>
      </c>
      <c r="C4649" s="16">
        <f t="shared" ca="1" si="798"/>
        <v>1</v>
      </c>
      <c r="D4649" s="16">
        <f t="shared" ca="1" si="792"/>
        <v>8021.8290430510187</v>
      </c>
      <c r="E4649" s="8">
        <f t="shared" ca="1" si="793"/>
        <v>240654.87129153055</v>
      </c>
      <c r="F4649" s="9">
        <f t="shared" ca="1" si="794"/>
        <v>978.17095694898126</v>
      </c>
      <c r="G4649" s="12">
        <f t="shared" ca="1" si="799"/>
        <v>0.23450830718479632</v>
      </c>
      <c r="H4649" s="16">
        <f t="shared" ca="1" si="795"/>
        <v>500</v>
      </c>
      <c r="I4649" s="8">
        <f t="shared" ca="1" si="800"/>
        <v>6000</v>
      </c>
      <c r="J4649" s="8">
        <f t="shared" ca="1" si="801"/>
        <v>246654.87129153055</v>
      </c>
      <c r="K4649" s="8">
        <f t="shared" si="796"/>
        <v>90000</v>
      </c>
      <c r="L4649" s="17">
        <f t="shared" ca="1" si="802"/>
        <v>156654.87129153055</v>
      </c>
    </row>
    <row r="4650" spans="1:12" x14ac:dyDescent="0.2">
      <c r="A4650" s="1">
        <v>4631</v>
      </c>
      <c r="B4650" s="15">
        <f t="shared" si="797"/>
        <v>9000</v>
      </c>
      <c r="C4650" s="16">
        <f t="shared" ca="1" si="798"/>
        <v>1</v>
      </c>
      <c r="D4650" s="16">
        <f t="shared" ca="1" si="792"/>
        <v>6837.5535135307155</v>
      </c>
      <c r="E4650" s="8">
        <f t="shared" ca="1" si="793"/>
        <v>205126.60540592147</v>
      </c>
      <c r="F4650" s="9">
        <f t="shared" ca="1" si="794"/>
        <v>2162.4464864692845</v>
      </c>
      <c r="G4650" s="12">
        <f t="shared" ca="1" si="799"/>
        <v>0.40293140732820465</v>
      </c>
      <c r="H4650" s="16">
        <f t="shared" ca="1" si="795"/>
        <v>750</v>
      </c>
      <c r="I4650" s="8">
        <f t="shared" ca="1" si="800"/>
        <v>9000</v>
      </c>
      <c r="J4650" s="8">
        <f t="shared" ca="1" si="801"/>
        <v>214126.60540592147</v>
      </c>
      <c r="K4650" s="8">
        <f t="shared" si="796"/>
        <v>90000</v>
      </c>
      <c r="L4650" s="17">
        <f t="shared" ca="1" si="802"/>
        <v>124126.60540592147</v>
      </c>
    </row>
    <row r="4651" spans="1:12" x14ac:dyDescent="0.2">
      <c r="A4651" s="1">
        <v>4632</v>
      </c>
      <c r="B4651" s="15">
        <f t="shared" si="797"/>
        <v>9000</v>
      </c>
      <c r="C4651" s="16">
        <f t="shared" ca="1" si="798"/>
        <v>0</v>
      </c>
      <c r="D4651" s="16">
        <f t="shared" ca="1" si="792"/>
        <v>0</v>
      </c>
      <c r="E4651" s="8">
        <f t="shared" ca="1" si="793"/>
        <v>0</v>
      </c>
      <c r="F4651" s="9">
        <f t="shared" ca="1" si="794"/>
        <v>9000</v>
      </c>
      <c r="G4651" s="12">
        <f t="shared" ca="1" si="799"/>
        <v>0.11280533863872932</v>
      </c>
      <c r="H4651" s="16">
        <f t="shared" ca="1" si="795"/>
        <v>500</v>
      </c>
      <c r="I4651" s="8">
        <f t="shared" ca="1" si="800"/>
        <v>6000</v>
      </c>
      <c r="J4651" s="8">
        <f t="shared" ca="1" si="801"/>
        <v>6000</v>
      </c>
      <c r="K4651" s="8">
        <f t="shared" si="796"/>
        <v>90000</v>
      </c>
      <c r="L4651" s="17">
        <f t="shared" ca="1" si="802"/>
        <v>-84000</v>
      </c>
    </row>
    <row r="4652" spans="1:12" x14ac:dyDescent="0.2">
      <c r="A4652" s="1">
        <v>4633</v>
      </c>
      <c r="B4652" s="15">
        <f t="shared" si="797"/>
        <v>9000</v>
      </c>
      <c r="C4652" s="16">
        <f t="shared" ca="1" si="798"/>
        <v>1</v>
      </c>
      <c r="D4652" s="16">
        <f t="shared" ca="1" si="792"/>
        <v>11398.76560349166</v>
      </c>
      <c r="E4652" s="8">
        <f t="shared" ca="1" si="793"/>
        <v>270000</v>
      </c>
      <c r="F4652" s="9">
        <f t="shared" ca="1" si="794"/>
        <v>0</v>
      </c>
      <c r="G4652" s="12">
        <f t="shared" ca="1" si="799"/>
        <v>0.79038510205756196</v>
      </c>
      <c r="H4652" s="16">
        <f t="shared" ca="1" si="795"/>
        <v>1000</v>
      </c>
      <c r="I4652" s="8">
        <f t="shared" ca="1" si="800"/>
        <v>0</v>
      </c>
      <c r="J4652" s="8">
        <f t="shared" ca="1" si="801"/>
        <v>270000</v>
      </c>
      <c r="K4652" s="8">
        <f t="shared" si="796"/>
        <v>90000</v>
      </c>
      <c r="L4652" s="17">
        <f t="shared" ca="1" si="802"/>
        <v>180000</v>
      </c>
    </row>
    <row r="4653" spans="1:12" x14ac:dyDescent="0.2">
      <c r="A4653" s="1">
        <v>4634</v>
      </c>
      <c r="B4653" s="15">
        <f t="shared" si="797"/>
        <v>9000</v>
      </c>
      <c r="C4653" s="16">
        <f t="shared" ca="1" si="798"/>
        <v>1</v>
      </c>
      <c r="D4653" s="16">
        <f t="shared" ca="1" si="792"/>
        <v>6068.4678640020675</v>
      </c>
      <c r="E4653" s="8">
        <f t="shared" ca="1" si="793"/>
        <v>182054.03592006202</v>
      </c>
      <c r="F4653" s="9">
        <f t="shared" ca="1" si="794"/>
        <v>2931.5321359979325</v>
      </c>
      <c r="G4653" s="12">
        <f t="shared" ca="1" si="799"/>
        <v>0.26716163755782796</v>
      </c>
      <c r="H4653" s="16">
        <f t="shared" ca="1" si="795"/>
        <v>500</v>
      </c>
      <c r="I4653" s="8">
        <f t="shared" ca="1" si="800"/>
        <v>6000</v>
      </c>
      <c r="J4653" s="8">
        <f t="shared" ca="1" si="801"/>
        <v>188054.03592006202</v>
      </c>
      <c r="K4653" s="8">
        <f t="shared" si="796"/>
        <v>90000</v>
      </c>
      <c r="L4653" s="17">
        <f t="shared" ca="1" si="802"/>
        <v>98054.035920062015</v>
      </c>
    </row>
    <row r="4654" spans="1:12" x14ac:dyDescent="0.2">
      <c r="A4654" s="1">
        <v>4635</v>
      </c>
      <c r="B4654" s="15">
        <f t="shared" si="797"/>
        <v>9000</v>
      </c>
      <c r="C4654" s="16">
        <f t="shared" ca="1" si="798"/>
        <v>1</v>
      </c>
      <c r="D4654" s="16">
        <f t="shared" ca="1" si="792"/>
        <v>13276.051472545267</v>
      </c>
      <c r="E4654" s="8">
        <f t="shared" ca="1" si="793"/>
        <v>270000</v>
      </c>
      <c r="F4654" s="9">
        <f t="shared" ca="1" si="794"/>
        <v>0</v>
      </c>
      <c r="G4654" s="12">
        <f t="shared" ca="1" si="799"/>
        <v>0.46552548486635503</v>
      </c>
      <c r="H4654" s="16">
        <f t="shared" ca="1" si="795"/>
        <v>750</v>
      </c>
      <c r="I4654" s="8">
        <f t="shared" ca="1" si="800"/>
        <v>0</v>
      </c>
      <c r="J4654" s="8">
        <f t="shared" ca="1" si="801"/>
        <v>270000</v>
      </c>
      <c r="K4654" s="8">
        <f t="shared" si="796"/>
        <v>90000</v>
      </c>
      <c r="L4654" s="17">
        <f t="shared" ca="1" si="802"/>
        <v>180000</v>
      </c>
    </row>
    <row r="4655" spans="1:12" x14ac:dyDescent="0.2">
      <c r="A4655" s="1">
        <v>4636</v>
      </c>
      <c r="B4655" s="15">
        <f t="shared" si="797"/>
        <v>9000</v>
      </c>
      <c r="C4655" s="16">
        <f t="shared" ca="1" si="798"/>
        <v>0</v>
      </c>
      <c r="D4655" s="16">
        <f t="shared" ca="1" si="792"/>
        <v>0</v>
      </c>
      <c r="E4655" s="8">
        <f t="shared" ca="1" si="793"/>
        <v>0</v>
      </c>
      <c r="F4655" s="9">
        <f t="shared" ca="1" si="794"/>
        <v>9000</v>
      </c>
      <c r="G4655" s="12">
        <f t="shared" ca="1" si="799"/>
        <v>0.86968285783261767</v>
      </c>
      <c r="H4655" s="16">
        <f t="shared" ca="1" si="795"/>
        <v>1000</v>
      </c>
      <c r="I4655" s="8">
        <f t="shared" ca="1" si="800"/>
        <v>12000</v>
      </c>
      <c r="J4655" s="8">
        <f t="shared" ca="1" si="801"/>
        <v>12000</v>
      </c>
      <c r="K4655" s="8">
        <f t="shared" si="796"/>
        <v>90000</v>
      </c>
      <c r="L4655" s="17">
        <f t="shared" ca="1" si="802"/>
        <v>-78000</v>
      </c>
    </row>
    <row r="4656" spans="1:12" x14ac:dyDescent="0.2">
      <c r="A4656" s="1">
        <v>4637</v>
      </c>
      <c r="B4656" s="15">
        <f t="shared" si="797"/>
        <v>9000</v>
      </c>
      <c r="C4656" s="16">
        <f t="shared" ca="1" si="798"/>
        <v>0</v>
      </c>
      <c r="D4656" s="16">
        <f t="shared" ca="1" si="792"/>
        <v>0</v>
      </c>
      <c r="E4656" s="8">
        <f t="shared" ca="1" si="793"/>
        <v>0</v>
      </c>
      <c r="F4656" s="9">
        <f t="shared" ca="1" si="794"/>
        <v>9000</v>
      </c>
      <c r="G4656" s="12">
        <f t="shared" ca="1" si="799"/>
        <v>0.30263809708885325</v>
      </c>
      <c r="H4656" s="16">
        <f t="shared" ca="1" si="795"/>
        <v>750</v>
      </c>
      <c r="I4656" s="8">
        <f t="shared" ca="1" si="800"/>
        <v>9000</v>
      </c>
      <c r="J4656" s="8">
        <f t="shared" ca="1" si="801"/>
        <v>9000</v>
      </c>
      <c r="K4656" s="8">
        <f t="shared" si="796"/>
        <v>90000</v>
      </c>
      <c r="L4656" s="17">
        <f t="shared" ca="1" si="802"/>
        <v>-81000</v>
      </c>
    </row>
    <row r="4657" spans="1:12" x14ac:dyDescent="0.2">
      <c r="A4657" s="1">
        <v>4638</v>
      </c>
      <c r="B4657" s="15">
        <f t="shared" si="797"/>
        <v>9000</v>
      </c>
      <c r="C4657" s="16">
        <f t="shared" ca="1" si="798"/>
        <v>0</v>
      </c>
      <c r="D4657" s="16">
        <f t="shared" ca="1" si="792"/>
        <v>0</v>
      </c>
      <c r="E4657" s="8">
        <f t="shared" ca="1" si="793"/>
        <v>0</v>
      </c>
      <c r="F4657" s="9">
        <f t="shared" ca="1" si="794"/>
        <v>9000</v>
      </c>
      <c r="G4657" s="12">
        <f t="shared" ca="1" si="799"/>
        <v>0.24629947697579457</v>
      </c>
      <c r="H4657" s="16">
        <f t="shared" ca="1" si="795"/>
        <v>500</v>
      </c>
      <c r="I4657" s="8">
        <f t="shared" ca="1" si="800"/>
        <v>6000</v>
      </c>
      <c r="J4657" s="8">
        <f t="shared" ca="1" si="801"/>
        <v>6000</v>
      </c>
      <c r="K4657" s="8">
        <f t="shared" si="796"/>
        <v>90000</v>
      </c>
      <c r="L4657" s="17">
        <f t="shared" ca="1" si="802"/>
        <v>-84000</v>
      </c>
    </row>
    <row r="4658" spans="1:12" x14ac:dyDescent="0.2">
      <c r="A4658" s="1">
        <v>4639</v>
      </c>
      <c r="B4658" s="15">
        <f t="shared" si="797"/>
        <v>9000</v>
      </c>
      <c r="C4658" s="16">
        <f t="shared" ca="1" si="798"/>
        <v>1</v>
      </c>
      <c r="D4658" s="16">
        <f t="shared" ca="1" si="792"/>
        <v>5921.6150994700211</v>
      </c>
      <c r="E4658" s="8">
        <f t="shared" ca="1" si="793"/>
        <v>177648.45298410064</v>
      </c>
      <c r="F4658" s="9">
        <f t="shared" ca="1" si="794"/>
        <v>3078.3849005299789</v>
      </c>
      <c r="G4658" s="12">
        <f t="shared" ca="1" si="799"/>
        <v>0.70907442372219109</v>
      </c>
      <c r="H4658" s="16">
        <f t="shared" ca="1" si="795"/>
        <v>1000</v>
      </c>
      <c r="I4658" s="8">
        <f t="shared" ca="1" si="800"/>
        <v>12000</v>
      </c>
      <c r="J4658" s="8">
        <f t="shared" ca="1" si="801"/>
        <v>189648.45298410064</v>
      </c>
      <c r="K4658" s="8">
        <f t="shared" si="796"/>
        <v>90000</v>
      </c>
      <c r="L4658" s="17">
        <f t="shared" ca="1" si="802"/>
        <v>99648.452984100644</v>
      </c>
    </row>
    <row r="4659" spans="1:12" x14ac:dyDescent="0.2">
      <c r="A4659" s="1">
        <v>4640</v>
      </c>
      <c r="B4659" s="15">
        <f t="shared" si="797"/>
        <v>9000</v>
      </c>
      <c r="C4659" s="16">
        <f t="shared" ca="1" si="798"/>
        <v>1</v>
      </c>
      <c r="D4659" s="16">
        <f t="shared" ca="1" si="792"/>
        <v>10946.398122119288</v>
      </c>
      <c r="E4659" s="8">
        <f t="shared" ca="1" si="793"/>
        <v>270000</v>
      </c>
      <c r="F4659" s="9">
        <f t="shared" ca="1" si="794"/>
        <v>0</v>
      </c>
      <c r="G4659" s="12">
        <f t="shared" ca="1" si="799"/>
        <v>0.99952599710556478</v>
      </c>
      <c r="H4659" s="16">
        <f t="shared" ca="1" si="795"/>
        <v>1000</v>
      </c>
      <c r="I4659" s="8">
        <f t="shared" ca="1" si="800"/>
        <v>0</v>
      </c>
      <c r="J4659" s="8">
        <f t="shared" ca="1" si="801"/>
        <v>270000</v>
      </c>
      <c r="K4659" s="8">
        <f t="shared" si="796"/>
        <v>90000</v>
      </c>
      <c r="L4659" s="17">
        <f t="shared" ca="1" si="802"/>
        <v>180000</v>
      </c>
    </row>
    <row r="4660" spans="1:12" x14ac:dyDescent="0.2">
      <c r="A4660" s="1">
        <v>4641</v>
      </c>
      <c r="B4660" s="15">
        <f t="shared" si="797"/>
        <v>9000</v>
      </c>
      <c r="C4660" s="16">
        <f t="shared" ca="1" si="798"/>
        <v>1</v>
      </c>
      <c r="D4660" s="16">
        <f t="shared" ca="1" si="792"/>
        <v>12152.51514075766</v>
      </c>
      <c r="E4660" s="8">
        <f t="shared" ca="1" si="793"/>
        <v>270000</v>
      </c>
      <c r="F4660" s="9">
        <f t="shared" ca="1" si="794"/>
        <v>0</v>
      </c>
      <c r="G4660" s="12">
        <f t="shared" ca="1" si="799"/>
        <v>0.36406582826107292</v>
      </c>
      <c r="H4660" s="16">
        <f t="shared" ca="1" si="795"/>
        <v>750</v>
      </c>
      <c r="I4660" s="8">
        <f t="shared" ca="1" si="800"/>
        <v>0</v>
      </c>
      <c r="J4660" s="8">
        <f t="shared" ca="1" si="801"/>
        <v>270000</v>
      </c>
      <c r="K4660" s="8">
        <f t="shared" si="796"/>
        <v>90000</v>
      </c>
      <c r="L4660" s="17">
        <f t="shared" ca="1" si="802"/>
        <v>180000</v>
      </c>
    </row>
    <row r="4661" spans="1:12" x14ac:dyDescent="0.2">
      <c r="A4661" s="1">
        <v>4642</v>
      </c>
      <c r="B4661" s="15">
        <f t="shared" si="797"/>
        <v>9000</v>
      </c>
      <c r="C4661" s="16">
        <f t="shared" ca="1" si="798"/>
        <v>1</v>
      </c>
      <c r="D4661" s="16">
        <f t="shared" ca="1" si="792"/>
        <v>7471.9244983286671</v>
      </c>
      <c r="E4661" s="8">
        <f t="shared" ca="1" si="793"/>
        <v>224157.73494986002</v>
      </c>
      <c r="F4661" s="9">
        <f t="shared" ca="1" si="794"/>
        <v>1528.0755016713329</v>
      </c>
      <c r="G4661" s="12">
        <f t="shared" ca="1" si="799"/>
        <v>0.42062158669682848</v>
      </c>
      <c r="H4661" s="16">
        <f t="shared" ca="1" si="795"/>
        <v>750</v>
      </c>
      <c r="I4661" s="8">
        <f t="shared" ca="1" si="800"/>
        <v>9000</v>
      </c>
      <c r="J4661" s="8">
        <f t="shared" ca="1" si="801"/>
        <v>233157.73494986002</v>
      </c>
      <c r="K4661" s="8">
        <f t="shared" si="796"/>
        <v>90000</v>
      </c>
      <c r="L4661" s="17">
        <f t="shared" ca="1" si="802"/>
        <v>143157.73494986002</v>
      </c>
    </row>
    <row r="4662" spans="1:12" x14ac:dyDescent="0.2">
      <c r="A4662" s="1">
        <v>4643</v>
      </c>
      <c r="B4662" s="15">
        <f t="shared" si="797"/>
        <v>9000</v>
      </c>
      <c r="C4662" s="16">
        <f t="shared" ca="1" si="798"/>
        <v>0</v>
      </c>
      <c r="D4662" s="16">
        <f t="shared" ca="1" si="792"/>
        <v>0</v>
      </c>
      <c r="E4662" s="8">
        <f t="shared" ca="1" si="793"/>
        <v>0</v>
      </c>
      <c r="F4662" s="9">
        <f t="shared" ca="1" si="794"/>
        <v>9000</v>
      </c>
      <c r="G4662" s="12">
        <f t="shared" ca="1" si="799"/>
        <v>0.38274152159965757</v>
      </c>
      <c r="H4662" s="16">
        <f t="shared" ca="1" si="795"/>
        <v>750</v>
      </c>
      <c r="I4662" s="8">
        <f t="shared" ca="1" si="800"/>
        <v>9000</v>
      </c>
      <c r="J4662" s="8">
        <f t="shared" ca="1" si="801"/>
        <v>9000</v>
      </c>
      <c r="K4662" s="8">
        <f t="shared" si="796"/>
        <v>90000</v>
      </c>
      <c r="L4662" s="17">
        <f t="shared" ca="1" si="802"/>
        <v>-81000</v>
      </c>
    </row>
    <row r="4663" spans="1:12" x14ac:dyDescent="0.2">
      <c r="A4663" s="1">
        <v>4644</v>
      </c>
      <c r="B4663" s="15">
        <f t="shared" si="797"/>
        <v>9000</v>
      </c>
      <c r="C4663" s="16">
        <f t="shared" ca="1" si="798"/>
        <v>1</v>
      </c>
      <c r="D4663" s="16">
        <f t="shared" ca="1" si="792"/>
        <v>8166.7603259292991</v>
      </c>
      <c r="E4663" s="8">
        <f t="shared" ca="1" si="793"/>
        <v>245002.80977787898</v>
      </c>
      <c r="F4663" s="9">
        <f t="shared" ca="1" si="794"/>
        <v>833.23967407070086</v>
      </c>
      <c r="G4663" s="12">
        <f t="shared" ca="1" si="799"/>
        <v>0.94358978006937566</v>
      </c>
      <c r="H4663" s="16">
        <f t="shared" ca="1" si="795"/>
        <v>1000</v>
      </c>
      <c r="I4663" s="8">
        <f t="shared" ca="1" si="800"/>
        <v>9998.8760888484103</v>
      </c>
      <c r="J4663" s="8">
        <f t="shared" ca="1" si="801"/>
        <v>255001.68586672738</v>
      </c>
      <c r="K4663" s="8">
        <f t="shared" si="796"/>
        <v>90000</v>
      </c>
      <c r="L4663" s="17">
        <f t="shared" ca="1" si="802"/>
        <v>165001.68586672738</v>
      </c>
    </row>
    <row r="4664" spans="1:12" x14ac:dyDescent="0.2">
      <c r="A4664" s="1">
        <v>4645</v>
      </c>
      <c r="B4664" s="15">
        <f t="shared" si="797"/>
        <v>9000</v>
      </c>
      <c r="C4664" s="16">
        <f t="shared" ca="1" si="798"/>
        <v>1</v>
      </c>
      <c r="D4664" s="16">
        <f t="shared" ca="1" si="792"/>
        <v>13359.32747649587</v>
      </c>
      <c r="E4664" s="8">
        <f t="shared" ca="1" si="793"/>
        <v>270000</v>
      </c>
      <c r="F4664" s="9">
        <f t="shared" ca="1" si="794"/>
        <v>0</v>
      </c>
      <c r="G4664" s="12">
        <f t="shared" ca="1" si="799"/>
        <v>0.75871564644709522</v>
      </c>
      <c r="H4664" s="16">
        <f t="shared" ca="1" si="795"/>
        <v>1000</v>
      </c>
      <c r="I4664" s="8">
        <f t="shared" ca="1" si="800"/>
        <v>0</v>
      </c>
      <c r="J4664" s="8">
        <f t="shared" ca="1" si="801"/>
        <v>270000</v>
      </c>
      <c r="K4664" s="8">
        <f t="shared" si="796"/>
        <v>90000</v>
      </c>
      <c r="L4664" s="17">
        <f t="shared" ca="1" si="802"/>
        <v>180000</v>
      </c>
    </row>
    <row r="4665" spans="1:12" x14ac:dyDescent="0.2">
      <c r="A4665" s="1">
        <v>4646</v>
      </c>
      <c r="B4665" s="15">
        <f t="shared" si="797"/>
        <v>9000</v>
      </c>
      <c r="C4665" s="16">
        <f t="shared" ca="1" si="798"/>
        <v>1</v>
      </c>
      <c r="D4665" s="16">
        <f t="shared" ca="1" si="792"/>
        <v>6819.3259928142588</v>
      </c>
      <c r="E4665" s="8">
        <f t="shared" ca="1" si="793"/>
        <v>204579.77978442775</v>
      </c>
      <c r="F4665" s="9">
        <f t="shared" ca="1" si="794"/>
        <v>2180.6740071857412</v>
      </c>
      <c r="G4665" s="12">
        <f t="shared" ca="1" si="799"/>
        <v>0.67492647910212711</v>
      </c>
      <c r="H4665" s="16">
        <f t="shared" ca="1" si="795"/>
        <v>750</v>
      </c>
      <c r="I4665" s="8">
        <f t="shared" ca="1" si="800"/>
        <v>9000</v>
      </c>
      <c r="J4665" s="8">
        <f t="shared" ca="1" si="801"/>
        <v>213579.77978442775</v>
      </c>
      <c r="K4665" s="8">
        <f t="shared" si="796"/>
        <v>90000</v>
      </c>
      <c r="L4665" s="17">
        <f t="shared" ca="1" si="802"/>
        <v>123579.77978442775</v>
      </c>
    </row>
    <row r="4666" spans="1:12" x14ac:dyDescent="0.2">
      <c r="A4666" s="1">
        <v>4647</v>
      </c>
      <c r="B4666" s="15">
        <f t="shared" si="797"/>
        <v>9000</v>
      </c>
      <c r="C4666" s="16">
        <f t="shared" ca="1" si="798"/>
        <v>1</v>
      </c>
      <c r="D4666" s="16">
        <f t="shared" ca="1" si="792"/>
        <v>9324.1268310278392</v>
      </c>
      <c r="E4666" s="8">
        <f t="shared" ca="1" si="793"/>
        <v>270000</v>
      </c>
      <c r="F4666" s="9">
        <f t="shared" ca="1" si="794"/>
        <v>0</v>
      </c>
      <c r="G4666" s="12">
        <f t="shared" ca="1" si="799"/>
        <v>0.95045357056538959</v>
      </c>
      <c r="H4666" s="16">
        <f t="shared" ca="1" si="795"/>
        <v>1000</v>
      </c>
      <c r="I4666" s="8">
        <f t="shared" ca="1" si="800"/>
        <v>0</v>
      </c>
      <c r="J4666" s="8">
        <f t="shared" ca="1" si="801"/>
        <v>270000</v>
      </c>
      <c r="K4666" s="8">
        <f t="shared" si="796"/>
        <v>90000</v>
      </c>
      <c r="L4666" s="17">
        <f t="shared" ca="1" si="802"/>
        <v>180000</v>
      </c>
    </row>
    <row r="4667" spans="1:12" x14ac:dyDescent="0.2">
      <c r="A4667" s="1">
        <v>4648</v>
      </c>
      <c r="B4667" s="15">
        <f t="shared" si="797"/>
        <v>9000</v>
      </c>
      <c r="C4667" s="16">
        <f t="shared" ca="1" si="798"/>
        <v>0</v>
      </c>
      <c r="D4667" s="16">
        <f t="shared" ca="1" si="792"/>
        <v>0</v>
      </c>
      <c r="E4667" s="8">
        <f t="shared" ca="1" si="793"/>
        <v>0</v>
      </c>
      <c r="F4667" s="9">
        <f t="shared" ca="1" si="794"/>
        <v>9000</v>
      </c>
      <c r="G4667" s="12">
        <f t="shared" ca="1" si="799"/>
        <v>0.89563995837824684</v>
      </c>
      <c r="H4667" s="16">
        <f t="shared" ca="1" si="795"/>
        <v>1000</v>
      </c>
      <c r="I4667" s="8">
        <f t="shared" ca="1" si="800"/>
        <v>12000</v>
      </c>
      <c r="J4667" s="8">
        <f t="shared" ca="1" si="801"/>
        <v>12000</v>
      </c>
      <c r="K4667" s="8">
        <f t="shared" si="796"/>
        <v>90000</v>
      </c>
      <c r="L4667" s="17">
        <f t="shared" ca="1" si="802"/>
        <v>-78000</v>
      </c>
    </row>
    <row r="4668" spans="1:12" x14ac:dyDescent="0.2">
      <c r="A4668" s="1">
        <v>4649</v>
      </c>
      <c r="B4668" s="15">
        <f t="shared" si="797"/>
        <v>9000</v>
      </c>
      <c r="C4668" s="16">
        <f t="shared" ca="1" si="798"/>
        <v>0</v>
      </c>
      <c r="D4668" s="16">
        <f t="shared" ca="1" si="792"/>
        <v>0</v>
      </c>
      <c r="E4668" s="8">
        <f t="shared" ca="1" si="793"/>
        <v>0</v>
      </c>
      <c r="F4668" s="9">
        <f t="shared" ca="1" si="794"/>
        <v>9000</v>
      </c>
      <c r="G4668" s="12">
        <f t="shared" ca="1" si="799"/>
        <v>0.61109088995712979</v>
      </c>
      <c r="H4668" s="16">
        <f t="shared" ca="1" si="795"/>
        <v>750</v>
      </c>
      <c r="I4668" s="8">
        <f t="shared" ca="1" si="800"/>
        <v>9000</v>
      </c>
      <c r="J4668" s="8">
        <f t="shared" ca="1" si="801"/>
        <v>9000</v>
      </c>
      <c r="K4668" s="8">
        <f t="shared" si="796"/>
        <v>90000</v>
      </c>
      <c r="L4668" s="17">
        <f t="shared" ca="1" si="802"/>
        <v>-81000</v>
      </c>
    </row>
    <row r="4669" spans="1:12" x14ac:dyDescent="0.2">
      <c r="A4669" s="1">
        <v>4650</v>
      </c>
      <c r="B4669" s="15">
        <f t="shared" si="797"/>
        <v>9000</v>
      </c>
      <c r="C4669" s="16">
        <f t="shared" ca="1" si="798"/>
        <v>0</v>
      </c>
      <c r="D4669" s="16">
        <f t="shared" ca="1" si="792"/>
        <v>0</v>
      </c>
      <c r="E4669" s="8">
        <f t="shared" ca="1" si="793"/>
        <v>0</v>
      </c>
      <c r="F4669" s="9">
        <f t="shared" ca="1" si="794"/>
        <v>9000</v>
      </c>
      <c r="G4669" s="12">
        <f t="shared" ca="1" si="799"/>
        <v>0.2335564763518766</v>
      </c>
      <c r="H4669" s="16">
        <f t="shared" ca="1" si="795"/>
        <v>500</v>
      </c>
      <c r="I4669" s="8">
        <f t="shared" ca="1" si="800"/>
        <v>6000</v>
      </c>
      <c r="J4669" s="8">
        <f t="shared" ca="1" si="801"/>
        <v>6000</v>
      </c>
      <c r="K4669" s="8">
        <f t="shared" si="796"/>
        <v>90000</v>
      </c>
      <c r="L4669" s="17">
        <f t="shared" ca="1" si="802"/>
        <v>-84000</v>
      </c>
    </row>
    <row r="4670" spans="1:12" x14ac:dyDescent="0.2">
      <c r="A4670" s="1">
        <v>4651</v>
      </c>
      <c r="B4670" s="15">
        <f t="shared" si="797"/>
        <v>9000</v>
      </c>
      <c r="C4670" s="16">
        <f t="shared" ca="1" si="798"/>
        <v>1</v>
      </c>
      <c r="D4670" s="16">
        <f t="shared" ca="1" si="792"/>
        <v>5028.8943706257196</v>
      </c>
      <c r="E4670" s="8">
        <f t="shared" ca="1" si="793"/>
        <v>150866.83111877157</v>
      </c>
      <c r="F4670" s="9">
        <f t="shared" ca="1" si="794"/>
        <v>3971.1056293742804</v>
      </c>
      <c r="G4670" s="12">
        <f t="shared" ca="1" si="799"/>
        <v>0.74233103468013872</v>
      </c>
      <c r="H4670" s="16">
        <f t="shared" ca="1" si="795"/>
        <v>1000</v>
      </c>
      <c r="I4670" s="8">
        <f t="shared" ca="1" si="800"/>
        <v>12000</v>
      </c>
      <c r="J4670" s="8">
        <f t="shared" ca="1" si="801"/>
        <v>162866.83111877157</v>
      </c>
      <c r="K4670" s="8">
        <f t="shared" si="796"/>
        <v>90000</v>
      </c>
      <c r="L4670" s="17">
        <f t="shared" ca="1" si="802"/>
        <v>72866.831118771574</v>
      </c>
    </row>
    <row r="4671" spans="1:12" x14ac:dyDescent="0.2">
      <c r="A4671" s="1">
        <v>4652</v>
      </c>
      <c r="B4671" s="15">
        <f t="shared" si="797"/>
        <v>9000</v>
      </c>
      <c r="C4671" s="16">
        <f t="shared" ca="1" si="798"/>
        <v>1</v>
      </c>
      <c r="D4671" s="16">
        <f t="shared" ca="1" si="792"/>
        <v>7113.5675240301825</v>
      </c>
      <c r="E4671" s="8">
        <f t="shared" ca="1" si="793"/>
        <v>213407.02572090548</v>
      </c>
      <c r="F4671" s="9">
        <f t="shared" ca="1" si="794"/>
        <v>1886.4324759698175</v>
      </c>
      <c r="G4671" s="12">
        <f t="shared" ca="1" si="799"/>
        <v>6.4097920879202741E-2</v>
      </c>
      <c r="H4671" s="16">
        <f t="shared" ca="1" si="795"/>
        <v>500</v>
      </c>
      <c r="I4671" s="8">
        <f t="shared" ca="1" si="800"/>
        <v>6000</v>
      </c>
      <c r="J4671" s="8">
        <f t="shared" ca="1" si="801"/>
        <v>219407.02572090548</v>
      </c>
      <c r="K4671" s="8">
        <f t="shared" si="796"/>
        <v>90000</v>
      </c>
      <c r="L4671" s="17">
        <f t="shared" ca="1" si="802"/>
        <v>129407.02572090548</v>
      </c>
    </row>
    <row r="4672" spans="1:12" x14ac:dyDescent="0.2">
      <c r="A4672" s="1">
        <v>4653</v>
      </c>
      <c r="B4672" s="15">
        <f t="shared" si="797"/>
        <v>9000</v>
      </c>
      <c r="C4672" s="16">
        <f t="shared" ca="1" si="798"/>
        <v>1</v>
      </c>
      <c r="D4672" s="16">
        <f t="shared" ca="1" si="792"/>
        <v>6749.3683384463748</v>
      </c>
      <c r="E4672" s="8">
        <f t="shared" ca="1" si="793"/>
        <v>202481.05015339123</v>
      </c>
      <c r="F4672" s="9">
        <f t="shared" ca="1" si="794"/>
        <v>2250.6316615536252</v>
      </c>
      <c r="G4672" s="12">
        <f t="shared" ca="1" si="799"/>
        <v>0.92669472612418669</v>
      </c>
      <c r="H4672" s="16">
        <f t="shared" ca="1" si="795"/>
        <v>1000</v>
      </c>
      <c r="I4672" s="8">
        <f t="shared" ca="1" si="800"/>
        <v>12000</v>
      </c>
      <c r="J4672" s="8">
        <f t="shared" ca="1" si="801"/>
        <v>214481.05015339123</v>
      </c>
      <c r="K4672" s="8">
        <f t="shared" si="796"/>
        <v>90000</v>
      </c>
      <c r="L4672" s="17">
        <f t="shared" ca="1" si="802"/>
        <v>124481.05015339123</v>
      </c>
    </row>
    <row r="4673" spans="1:12" x14ac:dyDescent="0.2">
      <c r="A4673" s="1">
        <v>4654</v>
      </c>
      <c r="B4673" s="15">
        <f t="shared" si="797"/>
        <v>9000</v>
      </c>
      <c r="C4673" s="16">
        <f t="shared" ca="1" si="798"/>
        <v>0</v>
      </c>
      <c r="D4673" s="16">
        <f t="shared" ca="1" si="792"/>
        <v>0</v>
      </c>
      <c r="E4673" s="8">
        <f t="shared" ca="1" si="793"/>
        <v>0</v>
      </c>
      <c r="F4673" s="9">
        <f t="shared" ca="1" si="794"/>
        <v>9000</v>
      </c>
      <c r="G4673" s="12">
        <f t="shared" ca="1" si="799"/>
        <v>0.83938145899719097</v>
      </c>
      <c r="H4673" s="16">
        <f t="shared" ca="1" si="795"/>
        <v>1000</v>
      </c>
      <c r="I4673" s="8">
        <f t="shared" ca="1" si="800"/>
        <v>12000</v>
      </c>
      <c r="J4673" s="8">
        <f t="shared" ca="1" si="801"/>
        <v>12000</v>
      </c>
      <c r="K4673" s="8">
        <f t="shared" si="796"/>
        <v>90000</v>
      </c>
      <c r="L4673" s="17">
        <f t="shared" ca="1" si="802"/>
        <v>-78000</v>
      </c>
    </row>
    <row r="4674" spans="1:12" x14ac:dyDescent="0.2">
      <c r="A4674" s="1">
        <v>4655</v>
      </c>
      <c r="B4674" s="15">
        <f t="shared" si="797"/>
        <v>9000</v>
      </c>
      <c r="C4674" s="16">
        <f t="shared" ca="1" si="798"/>
        <v>1</v>
      </c>
      <c r="D4674" s="16">
        <f t="shared" ca="1" si="792"/>
        <v>11752.468845459869</v>
      </c>
      <c r="E4674" s="8">
        <f t="shared" ca="1" si="793"/>
        <v>270000</v>
      </c>
      <c r="F4674" s="9">
        <f t="shared" ca="1" si="794"/>
        <v>0</v>
      </c>
      <c r="G4674" s="12">
        <f t="shared" ca="1" si="799"/>
        <v>0.48412324325043687</v>
      </c>
      <c r="H4674" s="16">
        <f t="shared" ca="1" si="795"/>
        <v>750</v>
      </c>
      <c r="I4674" s="8">
        <f t="shared" ca="1" si="800"/>
        <v>0</v>
      </c>
      <c r="J4674" s="8">
        <f t="shared" ca="1" si="801"/>
        <v>270000</v>
      </c>
      <c r="K4674" s="8">
        <f t="shared" si="796"/>
        <v>90000</v>
      </c>
      <c r="L4674" s="17">
        <f t="shared" ca="1" si="802"/>
        <v>180000</v>
      </c>
    </row>
    <row r="4675" spans="1:12" x14ac:dyDescent="0.2">
      <c r="A4675" s="1">
        <v>4656</v>
      </c>
      <c r="B4675" s="15">
        <f t="shared" si="797"/>
        <v>9000</v>
      </c>
      <c r="C4675" s="16">
        <f t="shared" ca="1" si="798"/>
        <v>1</v>
      </c>
      <c r="D4675" s="16">
        <f t="shared" ca="1" si="792"/>
        <v>9662.0078076130485</v>
      </c>
      <c r="E4675" s="8">
        <f t="shared" ca="1" si="793"/>
        <v>270000</v>
      </c>
      <c r="F4675" s="9">
        <f t="shared" ca="1" si="794"/>
        <v>0</v>
      </c>
      <c r="G4675" s="12">
        <f t="shared" ca="1" si="799"/>
        <v>0.33466560202006712</v>
      </c>
      <c r="H4675" s="16">
        <f t="shared" ca="1" si="795"/>
        <v>750</v>
      </c>
      <c r="I4675" s="8">
        <f t="shared" ca="1" si="800"/>
        <v>0</v>
      </c>
      <c r="J4675" s="8">
        <f t="shared" ca="1" si="801"/>
        <v>270000</v>
      </c>
      <c r="K4675" s="8">
        <f t="shared" si="796"/>
        <v>90000</v>
      </c>
      <c r="L4675" s="17">
        <f t="shared" ca="1" si="802"/>
        <v>180000</v>
      </c>
    </row>
    <row r="4676" spans="1:12" x14ac:dyDescent="0.2">
      <c r="A4676" s="1">
        <v>4657</v>
      </c>
      <c r="B4676" s="15">
        <f t="shared" si="797"/>
        <v>9000</v>
      </c>
      <c r="C4676" s="16">
        <f t="shared" ca="1" si="798"/>
        <v>1</v>
      </c>
      <c r="D4676" s="16">
        <f t="shared" ca="1" si="792"/>
        <v>13112.481433915955</v>
      </c>
      <c r="E4676" s="8">
        <f t="shared" ca="1" si="793"/>
        <v>270000</v>
      </c>
      <c r="F4676" s="9">
        <f t="shared" ca="1" si="794"/>
        <v>0</v>
      </c>
      <c r="G4676" s="12">
        <f t="shared" ca="1" si="799"/>
        <v>2.4725917558615418E-2</v>
      </c>
      <c r="H4676" s="16">
        <f t="shared" ca="1" si="795"/>
        <v>500</v>
      </c>
      <c r="I4676" s="8">
        <f t="shared" ca="1" si="800"/>
        <v>0</v>
      </c>
      <c r="J4676" s="8">
        <f t="shared" ca="1" si="801"/>
        <v>270000</v>
      </c>
      <c r="K4676" s="8">
        <f t="shared" si="796"/>
        <v>90000</v>
      </c>
      <c r="L4676" s="17">
        <f t="shared" ca="1" si="802"/>
        <v>180000</v>
      </c>
    </row>
    <row r="4677" spans="1:12" x14ac:dyDescent="0.2">
      <c r="A4677" s="1">
        <v>4658</v>
      </c>
      <c r="B4677" s="15">
        <f t="shared" si="797"/>
        <v>9000</v>
      </c>
      <c r="C4677" s="16">
        <f t="shared" ca="1" si="798"/>
        <v>0</v>
      </c>
      <c r="D4677" s="16">
        <f t="shared" ca="1" si="792"/>
        <v>0</v>
      </c>
      <c r="E4677" s="8">
        <f t="shared" ca="1" si="793"/>
        <v>0</v>
      </c>
      <c r="F4677" s="9">
        <f t="shared" ca="1" si="794"/>
        <v>9000</v>
      </c>
      <c r="G4677" s="12">
        <f t="shared" ca="1" si="799"/>
        <v>0.17444367996929155</v>
      </c>
      <c r="H4677" s="16">
        <f t="shared" ca="1" si="795"/>
        <v>500</v>
      </c>
      <c r="I4677" s="8">
        <f t="shared" ca="1" si="800"/>
        <v>6000</v>
      </c>
      <c r="J4677" s="8">
        <f t="shared" ca="1" si="801"/>
        <v>6000</v>
      </c>
      <c r="K4677" s="8">
        <f t="shared" si="796"/>
        <v>90000</v>
      </c>
      <c r="L4677" s="17">
        <f t="shared" ca="1" si="802"/>
        <v>-84000</v>
      </c>
    </row>
    <row r="4678" spans="1:12" x14ac:dyDescent="0.2">
      <c r="A4678" s="1">
        <v>4659</v>
      </c>
      <c r="B4678" s="15">
        <f t="shared" si="797"/>
        <v>9000</v>
      </c>
      <c r="C4678" s="16">
        <f t="shared" ca="1" si="798"/>
        <v>0</v>
      </c>
      <c r="D4678" s="16">
        <f t="shared" ca="1" si="792"/>
        <v>0</v>
      </c>
      <c r="E4678" s="8">
        <f t="shared" ca="1" si="793"/>
        <v>0</v>
      </c>
      <c r="F4678" s="9">
        <f t="shared" ca="1" si="794"/>
        <v>9000</v>
      </c>
      <c r="G4678" s="12">
        <f t="shared" ca="1" si="799"/>
        <v>0.58435970812452087</v>
      </c>
      <c r="H4678" s="16">
        <f t="shared" ca="1" si="795"/>
        <v>750</v>
      </c>
      <c r="I4678" s="8">
        <f t="shared" ca="1" si="800"/>
        <v>9000</v>
      </c>
      <c r="J4678" s="8">
        <f t="shared" ca="1" si="801"/>
        <v>9000</v>
      </c>
      <c r="K4678" s="8">
        <f t="shared" si="796"/>
        <v>90000</v>
      </c>
      <c r="L4678" s="17">
        <f t="shared" ca="1" si="802"/>
        <v>-81000</v>
      </c>
    </row>
    <row r="4679" spans="1:12" x14ac:dyDescent="0.2">
      <c r="A4679" s="1">
        <v>4660</v>
      </c>
      <c r="B4679" s="15">
        <f t="shared" si="797"/>
        <v>9000</v>
      </c>
      <c r="C4679" s="16">
        <f t="shared" ca="1" si="798"/>
        <v>1</v>
      </c>
      <c r="D4679" s="16">
        <f t="shared" ca="1" si="792"/>
        <v>13348.60146576749</v>
      </c>
      <c r="E4679" s="8">
        <f t="shared" ca="1" si="793"/>
        <v>270000</v>
      </c>
      <c r="F4679" s="9">
        <f t="shared" ca="1" si="794"/>
        <v>0</v>
      </c>
      <c r="G4679" s="12">
        <f t="shared" ca="1" si="799"/>
        <v>0.90670094387012568</v>
      </c>
      <c r="H4679" s="16">
        <f t="shared" ca="1" si="795"/>
        <v>1000</v>
      </c>
      <c r="I4679" s="8">
        <f t="shared" ca="1" si="800"/>
        <v>0</v>
      </c>
      <c r="J4679" s="8">
        <f t="shared" ca="1" si="801"/>
        <v>270000</v>
      </c>
      <c r="K4679" s="8">
        <f t="shared" si="796"/>
        <v>90000</v>
      </c>
      <c r="L4679" s="17">
        <f t="shared" ca="1" si="802"/>
        <v>180000</v>
      </c>
    </row>
    <row r="4680" spans="1:12" x14ac:dyDescent="0.2">
      <c r="A4680" s="1">
        <v>4661</v>
      </c>
      <c r="B4680" s="15">
        <f t="shared" si="797"/>
        <v>9000</v>
      </c>
      <c r="C4680" s="16">
        <f t="shared" ca="1" si="798"/>
        <v>1</v>
      </c>
      <c r="D4680" s="16">
        <f t="shared" ca="1" si="792"/>
        <v>11972.269013304778</v>
      </c>
      <c r="E4680" s="8">
        <f t="shared" ca="1" si="793"/>
        <v>270000</v>
      </c>
      <c r="F4680" s="9">
        <f t="shared" ca="1" si="794"/>
        <v>0</v>
      </c>
      <c r="G4680" s="12">
        <f t="shared" ca="1" si="799"/>
        <v>0.49764193962761982</v>
      </c>
      <c r="H4680" s="16">
        <f t="shared" ca="1" si="795"/>
        <v>750</v>
      </c>
      <c r="I4680" s="8">
        <f t="shared" ca="1" si="800"/>
        <v>0</v>
      </c>
      <c r="J4680" s="8">
        <f t="shared" ca="1" si="801"/>
        <v>270000</v>
      </c>
      <c r="K4680" s="8">
        <f t="shared" si="796"/>
        <v>90000</v>
      </c>
      <c r="L4680" s="17">
        <f t="shared" ca="1" si="802"/>
        <v>180000</v>
      </c>
    </row>
    <row r="4681" spans="1:12" x14ac:dyDescent="0.2">
      <c r="A4681" s="1">
        <v>4662</v>
      </c>
      <c r="B4681" s="15">
        <f t="shared" si="797"/>
        <v>9000</v>
      </c>
      <c r="C4681" s="16">
        <f t="shared" ca="1" si="798"/>
        <v>0</v>
      </c>
      <c r="D4681" s="16">
        <f t="shared" ca="1" si="792"/>
        <v>0</v>
      </c>
      <c r="E4681" s="8">
        <f t="shared" ca="1" si="793"/>
        <v>0</v>
      </c>
      <c r="F4681" s="9">
        <f t="shared" ca="1" si="794"/>
        <v>9000</v>
      </c>
      <c r="G4681" s="12">
        <f t="shared" ca="1" si="799"/>
        <v>0.53621040715874435</v>
      </c>
      <c r="H4681" s="16">
        <f t="shared" ca="1" si="795"/>
        <v>750</v>
      </c>
      <c r="I4681" s="8">
        <f t="shared" ca="1" si="800"/>
        <v>9000</v>
      </c>
      <c r="J4681" s="8">
        <f t="shared" ca="1" si="801"/>
        <v>9000</v>
      </c>
      <c r="K4681" s="8">
        <f t="shared" si="796"/>
        <v>90000</v>
      </c>
      <c r="L4681" s="17">
        <f t="shared" ca="1" si="802"/>
        <v>-81000</v>
      </c>
    </row>
    <row r="4682" spans="1:12" x14ac:dyDescent="0.2">
      <c r="A4682" s="1">
        <v>4663</v>
      </c>
      <c r="B4682" s="15">
        <f t="shared" si="797"/>
        <v>9000</v>
      </c>
      <c r="C4682" s="16">
        <f t="shared" ca="1" si="798"/>
        <v>1</v>
      </c>
      <c r="D4682" s="16">
        <f t="shared" ca="1" si="792"/>
        <v>13067.517754580669</v>
      </c>
      <c r="E4682" s="8">
        <f t="shared" ca="1" si="793"/>
        <v>270000</v>
      </c>
      <c r="F4682" s="9">
        <f t="shared" ca="1" si="794"/>
        <v>0</v>
      </c>
      <c r="G4682" s="12">
        <f t="shared" ca="1" si="799"/>
        <v>0.44926769096854768</v>
      </c>
      <c r="H4682" s="16">
        <f t="shared" ca="1" si="795"/>
        <v>750</v>
      </c>
      <c r="I4682" s="8">
        <f t="shared" ca="1" si="800"/>
        <v>0</v>
      </c>
      <c r="J4682" s="8">
        <f t="shared" ca="1" si="801"/>
        <v>270000</v>
      </c>
      <c r="K4682" s="8">
        <f t="shared" si="796"/>
        <v>90000</v>
      </c>
      <c r="L4682" s="17">
        <f t="shared" ca="1" si="802"/>
        <v>180000</v>
      </c>
    </row>
    <row r="4683" spans="1:12" x14ac:dyDescent="0.2">
      <c r="A4683" s="1">
        <v>4664</v>
      </c>
      <c r="B4683" s="15">
        <f t="shared" si="797"/>
        <v>9000</v>
      </c>
      <c r="C4683" s="16">
        <f t="shared" ca="1" si="798"/>
        <v>0</v>
      </c>
      <c r="D4683" s="16">
        <f t="shared" ca="1" si="792"/>
        <v>0</v>
      </c>
      <c r="E4683" s="8">
        <f t="shared" ca="1" si="793"/>
        <v>0</v>
      </c>
      <c r="F4683" s="9">
        <f t="shared" ca="1" si="794"/>
        <v>9000</v>
      </c>
      <c r="G4683" s="12">
        <f t="shared" ca="1" si="799"/>
        <v>0.96012675805199754</v>
      </c>
      <c r="H4683" s="16">
        <f t="shared" ca="1" si="795"/>
        <v>1000</v>
      </c>
      <c r="I4683" s="8">
        <f t="shared" ca="1" si="800"/>
        <v>12000</v>
      </c>
      <c r="J4683" s="8">
        <f t="shared" ca="1" si="801"/>
        <v>12000</v>
      </c>
      <c r="K4683" s="8">
        <f t="shared" si="796"/>
        <v>90000</v>
      </c>
      <c r="L4683" s="17">
        <f t="shared" ca="1" si="802"/>
        <v>-78000</v>
      </c>
    </row>
    <row r="4684" spans="1:12" x14ac:dyDescent="0.2">
      <c r="A4684" s="1">
        <v>4665</v>
      </c>
      <c r="B4684" s="15">
        <f t="shared" si="797"/>
        <v>9000</v>
      </c>
      <c r="C4684" s="16">
        <f t="shared" ca="1" si="798"/>
        <v>0</v>
      </c>
      <c r="D4684" s="16">
        <f t="shared" ca="1" si="792"/>
        <v>0</v>
      </c>
      <c r="E4684" s="8">
        <f t="shared" ca="1" si="793"/>
        <v>0</v>
      </c>
      <c r="F4684" s="9">
        <f t="shared" ca="1" si="794"/>
        <v>9000</v>
      </c>
      <c r="G4684" s="12">
        <f t="shared" ca="1" si="799"/>
        <v>0.67791643449425221</v>
      </c>
      <c r="H4684" s="16">
        <f t="shared" ca="1" si="795"/>
        <v>750</v>
      </c>
      <c r="I4684" s="8">
        <f t="shared" ca="1" si="800"/>
        <v>9000</v>
      </c>
      <c r="J4684" s="8">
        <f t="shared" ca="1" si="801"/>
        <v>9000</v>
      </c>
      <c r="K4684" s="8">
        <f t="shared" si="796"/>
        <v>90000</v>
      </c>
      <c r="L4684" s="17">
        <f t="shared" ca="1" si="802"/>
        <v>-81000</v>
      </c>
    </row>
    <row r="4685" spans="1:12" x14ac:dyDescent="0.2">
      <c r="A4685" s="1">
        <v>4666</v>
      </c>
      <c r="B4685" s="15">
        <f t="shared" si="797"/>
        <v>9000</v>
      </c>
      <c r="C4685" s="16">
        <f t="shared" ca="1" si="798"/>
        <v>1</v>
      </c>
      <c r="D4685" s="16">
        <f t="shared" ca="1" si="792"/>
        <v>14619.09398170315</v>
      </c>
      <c r="E4685" s="8">
        <f t="shared" ca="1" si="793"/>
        <v>270000</v>
      </c>
      <c r="F4685" s="9">
        <f t="shared" ca="1" si="794"/>
        <v>0</v>
      </c>
      <c r="G4685" s="12">
        <f t="shared" ca="1" si="799"/>
        <v>0.60518086781029867</v>
      </c>
      <c r="H4685" s="16">
        <f t="shared" ca="1" si="795"/>
        <v>750</v>
      </c>
      <c r="I4685" s="8">
        <f t="shared" ca="1" si="800"/>
        <v>0</v>
      </c>
      <c r="J4685" s="8">
        <f t="shared" ca="1" si="801"/>
        <v>270000</v>
      </c>
      <c r="K4685" s="8">
        <f t="shared" si="796"/>
        <v>90000</v>
      </c>
      <c r="L4685" s="17">
        <f t="shared" ca="1" si="802"/>
        <v>180000</v>
      </c>
    </row>
    <row r="4686" spans="1:12" x14ac:dyDescent="0.2">
      <c r="A4686" s="1">
        <v>4667</v>
      </c>
      <c r="B4686" s="15">
        <f t="shared" si="797"/>
        <v>9000</v>
      </c>
      <c r="C4686" s="16">
        <f t="shared" ca="1" si="798"/>
        <v>1</v>
      </c>
      <c r="D4686" s="16">
        <f t="shared" ca="1" si="792"/>
        <v>13974.715348834066</v>
      </c>
      <c r="E4686" s="8">
        <f t="shared" ca="1" si="793"/>
        <v>270000</v>
      </c>
      <c r="F4686" s="9">
        <f t="shared" ca="1" si="794"/>
        <v>0</v>
      </c>
      <c r="G4686" s="12">
        <f t="shared" ca="1" si="799"/>
        <v>0.4403321598946166</v>
      </c>
      <c r="H4686" s="16">
        <f t="shared" ca="1" si="795"/>
        <v>750</v>
      </c>
      <c r="I4686" s="8">
        <f t="shared" ca="1" si="800"/>
        <v>0</v>
      </c>
      <c r="J4686" s="8">
        <f t="shared" ca="1" si="801"/>
        <v>270000</v>
      </c>
      <c r="K4686" s="8">
        <f t="shared" si="796"/>
        <v>90000</v>
      </c>
      <c r="L4686" s="17">
        <f t="shared" ca="1" si="802"/>
        <v>180000</v>
      </c>
    </row>
    <row r="4687" spans="1:12" x14ac:dyDescent="0.2">
      <c r="A4687" s="1">
        <v>4668</v>
      </c>
      <c r="B4687" s="15">
        <f t="shared" si="797"/>
        <v>9000</v>
      </c>
      <c r="C4687" s="16">
        <f t="shared" ca="1" si="798"/>
        <v>0</v>
      </c>
      <c r="D4687" s="16">
        <f t="shared" ca="1" si="792"/>
        <v>0</v>
      </c>
      <c r="E4687" s="8">
        <f t="shared" ca="1" si="793"/>
        <v>0</v>
      </c>
      <c r="F4687" s="9">
        <f t="shared" ca="1" si="794"/>
        <v>9000</v>
      </c>
      <c r="G4687" s="12">
        <f t="shared" ca="1" si="799"/>
        <v>0.80328084527564592</v>
      </c>
      <c r="H4687" s="16">
        <f t="shared" ca="1" si="795"/>
        <v>1000</v>
      </c>
      <c r="I4687" s="8">
        <f t="shared" ca="1" si="800"/>
        <v>12000</v>
      </c>
      <c r="J4687" s="8">
        <f t="shared" ca="1" si="801"/>
        <v>12000</v>
      </c>
      <c r="K4687" s="8">
        <f t="shared" si="796"/>
        <v>90000</v>
      </c>
      <c r="L4687" s="17">
        <f t="shared" ca="1" si="802"/>
        <v>-78000</v>
      </c>
    </row>
    <row r="4688" spans="1:12" x14ac:dyDescent="0.2">
      <c r="A4688" s="1">
        <v>4669</v>
      </c>
      <c r="B4688" s="15">
        <f t="shared" si="797"/>
        <v>9000</v>
      </c>
      <c r="C4688" s="16">
        <f t="shared" ca="1" si="798"/>
        <v>1</v>
      </c>
      <c r="D4688" s="16">
        <f t="shared" ca="1" si="792"/>
        <v>13770.376884557367</v>
      </c>
      <c r="E4688" s="8">
        <f t="shared" ca="1" si="793"/>
        <v>270000</v>
      </c>
      <c r="F4688" s="9">
        <f t="shared" ca="1" si="794"/>
        <v>0</v>
      </c>
      <c r="G4688" s="12">
        <f t="shared" ca="1" si="799"/>
        <v>0.60449310425961955</v>
      </c>
      <c r="H4688" s="16">
        <f t="shared" ca="1" si="795"/>
        <v>750</v>
      </c>
      <c r="I4688" s="8">
        <f t="shared" ca="1" si="800"/>
        <v>0</v>
      </c>
      <c r="J4688" s="8">
        <f t="shared" ca="1" si="801"/>
        <v>270000</v>
      </c>
      <c r="K4688" s="8">
        <f t="shared" si="796"/>
        <v>90000</v>
      </c>
      <c r="L4688" s="17">
        <f t="shared" ca="1" si="802"/>
        <v>180000</v>
      </c>
    </row>
    <row r="4689" spans="1:12" x14ac:dyDescent="0.2">
      <c r="A4689" s="1">
        <v>4670</v>
      </c>
      <c r="B4689" s="15">
        <f t="shared" si="797"/>
        <v>9000</v>
      </c>
      <c r="C4689" s="16">
        <f t="shared" ca="1" si="798"/>
        <v>1</v>
      </c>
      <c r="D4689" s="16">
        <f t="shared" ca="1" si="792"/>
        <v>8863.9935028948021</v>
      </c>
      <c r="E4689" s="8">
        <f t="shared" ca="1" si="793"/>
        <v>265919.80508684408</v>
      </c>
      <c r="F4689" s="9">
        <f t="shared" ca="1" si="794"/>
        <v>136.00649710519792</v>
      </c>
      <c r="G4689" s="12">
        <f t="shared" ca="1" si="799"/>
        <v>0.66718323048123318</v>
      </c>
      <c r="H4689" s="16">
        <f t="shared" ca="1" si="795"/>
        <v>750</v>
      </c>
      <c r="I4689" s="8">
        <f t="shared" ca="1" si="800"/>
        <v>1632.0779652623751</v>
      </c>
      <c r="J4689" s="8">
        <f t="shared" ca="1" si="801"/>
        <v>267551.88305210648</v>
      </c>
      <c r="K4689" s="8">
        <f t="shared" si="796"/>
        <v>90000</v>
      </c>
      <c r="L4689" s="17">
        <f t="shared" ca="1" si="802"/>
        <v>177551.88305210648</v>
      </c>
    </row>
    <row r="4690" spans="1:12" x14ac:dyDescent="0.2">
      <c r="A4690" s="1">
        <v>4671</v>
      </c>
      <c r="B4690" s="15">
        <f t="shared" si="797"/>
        <v>9000</v>
      </c>
      <c r="C4690" s="16">
        <f t="shared" ca="1" si="798"/>
        <v>1</v>
      </c>
      <c r="D4690" s="16">
        <f t="shared" ca="1" si="792"/>
        <v>7714.5097099701925</v>
      </c>
      <c r="E4690" s="8">
        <f t="shared" ca="1" si="793"/>
        <v>231435.29129910577</v>
      </c>
      <c r="F4690" s="9">
        <f t="shared" ca="1" si="794"/>
        <v>1285.4902900298075</v>
      </c>
      <c r="G4690" s="12">
        <f t="shared" ca="1" si="799"/>
        <v>0.81558638331136035</v>
      </c>
      <c r="H4690" s="16">
        <f t="shared" ca="1" si="795"/>
        <v>1000</v>
      </c>
      <c r="I4690" s="8">
        <f t="shared" ca="1" si="800"/>
        <v>12000</v>
      </c>
      <c r="J4690" s="8">
        <f t="shared" ca="1" si="801"/>
        <v>243435.29129910577</v>
      </c>
      <c r="K4690" s="8">
        <f t="shared" si="796"/>
        <v>90000</v>
      </c>
      <c r="L4690" s="17">
        <f t="shared" ca="1" si="802"/>
        <v>153435.29129910577</v>
      </c>
    </row>
    <row r="4691" spans="1:12" x14ac:dyDescent="0.2">
      <c r="A4691" s="1">
        <v>4672</v>
      </c>
      <c r="B4691" s="15">
        <f t="shared" si="797"/>
        <v>9000</v>
      </c>
      <c r="C4691" s="16">
        <f t="shared" ca="1" si="798"/>
        <v>0</v>
      </c>
      <c r="D4691" s="16">
        <f t="shared" ca="1" si="792"/>
        <v>0</v>
      </c>
      <c r="E4691" s="8">
        <f t="shared" ca="1" si="793"/>
        <v>0</v>
      </c>
      <c r="F4691" s="9">
        <f t="shared" ca="1" si="794"/>
        <v>9000</v>
      </c>
      <c r="G4691" s="12">
        <f t="shared" ca="1" si="799"/>
        <v>0.21525253319752691</v>
      </c>
      <c r="H4691" s="16">
        <f t="shared" ca="1" si="795"/>
        <v>500</v>
      </c>
      <c r="I4691" s="8">
        <f t="shared" ca="1" si="800"/>
        <v>6000</v>
      </c>
      <c r="J4691" s="8">
        <f t="shared" ca="1" si="801"/>
        <v>6000</v>
      </c>
      <c r="K4691" s="8">
        <f t="shared" si="796"/>
        <v>90000</v>
      </c>
      <c r="L4691" s="17">
        <f t="shared" ca="1" si="802"/>
        <v>-84000</v>
      </c>
    </row>
    <row r="4692" spans="1:12" x14ac:dyDescent="0.2">
      <c r="A4692" s="1">
        <v>4673</v>
      </c>
      <c r="B4692" s="15">
        <f t="shared" si="797"/>
        <v>9000</v>
      </c>
      <c r="C4692" s="16">
        <f t="shared" ca="1" si="798"/>
        <v>0</v>
      </c>
      <c r="D4692" s="16">
        <f t="shared" ref="D4692:D4755" ca="1" si="803">(RAND()*($B$6-$B$5)+$B$5)*C4692</f>
        <v>0</v>
      </c>
      <c r="E4692" s="8">
        <f t="shared" ref="E4692:E4755" ca="1" si="804">MIN(B4692,D4692)*$B$2</f>
        <v>0</v>
      </c>
      <c r="F4692" s="9">
        <f t="shared" ref="F4692:F4755" ca="1" si="805">MAX(0,B4692-D4692)</f>
        <v>9000</v>
      </c>
      <c r="G4692" s="12">
        <f t="shared" ca="1" si="799"/>
        <v>0.39558255190282554</v>
      </c>
      <c r="H4692" s="16">
        <f t="shared" ref="H4692:H4755" ca="1" si="806">IF(G4692&lt;=$C$7,$B$7,IF(G4692&lt;=$C$8,$B$8,$B$9))</f>
        <v>750</v>
      </c>
      <c r="I4692" s="8">
        <f t="shared" ca="1" si="800"/>
        <v>9000</v>
      </c>
      <c r="J4692" s="8">
        <f t="shared" ca="1" si="801"/>
        <v>9000</v>
      </c>
      <c r="K4692" s="8">
        <f t="shared" ref="K4692:K4755" si="807">B4692*$B$4</f>
        <v>90000</v>
      </c>
      <c r="L4692" s="17">
        <f t="shared" ca="1" si="802"/>
        <v>-81000</v>
      </c>
    </row>
    <row r="4693" spans="1:12" x14ac:dyDescent="0.2">
      <c r="A4693" s="1">
        <v>4674</v>
      </c>
      <c r="B4693" s="15">
        <f t="shared" ref="B4693:B4756" si="808">$B$14*200</f>
        <v>9000</v>
      </c>
      <c r="C4693" s="16">
        <f t="shared" ref="C4693:C4756" ca="1" si="809">IF(RAND()&lt;=$C$10,$B$10,$B$11)</f>
        <v>1</v>
      </c>
      <c r="D4693" s="16">
        <f t="shared" ca="1" si="803"/>
        <v>8251.793375054609</v>
      </c>
      <c r="E4693" s="8">
        <f t="shared" ca="1" si="804"/>
        <v>247553.80125163827</v>
      </c>
      <c r="F4693" s="9">
        <f t="shared" ca="1" si="805"/>
        <v>748.20662494539101</v>
      </c>
      <c r="G4693" s="12">
        <f t="shared" ref="G4693:G4756" ca="1" si="810">RAND()</f>
        <v>0.75404703646740645</v>
      </c>
      <c r="H4693" s="16">
        <f t="shared" ca="1" si="806"/>
        <v>1000</v>
      </c>
      <c r="I4693" s="8">
        <f t="shared" ref="I4693:I4756" ca="1" si="811">MIN(F4693,H4693)*$B$3</f>
        <v>8978.4794993446922</v>
      </c>
      <c r="J4693" s="8">
        <f t="shared" ref="J4693:J4756" ca="1" si="812">E4693+I4693</f>
        <v>256532.28075098296</v>
      </c>
      <c r="K4693" s="8">
        <f t="shared" si="807"/>
        <v>90000</v>
      </c>
      <c r="L4693" s="17">
        <f t="shared" ref="L4693:L4756" ca="1" si="813">J4693-K4693</f>
        <v>166532.28075098296</v>
      </c>
    </row>
    <row r="4694" spans="1:12" x14ac:dyDescent="0.2">
      <c r="A4694" s="1">
        <v>4675</v>
      </c>
      <c r="B4694" s="15">
        <f t="shared" si="808"/>
        <v>9000</v>
      </c>
      <c r="C4694" s="16">
        <f t="shared" ca="1" si="809"/>
        <v>0</v>
      </c>
      <c r="D4694" s="16">
        <f t="shared" ca="1" si="803"/>
        <v>0</v>
      </c>
      <c r="E4694" s="8">
        <f t="shared" ca="1" si="804"/>
        <v>0</v>
      </c>
      <c r="F4694" s="9">
        <f t="shared" ca="1" si="805"/>
        <v>9000</v>
      </c>
      <c r="G4694" s="12">
        <f t="shared" ca="1" si="810"/>
        <v>0.32878985908315839</v>
      </c>
      <c r="H4694" s="16">
        <f t="shared" ca="1" si="806"/>
        <v>750</v>
      </c>
      <c r="I4694" s="8">
        <f t="shared" ca="1" si="811"/>
        <v>9000</v>
      </c>
      <c r="J4694" s="8">
        <f t="shared" ca="1" si="812"/>
        <v>9000</v>
      </c>
      <c r="K4694" s="8">
        <f t="shared" si="807"/>
        <v>90000</v>
      </c>
      <c r="L4694" s="17">
        <f t="shared" ca="1" si="813"/>
        <v>-81000</v>
      </c>
    </row>
    <row r="4695" spans="1:12" x14ac:dyDescent="0.2">
      <c r="A4695" s="1">
        <v>4676</v>
      </c>
      <c r="B4695" s="15">
        <f t="shared" si="808"/>
        <v>9000</v>
      </c>
      <c r="C4695" s="16">
        <f t="shared" ca="1" si="809"/>
        <v>1</v>
      </c>
      <c r="D4695" s="16">
        <f t="shared" ca="1" si="803"/>
        <v>9858.8163557027674</v>
      </c>
      <c r="E4695" s="8">
        <f t="shared" ca="1" si="804"/>
        <v>270000</v>
      </c>
      <c r="F4695" s="9">
        <f t="shared" ca="1" si="805"/>
        <v>0</v>
      </c>
      <c r="G4695" s="12">
        <f t="shared" ca="1" si="810"/>
        <v>0.24699138963226885</v>
      </c>
      <c r="H4695" s="16">
        <f t="shared" ca="1" si="806"/>
        <v>500</v>
      </c>
      <c r="I4695" s="8">
        <f t="shared" ca="1" si="811"/>
        <v>0</v>
      </c>
      <c r="J4695" s="8">
        <f t="shared" ca="1" si="812"/>
        <v>270000</v>
      </c>
      <c r="K4695" s="8">
        <f t="shared" si="807"/>
        <v>90000</v>
      </c>
      <c r="L4695" s="17">
        <f t="shared" ca="1" si="813"/>
        <v>180000</v>
      </c>
    </row>
    <row r="4696" spans="1:12" x14ac:dyDescent="0.2">
      <c r="A4696" s="1">
        <v>4677</v>
      </c>
      <c r="B4696" s="15">
        <f t="shared" si="808"/>
        <v>9000</v>
      </c>
      <c r="C4696" s="16">
        <f t="shared" ca="1" si="809"/>
        <v>0</v>
      </c>
      <c r="D4696" s="16">
        <f t="shared" ca="1" si="803"/>
        <v>0</v>
      </c>
      <c r="E4696" s="8">
        <f t="shared" ca="1" si="804"/>
        <v>0</v>
      </c>
      <c r="F4696" s="9">
        <f t="shared" ca="1" si="805"/>
        <v>9000</v>
      </c>
      <c r="G4696" s="12">
        <f t="shared" ca="1" si="810"/>
        <v>0.22648011860647721</v>
      </c>
      <c r="H4696" s="16">
        <f t="shared" ca="1" si="806"/>
        <v>500</v>
      </c>
      <c r="I4696" s="8">
        <f t="shared" ca="1" si="811"/>
        <v>6000</v>
      </c>
      <c r="J4696" s="8">
        <f t="shared" ca="1" si="812"/>
        <v>6000</v>
      </c>
      <c r="K4696" s="8">
        <f t="shared" si="807"/>
        <v>90000</v>
      </c>
      <c r="L4696" s="17">
        <f t="shared" ca="1" si="813"/>
        <v>-84000</v>
      </c>
    </row>
    <row r="4697" spans="1:12" x14ac:dyDescent="0.2">
      <c r="A4697" s="1">
        <v>4678</v>
      </c>
      <c r="B4697" s="15">
        <f t="shared" si="808"/>
        <v>9000</v>
      </c>
      <c r="C4697" s="16">
        <f t="shared" ca="1" si="809"/>
        <v>1</v>
      </c>
      <c r="D4697" s="16">
        <f t="shared" ca="1" si="803"/>
        <v>9983.0107203182542</v>
      </c>
      <c r="E4697" s="8">
        <f t="shared" ca="1" si="804"/>
        <v>270000</v>
      </c>
      <c r="F4697" s="9">
        <f t="shared" ca="1" si="805"/>
        <v>0</v>
      </c>
      <c r="G4697" s="12">
        <f t="shared" ca="1" si="810"/>
        <v>0.42638243561935152</v>
      </c>
      <c r="H4697" s="16">
        <f t="shared" ca="1" si="806"/>
        <v>750</v>
      </c>
      <c r="I4697" s="8">
        <f t="shared" ca="1" si="811"/>
        <v>0</v>
      </c>
      <c r="J4697" s="8">
        <f t="shared" ca="1" si="812"/>
        <v>270000</v>
      </c>
      <c r="K4697" s="8">
        <f t="shared" si="807"/>
        <v>90000</v>
      </c>
      <c r="L4697" s="17">
        <f t="shared" ca="1" si="813"/>
        <v>180000</v>
      </c>
    </row>
    <row r="4698" spans="1:12" x14ac:dyDescent="0.2">
      <c r="A4698" s="1">
        <v>4679</v>
      </c>
      <c r="B4698" s="15">
        <f t="shared" si="808"/>
        <v>9000</v>
      </c>
      <c r="C4698" s="16">
        <f t="shared" ca="1" si="809"/>
        <v>1</v>
      </c>
      <c r="D4698" s="16">
        <f t="shared" ca="1" si="803"/>
        <v>14526.618635204593</v>
      </c>
      <c r="E4698" s="8">
        <f t="shared" ca="1" si="804"/>
        <v>270000</v>
      </c>
      <c r="F4698" s="9">
        <f t="shared" ca="1" si="805"/>
        <v>0</v>
      </c>
      <c r="G4698" s="12">
        <f t="shared" ca="1" si="810"/>
        <v>0.48185426587925684</v>
      </c>
      <c r="H4698" s="16">
        <f t="shared" ca="1" si="806"/>
        <v>750</v>
      </c>
      <c r="I4698" s="8">
        <f t="shared" ca="1" si="811"/>
        <v>0</v>
      </c>
      <c r="J4698" s="8">
        <f t="shared" ca="1" si="812"/>
        <v>270000</v>
      </c>
      <c r="K4698" s="8">
        <f t="shared" si="807"/>
        <v>90000</v>
      </c>
      <c r="L4698" s="17">
        <f t="shared" ca="1" si="813"/>
        <v>180000</v>
      </c>
    </row>
    <row r="4699" spans="1:12" x14ac:dyDescent="0.2">
      <c r="A4699" s="1">
        <v>4680</v>
      </c>
      <c r="B4699" s="15">
        <f t="shared" si="808"/>
        <v>9000</v>
      </c>
      <c r="C4699" s="16">
        <f t="shared" ca="1" si="809"/>
        <v>0</v>
      </c>
      <c r="D4699" s="16">
        <f t="shared" ca="1" si="803"/>
        <v>0</v>
      </c>
      <c r="E4699" s="8">
        <f t="shared" ca="1" si="804"/>
        <v>0</v>
      </c>
      <c r="F4699" s="9">
        <f t="shared" ca="1" si="805"/>
        <v>9000</v>
      </c>
      <c r="G4699" s="12">
        <f t="shared" ca="1" si="810"/>
        <v>0.26825172158095711</v>
      </c>
      <c r="H4699" s="16">
        <f t="shared" ca="1" si="806"/>
        <v>500</v>
      </c>
      <c r="I4699" s="8">
        <f t="shared" ca="1" si="811"/>
        <v>6000</v>
      </c>
      <c r="J4699" s="8">
        <f t="shared" ca="1" si="812"/>
        <v>6000</v>
      </c>
      <c r="K4699" s="8">
        <f t="shared" si="807"/>
        <v>90000</v>
      </c>
      <c r="L4699" s="17">
        <f t="shared" ca="1" si="813"/>
        <v>-84000</v>
      </c>
    </row>
    <row r="4700" spans="1:12" x14ac:dyDescent="0.2">
      <c r="A4700" s="1">
        <v>4681</v>
      </c>
      <c r="B4700" s="15">
        <f t="shared" si="808"/>
        <v>9000</v>
      </c>
      <c r="C4700" s="16">
        <f t="shared" ca="1" si="809"/>
        <v>0</v>
      </c>
      <c r="D4700" s="16">
        <f t="shared" ca="1" si="803"/>
        <v>0</v>
      </c>
      <c r="E4700" s="8">
        <f t="shared" ca="1" si="804"/>
        <v>0</v>
      </c>
      <c r="F4700" s="9">
        <f t="shared" ca="1" si="805"/>
        <v>9000</v>
      </c>
      <c r="G4700" s="12">
        <f t="shared" ca="1" si="810"/>
        <v>0.10219012983649922</v>
      </c>
      <c r="H4700" s="16">
        <f t="shared" ca="1" si="806"/>
        <v>500</v>
      </c>
      <c r="I4700" s="8">
        <f t="shared" ca="1" si="811"/>
        <v>6000</v>
      </c>
      <c r="J4700" s="8">
        <f t="shared" ca="1" si="812"/>
        <v>6000</v>
      </c>
      <c r="K4700" s="8">
        <f t="shared" si="807"/>
        <v>90000</v>
      </c>
      <c r="L4700" s="17">
        <f t="shared" ca="1" si="813"/>
        <v>-84000</v>
      </c>
    </row>
    <row r="4701" spans="1:12" x14ac:dyDescent="0.2">
      <c r="A4701" s="1">
        <v>4682</v>
      </c>
      <c r="B4701" s="15">
        <f t="shared" si="808"/>
        <v>9000</v>
      </c>
      <c r="C4701" s="16">
        <f t="shared" ca="1" si="809"/>
        <v>1</v>
      </c>
      <c r="D4701" s="16">
        <f t="shared" ca="1" si="803"/>
        <v>13455.704674472925</v>
      </c>
      <c r="E4701" s="8">
        <f t="shared" ca="1" si="804"/>
        <v>270000</v>
      </c>
      <c r="F4701" s="9">
        <f t="shared" ca="1" si="805"/>
        <v>0</v>
      </c>
      <c r="G4701" s="12">
        <f t="shared" ca="1" si="810"/>
        <v>0.42469498310410714</v>
      </c>
      <c r="H4701" s="16">
        <f t="shared" ca="1" si="806"/>
        <v>750</v>
      </c>
      <c r="I4701" s="8">
        <f t="shared" ca="1" si="811"/>
        <v>0</v>
      </c>
      <c r="J4701" s="8">
        <f t="shared" ca="1" si="812"/>
        <v>270000</v>
      </c>
      <c r="K4701" s="8">
        <f t="shared" si="807"/>
        <v>90000</v>
      </c>
      <c r="L4701" s="17">
        <f t="shared" ca="1" si="813"/>
        <v>180000</v>
      </c>
    </row>
    <row r="4702" spans="1:12" x14ac:dyDescent="0.2">
      <c r="A4702" s="1">
        <v>4683</v>
      </c>
      <c r="B4702" s="15">
        <f t="shared" si="808"/>
        <v>9000</v>
      </c>
      <c r="C4702" s="16">
        <f t="shared" ca="1" si="809"/>
        <v>1</v>
      </c>
      <c r="D4702" s="16">
        <f t="shared" ca="1" si="803"/>
        <v>13667.610630078796</v>
      </c>
      <c r="E4702" s="8">
        <f t="shared" ca="1" si="804"/>
        <v>270000</v>
      </c>
      <c r="F4702" s="9">
        <f t="shared" ca="1" si="805"/>
        <v>0</v>
      </c>
      <c r="G4702" s="12">
        <f t="shared" ca="1" si="810"/>
        <v>0.89409201693210105</v>
      </c>
      <c r="H4702" s="16">
        <f t="shared" ca="1" si="806"/>
        <v>1000</v>
      </c>
      <c r="I4702" s="8">
        <f t="shared" ca="1" si="811"/>
        <v>0</v>
      </c>
      <c r="J4702" s="8">
        <f t="shared" ca="1" si="812"/>
        <v>270000</v>
      </c>
      <c r="K4702" s="8">
        <f t="shared" si="807"/>
        <v>90000</v>
      </c>
      <c r="L4702" s="17">
        <f t="shared" ca="1" si="813"/>
        <v>180000</v>
      </c>
    </row>
    <row r="4703" spans="1:12" x14ac:dyDescent="0.2">
      <c r="A4703" s="1">
        <v>4684</v>
      </c>
      <c r="B4703" s="15">
        <f t="shared" si="808"/>
        <v>9000</v>
      </c>
      <c r="C4703" s="16">
        <f t="shared" ca="1" si="809"/>
        <v>0</v>
      </c>
      <c r="D4703" s="16">
        <f t="shared" ca="1" si="803"/>
        <v>0</v>
      </c>
      <c r="E4703" s="8">
        <f t="shared" ca="1" si="804"/>
        <v>0</v>
      </c>
      <c r="F4703" s="9">
        <f t="shared" ca="1" si="805"/>
        <v>9000</v>
      </c>
      <c r="G4703" s="12">
        <f t="shared" ca="1" si="810"/>
        <v>0.11751360676377087</v>
      </c>
      <c r="H4703" s="16">
        <f t="shared" ca="1" si="806"/>
        <v>500</v>
      </c>
      <c r="I4703" s="8">
        <f t="shared" ca="1" si="811"/>
        <v>6000</v>
      </c>
      <c r="J4703" s="8">
        <f t="shared" ca="1" si="812"/>
        <v>6000</v>
      </c>
      <c r="K4703" s="8">
        <f t="shared" si="807"/>
        <v>90000</v>
      </c>
      <c r="L4703" s="17">
        <f t="shared" ca="1" si="813"/>
        <v>-84000</v>
      </c>
    </row>
    <row r="4704" spans="1:12" x14ac:dyDescent="0.2">
      <c r="A4704" s="1">
        <v>4685</v>
      </c>
      <c r="B4704" s="15">
        <f t="shared" si="808"/>
        <v>9000</v>
      </c>
      <c r="C4704" s="16">
        <f t="shared" ca="1" si="809"/>
        <v>0</v>
      </c>
      <c r="D4704" s="16">
        <f t="shared" ca="1" si="803"/>
        <v>0</v>
      </c>
      <c r="E4704" s="8">
        <f t="shared" ca="1" si="804"/>
        <v>0</v>
      </c>
      <c r="F4704" s="9">
        <f t="shared" ca="1" si="805"/>
        <v>9000</v>
      </c>
      <c r="G4704" s="12">
        <f t="shared" ca="1" si="810"/>
        <v>0.81355760184587367</v>
      </c>
      <c r="H4704" s="16">
        <f t="shared" ca="1" si="806"/>
        <v>1000</v>
      </c>
      <c r="I4704" s="8">
        <f t="shared" ca="1" si="811"/>
        <v>12000</v>
      </c>
      <c r="J4704" s="8">
        <f t="shared" ca="1" si="812"/>
        <v>12000</v>
      </c>
      <c r="K4704" s="8">
        <f t="shared" si="807"/>
        <v>90000</v>
      </c>
      <c r="L4704" s="17">
        <f t="shared" ca="1" si="813"/>
        <v>-78000</v>
      </c>
    </row>
    <row r="4705" spans="1:12" x14ac:dyDescent="0.2">
      <c r="A4705" s="1">
        <v>4686</v>
      </c>
      <c r="B4705" s="15">
        <f t="shared" si="808"/>
        <v>9000</v>
      </c>
      <c r="C4705" s="16">
        <f t="shared" ca="1" si="809"/>
        <v>0</v>
      </c>
      <c r="D4705" s="16">
        <f t="shared" ca="1" si="803"/>
        <v>0</v>
      </c>
      <c r="E4705" s="8">
        <f t="shared" ca="1" si="804"/>
        <v>0</v>
      </c>
      <c r="F4705" s="9">
        <f t="shared" ca="1" si="805"/>
        <v>9000</v>
      </c>
      <c r="G4705" s="12">
        <f t="shared" ca="1" si="810"/>
        <v>0.29142901809213151</v>
      </c>
      <c r="H4705" s="16">
        <f t="shared" ca="1" si="806"/>
        <v>500</v>
      </c>
      <c r="I4705" s="8">
        <f t="shared" ca="1" si="811"/>
        <v>6000</v>
      </c>
      <c r="J4705" s="8">
        <f t="shared" ca="1" si="812"/>
        <v>6000</v>
      </c>
      <c r="K4705" s="8">
        <f t="shared" si="807"/>
        <v>90000</v>
      </c>
      <c r="L4705" s="17">
        <f t="shared" ca="1" si="813"/>
        <v>-84000</v>
      </c>
    </row>
    <row r="4706" spans="1:12" x14ac:dyDescent="0.2">
      <c r="A4706" s="1">
        <v>4687</v>
      </c>
      <c r="B4706" s="15">
        <f t="shared" si="808"/>
        <v>9000</v>
      </c>
      <c r="C4706" s="16">
        <f t="shared" ca="1" si="809"/>
        <v>1</v>
      </c>
      <c r="D4706" s="16">
        <f t="shared" ca="1" si="803"/>
        <v>13130.941276959018</v>
      </c>
      <c r="E4706" s="8">
        <f t="shared" ca="1" si="804"/>
        <v>270000</v>
      </c>
      <c r="F4706" s="9">
        <f t="shared" ca="1" si="805"/>
        <v>0</v>
      </c>
      <c r="G4706" s="12">
        <f t="shared" ca="1" si="810"/>
        <v>0.49325431908186723</v>
      </c>
      <c r="H4706" s="16">
        <f t="shared" ca="1" si="806"/>
        <v>750</v>
      </c>
      <c r="I4706" s="8">
        <f t="shared" ca="1" si="811"/>
        <v>0</v>
      </c>
      <c r="J4706" s="8">
        <f t="shared" ca="1" si="812"/>
        <v>270000</v>
      </c>
      <c r="K4706" s="8">
        <f t="shared" si="807"/>
        <v>90000</v>
      </c>
      <c r="L4706" s="17">
        <f t="shared" ca="1" si="813"/>
        <v>180000</v>
      </c>
    </row>
    <row r="4707" spans="1:12" x14ac:dyDescent="0.2">
      <c r="A4707" s="1">
        <v>4688</v>
      </c>
      <c r="B4707" s="15">
        <f t="shared" si="808"/>
        <v>9000</v>
      </c>
      <c r="C4707" s="16">
        <f t="shared" ca="1" si="809"/>
        <v>0</v>
      </c>
      <c r="D4707" s="16">
        <f t="shared" ca="1" si="803"/>
        <v>0</v>
      </c>
      <c r="E4707" s="8">
        <f t="shared" ca="1" si="804"/>
        <v>0</v>
      </c>
      <c r="F4707" s="9">
        <f t="shared" ca="1" si="805"/>
        <v>9000</v>
      </c>
      <c r="G4707" s="12">
        <f t="shared" ca="1" si="810"/>
        <v>0.84817351055709744</v>
      </c>
      <c r="H4707" s="16">
        <f t="shared" ca="1" si="806"/>
        <v>1000</v>
      </c>
      <c r="I4707" s="8">
        <f t="shared" ca="1" si="811"/>
        <v>12000</v>
      </c>
      <c r="J4707" s="8">
        <f t="shared" ca="1" si="812"/>
        <v>12000</v>
      </c>
      <c r="K4707" s="8">
        <f t="shared" si="807"/>
        <v>90000</v>
      </c>
      <c r="L4707" s="17">
        <f t="shared" ca="1" si="813"/>
        <v>-78000</v>
      </c>
    </row>
    <row r="4708" spans="1:12" x14ac:dyDescent="0.2">
      <c r="A4708" s="1">
        <v>4689</v>
      </c>
      <c r="B4708" s="15">
        <f t="shared" si="808"/>
        <v>9000</v>
      </c>
      <c r="C4708" s="16">
        <f t="shared" ca="1" si="809"/>
        <v>1</v>
      </c>
      <c r="D4708" s="16">
        <f t="shared" ca="1" si="803"/>
        <v>13814.048851693185</v>
      </c>
      <c r="E4708" s="8">
        <f t="shared" ca="1" si="804"/>
        <v>270000</v>
      </c>
      <c r="F4708" s="9">
        <f t="shared" ca="1" si="805"/>
        <v>0</v>
      </c>
      <c r="G4708" s="12">
        <f t="shared" ca="1" si="810"/>
        <v>0.72746138838453722</v>
      </c>
      <c r="H4708" s="16">
        <f t="shared" ca="1" si="806"/>
        <v>1000</v>
      </c>
      <c r="I4708" s="8">
        <f t="shared" ca="1" si="811"/>
        <v>0</v>
      </c>
      <c r="J4708" s="8">
        <f t="shared" ca="1" si="812"/>
        <v>270000</v>
      </c>
      <c r="K4708" s="8">
        <f t="shared" si="807"/>
        <v>90000</v>
      </c>
      <c r="L4708" s="17">
        <f t="shared" ca="1" si="813"/>
        <v>180000</v>
      </c>
    </row>
    <row r="4709" spans="1:12" x14ac:dyDescent="0.2">
      <c r="A4709" s="1">
        <v>4690</v>
      </c>
      <c r="B4709" s="15">
        <f t="shared" si="808"/>
        <v>9000</v>
      </c>
      <c r="C4709" s="16">
        <f t="shared" ca="1" si="809"/>
        <v>1</v>
      </c>
      <c r="D4709" s="16">
        <f t="shared" ca="1" si="803"/>
        <v>5597.3783160448065</v>
      </c>
      <c r="E4709" s="8">
        <f t="shared" ca="1" si="804"/>
        <v>167921.34948134419</v>
      </c>
      <c r="F4709" s="9">
        <f t="shared" ca="1" si="805"/>
        <v>3402.6216839551935</v>
      </c>
      <c r="G4709" s="12">
        <f t="shared" ca="1" si="810"/>
        <v>0.87032453917151464</v>
      </c>
      <c r="H4709" s="16">
        <f t="shared" ca="1" si="806"/>
        <v>1000</v>
      </c>
      <c r="I4709" s="8">
        <f t="shared" ca="1" si="811"/>
        <v>12000</v>
      </c>
      <c r="J4709" s="8">
        <f t="shared" ca="1" si="812"/>
        <v>179921.34948134419</v>
      </c>
      <c r="K4709" s="8">
        <f t="shared" si="807"/>
        <v>90000</v>
      </c>
      <c r="L4709" s="17">
        <f t="shared" ca="1" si="813"/>
        <v>89921.349481344194</v>
      </c>
    </row>
    <row r="4710" spans="1:12" x14ac:dyDescent="0.2">
      <c r="A4710" s="1">
        <v>4691</v>
      </c>
      <c r="B4710" s="15">
        <f t="shared" si="808"/>
        <v>9000</v>
      </c>
      <c r="C4710" s="16">
        <f t="shared" ca="1" si="809"/>
        <v>0</v>
      </c>
      <c r="D4710" s="16">
        <f t="shared" ca="1" si="803"/>
        <v>0</v>
      </c>
      <c r="E4710" s="8">
        <f t="shared" ca="1" si="804"/>
        <v>0</v>
      </c>
      <c r="F4710" s="9">
        <f t="shared" ca="1" si="805"/>
        <v>9000</v>
      </c>
      <c r="G4710" s="12">
        <f t="shared" ca="1" si="810"/>
        <v>0.84056380232648076</v>
      </c>
      <c r="H4710" s="16">
        <f t="shared" ca="1" si="806"/>
        <v>1000</v>
      </c>
      <c r="I4710" s="8">
        <f t="shared" ca="1" si="811"/>
        <v>12000</v>
      </c>
      <c r="J4710" s="8">
        <f t="shared" ca="1" si="812"/>
        <v>12000</v>
      </c>
      <c r="K4710" s="8">
        <f t="shared" si="807"/>
        <v>90000</v>
      </c>
      <c r="L4710" s="17">
        <f t="shared" ca="1" si="813"/>
        <v>-78000</v>
      </c>
    </row>
    <row r="4711" spans="1:12" x14ac:dyDescent="0.2">
      <c r="A4711" s="1">
        <v>4692</v>
      </c>
      <c r="B4711" s="15">
        <f t="shared" si="808"/>
        <v>9000</v>
      </c>
      <c r="C4711" s="16">
        <f t="shared" ca="1" si="809"/>
        <v>0</v>
      </c>
      <c r="D4711" s="16">
        <f t="shared" ca="1" si="803"/>
        <v>0</v>
      </c>
      <c r="E4711" s="8">
        <f t="shared" ca="1" si="804"/>
        <v>0</v>
      </c>
      <c r="F4711" s="9">
        <f t="shared" ca="1" si="805"/>
        <v>9000</v>
      </c>
      <c r="G4711" s="12">
        <f t="shared" ca="1" si="810"/>
        <v>0.84016887276815266</v>
      </c>
      <c r="H4711" s="16">
        <f t="shared" ca="1" si="806"/>
        <v>1000</v>
      </c>
      <c r="I4711" s="8">
        <f t="shared" ca="1" si="811"/>
        <v>12000</v>
      </c>
      <c r="J4711" s="8">
        <f t="shared" ca="1" si="812"/>
        <v>12000</v>
      </c>
      <c r="K4711" s="8">
        <f t="shared" si="807"/>
        <v>90000</v>
      </c>
      <c r="L4711" s="17">
        <f t="shared" ca="1" si="813"/>
        <v>-78000</v>
      </c>
    </row>
    <row r="4712" spans="1:12" x14ac:dyDescent="0.2">
      <c r="A4712" s="1">
        <v>4693</v>
      </c>
      <c r="B4712" s="15">
        <f t="shared" si="808"/>
        <v>9000</v>
      </c>
      <c r="C4712" s="16">
        <f t="shared" ca="1" si="809"/>
        <v>0</v>
      </c>
      <c r="D4712" s="16">
        <f t="shared" ca="1" si="803"/>
        <v>0</v>
      </c>
      <c r="E4712" s="8">
        <f t="shared" ca="1" si="804"/>
        <v>0</v>
      </c>
      <c r="F4712" s="9">
        <f t="shared" ca="1" si="805"/>
        <v>9000</v>
      </c>
      <c r="G4712" s="12">
        <f t="shared" ca="1" si="810"/>
        <v>2.5917846716069226E-3</v>
      </c>
      <c r="H4712" s="16">
        <f t="shared" ca="1" si="806"/>
        <v>500</v>
      </c>
      <c r="I4712" s="8">
        <f t="shared" ca="1" si="811"/>
        <v>6000</v>
      </c>
      <c r="J4712" s="8">
        <f t="shared" ca="1" si="812"/>
        <v>6000</v>
      </c>
      <c r="K4712" s="8">
        <f t="shared" si="807"/>
        <v>90000</v>
      </c>
      <c r="L4712" s="17">
        <f t="shared" ca="1" si="813"/>
        <v>-84000</v>
      </c>
    </row>
    <row r="4713" spans="1:12" x14ac:dyDescent="0.2">
      <c r="A4713" s="1">
        <v>4694</v>
      </c>
      <c r="B4713" s="15">
        <f t="shared" si="808"/>
        <v>9000</v>
      </c>
      <c r="C4713" s="16">
        <f t="shared" ca="1" si="809"/>
        <v>0</v>
      </c>
      <c r="D4713" s="16">
        <f t="shared" ca="1" si="803"/>
        <v>0</v>
      </c>
      <c r="E4713" s="8">
        <f t="shared" ca="1" si="804"/>
        <v>0</v>
      </c>
      <c r="F4713" s="9">
        <f t="shared" ca="1" si="805"/>
        <v>9000</v>
      </c>
      <c r="G4713" s="12">
        <f t="shared" ca="1" si="810"/>
        <v>0.43799583424253608</v>
      </c>
      <c r="H4713" s="16">
        <f t="shared" ca="1" si="806"/>
        <v>750</v>
      </c>
      <c r="I4713" s="8">
        <f t="shared" ca="1" si="811"/>
        <v>9000</v>
      </c>
      <c r="J4713" s="8">
        <f t="shared" ca="1" si="812"/>
        <v>9000</v>
      </c>
      <c r="K4713" s="8">
        <f t="shared" si="807"/>
        <v>90000</v>
      </c>
      <c r="L4713" s="17">
        <f t="shared" ca="1" si="813"/>
        <v>-81000</v>
      </c>
    </row>
    <row r="4714" spans="1:12" x14ac:dyDescent="0.2">
      <c r="A4714" s="1">
        <v>4695</v>
      </c>
      <c r="B4714" s="15">
        <f t="shared" si="808"/>
        <v>9000</v>
      </c>
      <c r="C4714" s="16">
        <f t="shared" ca="1" si="809"/>
        <v>1</v>
      </c>
      <c r="D4714" s="16">
        <f t="shared" ca="1" si="803"/>
        <v>12410.416529402002</v>
      </c>
      <c r="E4714" s="8">
        <f t="shared" ca="1" si="804"/>
        <v>270000</v>
      </c>
      <c r="F4714" s="9">
        <f t="shared" ca="1" si="805"/>
        <v>0</v>
      </c>
      <c r="G4714" s="12">
        <f t="shared" ca="1" si="810"/>
        <v>9.1999802648171425E-2</v>
      </c>
      <c r="H4714" s="16">
        <f t="shared" ca="1" si="806"/>
        <v>500</v>
      </c>
      <c r="I4714" s="8">
        <f t="shared" ca="1" si="811"/>
        <v>0</v>
      </c>
      <c r="J4714" s="8">
        <f t="shared" ca="1" si="812"/>
        <v>270000</v>
      </c>
      <c r="K4714" s="8">
        <f t="shared" si="807"/>
        <v>90000</v>
      </c>
      <c r="L4714" s="17">
        <f t="shared" ca="1" si="813"/>
        <v>180000</v>
      </c>
    </row>
    <row r="4715" spans="1:12" x14ac:dyDescent="0.2">
      <c r="A4715" s="1">
        <v>4696</v>
      </c>
      <c r="B4715" s="15">
        <f t="shared" si="808"/>
        <v>9000</v>
      </c>
      <c r="C4715" s="16">
        <f t="shared" ca="1" si="809"/>
        <v>1</v>
      </c>
      <c r="D4715" s="16">
        <f t="shared" ca="1" si="803"/>
        <v>12874.888892727395</v>
      </c>
      <c r="E4715" s="8">
        <f t="shared" ca="1" si="804"/>
        <v>270000</v>
      </c>
      <c r="F4715" s="9">
        <f t="shared" ca="1" si="805"/>
        <v>0</v>
      </c>
      <c r="G4715" s="12">
        <f t="shared" ca="1" si="810"/>
        <v>0.85115050148717575</v>
      </c>
      <c r="H4715" s="16">
        <f t="shared" ca="1" si="806"/>
        <v>1000</v>
      </c>
      <c r="I4715" s="8">
        <f t="shared" ca="1" si="811"/>
        <v>0</v>
      </c>
      <c r="J4715" s="8">
        <f t="shared" ca="1" si="812"/>
        <v>270000</v>
      </c>
      <c r="K4715" s="8">
        <f t="shared" si="807"/>
        <v>90000</v>
      </c>
      <c r="L4715" s="17">
        <f t="shared" ca="1" si="813"/>
        <v>180000</v>
      </c>
    </row>
    <row r="4716" spans="1:12" x14ac:dyDescent="0.2">
      <c r="A4716" s="1">
        <v>4697</v>
      </c>
      <c r="B4716" s="15">
        <f t="shared" si="808"/>
        <v>9000</v>
      </c>
      <c r="C4716" s="16">
        <f t="shared" ca="1" si="809"/>
        <v>1</v>
      </c>
      <c r="D4716" s="16">
        <f t="shared" ca="1" si="803"/>
        <v>12620.005743247741</v>
      </c>
      <c r="E4716" s="8">
        <f t="shared" ca="1" si="804"/>
        <v>270000</v>
      </c>
      <c r="F4716" s="9">
        <f t="shared" ca="1" si="805"/>
        <v>0</v>
      </c>
      <c r="G4716" s="12">
        <f t="shared" ca="1" si="810"/>
        <v>3.1404972822050681E-2</v>
      </c>
      <c r="H4716" s="16">
        <f t="shared" ca="1" si="806"/>
        <v>500</v>
      </c>
      <c r="I4716" s="8">
        <f t="shared" ca="1" si="811"/>
        <v>0</v>
      </c>
      <c r="J4716" s="8">
        <f t="shared" ca="1" si="812"/>
        <v>270000</v>
      </c>
      <c r="K4716" s="8">
        <f t="shared" si="807"/>
        <v>90000</v>
      </c>
      <c r="L4716" s="17">
        <f t="shared" ca="1" si="813"/>
        <v>180000</v>
      </c>
    </row>
    <row r="4717" spans="1:12" x14ac:dyDescent="0.2">
      <c r="A4717" s="1">
        <v>4698</v>
      </c>
      <c r="B4717" s="15">
        <f t="shared" si="808"/>
        <v>9000</v>
      </c>
      <c r="C4717" s="16">
        <f t="shared" ca="1" si="809"/>
        <v>0</v>
      </c>
      <c r="D4717" s="16">
        <f t="shared" ca="1" si="803"/>
        <v>0</v>
      </c>
      <c r="E4717" s="8">
        <f t="shared" ca="1" si="804"/>
        <v>0</v>
      </c>
      <c r="F4717" s="9">
        <f t="shared" ca="1" si="805"/>
        <v>9000</v>
      </c>
      <c r="G4717" s="12">
        <f t="shared" ca="1" si="810"/>
        <v>3.630818293305238E-2</v>
      </c>
      <c r="H4717" s="16">
        <f t="shared" ca="1" si="806"/>
        <v>500</v>
      <